      <v>10</v>
      </c>
      <c r="AM4664">
        <v>0</v>
      </c>
      <c r="AN4664">
        <v>0</v>
      </c>
      <c r="AO4664">
        <v>0</v>
      </c>
      <c r="AP4664" t="s">
        <v>11</v>
      </c>
      <c r="AQ4664">
        <v>0</v>
      </c>
      <c r="AR4664">
        <v>0</v>
      </c>
      <c r="AS4664" t="s">
        <v>12</v>
      </c>
      <c r="AT4664">
        <v>0</v>
      </c>
      <c r="AU4664">
        <v>0</v>
      </c>
      <c r="AV4664" t="s">
        <v>13</v>
      </c>
      <c r="AW4664">
        <v>0</v>
      </c>
      <c r="AX4664">
        <v>0</v>
      </c>
      <c r="AY4664" t="s">
        <v>14</v>
      </c>
      <c r="AZ4664">
        <v>0</v>
      </c>
      <c r="BA4664">
        <v>0</v>
      </c>
      <c r="BB4664" t="s">
        <v>15</v>
      </c>
      <c r="BC4664">
        <v>0</v>
      </c>
      <c r="BD4664" t="s">
        <v>16</v>
      </c>
      <c r="BE4664">
        <v>101</v>
      </c>
      <c r="BF4664">
        <v>10</v>
      </c>
      <c r="BG4664">
        <v>2</v>
      </c>
    </row>
    <row r="4665" spans="1:59" x14ac:dyDescent="0.25">
      <c r="A4665" t="s">
        <v>0</v>
      </c>
      <c r="B4665" t="s">
        <v>1</v>
      </c>
      <c r="C4665">
        <v>784331</v>
      </c>
      <c r="D4665" t="s">
        <v>2</v>
      </c>
      <c r="E4665">
        <v>101</v>
      </c>
      <c r="F4665">
        <v>120</v>
      </c>
      <c r="G4665">
        <v>-5</v>
      </c>
      <c r="H4665" t="s">
        <v>3</v>
      </c>
      <c r="I4665">
        <v>165</v>
      </c>
      <c r="J4665">
        <v>5</v>
      </c>
      <c r="K4665">
        <v>-2</v>
      </c>
      <c r="L4665" t="s">
        <v>4</v>
      </c>
      <c r="M4665">
        <v>-9.3700000000000006E-2</v>
      </c>
      <c r="N4665">
        <v>-0.1273</v>
      </c>
      <c r="O4665">
        <v>0.98140000000000005</v>
      </c>
      <c r="P4665" t="s">
        <v>5</v>
      </c>
      <c r="Q4665">
        <v>0.51590000000000003</v>
      </c>
      <c r="R4665">
        <v>-2.3925999999999998</v>
      </c>
      <c r="S4665">
        <v>-2.5122</v>
      </c>
      <c r="T4665" t="s">
        <v>6</v>
      </c>
      <c r="U4665">
        <v>260519</v>
      </c>
      <c r="V4665">
        <v>85214</v>
      </c>
      <c r="W4665">
        <v>51.44140625</v>
      </c>
      <c r="X4665" t="s">
        <v>17</v>
      </c>
      <c r="Y4665">
        <v>0.26714834999999998</v>
      </c>
      <c r="Z4665" t="s">
        <v>18</v>
      </c>
      <c r="AA4665">
        <v>0.1</v>
      </c>
      <c r="AB4665">
        <v>1</v>
      </c>
      <c r="AC4665">
        <v>9</v>
      </c>
      <c r="AD4665">
        <v>1.08</v>
      </c>
      <c r="AE4665">
        <v>143.38</v>
      </c>
      <c r="AF4665" t="s">
        <v>19</v>
      </c>
      <c r="AG4665" t="s">
        <v>8</v>
      </c>
      <c r="AH4665">
        <v>220</v>
      </c>
      <c r="AI4665" t="s">
        <v>9</v>
      </c>
      <c r="AJ4665">
        <v>0</v>
      </c>
      <c r="AK4665">
        <v>0</v>
      </c>
      <c r="AL4665" t="s">
        <v>10</v>
      </c>
      <c r="AM4665">
        <v>0</v>
      </c>
      <c r="AN4665">
        <v>0</v>
      </c>
      <c r="AO4665">
        <v>0</v>
      </c>
      <c r="AP4665" t="s">
        <v>11</v>
      </c>
      <c r="AQ4665">
        <v>0</v>
      </c>
      <c r="AR4665">
        <v>0</v>
      </c>
      <c r="AS4665" t="s">
        <v>12</v>
      </c>
      <c r="AT4665">
        <v>0</v>
      </c>
      <c r="AU4665">
        <v>0</v>
      </c>
      <c r="AV4665" t="s">
        <v>13</v>
      </c>
      <c r="AW4665">
        <v>0</v>
      </c>
      <c r="AX4665">
        <v>0</v>
      </c>
      <c r="AY4665" t="s">
        <v>14</v>
      </c>
      <c r="AZ4665">
        <v>0</v>
      </c>
      <c r="BA4665">
        <v>0</v>
      </c>
      <c r="BB4665" t="s">
        <v>15</v>
      </c>
      <c r="BC4665">
        <v>0</v>
      </c>
      <c r="BD4665" t="s">
        <v>16</v>
      </c>
      <c r="BE4665">
        <v>101</v>
      </c>
      <c r="BF4665">
        <v>10</v>
      </c>
      <c r="BG4665">
        <v>2</v>
      </c>
    </row>
    <row r="4666" spans="1:59" x14ac:dyDescent="0.25">
      <c r="A4666" t="s">
        <v>0</v>
      </c>
      <c r="B4666" t="s">
        <v>1</v>
      </c>
      <c r="C4666">
        <v>784469</v>
      </c>
      <c r="D4666" t="s">
        <v>2</v>
      </c>
      <c r="E4666">
        <v>100</v>
      </c>
      <c r="F4666">
        <v>120</v>
      </c>
      <c r="G4666">
        <v>-5</v>
      </c>
      <c r="H4666" t="s">
        <v>3</v>
      </c>
      <c r="I4666">
        <v>164</v>
      </c>
      <c r="J4666">
        <v>6</v>
      </c>
      <c r="K4666">
        <v>-1</v>
      </c>
      <c r="L4666" t="s">
        <v>4</v>
      </c>
      <c r="M4666">
        <v>-0.17280000000000001</v>
      </c>
      <c r="N4666">
        <v>-0.13450000000000001</v>
      </c>
      <c r="O4666">
        <v>0.93840000000000001</v>
      </c>
      <c r="P4666" t="s">
        <v>5</v>
      </c>
      <c r="Q4666">
        <v>0.88229999999999997</v>
      </c>
      <c r="R4666">
        <v>6.5198999999999998</v>
      </c>
      <c r="S4666">
        <v>0.52339999999999998</v>
      </c>
      <c r="T4666" t="s">
        <v>6</v>
      </c>
      <c r="U4666">
        <v>260519</v>
      </c>
      <c r="V4666">
        <v>85214</v>
      </c>
      <c r="W4666">
        <v>51.44140625</v>
      </c>
      <c r="X4666" t="s">
        <v>17</v>
      </c>
      <c r="Y4666">
        <v>0.26714834999999998</v>
      </c>
      <c r="Z4666" t="s">
        <v>18</v>
      </c>
      <c r="AA4666">
        <v>0.1</v>
      </c>
      <c r="AB4666">
        <v>1</v>
      </c>
      <c r="AC4666">
        <v>9</v>
      </c>
      <c r="AD4666">
        <v>1.08</v>
      </c>
      <c r="AE4666">
        <v>143.38</v>
      </c>
      <c r="AF4666" t="s">
        <v>19</v>
      </c>
      <c r="AG4666" t="s">
        <v>8</v>
      </c>
      <c r="AH4666">
        <v>220</v>
      </c>
      <c r="AI4666" t="s">
        <v>9</v>
      </c>
      <c r="AJ4666">
        <v>0</v>
      </c>
      <c r="AK4666">
        <v>0</v>
      </c>
      <c r="AL4666" t="s">
        <v>10</v>
      </c>
      <c r="AM4666">
        <v>0</v>
      </c>
      <c r="AN4666">
        <v>0</v>
      </c>
      <c r="AO4666">
        <v>0</v>
      </c>
      <c r="AP4666" t="s">
        <v>11</v>
      </c>
      <c r="AQ4666">
        <v>0</v>
      </c>
      <c r="AR4666">
        <v>0</v>
      </c>
      <c r="AS4666" t="s">
        <v>12</v>
      </c>
      <c r="AT4666">
        <v>0</v>
      </c>
      <c r="AU4666">
        <v>0</v>
      </c>
      <c r="AV4666" t="s">
        <v>13</v>
      </c>
      <c r="AW4666">
        <v>0</v>
      </c>
      <c r="AX4666">
        <v>0</v>
      </c>
      <c r="AY4666" t="s">
        <v>14</v>
      </c>
      <c r="AZ4666">
        <v>0</v>
      </c>
      <c r="BA4666">
        <v>0</v>
      </c>
      <c r="BB4666" t="s">
        <v>15</v>
      </c>
      <c r="BC4666">
        <v>0</v>
      </c>
      <c r="BD4666" t="s">
        <v>16</v>
      </c>
      <c r="BE4666">
        <v>100</v>
      </c>
      <c r="BF4666">
        <v>10</v>
      </c>
      <c r="BG4666">
        <v>2</v>
      </c>
    </row>
    <row r="4667" spans="1:59" x14ac:dyDescent="0.25">
      <c r="A4667" t="s">
        <v>0</v>
      </c>
      <c r="B4667" t="s">
        <v>1</v>
      </c>
      <c r="C4667">
        <v>784605</v>
      </c>
      <c r="D4667" t="s">
        <v>2</v>
      </c>
      <c r="E4667">
        <v>101</v>
      </c>
      <c r="F4667">
        <v>120</v>
      </c>
      <c r="G4667">
        <v>-5</v>
      </c>
      <c r="H4667" t="s">
        <v>3</v>
      </c>
      <c r="I4667">
        <v>167</v>
      </c>
      <c r="J4667">
        <v>5</v>
      </c>
      <c r="K4667">
        <v>-4</v>
      </c>
      <c r="L4667" t="s">
        <v>4</v>
      </c>
      <c r="M4667">
        <v>-0.17380000000000001</v>
      </c>
      <c r="N4667">
        <v>-0.14319999999999999</v>
      </c>
      <c r="O4667">
        <v>0.97270000000000001</v>
      </c>
      <c r="P4667" t="s">
        <v>5</v>
      </c>
      <c r="Q4667">
        <v>-1.0318000000000001</v>
      </c>
      <c r="R4667">
        <v>4.6356999999999999</v>
      </c>
      <c r="S4667">
        <v>-1.9365000000000001</v>
      </c>
      <c r="T4667" t="s">
        <v>6</v>
      </c>
      <c r="U4667">
        <v>260519</v>
      </c>
      <c r="V4667">
        <v>85215</v>
      </c>
      <c r="W4667">
        <v>51.441398620000001</v>
      </c>
      <c r="X4667" t="s">
        <v>17</v>
      </c>
      <c r="Y4667">
        <v>0.26715168</v>
      </c>
      <c r="Z4667" t="s">
        <v>18</v>
      </c>
      <c r="AA4667">
        <v>0.1</v>
      </c>
      <c r="AB4667">
        <v>1</v>
      </c>
      <c r="AC4667">
        <v>9</v>
      </c>
      <c r="AD4667">
        <v>1.08</v>
      </c>
      <c r="AE4667">
        <v>143.38</v>
      </c>
      <c r="AF4667" t="s">
        <v>19</v>
      </c>
      <c r="AG4667" t="s">
        <v>8</v>
      </c>
      <c r="AH4667">
        <v>220</v>
      </c>
      <c r="AI4667" t="s">
        <v>9</v>
      </c>
      <c r="AJ4667">
        <v>0</v>
      </c>
      <c r="AK4667">
        <v>0</v>
      </c>
      <c r="AL4667" t="s">
        <v>10</v>
      </c>
      <c r="AM4667">
        <v>0</v>
      </c>
      <c r="AN4667">
        <v>0</v>
      </c>
      <c r="AO4667">
        <v>0</v>
      </c>
      <c r="AP4667" t="s">
        <v>11</v>
      </c>
      <c r="AQ4667">
        <v>0</v>
      </c>
      <c r="AR4667">
        <v>0</v>
      </c>
      <c r="AS4667" t="s">
        <v>12</v>
      </c>
      <c r="AT4667">
        <v>0</v>
      </c>
      <c r="AU4667">
        <v>0</v>
      </c>
      <c r="AV4667" t="s">
        <v>13</v>
      </c>
      <c r="AW4667">
        <v>0</v>
      </c>
      <c r="AX4667">
        <v>0</v>
      </c>
      <c r="AY4667" t="s">
        <v>14</v>
      </c>
      <c r="AZ4667">
        <v>0</v>
      </c>
      <c r="BA4667">
        <v>0</v>
      </c>
      <c r="BB4667" t="s">
        <v>15</v>
      </c>
      <c r="BC4667">
        <v>0</v>
      </c>
      <c r="BD4667" t="s">
        <v>16</v>
      </c>
      <c r="BE4667">
        <v>101</v>
      </c>
      <c r="BF4667">
        <v>10</v>
      </c>
      <c r="BG4667">
        <v>2</v>
      </c>
    </row>
    <row r="4668" spans="1:59" x14ac:dyDescent="0.25">
      <c r="A4668" t="s">
        <v>0</v>
      </c>
      <c r="B4668" t="s">
        <v>1</v>
      </c>
      <c r="C4668">
        <v>784739</v>
      </c>
      <c r="D4668" t="s">
        <v>2</v>
      </c>
      <c r="E4668">
        <v>101</v>
      </c>
      <c r="F4668">
        <v>120</v>
      </c>
      <c r="G4668">
        <v>-5</v>
      </c>
      <c r="H4668" t="s">
        <v>3</v>
      </c>
      <c r="I4668">
        <v>168</v>
      </c>
      <c r="J4668">
        <v>6</v>
      </c>
      <c r="K4668">
        <v>-6</v>
      </c>
      <c r="L4668" t="s">
        <v>4</v>
      </c>
      <c r="M4668">
        <v>-0.22259999999999999</v>
      </c>
      <c r="N4668">
        <v>-0.1273</v>
      </c>
      <c r="O4668">
        <v>0.95369999999999999</v>
      </c>
      <c r="P4668" t="s">
        <v>5</v>
      </c>
      <c r="Q4668">
        <v>-2.1682999999999999</v>
      </c>
      <c r="R4668">
        <v>0.19439999999999999</v>
      </c>
      <c r="S4668">
        <v>-2.8711000000000002</v>
      </c>
      <c r="T4668" t="s">
        <v>6</v>
      </c>
      <c r="U4668">
        <v>260519</v>
      </c>
      <c r="V4668">
        <v>85215</v>
      </c>
      <c r="W4668">
        <v>51.441398620000001</v>
      </c>
      <c r="X4668" t="s">
        <v>17</v>
      </c>
      <c r="Y4668">
        <v>0.26715168</v>
      </c>
      <c r="Z4668" t="s">
        <v>18</v>
      </c>
      <c r="AA4668">
        <v>0.1</v>
      </c>
      <c r="AB4668">
        <v>1</v>
      </c>
      <c r="AC4668">
        <v>9</v>
      </c>
      <c r="AD4668">
        <v>0.98</v>
      </c>
      <c r="AE4668">
        <v>145.16</v>
      </c>
      <c r="AF4668" t="s">
        <v>19</v>
      </c>
      <c r="AG4668" t="s">
        <v>8</v>
      </c>
      <c r="AH4668">
        <v>220</v>
      </c>
      <c r="AI4668" t="s">
        <v>9</v>
      </c>
      <c r="AJ4668">
        <v>0</v>
      </c>
      <c r="AK4668">
        <v>0</v>
      </c>
      <c r="AL4668" t="s">
        <v>10</v>
      </c>
      <c r="AM4668">
        <v>0</v>
      </c>
      <c r="AN4668">
        <v>0</v>
      </c>
      <c r="AO4668">
        <v>0</v>
      </c>
      <c r="AP4668" t="s">
        <v>11</v>
      </c>
      <c r="AQ4668">
        <v>0</v>
      </c>
      <c r="AR4668">
        <v>0</v>
      </c>
      <c r="AS4668" t="s">
        <v>12</v>
      </c>
      <c r="AT4668">
        <v>0</v>
      </c>
      <c r="AU4668">
        <v>0</v>
      </c>
      <c r="AV4668" t="s">
        <v>13</v>
      </c>
      <c r="AW4668">
        <v>0</v>
      </c>
      <c r="AX4668">
        <v>0</v>
      </c>
      <c r="AY4668" t="s">
        <v>14</v>
      </c>
      <c r="AZ4668">
        <v>0</v>
      </c>
      <c r="BA4668">
        <v>0</v>
      </c>
      <c r="BB4668" t="s">
        <v>15</v>
      </c>
      <c r="BC4668">
        <v>0</v>
      </c>
      <c r="BD4668" t="s">
        <v>16</v>
      </c>
      <c r="BE4668">
        <v>101</v>
      </c>
      <c r="BF4668">
        <v>10</v>
      </c>
      <c r="BG4668">
        <v>2</v>
      </c>
    </row>
    <row r="4669" spans="1:59" x14ac:dyDescent="0.25">
      <c r="A4669" t="s">
        <v>0</v>
      </c>
      <c r="B4669" t="s">
        <v>1</v>
      </c>
      <c r="C4669">
        <v>784877</v>
      </c>
      <c r="D4669" t="s">
        <v>2</v>
      </c>
      <c r="E4669">
        <v>101</v>
      </c>
      <c r="F4669">
        <v>137</v>
      </c>
      <c r="G4669">
        <v>-5</v>
      </c>
      <c r="H4669" t="s">
        <v>3</v>
      </c>
      <c r="I4669">
        <v>167</v>
      </c>
      <c r="J4669">
        <v>5</v>
      </c>
      <c r="K4669">
        <v>-4</v>
      </c>
      <c r="L4669" t="s">
        <v>4</v>
      </c>
      <c r="M4669">
        <v>-2.1399999999999999E-2</v>
      </c>
      <c r="N4669">
        <v>-5.8799999999999998E-2</v>
      </c>
      <c r="O4669">
        <v>1.0201</v>
      </c>
      <c r="P4669" t="s">
        <v>5</v>
      </c>
      <c r="Q4669">
        <v>0.5907</v>
      </c>
      <c r="R4669">
        <v>-5.8842999999999996</v>
      </c>
      <c r="S4669">
        <v>-1.2786</v>
      </c>
      <c r="T4669" t="s">
        <v>6</v>
      </c>
      <c r="U4669">
        <v>260519</v>
      </c>
      <c r="V4669">
        <v>85215</v>
      </c>
      <c r="W4669">
        <v>51.441398620000001</v>
      </c>
      <c r="X4669" t="s">
        <v>17</v>
      </c>
      <c r="Y4669">
        <v>0.26715168</v>
      </c>
      <c r="Z4669" t="s">
        <v>18</v>
      </c>
      <c r="AA4669">
        <v>0.1</v>
      </c>
      <c r="AB4669">
        <v>1</v>
      </c>
      <c r="AC4669">
        <v>9</v>
      </c>
      <c r="AD4669">
        <v>0.98</v>
      </c>
      <c r="AE4669">
        <v>145.16</v>
      </c>
      <c r="AF4669" t="s">
        <v>19</v>
      </c>
      <c r="AG4669" t="s">
        <v>8</v>
      </c>
      <c r="AH4669">
        <v>220</v>
      </c>
      <c r="AI4669" t="s">
        <v>9</v>
      </c>
      <c r="AJ4669">
        <v>0</v>
      </c>
      <c r="AK4669">
        <v>0</v>
      </c>
      <c r="AL4669" t="s">
        <v>10</v>
      </c>
      <c r="AM4669">
        <v>0</v>
      </c>
      <c r="AN4669">
        <v>0</v>
      </c>
      <c r="AO4669">
        <v>0</v>
      </c>
      <c r="AP4669" t="s">
        <v>11</v>
      </c>
      <c r="AQ4669">
        <v>0</v>
      </c>
      <c r="AR4669">
        <v>0</v>
      </c>
      <c r="AS4669" t="s">
        <v>12</v>
      </c>
      <c r="AT4669">
        <v>0</v>
      </c>
      <c r="AU4669">
        <v>0</v>
      </c>
      <c r="AV4669" t="s">
        <v>13</v>
      </c>
      <c r="AW4669">
        <v>0</v>
      </c>
      <c r="AX4669">
        <v>0</v>
      </c>
      <c r="AY4669" t="s">
        <v>14</v>
      </c>
      <c r="AZ4669">
        <v>0</v>
      </c>
      <c r="BA4669">
        <v>0</v>
      </c>
      <c r="BB4669" t="s">
        <v>15</v>
      </c>
      <c r="BC4669">
        <v>0</v>
      </c>
      <c r="BD4669" t="s">
        <v>16</v>
      </c>
      <c r="BE4669">
        <v>101</v>
      </c>
      <c r="BF4669">
        <v>10</v>
      </c>
      <c r="BG4669">
        <v>2</v>
      </c>
    </row>
    <row r="4670" spans="1:59" x14ac:dyDescent="0.25">
      <c r="A4670" t="s">
        <v>0</v>
      </c>
      <c r="B4670" t="s">
        <v>1</v>
      </c>
      <c r="C4670">
        <v>785013</v>
      </c>
      <c r="D4670" t="s">
        <v>2</v>
      </c>
      <c r="E4670">
        <v>101</v>
      </c>
      <c r="F4670">
        <v>142</v>
      </c>
      <c r="G4670">
        <v>-5</v>
      </c>
      <c r="H4670" t="s">
        <v>3</v>
      </c>
      <c r="I4670">
        <v>162</v>
      </c>
      <c r="J4670">
        <v>5</v>
      </c>
      <c r="K4670">
        <v>-1</v>
      </c>
      <c r="L4670" t="s">
        <v>4</v>
      </c>
      <c r="M4670">
        <v>-0.1807</v>
      </c>
      <c r="N4670">
        <v>-0.1013</v>
      </c>
      <c r="O4670">
        <v>1.0230999999999999</v>
      </c>
      <c r="P4670" t="s">
        <v>5</v>
      </c>
      <c r="Q4670">
        <v>0.1346</v>
      </c>
      <c r="R4670">
        <v>-3.2450000000000001</v>
      </c>
      <c r="S4670">
        <v>1.1214999999999999</v>
      </c>
      <c r="T4670" t="s">
        <v>6</v>
      </c>
      <c r="U4670">
        <v>260519</v>
      </c>
      <c r="V4670">
        <v>85215</v>
      </c>
      <c r="W4670">
        <v>51.441398620000001</v>
      </c>
      <c r="X4670" t="s">
        <v>17</v>
      </c>
      <c r="Y4670">
        <v>0.26715168</v>
      </c>
      <c r="Z4670" t="s">
        <v>18</v>
      </c>
      <c r="AA4670">
        <v>0.1</v>
      </c>
      <c r="AB4670">
        <v>1</v>
      </c>
      <c r="AC4670">
        <v>9</v>
      </c>
      <c r="AD4670">
        <v>0.98</v>
      </c>
      <c r="AE4670">
        <v>145.16</v>
      </c>
      <c r="AF4670" t="s">
        <v>19</v>
      </c>
      <c r="AG4670" t="s">
        <v>8</v>
      </c>
      <c r="AH4670">
        <v>220</v>
      </c>
      <c r="AI4670" t="s">
        <v>9</v>
      </c>
      <c r="AJ4670">
        <v>0</v>
      </c>
      <c r="AK4670">
        <v>0</v>
      </c>
      <c r="AL4670" t="s">
        <v>10</v>
      </c>
      <c r="AM4670">
        <v>0</v>
      </c>
      <c r="AN4670">
        <v>0</v>
      </c>
      <c r="AO4670">
        <v>0</v>
      </c>
      <c r="AP4670" t="s">
        <v>11</v>
      </c>
      <c r="AQ4670">
        <v>0</v>
      </c>
      <c r="AR4670">
        <v>0</v>
      </c>
      <c r="AS4670" t="s">
        <v>12</v>
      </c>
      <c r="AT4670">
        <v>0</v>
      </c>
      <c r="AU4670">
        <v>0</v>
      </c>
      <c r="AV4670" t="s">
        <v>13</v>
      </c>
      <c r="AW4670">
        <v>0</v>
      </c>
      <c r="AX4670">
        <v>0</v>
      </c>
      <c r="AY4670" t="s">
        <v>14</v>
      </c>
      <c r="AZ4670">
        <v>0</v>
      </c>
      <c r="BA4670">
        <v>0</v>
      </c>
      <c r="BB4670" t="s">
        <v>15</v>
      </c>
      <c r="BC4670">
        <v>0</v>
      </c>
      <c r="BD4670" t="s">
        <v>16</v>
      </c>
      <c r="BE4670">
        <v>101</v>
      </c>
      <c r="BF4670">
        <v>10</v>
      </c>
      <c r="BG4670">
        <v>2</v>
      </c>
    </row>
    <row r="4671" spans="1:59" x14ac:dyDescent="0.25">
      <c r="A4671" t="s">
        <v>0</v>
      </c>
      <c r="B4671" t="s">
        <v>1</v>
      </c>
      <c r="C4671">
        <v>785149</v>
      </c>
      <c r="D4671" t="s">
        <v>2</v>
      </c>
      <c r="E4671">
        <v>122</v>
      </c>
      <c r="F4671">
        <v>142</v>
      </c>
      <c r="G4671">
        <v>-5</v>
      </c>
      <c r="H4671" t="s">
        <v>3</v>
      </c>
      <c r="I4671">
        <v>162</v>
      </c>
      <c r="J4671">
        <v>5</v>
      </c>
      <c r="K4671">
        <v>0</v>
      </c>
      <c r="L4671" t="s">
        <v>4</v>
      </c>
      <c r="M4671">
        <v>-6.4000000000000001E-2</v>
      </c>
      <c r="N4671">
        <v>-0.1232</v>
      </c>
      <c r="O4671">
        <v>0.94750000000000001</v>
      </c>
      <c r="P4671" t="s">
        <v>5</v>
      </c>
      <c r="Q4671">
        <v>-2.4674</v>
      </c>
      <c r="R4671">
        <v>-4.2095000000000002</v>
      </c>
      <c r="S4671">
        <v>1.5028999999999999</v>
      </c>
      <c r="T4671" t="s">
        <v>6</v>
      </c>
      <c r="U4671">
        <v>260519</v>
      </c>
      <c r="V4671">
        <v>85215</v>
      </c>
      <c r="W4671">
        <v>51.441398620000001</v>
      </c>
      <c r="X4671" t="s">
        <v>17</v>
      </c>
      <c r="Y4671">
        <v>0.26715168</v>
      </c>
      <c r="Z4671" t="s">
        <v>18</v>
      </c>
      <c r="AA4671">
        <v>0.1</v>
      </c>
      <c r="AB4671">
        <v>1</v>
      </c>
      <c r="AC4671">
        <v>9</v>
      </c>
      <c r="AD4671">
        <v>0.98</v>
      </c>
      <c r="AE4671">
        <v>145.16</v>
      </c>
      <c r="AF4671" t="s">
        <v>19</v>
      </c>
      <c r="AG4671" t="s">
        <v>8</v>
      </c>
      <c r="AH4671">
        <v>220</v>
      </c>
      <c r="AI4671" t="s">
        <v>9</v>
      </c>
      <c r="AJ4671">
        <v>0</v>
      </c>
      <c r="AK4671">
        <v>0</v>
      </c>
      <c r="AL4671" t="s">
        <v>10</v>
      </c>
      <c r="AM4671">
        <v>0</v>
      </c>
      <c r="AN4671">
        <v>0</v>
      </c>
      <c r="AO4671">
        <v>0</v>
      </c>
      <c r="AP4671" t="s">
        <v>11</v>
      </c>
      <c r="AQ4671">
        <v>0</v>
      </c>
      <c r="AR4671">
        <v>0</v>
      </c>
      <c r="AS4671" t="s">
        <v>12</v>
      </c>
      <c r="AT4671">
        <v>0</v>
      </c>
      <c r="AU4671">
        <v>0</v>
      </c>
      <c r="AV4671" t="s">
        <v>13</v>
      </c>
      <c r="AW4671">
        <v>0</v>
      </c>
      <c r="AX4671">
        <v>0</v>
      </c>
      <c r="AY4671" t="s">
        <v>14</v>
      </c>
      <c r="AZ4671">
        <v>0</v>
      </c>
      <c r="BA4671">
        <v>0</v>
      </c>
      <c r="BB4671" t="s">
        <v>15</v>
      </c>
      <c r="BC4671">
        <v>0</v>
      </c>
      <c r="BD4671" t="s">
        <v>16</v>
      </c>
      <c r="BE4671">
        <v>122</v>
      </c>
      <c r="BF4671">
        <v>10</v>
      </c>
      <c r="BG4671">
        <v>2</v>
      </c>
    </row>
    <row r="4672" spans="1:59" x14ac:dyDescent="0.25">
      <c r="A4672" t="s">
        <v>0</v>
      </c>
      <c r="B4672" t="s">
        <v>1</v>
      </c>
      <c r="C4672">
        <v>785284</v>
      </c>
      <c r="D4672" t="s">
        <v>2</v>
      </c>
      <c r="E4672">
        <v>131</v>
      </c>
      <c r="F4672">
        <v>142</v>
      </c>
      <c r="G4672">
        <v>-5</v>
      </c>
      <c r="H4672" t="s">
        <v>3</v>
      </c>
      <c r="I4672">
        <v>162</v>
      </c>
      <c r="J4672">
        <v>5</v>
      </c>
      <c r="K4672">
        <v>0</v>
      </c>
      <c r="L4672" t="s">
        <v>4</v>
      </c>
      <c r="M4672">
        <v>-1.2999999999999999E-2</v>
      </c>
      <c r="N4672">
        <v>-7.7600000000000002E-2</v>
      </c>
      <c r="O4672">
        <v>0.97850000000000004</v>
      </c>
      <c r="P4672" t="s">
        <v>5</v>
      </c>
      <c r="Q4672">
        <v>-1.8617999999999999</v>
      </c>
      <c r="R4672">
        <v>-0.58320000000000005</v>
      </c>
      <c r="S4672">
        <v>3.9329000000000001</v>
      </c>
      <c r="T4672" t="s">
        <v>6</v>
      </c>
      <c r="U4672">
        <v>260519</v>
      </c>
      <c r="V4672">
        <v>85215</v>
      </c>
      <c r="W4672">
        <v>51.441398620000001</v>
      </c>
      <c r="X4672" t="s">
        <v>17</v>
      </c>
      <c r="Y4672">
        <v>0.26715168</v>
      </c>
      <c r="Z4672" t="s">
        <v>18</v>
      </c>
      <c r="AA4672">
        <v>0.1</v>
      </c>
      <c r="AB4672">
        <v>1</v>
      </c>
      <c r="AC4672">
        <v>9</v>
      </c>
      <c r="AD4672">
        <v>0.98</v>
      </c>
      <c r="AE4672">
        <v>145.16</v>
      </c>
      <c r="AF4672" t="s">
        <v>19</v>
      </c>
      <c r="AG4672" t="s">
        <v>8</v>
      </c>
      <c r="AH4672">
        <v>220</v>
      </c>
      <c r="AI4672" t="s">
        <v>9</v>
      </c>
      <c r="AJ4672">
        <v>0</v>
      </c>
      <c r="AK4672">
        <v>0</v>
      </c>
      <c r="AL4672" t="s">
        <v>10</v>
      </c>
      <c r="AM4672">
        <v>0</v>
      </c>
      <c r="AN4672">
        <v>0</v>
      </c>
      <c r="AO4672">
        <v>0</v>
      </c>
      <c r="AP4672" t="s">
        <v>11</v>
      </c>
      <c r="AQ4672">
        <v>0</v>
      </c>
      <c r="AR4672">
        <v>0</v>
      </c>
      <c r="AS4672" t="s">
        <v>12</v>
      </c>
      <c r="AT4672">
        <v>0</v>
      </c>
      <c r="AU4672">
        <v>0</v>
      </c>
      <c r="AV4672" t="s">
        <v>13</v>
      </c>
      <c r="AW4672">
        <v>0</v>
      </c>
      <c r="AX4672">
        <v>0</v>
      </c>
      <c r="AY4672" t="s">
        <v>14</v>
      </c>
      <c r="AZ4672">
        <v>0</v>
      </c>
      <c r="BA4672">
        <v>0</v>
      </c>
      <c r="BB4672" t="s">
        <v>15</v>
      </c>
      <c r="BC4672">
        <v>0</v>
      </c>
      <c r="BD4672" t="s">
        <v>16</v>
      </c>
      <c r="BE4672">
        <v>131</v>
      </c>
      <c r="BF4672">
        <v>10</v>
      </c>
      <c r="BG4672">
        <v>2</v>
      </c>
    </row>
    <row r="4673" spans="1:59" x14ac:dyDescent="0.25">
      <c r="A4673" t="s">
        <v>0</v>
      </c>
      <c r="B4673" t="s">
        <v>1</v>
      </c>
      <c r="C4673">
        <v>785421</v>
      </c>
      <c r="D4673" t="s">
        <v>2</v>
      </c>
      <c r="E4673">
        <v>116</v>
      </c>
      <c r="F4673">
        <v>142</v>
      </c>
      <c r="G4673">
        <v>-5</v>
      </c>
      <c r="H4673" t="s">
        <v>3</v>
      </c>
      <c r="I4673">
        <v>161</v>
      </c>
      <c r="J4673">
        <v>4</v>
      </c>
      <c r="K4673">
        <v>0</v>
      </c>
      <c r="L4673" t="s">
        <v>4</v>
      </c>
      <c r="M4673">
        <v>-9.8599999999999993E-2</v>
      </c>
      <c r="N4673">
        <v>-0.1046</v>
      </c>
      <c r="O4673">
        <v>1.0105999999999999</v>
      </c>
      <c r="P4673" t="s">
        <v>5</v>
      </c>
      <c r="Q4673">
        <v>0.72529999999999994</v>
      </c>
      <c r="R4673">
        <v>-2.2505999999999999</v>
      </c>
      <c r="S4673">
        <v>4.4263000000000003</v>
      </c>
      <c r="T4673" t="s">
        <v>6</v>
      </c>
      <c r="U4673">
        <v>260519</v>
      </c>
      <c r="V4673">
        <v>85215</v>
      </c>
      <c r="W4673">
        <v>51.441398620000001</v>
      </c>
      <c r="X4673" t="s">
        <v>17</v>
      </c>
      <c r="Y4673">
        <v>0.26715168</v>
      </c>
      <c r="Z4673" t="s">
        <v>18</v>
      </c>
      <c r="AA4673">
        <v>0.1</v>
      </c>
      <c r="AB4673">
        <v>1</v>
      </c>
      <c r="AC4673">
        <v>9</v>
      </c>
      <c r="AD4673">
        <v>0.98</v>
      </c>
      <c r="AE4673">
        <v>145.16</v>
      </c>
      <c r="AF4673" t="s">
        <v>19</v>
      </c>
      <c r="AG4673" t="s">
        <v>8</v>
      </c>
      <c r="AH4673">
        <v>220</v>
      </c>
      <c r="AI4673" t="s">
        <v>9</v>
      </c>
      <c r="AJ4673">
        <v>0</v>
      </c>
      <c r="AK4673">
        <v>0</v>
      </c>
      <c r="AL4673" t="s">
        <v>10</v>
      </c>
      <c r="AM4673">
        <v>0</v>
      </c>
      <c r="AN4673">
        <v>0</v>
      </c>
      <c r="AO4673">
        <v>0</v>
      </c>
      <c r="AP4673" t="s">
        <v>11</v>
      </c>
      <c r="AQ4673">
        <v>0</v>
      </c>
      <c r="AR4673">
        <v>0</v>
      </c>
      <c r="AS4673" t="s">
        <v>12</v>
      </c>
      <c r="AT4673">
        <v>0</v>
      </c>
      <c r="AU4673">
        <v>0</v>
      </c>
      <c r="AV4673" t="s">
        <v>13</v>
      </c>
      <c r="AW4673">
        <v>0</v>
      </c>
      <c r="AX4673">
        <v>0</v>
      </c>
      <c r="AY4673" t="s">
        <v>14</v>
      </c>
      <c r="AZ4673">
        <v>0</v>
      </c>
      <c r="BA4673">
        <v>0</v>
      </c>
      <c r="BB4673" t="s">
        <v>15</v>
      </c>
      <c r="BC4673">
        <v>0</v>
      </c>
      <c r="BD4673" t="s">
        <v>16</v>
      </c>
      <c r="BE4673">
        <v>116</v>
      </c>
      <c r="BF4673">
        <v>10</v>
      </c>
      <c r="BG4673">
        <v>2</v>
      </c>
    </row>
    <row r="4674" spans="1:59" x14ac:dyDescent="0.25">
      <c r="A4674" t="s">
        <v>0</v>
      </c>
      <c r="B4674" t="s">
        <v>1</v>
      </c>
      <c r="C4674">
        <v>785557</v>
      </c>
      <c r="D4674" t="s">
        <v>2</v>
      </c>
      <c r="E4674">
        <v>110</v>
      </c>
      <c r="F4674">
        <v>142</v>
      </c>
      <c r="G4674">
        <v>-6</v>
      </c>
      <c r="H4674" t="s">
        <v>3</v>
      </c>
      <c r="I4674">
        <v>159</v>
      </c>
      <c r="J4674">
        <v>4</v>
      </c>
      <c r="K4674">
        <v>2</v>
      </c>
      <c r="L4674" t="s">
        <v>4</v>
      </c>
      <c r="M4674">
        <v>0.16</v>
      </c>
      <c r="N4674">
        <v>-0.13930000000000001</v>
      </c>
      <c r="O4674">
        <v>0.7359</v>
      </c>
      <c r="P4674" t="s">
        <v>5</v>
      </c>
      <c r="Q4674">
        <v>-2.8561999999999999</v>
      </c>
      <c r="R4674">
        <v>10.273300000000001</v>
      </c>
      <c r="S4674">
        <v>7.9031000000000002</v>
      </c>
      <c r="T4674" t="s">
        <v>6</v>
      </c>
      <c r="U4674">
        <v>260519</v>
      </c>
      <c r="V4674">
        <v>85216</v>
      </c>
      <c r="W4674">
        <v>51.441398620000001</v>
      </c>
      <c r="X4674" t="s">
        <v>17</v>
      </c>
      <c r="Y4674">
        <v>0.26716000000000001</v>
      </c>
      <c r="Z4674" t="s">
        <v>18</v>
      </c>
      <c r="AA4674">
        <v>0.1</v>
      </c>
      <c r="AB4674">
        <v>1</v>
      </c>
      <c r="AC4674">
        <v>9</v>
      </c>
      <c r="AD4674">
        <v>0.98</v>
      </c>
      <c r="AE4674">
        <v>145.16</v>
      </c>
      <c r="AF4674" t="s">
        <v>19</v>
      </c>
      <c r="AG4674" t="s">
        <v>8</v>
      </c>
      <c r="AH4674">
        <v>220</v>
      </c>
      <c r="AI4674" t="s">
        <v>9</v>
      </c>
      <c r="AJ4674">
        <v>0</v>
      </c>
      <c r="AK4674">
        <v>0</v>
      </c>
      <c r="AL4674" t="s">
        <v>10</v>
      </c>
      <c r="AM4674">
        <v>0</v>
      </c>
      <c r="AN4674">
        <v>0</v>
      </c>
      <c r="AO4674">
        <v>0</v>
      </c>
      <c r="AP4674" t="s">
        <v>11</v>
      </c>
      <c r="AQ4674">
        <v>0</v>
      </c>
      <c r="AR4674">
        <v>0</v>
      </c>
      <c r="AS4674" t="s">
        <v>12</v>
      </c>
      <c r="AT4674">
        <v>0</v>
      </c>
      <c r="AU4674">
        <v>0</v>
      </c>
      <c r="AV4674" t="s">
        <v>13</v>
      </c>
      <c r="AW4674">
        <v>0</v>
      </c>
      <c r="AX4674">
        <v>0</v>
      </c>
      <c r="AY4674" t="s">
        <v>14</v>
      </c>
      <c r="AZ4674">
        <v>0</v>
      </c>
      <c r="BA4674">
        <v>0</v>
      </c>
      <c r="BB4674" t="s">
        <v>15</v>
      </c>
      <c r="BC4674">
        <v>0</v>
      </c>
      <c r="BD4674" t="s">
        <v>16</v>
      </c>
      <c r="BE4674">
        <v>110</v>
      </c>
      <c r="BF4674">
        <v>10</v>
      </c>
      <c r="BG4674">
        <v>2</v>
      </c>
    </row>
    <row r="4675" spans="1:59" x14ac:dyDescent="0.25">
      <c r="A4675" t="s">
        <v>0</v>
      </c>
      <c r="B4675" t="s">
        <v>1</v>
      </c>
      <c r="C4675">
        <v>785692</v>
      </c>
      <c r="D4675" t="s">
        <v>2</v>
      </c>
      <c r="E4675">
        <v>108</v>
      </c>
      <c r="F4675">
        <v>142</v>
      </c>
      <c r="G4675">
        <v>-5</v>
      </c>
      <c r="H4675" t="s">
        <v>3</v>
      </c>
      <c r="I4675">
        <v>157</v>
      </c>
      <c r="J4675">
        <v>5</v>
      </c>
      <c r="K4675">
        <v>-1</v>
      </c>
      <c r="L4675" t="s">
        <v>4</v>
      </c>
      <c r="M4675">
        <v>-0.2079</v>
      </c>
      <c r="N4675">
        <v>-0.17050000000000001</v>
      </c>
      <c r="O4675">
        <v>0.91269999999999996</v>
      </c>
      <c r="P4675" t="s">
        <v>5</v>
      </c>
      <c r="Q4675">
        <v>-2.7665000000000002</v>
      </c>
      <c r="R4675">
        <v>6.1012000000000004</v>
      </c>
      <c r="S4675">
        <v>7.4619999999999997</v>
      </c>
      <c r="T4675" t="s">
        <v>6</v>
      </c>
      <c r="U4675">
        <v>260519</v>
      </c>
      <c r="V4675">
        <v>85216</v>
      </c>
      <c r="W4675">
        <v>51.441398620000001</v>
      </c>
      <c r="X4675" t="s">
        <v>17</v>
      </c>
      <c r="Y4675">
        <v>0.26716000000000001</v>
      </c>
      <c r="Z4675" t="s">
        <v>18</v>
      </c>
      <c r="AA4675">
        <v>0.1</v>
      </c>
      <c r="AB4675">
        <v>1</v>
      </c>
      <c r="AC4675">
        <v>9</v>
      </c>
      <c r="AD4675">
        <v>1.02</v>
      </c>
      <c r="AE4675">
        <v>138.91</v>
      </c>
      <c r="AF4675" t="s">
        <v>19</v>
      </c>
      <c r="AG4675" t="s">
        <v>8</v>
      </c>
      <c r="AH4675">
        <v>220</v>
      </c>
      <c r="AI4675" t="s">
        <v>9</v>
      </c>
      <c r="AJ4675">
        <v>0</v>
      </c>
      <c r="AK4675">
        <v>0</v>
      </c>
      <c r="AL4675" t="s">
        <v>10</v>
      </c>
      <c r="AM4675">
        <v>0</v>
      </c>
      <c r="AN4675">
        <v>0</v>
      </c>
      <c r="AO4675">
        <v>0</v>
      </c>
      <c r="AP4675" t="s">
        <v>11</v>
      </c>
      <c r="AQ4675">
        <v>0</v>
      </c>
      <c r="AR4675">
        <v>0</v>
      </c>
      <c r="AS4675" t="s">
        <v>12</v>
      </c>
      <c r="AT4675">
        <v>0</v>
      </c>
      <c r="AU4675">
        <v>0</v>
      </c>
      <c r="AV4675" t="s">
        <v>13</v>
      </c>
      <c r="AW4675">
        <v>0</v>
      </c>
      <c r="AX4675">
        <v>0</v>
      </c>
      <c r="AY4675" t="s">
        <v>14</v>
      </c>
      <c r="AZ4675">
        <v>0</v>
      </c>
      <c r="BA4675">
        <v>0</v>
      </c>
      <c r="BB4675" t="s">
        <v>15</v>
      </c>
      <c r="BC4675">
        <v>0</v>
      </c>
      <c r="BD4675" t="s">
        <v>16</v>
      </c>
      <c r="BE4675">
        <v>108</v>
      </c>
      <c r="BF4675">
        <v>10</v>
      </c>
      <c r="BG4675">
        <v>2</v>
      </c>
    </row>
    <row r="4676" spans="1:59" x14ac:dyDescent="0.25">
      <c r="A4676" t="s">
        <v>0</v>
      </c>
      <c r="B4676" t="s">
        <v>1</v>
      </c>
      <c r="C4676">
        <v>785829</v>
      </c>
      <c r="D4676" t="s">
        <v>2</v>
      </c>
      <c r="E4676">
        <v>101</v>
      </c>
      <c r="F4676">
        <v>142</v>
      </c>
      <c r="G4676">
        <v>-5</v>
      </c>
      <c r="H4676" t="s">
        <v>3</v>
      </c>
      <c r="I4676">
        <v>150</v>
      </c>
      <c r="J4676">
        <v>5</v>
      </c>
      <c r="K4676">
        <v>1</v>
      </c>
      <c r="L4676" t="s">
        <v>4</v>
      </c>
      <c r="M4676">
        <v>3.6999999999999998E-2</v>
      </c>
      <c r="N4676">
        <v>-0.15659999999999999</v>
      </c>
      <c r="O4676">
        <v>0.81430000000000002</v>
      </c>
      <c r="P4676" t="s">
        <v>5</v>
      </c>
      <c r="Q4676">
        <v>0.42620000000000002</v>
      </c>
      <c r="R4676">
        <v>14.9688</v>
      </c>
      <c r="S4676">
        <v>17.413699999999999</v>
      </c>
      <c r="T4676" t="s">
        <v>6</v>
      </c>
      <c r="U4676">
        <v>260519</v>
      </c>
      <c r="V4676">
        <v>85216</v>
      </c>
      <c r="W4676">
        <v>51.441398620000001</v>
      </c>
      <c r="X4676" t="s">
        <v>17</v>
      </c>
      <c r="Y4676">
        <v>0.26716000000000001</v>
      </c>
      <c r="Z4676" t="s">
        <v>18</v>
      </c>
      <c r="AA4676">
        <v>0.1</v>
      </c>
      <c r="AB4676">
        <v>1</v>
      </c>
      <c r="AC4676">
        <v>9</v>
      </c>
      <c r="AD4676">
        <v>1.02</v>
      </c>
      <c r="AE4676">
        <v>138.91</v>
      </c>
      <c r="AF4676" t="s">
        <v>19</v>
      </c>
      <c r="AG4676" t="s">
        <v>8</v>
      </c>
      <c r="AH4676">
        <v>220</v>
      </c>
      <c r="AI4676" t="s">
        <v>9</v>
      </c>
      <c r="AJ4676">
        <v>0</v>
      </c>
      <c r="AK4676">
        <v>0</v>
      </c>
      <c r="AL4676" t="s">
        <v>10</v>
      </c>
      <c r="AM4676">
        <v>0</v>
      </c>
      <c r="AN4676">
        <v>0</v>
      </c>
      <c r="AO4676">
        <v>0</v>
      </c>
      <c r="AP4676" t="s">
        <v>11</v>
      </c>
      <c r="AQ4676">
        <v>0</v>
      </c>
      <c r="AR4676">
        <v>0</v>
      </c>
      <c r="AS4676" t="s">
        <v>12</v>
      </c>
      <c r="AT4676">
        <v>0</v>
      </c>
      <c r="AU4676">
        <v>0</v>
      </c>
      <c r="AV4676" t="s">
        <v>13</v>
      </c>
      <c r="AW4676">
        <v>0</v>
      </c>
      <c r="AX4676">
        <v>0</v>
      </c>
      <c r="AY4676" t="s">
        <v>14</v>
      </c>
      <c r="AZ4676">
        <v>0</v>
      </c>
      <c r="BA4676">
        <v>0</v>
      </c>
      <c r="BB4676" t="s">
        <v>15</v>
      </c>
      <c r="BC4676">
        <v>0</v>
      </c>
      <c r="BD4676" t="s">
        <v>16</v>
      </c>
      <c r="BE4676">
        <v>101</v>
      </c>
      <c r="BF4676">
        <v>10</v>
      </c>
      <c r="BG4676">
        <v>2</v>
      </c>
    </row>
    <row r="4677" spans="1:59" x14ac:dyDescent="0.25">
      <c r="A4677" t="s">
        <v>0</v>
      </c>
      <c r="B4677" t="s">
        <v>1</v>
      </c>
      <c r="C4677">
        <v>785965</v>
      </c>
      <c r="D4677" t="s">
        <v>2</v>
      </c>
      <c r="E4677">
        <v>101</v>
      </c>
      <c r="F4677">
        <v>142</v>
      </c>
      <c r="G4677">
        <v>-5</v>
      </c>
      <c r="H4677" t="s">
        <v>3</v>
      </c>
      <c r="I4677">
        <v>148</v>
      </c>
      <c r="J4677">
        <v>5</v>
      </c>
      <c r="K4677">
        <v>-10</v>
      </c>
      <c r="L4677" t="s">
        <v>4</v>
      </c>
      <c r="M4677">
        <v>-0.35659999999999997</v>
      </c>
      <c r="N4677">
        <v>-9.3799999999999994E-2</v>
      </c>
      <c r="O4677">
        <v>1.0088999999999999</v>
      </c>
      <c r="P4677" t="s">
        <v>5</v>
      </c>
      <c r="Q4677">
        <v>-1.4430000000000001</v>
      </c>
      <c r="R4677">
        <v>32.464799999999997</v>
      </c>
      <c r="S4677">
        <v>21.227</v>
      </c>
      <c r="T4677" t="s">
        <v>6</v>
      </c>
      <c r="U4677">
        <v>260519</v>
      </c>
      <c r="V4677">
        <v>85216</v>
      </c>
      <c r="W4677">
        <v>51.441398620000001</v>
      </c>
      <c r="X4677" t="s">
        <v>17</v>
      </c>
      <c r="Y4677">
        <v>0.26716000000000001</v>
      </c>
      <c r="Z4677" t="s">
        <v>18</v>
      </c>
      <c r="AA4677">
        <v>0.1</v>
      </c>
      <c r="AB4677">
        <v>1</v>
      </c>
      <c r="AC4677">
        <v>9</v>
      </c>
      <c r="AD4677">
        <v>1.02</v>
      </c>
      <c r="AE4677">
        <v>138.91</v>
      </c>
      <c r="AF4677" t="s">
        <v>19</v>
      </c>
      <c r="AG4677" t="s">
        <v>8</v>
      </c>
      <c r="AH4677">
        <v>220</v>
      </c>
      <c r="AI4677" t="s">
        <v>9</v>
      </c>
      <c r="AJ4677">
        <v>0</v>
      </c>
      <c r="AK4677">
        <v>0</v>
      </c>
      <c r="AL4677" t="s">
        <v>10</v>
      </c>
      <c r="AM4677">
        <v>0</v>
      </c>
      <c r="AN4677">
        <v>0</v>
      </c>
      <c r="AO4677">
        <v>0</v>
      </c>
      <c r="AP4677" t="s">
        <v>11</v>
      </c>
      <c r="AQ4677">
        <v>0</v>
      </c>
      <c r="AR4677">
        <v>0</v>
      </c>
      <c r="AS4677" t="s">
        <v>12</v>
      </c>
      <c r="AT4677">
        <v>0</v>
      </c>
      <c r="AU4677">
        <v>0</v>
      </c>
      <c r="AV4677" t="s">
        <v>13</v>
      </c>
      <c r="AW4677">
        <v>0</v>
      </c>
      <c r="AX4677">
        <v>0</v>
      </c>
      <c r="AY4677" t="s">
        <v>14</v>
      </c>
      <c r="AZ4677">
        <v>0</v>
      </c>
      <c r="BA4677">
        <v>0</v>
      </c>
      <c r="BB4677" t="s">
        <v>15</v>
      </c>
      <c r="BC4677">
        <v>0</v>
      </c>
      <c r="BD4677" t="s">
        <v>16</v>
      </c>
      <c r="BE4677">
        <v>101</v>
      </c>
      <c r="BF4677">
        <v>10</v>
      </c>
      <c r="BG4677">
        <v>2</v>
      </c>
    </row>
    <row r="4678" spans="1:59" x14ac:dyDescent="0.25">
      <c r="A4678" t="s">
        <v>0</v>
      </c>
      <c r="B4678" t="s">
        <v>1</v>
      </c>
      <c r="C4678">
        <v>786101</v>
      </c>
      <c r="D4678" t="s">
        <v>2</v>
      </c>
      <c r="E4678">
        <v>97</v>
      </c>
      <c r="F4678">
        <v>142</v>
      </c>
      <c r="G4678">
        <v>-5</v>
      </c>
      <c r="H4678" t="s">
        <v>3</v>
      </c>
      <c r="I4678">
        <v>150</v>
      </c>
      <c r="J4678">
        <v>5</v>
      </c>
      <c r="K4678">
        <v>-22</v>
      </c>
      <c r="L4678" t="s">
        <v>4</v>
      </c>
      <c r="M4678">
        <v>-0.4642</v>
      </c>
      <c r="N4678">
        <v>-0.14860000000000001</v>
      </c>
      <c r="O4678">
        <v>0.91210000000000002</v>
      </c>
      <c r="P4678" t="s">
        <v>5</v>
      </c>
      <c r="Q4678">
        <v>-8.0676000000000005</v>
      </c>
      <c r="R4678">
        <v>39.7697</v>
      </c>
      <c r="S4678">
        <v>16.247299999999999</v>
      </c>
      <c r="T4678" t="s">
        <v>6</v>
      </c>
      <c r="U4678">
        <v>260519</v>
      </c>
      <c r="V4678">
        <v>85216</v>
      </c>
      <c r="W4678">
        <v>51.441398620000001</v>
      </c>
      <c r="X4678" t="s">
        <v>17</v>
      </c>
      <c r="Y4678">
        <v>0.26716000000000001</v>
      </c>
      <c r="Z4678" t="s">
        <v>18</v>
      </c>
      <c r="AA4678">
        <v>0.1</v>
      </c>
      <c r="AB4678">
        <v>1</v>
      </c>
      <c r="AC4678">
        <v>9</v>
      </c>
      <c r="AD4678">
        <v>1.02</v>
      </c>
      <c r="AE4678">
        <v>138.91</v>
      </c>
      <c r="AF4678" t="s">
        <v>19</v>
      </c>
      <c r="AG4678" t="s">
        <v>8</v>
      </c>
      <c r="AH4678">
        <v>220</v>
      </c>
      <c r="AI4678" t="s">
        <v>9</v>
      </c>
      <c r="AJ4678">
        <v>0</v>
      </c>
      <c r="AK4678">
        <v>0</v>
      </c>
      <c r="AL4678" t="s">
        <v>10</v>
      </c>
      <c r="AM4678">
        <v>0</v>
      </c>
      <c r="AN4678">
        <v>0</v>
      </c>
      <c r="AO4678">
        <v>0</v>
      </c>
      <c r="AP4678" t="s">
        <v>11</v>
      </c>
      <c r="AQ4678">
        <v>0</v>
      </c>
      <c r="AR4678">
        <v>0</v>
      </c>
      <c r="AS4678" t="s">
        <v>12</v>
      </c>
      <c r="AT4678">
        <v>0</v>
      </c>
      <c r="AU4678">
        <v>0</v>
      </c>
      <c r="AV4678" t="s">
        <v>13</v>
      </c>
      <c r="AW4678">
        <v>0</v>
      </c>
      <c r="AX4678">
        <v>0</v>
      </c>
      <c r="AY4678" t="s">
        <v>14</v>
      </c>
      <c r="AZ4678">
        <v>0</v>
      </c>
      <c r="BA4678">
        <v>0</v>
      </c>
      <c r="BB4678" t="s">
        <v>15</v>
      </c>
      <c r="BC4678">
        <v>0</v>
      </c>
      <c r="BD4678" t="s">
        <v>16</v>
      </c>
      <c r="BE4678">
        <v>97</v>
      </c>
      <c r="BF4678">
        <v>10</v>
      </c>
      <c r="BG4678">
        <v>2</v>
      </c>
    </row>
    <row r="4679" spans="1:59" x14ac:dyDescent="0.25">
      <c r="A4679" t="s">
        <v>0</v>
      </c>
      <c r="B4679" t="s">
        <v>1</v>
      </c>
      <c r="C4679">
        <v>786235</v>
      </c>
      <c r="D4679" t="s">
        <v>2</v>
      </c>
      <c r="E4679">
        <v>86</v>
      </c>
      <c r="F4679">
        <v>142</v>
      </c>
      <c r="G4679">
        <v>-5</v>
      </c>
      <c r="H4679" t="s">
        <v>3</v>
      </c>
      <c r="I4679">
        <v>150</v>
      </c>
      <c r="J4679">
        <v>8</v>
      </c>
      <c r="K4679">
        <v>-38</v>
      </c>
      <c r="L4679" t="s">
        <v>4</v>
      </c>
      <c r="M4679">
        <v>-0.72970000000000002</v>
      </c>
      <c r="N4679">
        <v>-0.13589999999999999</v>
      </c>
      <c r="O4679">
        <v>0.76429999999999998</v>
      </c>
      <c r="P4679" t="s">
        <v>5</v>
      </c>
      <c r="Q4679">
        <v>-10.4154</v>
      </c>
      <c r="R4679">
        <v>34.558300000000003</v>
      </c>
      <c r="S4679">
        <v>7.3573000000000004</v>
      </c>
      <c r="T4679" t="s">
        <v>6</v>
      </c>
      <c r="U4679">
        <v>260519</v>
      </c>
      <c r="V4679">
        <v>85216</v>
      </c>
      <c r="W4679">
        <v>51.441398620000001</v>
      </c>
      <c r="X4679" t="s">
        <v>17</v>
      </c>
      <c r="Y4679">
        <v>0.26716000000000001</v>
      </c>
      <c r="Z4679" t="s">
        <v>18</v>
      </c>
      <c r="AA4679">
        <v>0.1</v>
      </c>
      <c r="AB4679">
        <v>1</v>
      </c>
      <c r="AC4679">
        <v>9</v>
      </c>
      <c r="AD4679">
        <v>1.02</v>
      </c>
      <c r="AE4679">
        <v>138.91</v>
      </c>
      <c r="AF4679" t="s">
        <v>19</v>
      </c>
      <c r="AG4679" t="s">
        <v>8</v>
      </c>
      <c r="AH4679">
        <v>220</v>
      </c>
      <c r="AI4679" t="s">
        <v>9</v>
      </c>
      <c r="AJ4679">
        <v>0</v>
      </c>
      <c r="AK4679">
        <v>0</v>
      </c>
      <c r="AL4679" t="s">
        <v>10</v>
      </c>
      <c r="AM4679">
        <v>0</v>
      </c>
      <c r="AN4679">
        <v>0</v>
      </c>
      <c r="AO4679">
        <v>0</v>
      </c>
      <c r="AP4679" t="s">
        <v>11</v>
      </c>
      <c r="AQ4679">
        <v>0</v>
      </c>
      <c r="AR4679">
        <v>0</v>
      </c>
      <c r="AS4679" t="s">
        <v>12</v>
      </c>
      <c r="AT4679">
        <v>0</v>
      </c>
      <c r="AU4679">
        <v>0</v>
      </c>
      <c r="AV4679" t="s">
        <v>13</v>
      </c>
      <c r="AW4679">
        <v>0</v>
      </c>
      <c r="AX4679">
        <v>0</v>
      </c>
      <c r="AY4679" t="s">
        <v>14</v>
      </c>
      <c r="AZ4679">
        <v>0</v>
      </c>
      <c r="BA4679">
        <v>0</v>
      </c>
      <c r="BB4679" t="s">
        <v>15</v>
      </c>
      <c r="BC4679">
        <v>0</v>
      </c>
      <c r="BD4679" t="s">
        <v>16</v>
      </c>
      <c r="BE4679">
        <v>86</v>
      </c>
      <c r="BF4679">
        <v>10</v>
      </c>
      <c r="BG4679">
        <v>2</v>
      </c>
    </row>
    <row r="4680" spans="1:59" x14ac:dyDescent="0.25">
      <c r="A4680" t="s">
        <v>0</v>
      </c>
      <c r="B4680" t="s">
        <v>1</v>
      </c>
      <c r="C4680">
        <v>786373</v>
      </c>
      <c r="D4680" t="s">
        <v>2</v>
      </c>
      <c r="E4680">
        <v>85</v>
      </c>
      <c r="F4680">
        <v>142</v>
      </c>
      <c r="G4680">
        <v>-5</v>
      </c>
      <c r="H4680" t="s">
        <v>3</v>
      </c>
      <c r="I4680">
        <v>147</v>
      </c>
      <c r="J4680">
        <v>9</v>
      </c>
      <c r="K4680">
        <v>-49</v>
      </c>
      <c r="L4680" t="s">
        <v>4</v>
      </c>
      <c r="M4680">
        <v>-0.83279999999999998</v>
      </c>
      <c r="N4680">
        <v>-0.13589999999999999</v>
      </c>
      <c r="O4680">
        <v>0.60660000000000003</v>
      </c>
      <c r="P4680" t="s">
        <v>5</v>
      </c>
      <c r="Q4680">
        <v>-7.9105999999999996</v>
      </c>
      <c r="R4680">
        <v>20.172699999999999</v>
      </c>
      <c r="S4680">
        <v>1.7645999999999999</v>
      </c>
      <c r="T4680" t="s">
        <v>6</v>
      </c>
      <c r="U4680">
        <v>260519</v>
      </c>
      <c r="V4680">
        <v>85216</v>
      </c>
      <c r="W4680">
        <v>51.441398620000001</v>
      </c>
      <c r="X4680" t="s">
        <v>17</v>
      </c>
      <c r="Y4680">
        <v>0.26716000000000001</v>
      </c>
      <c r="Z4680" t="s">
        <v>18</v>
      </c>
      <c r="AA4680">
        <v>0.1</v>
      </c>
      <c r="AB4680">
        <v>1</v>
      </c>
      <c r="AC4680">
        <v>9</v>
      </c>
      <c r="AD4680">
        <v>1.02</v>
      </c>
      <c r="AE4680">
        <v>138.91</v>
      </c>
      <c r="AF4680" t="s">
        <v>19</v>
      </c>
      <c r="AG4680" t="s">
        <v>8</v>
      </c>
      <c r="AH4680">
        <v>220</v>
      </c>
      <c r="AI4680" t="s">
        <v>9</v>
      </c>
      <c r="AJ4680">
        <v>0</v>
      </c>
      <c r="AK4680">
        <v>0</v>
      </c>
      <c r="AL4680" t="s">
        <v>10</v>
      </c>
      <c r="AM4680">
        <v>0</v>
      </c>
      <c r="AN4680">
        <v>0</v>
      </c>
      <c r="AO4680">
        <v>0</v>
      </c>
      <c r="AP4680" t="s">
        <v>11</v>
      </c>
      <c r="AQ4680">
        <v>0</v>
      </c>
      <c r="AR4680">
        <v>0</v>
      </c>
      <c r="AS4680" t="s">
        <v>12</v>
      </c>
      <c r="AT4680">
        <v>0</v>
      </c>
      <c r="AU4680">
        <v>0</v>
      </c>
      <c r="AV4680" t="s">
        <v>13</v>
      </c>
      <c r="AW4680">
        <v>0</v>
      </c>
      <c r="AX4680">
        <v>0</v>
      </c>
      <c r="AY4680" t="s">
        <v>14</v>
      </c>
      <c r="AZ4680">
        <v>0</v>
      </c>
      <c r="BA4680">
        <v>0</v>
      </c>
      <c r="BB4680" t="s">
        <v>15</v>
      </c>
      <c r="BC4680">
        <v>0</v>
      </c>
      <c r="BD4680" t="s">
        <v>16</v>
      </c>
      <c r="BE4680">
        <v>85</v>
      </c>
      <c r="BF4680">
        <v>10</v>
      </c>
      <c r="BG4680">
        <v>2</v>
      </c>
    </row>
    <row r="4681" spans="1:59" x14ac:dyDescent="0.25">
      <c r="A4681" t="s">
        <v>0</v>
      </c>
      <c r="B4681" t="s">
        <v>1</v>
      </c>
      <c r="C4681">
        <v>786509</v>
      </c>
      <c r="D4681" t="s">
        <v>2</v>
      </c>
      <c r="E4681">
        <v>88</v>
      </c>
      <c r="F4681">
        <v>142</v>
      </c>
      <c r="G4681">
        <v>-5</v>
      </c>
      <c r="H4681" t="s">
        <v>3</v>
      </c>
      <c r="I4681">
        <v>144</v>
      </c>
      <c r="J4681">
        <v>9</v>
      </c>
      <c r="K4681">
        <v>-55</v>
      </c>
      <c r="L4681" t="s">
        <v>4</v>
      </c>
      <c r="M4681">
        <v>-0.86160000000000003</v>
      </c>
      <c r="N4681">
        <v>-0.14580000000000001</v>
      </c>
      <c r="O4681">
        <v>0.53280000000000005</v>
      </c>
      <c r="P4681" t="s">
        <v>5</v>
      </c>
      <c r="Q4681">
        <v>-4.2319000000000004</v>
      </c>
      <c r="R4681">
        <v>-2.8637000000000001</v>
      </c>
      <c r="S4681">
        <v>-0.79259999999999997</v>
      </c>
      <c r="T4681" t="s">
        <v>6</v>
      </c>
      <c r="U4681">
        <v>260519</v>
      </c>
      <c r="V4681">
        <v>85217</v>
      </c>
      <c r="W4681">
        <v>51.441398620000001</v>
      </c>
      <c r="X4681" t="s">
        <v>17</v>
      </c>
      <c r="Y4681">
        <v>0.26716666999999999</v>
      </c>
      <c r="Z4681" t="s">
        <v>18</v>
      </c>
      <c r="AA4681">
        <v>0.1</v>
      </c>
      <c r="AB4681">
        <v>1</v>
      </c>
      <c r="AC4681">
        <v>9</v>
      </c>
      <c r="AD4681">
        <v>1.02</v>
      </c>
      <c r="AE4681">
        <v>138.91</v>
      </c>
      <c r="AF4681" t="s">
        <v>19</v>
      </c>
      <c r="AG4681" t="s">
        <v>8</v>
      </c>
      <c r="AH4681">
        <v>220</v>
      </c>
      <c r="AI4681" t="s">
        <v>9</v>
      </c>
      <c r="AJ4681">
        <v>0</v>
      </c>
      <c r="AK4681">
        <v>0</v>
      </c>
      <c r="AL4681" t="s">
        <v>10</v>
      </c>
      <c r="AM4681">
        <v>0</v>
      </c>
      <c r="AN4681">
        <v>0</v>
      </c>
      <c r="AO4681">
        <v>0</v>
      </c>
      <c r="AP4681" t="s">
        <v>11</v>
      </c>
      <c r="AQ4681">
        <v>0</v>
      </c>
      <c r="AR4681">
        <v>0</v>
      </c>
      <c r="AS4681" t="s">
        <v>12</v>
      </c>
      <c r="AT4681">
        <v>0</v>
      </c>
      <c r="AU4681">
        <v>0</v>
      </c>
      <c r="AV4681" t="s">
        <v>13</v>
      </c>
      <c r="AW4681">
        <v>0</v>
      </c>
      <c r="AX4681">
        <v>0</v>
      </c>
      <c r="AY4681" t="s">
        <v>14</v>
      </c>
      <c r="AZ4681">
        <v>0</v>
      </c>
      <c r="BA4681">
        <v>0</v>
      </c>
      <c r="BB4681" t="s">
        <v>15</v>
      </c>
      <c r="BC4681">
        <v>0</v>
      </c>
      <c r="BD4681" t="s">
        <v>16</v>
      </c>
      <c r="BE4681">
        <v>88</v>
      </c>
      <c r="BF4681">
        <v>10</v>
      </c>
      <c r="BG4681">
        <v>2</v>
      </c>
    </row>
    <row r="4682" spans="1:59" x14ac:dyDescent="0.25">
      <c r="A4682" t="s">
        <v>0</v>
      </c>
      <c r="B4682" t="s">
        <v>1</v>
      </c>
      <c r="C4682">
        <v>786644</v>
      </c>
      <c r="D4682" t="s">
        <v>2</v>
      </c>
      <c r="E4682">
        <v>91</v>
      </c>
      <c r="F4682">
        <v>142</v>
      </c>
      <c r="G4682">
        <v>-5</v>
      </c>
      <c r="H4682" t="s">
        <v>3</v>
      </c>
      <c r="I4682">
        <v>143</v>
      </c>
      <c r="J4682">
        <v>8</v>
      </c>
      <c r="K4682">
        <v>-54</v>
      </c>
      <c r="L4682" t="s">
        <v>4</v>
      </c>
      <c r="M4682">
        <v>-0.84440000000000004</v>
      </c>
      <c r="N4682">
        <v>-0.1686</v>
      </c>
      <c r="O4682">
        <v>0.54659999999999997</v>
      </c>
      <c r="P4682" t="s">
        <v>5</v>
      </c>
      <c r="Q4682">
        <v>-0.98699999999999999</v>
      </c>
      <c r="R4682">
        <v>-18.3857</v>
      </c>
      <c r="S4682">
        <v>-0.1047</v>
      </c>
      <c r="T4682" t="s">
        <v>6</v>
      </c>
      <c r="U4682">
        <v>260519</v>
      </c>
      <c r="V4682">
        <v>85217</v>
      </c>
      <c r="W4682">
        <v>51.441398620000001</v>
      </c>
      <c r="X4682" t="s">
        <v>17</v>
      </c>
      <c r="Y4682">
        <v>0.26716666999999999</v>
      </c>
      <c r="Z4682" t="s">
        <v>18</v>
      </c>
      <c r="AA4682">
        <v>0.1</v>
      </c>
      <c r="AB4682">
        <v>1</v>
      </c>
      <c r="AC4682">
        <v>9</v>
      </c>
      <c r="AD4682">
        <v>1.02</v>
      </c>
      <c r="AE4682">
        <v>138.91</v>
      </c>
      <c r="AF4682" t="s">
        <v>19</v>
      </c>
      <c r="AG4682" t="s">
        <v>8</v>
      </c>
      <c r="AH4682">
        <v>220</v>
      </c>
      <c r="AI4682" t="s">
        <v>9</v>
      </c>
      <c r="AJ4682">
        <v>0</v>
      </c>
      <c r="AK4682">
        <v>0</v>
      </c>
      <c r="AL4682" t="s">
        <v>10</v>
      </c>
      <c r="AM4682">
        <v>0</v>
      </c>
      <c r="AN4682">
        <v>0</v>
      </c>
      <c r="AO4682">
        <v>0</v>
      </c>
      <c r="AP4682" t="s">
        <v>11</v>
      </c>
      <c r="AQ4682">
        <v>0</v>
      </c>
      <c r="AR4682">
        <v>0</v>
      </c>
      <c r="AS4682" t="s">
        <v>12</v>
      </c>
      <c r="AT4682">
        <v>0</v>
      </c>
      <c r="AU4682">
        <v>0</v>
      </c>
      <c r="AV4682" t="s">
        <v>13</v>
      </c>
      <c r="AW4682">
        <v>0</v>
      </c>
      <c r="AX4682">
        <v>0</v>
      </c>
      <c r="AY4682" t="s">
        <v>14</v>
      </c>
      <c r="AZ4682">
        <v>0</v>
      </c>
      <c r="BA4682">
        <v>0</v>
      </c>
      <c r="BB4682" t="s">
        <v>15</v>
      </c>
      <c r="BC4682">
        <v>0</v>
      </c>
      <c r="BD4682" t="s">
        <v>16</v>
      </c>
      <c r="BE4682">
        <v>91</v>
      </c>
      <c r="BF4682">
        <v>10</v>
      </c>
      <c r="BG4682">
        <v>2</v>
      </c>
    </row>
    <row r="4683" spans="1:59" x14ac:dyDescent="0.25">
      <c r="A4683" t="s">
        <v>0</v>
      </c>
      <c r="B4683" t="s">
        <v>1</v>
      </c>
      <c r="C4683">
        <v>786782</v>
      </c>
      <c r="D4683" t="s">
        <v>2</v>
      </c>
      <c r="E4683">
        <v>89</v>
      </c>
      <c r="F4683">
        <v>121</v>
      </c>
      <c r="G4683">
        <v>-5</v>
      </c>
      <c r="H4683" t="s">
        <v>3</v>
      </c>
      <c r="I4683">
        <v>144</v>
      </c>
      <c r="J4683">
        <v>7</v>
      </c>
      <c r="K4683">
        <v>-50</v>
      </c>
      <c r="L4683" t="s">
        <v>4</v>
      </c>
      <c r="M4683">
        <v>-0.83220000000000005</v>
      </c>
      <c r="N4683">
        <v>-0.1633</v>
      </c>
      <c r="O4683">
        <v>0.64059999999999995</v>
      </c>
      <c r="P4683" t="s">
        <v>5</v>
      </c>
      <c r="Q4683">
        <v>2.0935000000000001</v>
      </c>
      <c r="R4683">
        <v>-18.565200000000001</v>
      </c>
      <c r="S4683">
        <v>-1.8169</v>
      </c>
      <c r="T4683" t="s">
        <v>6</v>
      </c>
      <c r="U4683">
        <v>260519</v>
      </c>
      <c r="V4683">
        <v>85217</v>
      </c>
      <c r="W4683">
        <v>51.441398620000001</v>
      </c>
      <c r="X4683" t="s">
        <v>17</v>
      </c>
      <c r="Y4683">
        <v>0.26716666999999999</v>
      </c>
      <c r="Z4683" t="s">
        <v>18</v>
      </c>
      <c r="AA4683">
        <v>0.1</v>
      </c>
      <c r="AB4683">
        <v>1</v>
      </c>
      <c r="AC4683">
        <v>9</v>
      </c>
      <c r="AD4683">
        <v>1.02</v>
      </c>
      <c r="AE4683">
        <v>138.91</v>
      </c>
      <c r="AF4683" t="s">
        <v>19</v>
      </c>
      <c r="AG4683" t="s">
        <v>8</v>
      </c>
      <c r="AH4683">
        <v>220</v>
      </c>
      <c r="AI4683" t="s">
        <v>9</v>
      </c>
      <c r="AJ4683">
        <v>0</v>
      </c>
      <c r="AK4683">
        <v>0</v>
      </c>
      <c r="AL4683" t="s">
        <v>10</v>
      </c>
      <c r="AM4683">
        <v>0</v>
      </c>
      <c r="AN4683">
        <v>0</v>
      </c>
      <c r="AO4683">
        <v>0</v>
      </c>
      <c r="AP4683" t="s">
        <v>11</v>
      </c>
      <c r="AQ4683">
        <v>0</v>
      </c>
      <c r="AR4683">
        <v>0</v>
      </c>
      <c r="AS4683" t="s">
        <v>12</v>
      </c>
      <c r="AT4683">
        <v>0</v>
      </c>
      <c r="AU4683">
        <v>0</v>
      </c>
      <c r="AV4683" t="s">
        <v>13</v>
      </c>
      <c r="AW4683">
        <v>0</v>
      </c>
      <c r="AX4683">
        <v>0</v>
      </c>
      <c r="AY4683" t="s">
        <v>14</v>
      </c>
      <c r="AZ4683">
        <v>0</v>
      </c>
      <c r="BA4683">
        <v>0</v>
      </c>
      <c r="BB4683" t="s">
        <v>15</v>
      </c>
      <c r="BC4683">
        <v>0</v>
      </c>
      <c r="BD4683" t="s">
        <v>16</v>
      </c>
      <c r="BE4683">
        <v>89</v>
      </c>
      <c r="BF4683">
        <v>10</v>
      </c>
      <c r="BG4683">
        <v>2</v>
      </c>
    </row>
    <row r="4684" spans="1:59" x14ac:dyDescent="0.25">
      <c r="A4684" t="s">
        <v>0</v>
      </c>
      <c r="B4684" t="s">
        <v>1</v>
      </c>
      <c r="C4684">
        <v>786917</v>
      </c>
      <c r="D4684" t="s">
        <v>2</v>
      </c>
      <c r="E4684">
        <v>83</v>
      </c>
      <c r="F4684">
        <v>113</v>
      </c>
      <c r="G4684">
        <v>-5</v>
      </c>
      <c r="H4684" t="s">
        <v>3</v>
      </c>
      <c r="I4684">
        <v>147</v>
      </c>
      <c r="J4684">
        <v>6</v>
      </c>
      <c r="K4684">
        <v>-45</v>
      </c>
      <c r="L4684" t="s">
        <v>4</v>
      </c>
      <c r="M4684">
        <v>-0.78449999999999998</v>
      </c>
      <c r="N4684">
        <v>-0.16</v>
      </c>
      <c r="O4684">
        <v>0.73960000000000004</v>
      </c>
      <c r="P4684" t="s">
        <v>5</v>
      </c>
      <c r="Q4684">
        <v>2.8936000000000002</v>
      </c>
      <c r="R4684">
        <v>-20.927900000000001</v>
      </c>
      <c r="S4684">
        <v>-4.8525</v>
      </c>
      <c r="T4684" t="s">
        <v>6</v>
      </c>
      <c r="U4684">
        <v>260519</v>
      </c>
      <c r="V4684">
        <v>85217</v>
      </c>
      <c r="W4684">
        <v>51.441398620000001</v>
      </c>
      <c r="X4684" t="s">
        <v>17</v>
      </c>
      <c r="Y4684">
        <v>0.26716666999999999</v>
      </c>
      <c r="Z4684" t="s">
        <v>18</v>
      </c>
      <c r="AA4684">
        <v>0.1</v>
      </c>
      <c r="AB4684">
        <v>1</v>
      </c>
      <c r="AC4684">
        <v>9</v>
      </c>
      <c r="AD4684">
        <v>0.87</v>
      </c>
      <c r="AE4684">
        <v>138.77000000000001</v>
      </c>
      <c r="AF4684" t="s">
        <v>19</v>
      </c>
      <c r="AG4684" t="s">
        <v>8</v>
      </c>
      <c r="AH4684">
        <v>220</v>
      </c>
      <c r="AI4684" t="s">
        <v>9</v>
      </c>
      <c r="AJ4684">
        <v>0</v>
      </c>
      <c r="AK4684">
        <v>0</v>
      </c>
      <c r="AL4684" t="s">
        <v>10</v>
      </c>
      <c r="AM4684">
        <v>0</v>
      </c>
      <c r="AN4684">
        <v>0</v>
      </c>
      <c r="AO4684">
        <v>0</v>
      </c>
      <c r="AP4684" t="s">
        <v>11</v>
      </c>
      <c r="AQ4684">
        <v>0</v>
      </c>
      <c r="AR4684">
        <v>0</v>
      </c>
      <c r="AS4684" t="s">
        <v>12</v>
      </c>
      <c r="AT4684">
        <v>0</v>
      </c>
      <c r="AU4684">
        <v>0</v>
      </c>
      <c r="AV4684" t="s">
        <v>13</v>
      </c>
      <c r="AW4684">
        <v>0</v>
      </c>
      <c r="AX4684">
        <v>0</v>
      </c>
      <c r="AY4684" t="s">
        <v>14</v>
      </c>
      <c r="AZ4684">
        <v>0</v>
      </c>
      <c r="BA4684">
        <v>0</v>
      </c>
      <c r="BB4684" t="s">
        <v>15</v>
      </c>
      <c r="BC4684">
        <v>0</v>
      </c>
      <c r="BD4684" t="s">
        <v>16</v>
      </c>
      <c r="BE4684">
        <v>83</v>
      </c>
      <c r="BF4684">
        <v>10</v>
      </c>
      <c r="BG4684">
        <v>2</v>
      </c>
    </row>
    <row r="4685" spans="1:59" x14ac:dyDescent="0.25">
      <c r="A4685" t="s">
        <v>0</v>
      </c>
      <c r="B4685" t="s">
        <v>1</v>
      </c>
      <c r="C4685">
        <v>787053</v>
      </c>
      <c r="D4685" t="s">
        <v>2</v>
      </c>
      <c r="E4685">
        <v>75</v>
      </c>
      <c r="F4685">
        <v>113</v>
      </c>
      <c r="G4685">
        <v>-5</v>
      </c>
      <c r="H4685" t="s">
        <v>3</v>
      </c>
      <c r="I4685">
        <v>150</v>
      </c>
      <c r="J4685">
        <v>6</v>
      </c>
      <c r="K4685">
        <v>-41</v>
      </c>
      <c r="L4685" t="s">
        <v>4</v>
      </c>
      <c r="M4685">
        <v>-0.74309999999999998</v>
      </c>
      <c r="N4685">
        <v>-0.13239999999999999</v>
      </c>
      <c r="O4685">
        <v>0.7631</v>
      </c>
      <c r="P4685" t="s">
        <v>5</v>
      </c>
      <c r="Q4685">
        <v>5.2337999999999996</v>
      </c>
      <c r="R4685">
        <v>-21.6831</v>
      </c>
      <c r="S4685">
        <v>-7.6040000000000001</v>
      </c>
      <c r="T4685" t="s">
        <v>6</v>
      </c>
      <c r="U4685">
        <v>260519</v>
      </c>
      <c r="V4685">
        <v>85217</v>
      </c>
      <c r="W4685">
        <v>51.441398620000001</v>
      </c>
      <c r="X4685" t="s">
        <v>17</v>
      </c>
      <c r="Y4685">
        <v>0.26716666999999999</v>
      </c>
      <c r="Z4685" t="s">
        <v>18</v>
      </c>
      <c r="AA4685">
        <v>0.1</v>
      </c>
      <c r="AB4685">
        <v>1</v>
      </c>
      <c r="AC4685">
        <v>9</v>
      </c>
      <c r="AD4685">
        <v>0.87</v>
      </c>
      <c r="AE4685">
        <v>138.77000000000001</v>
      </c>
      <c r="AF4685" t="s">
        <v>19</v>
      </c>
      <c r="AG4685" t="s">
        <v>8</v>
      </c>
      <c r="AH4685">
        <v>220</v>
      </c>
      <c r="AI4685" t="s">
        <v>9</v>
      </c>
      <c r="AJ4685">
        <v>0</v>
      </c>
      <c r="AK4685">
        <v>0</v>
      </c>
      <c r="AL4685" t="s">
        <v>10</v>
      </c>
      <c r="AM4685">
        <v>0</v>
      </c>
      <c r="AN4685">
        <v>0</v>
      </c>
      <c r="AO4685">
        <v>0</v>
      </c>
      <c r="AP4685" t="s">
        <v>11</v>
      </c>
      <c r="AQ4685">
        <v>0</v>
      </c>
      <c r="AR4685">
        <v>0</v>
      </c>
      <c r="AS4685" t="s">
        <v>12</v>
      </c>
      <c r="AT4685">
        <v>0</v>
      </c>
      <c r="AU4685">
        <v>0</v>
      </c>
      <c r="AV4685" t="s">
        <v>13</v>
      </c>
      <c r="AW4685">
        <v>0</v>
      </c>
      <c r="AX4685">
        <v>0</v>
      </c>
      <c r="AY4685" t="s">
        <v>14</v>
      </c>
      <c r="AZ4685">
        <v>0</v>
      </c>
      <c r="BA4685">
        <v>0</v>
      </c>
      <c r="BB4685" t="s">
        <v>15</v>
      </c>
      <c r="BC4685">
        <v>0</v>
      </c>
      <c r="BD4685" t="s">
        <v>16</v>
      </c>
      <c r="BE4685">
        <v>75</v>
      </c>
      <c r="BF4685">
        <v>10</v>
      </c>
      <c r="BG4685">
        <v>2</v>
      </c>
    </row>
    <row r="4686" spans="1:59" x14ac:dyDescent="0.25">
      <c r="A4686" t="s">
        <v>0</v>
      </c>
      <c r="B4686" t="s">
        <v>1</v>
      </c>
      <c r="C4686">
        <v>787188</v>
      </c>
      <c r="D4686" t="s">
        <v>2</v>
      </c>
      <c r="E4686">
        <v>70</v>
      </c>
      <c r="F4686">
        <v>113</v>
      </c>
      <c r="G4686">
        <v>-5</v>
      </c>
      <c r="H4686" t="s">
        <v>3</v>
      </c>
      <c r="I4686">
        <v>151</v>
      </c>
      <c r="J4686">
        <v>6</v>
      </c>
      <c r="K4686">
        <v>-32</v>
      </c>
      <c r="L4686" t="s">
        <v>4</v>
      </c>
      <c r="M4686">
        <v>-0.57050000000000001</v>
      </c>
      <c r="N4686">
        <v>-0.17510000000000001</v>
      </c>
      <c r="O4686">
        <v>0.79279999999999995</v>
      </c>
      <c r="P4686" t="s">
        <v>5</v>
      </c>
      <c r="Q4686">
        <v>3.6711999999999998</v>
      </c>
      <c r="R4686">
        <v>-18.2287</v>
      </c>
      <c r="S4686">
        <v>-6.7442000000000002</v>
      </c>
      <c r="T4686" t="s">
        <v>6</v>
      </c>
      <c r="U4686">
        <v>260519</v>
      </c>
      <c r="V4686">
        <v>85217</v>
      </c>
      <c r="W4686">
        <v>51.441398620000001</v>
      </c>
      <c r="X4686" t="s">
        <v>17</v>
      </c>
      <c r="Y4686">
        <v>0.26716666999999999</v>
      </c>
      <c r="Z4686" t="s">
        <v>18</v>
      </c>
      <c r="AA4686">
        <v>0.1</v>
      </c>
      <c r="AB4686">
        <v>1</v>
      </c>
      <c r="AC4686">
        <v>9</v>
      </c>
      <c r="AD4686">
        <v>0.87</v>
      </c>
      <c r="AE4686">
        <v>138.77000000000001</v>
      </c>
      <c r="AF4686" t="s">
        <v>19</v>
      </c>
      <c r="AG4686" t="s">
        <v>8</v>
      </c>
      <c r="AH4686">
        <v>220</v>
      </c>
      <c r="AI4686" t="s">
        <v>9</v>
      </c>
      <c r="AJ4686">
        <v>0</v>
      </c>
      <c r="AK4686">
        <v>0</v>
      </c>
      <c r="AL4686" t="s">
        <v>10</v>
      </c>
      <c r="AM4686">
        <v>0</v>
      </c>
      <c r="AN4686">
        <v>0</v>
      </c>
      <c r="AO4686">
        <v>0</v>
      </c>
      <c r="AP4686" t="s">
        <v>11</v>
      </c>
      <c r="AQ4686">
        <v>0</v>
      </c>
      <c r="AR4686">
        <v>0</v>
      </c>
      <c r="AS4686" t="s">
        <v>12</v>
      </c>
      <c r="AT4686">
        <v>0</v>
      </c>
      <c r="AU4686">
        <v>0</v>
      </c>
      <c r="AV4686" t="s">
        <v>13</v>
      </c>
      <c r="AW4686">
        <v>0</v>
      </c>
      <c r="AX4686">
        <v>0</v>
      </c>
      <c r="AY4686" t="s">
        <v>14</v>
      </c>
      <c r="AZ4686">
        <v>0</v>
      </c>
      <c r="BA4686">
        <v>0</v>
      </c>
      <c r="BB4686" t="s">
        <v>15</v>
      </c>
      <c r="BC4686">
        <v>0</v>
      </c>
      <c r="BD4686" t="s">
        <v>16</v>
      </c>
      <c r="BE4686">
        <v>70</v>
      </c>
      <c r="BF4686">
        <v>10</v>
      </c>
      <c r="BG4686">
        <v>2</v>
      </c>
    </row>
    <row r="4687" spans="1:59" x14ac:dyDescent="0.25">
      <c r="A4687" t="s">
        <v>0</v>
      </c>
      <c r="B4687" t="s">
        <v>1</v>
      </c>
      <c r="C4687">
        <v>787325</v>
      </c>
      <c r="D4687" t="s">
        <v>2</v>
      </c>
      <c r="E4687">
        <v>60</v>
      </c>
      <c r="F4687">
        <v>113</v>
      </c>
      <c r="G4687">
        <v>-5</v>
      </c>
      <c r="H4687" t="s">
        <v>3</v>
      </c>
      <c r="I4687">
        <v>155</v>
      </c>
      <c r="J4687">
        <v>5</v>
      </c>
      <c r="K4687">
        <v>-28</v>
      </c>
      <c r="L4687" t="s">
        <v>4</v>
      </c>
      <c r="M4687">
        <v>-0.49730000000000002</v>
      </c>
      <c r="N4687">
        <v>-0.16070000000000001</v>
      </c>
      <c r="O4687">
        <v>0.9052</v>
      </c>
      <c r="P4687" t="s">
        <v>5</v>
      </c>
      <c r="Q4687">
        <v>1.2561</v>
      </c>
      <c r="R4687">
        <v>-15.6716</v>
      </c>
      <c r="S4687">
        <v>-11.963100000000001</v>
      </c>
      <c r="T4687" t="s">
        <v>6</v>
      </c>
      <c r="U4687">
        <v>260519</v>
      </c>
      <c r="V4687">
        <v>85217</v>
      </c>
      <c r="W4687">
        <v>51.441398620000001</v>
      </c>
      <c r="X4687" t="s">
        <v>17</v>
      </c>
      <c r="Y4687">
        <v>0.26716666999999999</v>
      </c>
      <c r="Z4687" t="s">
        <v>18</v>
      </c>
      <c r="AA4687">
        <v>0.1</v>
      </c>
      <c r="AB4687">
        <v>1</v>
      </c>
      <c r="AC4687">
        <v>9</v>
      </c>
      <c r="AD4687">
        <v>0.87</v>
      </c>
      <c r="AE4687">
        <v>138.77000000000001</v>
      </c>
      <c r="AF4687" t="s">
        <v>19</v>
      </c>
      <c r="AG4687" t="s">
        <v>8</v>
      </c>
      <c r="AH4687">
        <v>220</v>
      </c>
      <c r="AI4687" t="s">
        <v>9</v>
      </c>
      <c r="AJ4687">
        <v>0</v>
      </c>
      <c r="AK4687">
        <v>0</v>
      </c>
      <c r="AL4687" t="s">
        <v>10</v>
      </c>
      <c r="AM4687">
        <v>0</v>
      </c>
      <c r="AN4687">
        <v>0</v>
      </c>
      <c r="AO4687">
        <v>0</v>
      </c>
      <c r="AP4687" t="s">
        <v>11</v>
      </c>
      <c r="AQ4687">
        <v>0</v>
      </c>
      <c r="AR4687">
        <v>0</v>
      </c>
      <c r="AS4687" t="s">
        <v>12</v>
      </c>
      <c r="AT4687">
        <v>0</v>
      </c>
      <c r="AU4687">
        <v>0</v>
      </c>
      <c r="AV4687" t="s">
        <v>13</v>
      </c>
      <c r="AW4687">
        <v>0</v>
      </c>
      <c r="AX4687">
        <v>0</v>
      </c>
      <c r="AY4687" t="s">
        <v>14</v>
      </c>
      <c r="AZ4687">
        <v>0</v>
      </c>
      <c r="BA4687">
        <v>0</v>
      </c>
      <c r="BB4687" t="s">
        <v>15</v>
      </c>
      <c r="BC4687">
        <v>0</v>
      </c>
      <c r="BD4687" t="s">
        <v>16</v>
      </c>
      <c r="BE4687">
        <v>60</v>
      </c>
      <c r="BF4687">
        <v>10</v>
      </c>
      <c r="BG4687">
        <v>2</v>
      </c>
    </row>
    <row r="4688" spans="1:59" x14ac:dyDescent="0.25">
      <c r="A4688" t="s">
        <v>0</v>
      </c>
      <c r="B4688" t="s">
        <v>1</v>
      </c>
      <c r="C4688">
        <v>787461</v>
      </c>
      <c r="D4688" t="s">
        <v>2</v>
      </c>
      <c r="E4688">
        <v>52</v>
      </c>
      <c r="F4688">
        <v>113</v>
      </c>
      <c r="G4688">
        <v>-5</v>
      </c>
      <c r="H4688" t="s">
        <v>3</v>
      </c>
      <c r="I4688">
        <v>158</v>
      </c>
      <c r="J4688">
        <v>5</v>
      </c>
      <c r="K4688">
        <v>-21</v>
      </c>
      <c r="L4688" t="s">
        <v>4</v>
      </c>
      <c r="M4688">
        <v>-0.39560000000000001</v>
      </c>
      <c r="N4688">
        <v>-0.16039999999999999</v>
      </c>
      <c r="O4688">
        <v>0.9133</v>
      </c>
      <c r="P4688" t="s">
        <v>5</v>
      </c>
      <c r="Q4688">
        <v>6.6917999999999997</v>
      </c>
      <c r="R4688">
        <v>-6.7068000000000003</v>
      </c>
      <c r="S4688">
        <v>-10.4602</v>
      </c>
      <c r="T4688" t="s">
        <v>6</v>
      </c>
      <c r="U4688">
        <v>260519</v>
      </c>
      <c r="V4688">
        <v>85217</v>
      </c>
      <c r="W4688">
        <v>51.441398620000001</v>
      </c>
      <c r="X4688" t="s">
        <v>17</v>
      </c>
      <c r="Y4688">
        <v>0.26716666999999999</v>
      </c>
      <c r="Z4688" t="s">
        <v>18</v>
      </c>
      <c r="AA4688">
        <v>0.1</v>
      </c>
      <c r="AB4688">
        <v>1</v>
      </c>
      <c r="AC4688">
        <v>9</v>
      </c>
      <c r="AD4688">
        <v>0.87</v>
      </c>
      <c r="AE4688">
        <v>138.77000000000001</v>
      </c>
      <c r="AF4688" t="s">
        <v>19</v>
      </c>
      <c r="AG4688" t="s">
        <v>8</v>
      </c>
      <c r="AH4688">
        <v>220</v>
      </c>
      <c r="AI4688" t="s">
        <v>9</v>
      </c>
      <c r="AJ4688">
        <v>0</v>
      </c>
      <c r="AK4688">
        <v>0</v>
      </c>
      <c r="AL4688" t="s">
        <v>10</v>
      </c>
      <c r="AM4688">
        <v>0</v>
      </c>
      <c r="AN4688">
        <v>0</v>
      </c>
      <c r="AO4688">
        <v>0</v>
      </c>
      <c r="AP4688" t="s">
        <v>11</v>
      </c>
      <c r="AQ4688">
        <v>0</v>
      </c>
      <c r="AR4688">
        <v>0</v>
      </c>
      <c r="AS4688" t="s">
        <v>12</v>
      </c>
      <c r="AT4688">
        <v>0</v>
      </c>
      <c r="AU4688">
        <v>0</v>
      </c>
      <c r="AV4688" t="s">
        <v>13</v>
      </c>
      <c r="AW4688">
        <v>0</v>
      </c>
      <c r="AX4688">
        <v>0</v>
      </c>
      <c r="AY4688" t="s">
        <v>14</v>
      </c>
      <c r="AZ4688">
        <v>0</v>
      </c>
      <c r="BA4688">
        <v>0</v>
      </c>
      <c r="BB4688" t="s">
        <v>15</v>
      </c>
      <c r="BC4688">
        <v>0</v>
      </c>
      <c r="BD4688" t="s">
        <v>16</v>
      </c>
      <c r="BE4688">
        <v>52</v>
      </c>
      <c r="BF4688">
        <v>10</v>
      </c>
      <c r="BG4688">
        <v>2</v>
      </c>
    </row>
    <row r="4689" spans="1:59" x14ac:dyDescent="0.25">
      <c r="A4689" t="s">
        <v>0</v>
      </c>
      <c r="B4689" t="s">
        <v>1</v>
      </c>
      <c r="C4689">
        <v>787596</v>
      </c>
      <c r="D4689" t="s">
        <v>2</v>
      </c>
      <c r="E4689">
        <v>37</v>
      </c>
      <c r="F4689">
        <v>113</v>
      </c>
      <c r="G4689">
        <v>-5</v>
      </c>
      <c r="H4689" t="s">
        <v>3</v>
      </c>
      <c r="I4689">
        <v>159</v>
      </c>
      <c r="J4689">
        <v>5</v>
      </c>
      <c r="K4689">
        <v>-19</v>
      </c>
      <c r="L4689" t="s">
        <v>4</v>
      </c>
      <c r="M4689">
        <v>-0.40500000000000003</v>
      </c>
      <c r="N4689">
        <v>-0.15679999999999999</v>
      </c>
      <c r="O4689">
        <v>0.97060000000000002</v>
      </c>
      <c r="P4689" t="s">
        <v>5</v>
      </c>
      <c r="Q4689">
        <v>3.7458999999999998</v>
      </c>
      <c r="R4689">
        <v>4.0225999999999997</v>
      </c>
      <c r="S4689">
        <v>-11.2902</v>
      </c>
      <c r="T4689" t="s">
        <v>6</v>
      </c>
      <c r="U4689">
        <v>260519</v>
      </c>
      <c r="V4689">
        <v>85218</v>
      </c>
      <c r="W4689">
        <v>51.441390990000002</v>
      </c>
      <c r="X4689" t="s">
        <v>17</v>
      </c>
      <c r="Y4689">
        <v>0.26717666000000001</v>
      </c>
      <c r="Z4689" t="s">
        <v>18</v>
      </c>
      <c r="AA4689">
        <v>0.1</v>
      </c>
      <c r="AB4689">
        <v>1</v>
      </c>
      <c r="AC4689">
        <v>9</v>
      </c>
      <c r="AD4689">
        <v>0.87</v>
      </c>
      <c r="AE4689">
        <v>138.77000000000001</v>
      </c>
      <c r="AF4689" t="s">
        <v>19</v>
      </c>
      <c r="AG4689" t="s">
        <v>8</v>
      </c>
      <c r="AH4689">
        <v>220</v>
      </c>
      <c r="AI4689" t="s">
        <v>9</v>
      </c>
      <c r="AJ4689">
        <v>0</v>
      </c>
      <c r="AK4689">
        <v>0</v>
      </c>
      <c r="AL4689" t="s">
        <v>10</v>
      </c>
      <c r="AM4689">
        <v>0</v>
      </c>
      <c r="AN4689">
        <v>0</v>
      </c>
      <c r="AO4689">
        <v>0</v>
      </c>
      <c r="AP4689" t="s">
        <v>11</v>
      </c>
      <c r="AQ4689">
        <v>0</v>
      </c>
      <c r="AR4689">
        <v>0</v>
      </c>
      <c r="AS4689" t="s">
        <v>12</v>
      </c>
      <c r="AT4689">
        <v>0</v>
      </c>
      <c r="AU4689">
        <v>0</v>
      </c>
      <c r="AV4689" t="s">
        <v>13</v>
      </c>
      <c r="AW4689">
        <v>0</v>
      </c>
      <c r="AX4689">
        <v>0</v>
      </c>
      <c r="AY4689" t="s">
        <v>14</v>
      </c>
      <c r="AZ4689">
        <v>0</v>
      </c>
      <c r="BA4689">
        <v>0</v>
      </c>
      <c r="BB4689" t="s">
        <v>15</v>
      </c>
      <c r="BC4689">
        <v>0</v>
      </c>
      <c r="BD4689" t="s">
        <v>16</v>
      </c>
      <c r="BE4689">
        <v>37</v>
      </c>
      <c r="BF4689">
        <v>10</v>
      </c>
      <c r="BG4689">
        <v>2</v>
      </c>
    </row>
    <row r="4690" spans="1:59" x14ac:dyDescent="0.25">
      <c r="A4690" t="s">
        <v>0</v>
      </c>
      <c r="B4690" t="s">
        <v>1</v>
      </c>
      <c r="C4690">
        <v>787734</v>
      </c>
      <c r="D4690" t="s">
        <v>2</v>
      </c>
      <c r="E4690">
        <v>28</v>
      </c>
      <c r="F4690">
        <v>113</v>
      </c>
      <c r="G4690">
        <v>-5</v>
      </c>
      <c r="H4690" t="s">
        <v>3</v>
      </c>
      <c r="I4690">
        <v>165</v>
      </c>
      <c r="J4690">
        <v>5</v>
      </c>
      <c r="K4690">
        <v>-22</v>
      </c>
      <c r="L4690" t="s">
        <v>4</v>
      </c>
      <c r="M4690">
        <v>-0.43409999999999999</v>
      </c>
      <c r="N4690">
        <v>-0.1225</v>
      </c>
      <c r="O4690">
        <v>0.97040000000000004</v>
      </c>
      <c r="P4690" t="s">
        <v>5</v>
      </c>
      <c r="Q4690">
        <v>0.2019</v>
      </c>
      <c r="R4690">
        <v>11.028499999999999</v>
      </c>
      <c r="S4690">
        <v>-14.8193</v>
      </c>
      <c r="T4690" t="s">
        <v>6</v>
      </c>
      <c r="U4690">
        <v>260519</v>
      </c>
      <c r="V4690">
        <v>85218</v>
      </c>
      <c r="W4690">
        <v>51.441390990000002</v>
      </c>
      <c r="X4690" t="s">
        <v>17</v>
      </c>
      <c r="Y4690">
        <v>0.26717666000000001</v>
      </c>
      <c r="Z4690" t="s">
        <v>18</v>
      </c>
      <c r="AA4690">
        <v>0.1</v>
      </c>
      <c r="AB4690">
        <v>1</v>
      </c>
      <c r="AC4690">
        <v>9</v>
      </c>
      <c r="AD4690">
        <v>0.94</v>
      </c>
      <c r="AE4690">
        <v>130.71</v>
      </c>
      <c r="AF4690" t="s">
        <v>19</v>
      </c>
      <c r="AG4690" t="s">
        <v>8</v>
      </c>
      <c r="AH4690">
        <v>220</v>
      </c>
      <c r="AI4690" t="s">
        <v>9</v>
      </c>
      <c r="AJ4690">
        <v>0</v>
      </c>
      <c r="AK4690">
        <v>0</v>
      </c>
      <c r="AL4690" t="s">
        <v>10</v>
      </c>
      <c r="AM4690">
        <v>0</v>
      </c>
      <c r="AN4690">
        <v>0</v>
      </c>
      <c r="AO4690">
        <v>0</v>
      </c>
      <c r="AP4690" t="s">
        <v>11</v>
      </c>
      <c r="AQ4690">
        <v>0</v>
      </c>
      <c r="AR4690">
        <v>0</v>
      </c>
      <c r="AS4690" t="s">
        <v>12</v>
      </c>
      <c r="AT4690">
        <v>0</v>
      </c>
      <c r="AU4690">
        <v>0</v>
      </c>
      <c r="AV4690" t="s">
        <v>13</v>
      </c>
      <c r="AW4690">
        <v>0</v>
      </c>
      <c r="AX4690">
        <v>0</v>
      </c>
      <c r="AY4690" t="s">
        <v>14</v>
      </c>
      <c r="AZ4690">
        <v>0</v>
      </c>
      <c r="BA4690">
        <v>0</v>
      </c>
      <c r="BB4690" t="s">
        <v>15</v>
      </c>
      <c r="BC4690">
        <v>0</v>
      </c>
      <c r="BD4690" t="s">
        <v>16</v>
      </c>
      <c r="BE4690">
        <v>28</v>
      </c>
      <c r="BF4690">
        <v>10</v>
      </c>
      <c r="BG4690">
        <v>2</v>
      </c>
    </row>
    <row r="4691" spans="1:59" x14ac:dyDescent="0.25">
      <c r="A4691" t="s">
        <v>0</v>
      </c>
      <c r="B4691" t="s">
        <v>1</v>
      </c>
      <c r="C4691">
        <v>787869</v>
      </c>
      <c r="D4691" t="s">
        <v>2</v>
      </c>
      <c r="E4691">
        <v>26</v>
      </c>
      <c r="F4691">
        <v>113</v>
      </c>
      <c r="G4691">
        <v>-5</v>
      </c>
      <c r="H4691" t="s">
        <v>3</v>
      </c>
      <c r="I4691">
        <v>170</v>
      </c>
      <c r="J4691">
        <v>5</v>
      </c>
      <c r="K4691">
        <v>-25</v>
      </c>
      <c r="L4691" t="s">
        <v>4</v>
      </c>
      <c r="M4691">
        <v>-0.47689999999999999</v>
      </c>
      <c r="N4691">
        <v>-0.14530000000000001</v>
      </c>
      <c r="O4691">
        <v>0.86699999999999999</v>
      </c>
      <c r="P4691" t="s">
        <v>5</v>
      </c>
      <c r="Q4691">
        <v>1.4356</v>
      </c>
      <c r="R4691">
        <v>9.6526999999999994</v>
      </c>
      <c r="S4691">
        <v>-17.017499999999998</v>
      </c>
      <c r="T4691" t="s">
        <v>6</v>
      </c>
      <c r="U4691">
        <v>260519</v>
      </c>
      <c r="V4691">
        <v>85218</v>
      </c>
      <c r="W4691">
        <v>51.441390990000002</v>
      </c>
      <c r="X4691" t="s">
        <v>17</v>
      </c>
      <c r="Y4691">
        <v>0.26717666000000001</v>
      </c>
      <c r="Z4691" t="s">
        <v>18</v>
      </c>
      <c r="AA4691">
        <v>0.1</v>
      </c>
      <c r="AB4691">
        <v>1</v>
      </c>
      <c r="AC4691">
        <v>9</v>
      </c>
      <c r="AD4691">
        <v>0.94</v>
      </c>
      <c r="AE4691">
        <v>130.71</v>
      </c>
      <c r="AF4691" t="s">
        <v>19</v>
      </c>
      <c r="AG4691" t="s">
        <v>8</v>
      </c>
      <c r="AH4691">
        <v>220</v>
      </c>
      <c r="AI4691" t="s">
        <v>9</v>
      </c>
      <c r="AJ4691">
        <v>0</v>
      </c>
      <c r="AK4691">
        <v>0</v>
      </c>
      <c r="AL4691" t="s">
        <v>10</v>
      </c>
      <c r="AM4691">
        <v>0</v>
      </c>
      <c r="AN4691">
        <v>0</v>
      </c>
      <c r="AO4691">
        <v>0</v>
      </c>
      <c r="AP4691" t="s">
        <v>11</v>
      </c>
      <c r="AQ4691">
        <v>0</v>
      </c>
      <c r="AR4691">
        <v>0</v>
      </c>
      <c r="AS4691" t="s">
        <v>12</v>
      </c>
      <c r="AT4691">
        <v>0</v>
      </c>
      <c r="AU4691">
        <v>0</v>
      </c>
      <c r="AV4691" t="s">
        <v>13</v>
      </c>
      <c r="AW4691">
        <v>0</v>
      </c>
      <c r="AX4691">
        <v>0</v>
      </c>
      <c r="AY4691" t="s">
        <v>14</v>
      </c>
      <c r="AZ4691">
        <v>0</v>
      </c>
      <c r="BA4691">
        <v>0</v>
      </c>
      <c r="BB4691" t="s">
        <v>15</v>
      </c>
      <c r="BC4691">
        <v>0</v>
      </c>
      <c r="BD4691" t="s">
        <v>16</v>
      </c>
      <c r="BE4691">
        <v>26</v>
      </c>
      <c r="BF4691">
        <v>10</v>
      </c>
      <c r="BG4691">
        <v>2</v>
      </c>
    </row>
    <row r="4692" spans="1:59" x14ac:dyDescent="0.25">
      <c r="A4692" t="s">
        <v>0</v>
      </c>
      <c r="B4692" t="s">
        <v>1</v>
      </c>
      <c r="C4692">
        <v>788011</v>
      </c>
      <c r="D4692" t="s">
        <v>2</v>
      </c>
      <c r="E4692">
        <v>26</v>
      </c>
      <c r="F4692">
        <v>113</v>
      </c>
      <c r="G4692">
        <v>-6</v>
      </c>
      <c r="H4692" t="s">
        <v>3</v>
      </c>
      <c r="I4692">
        <v>178</v>
      </c>
      <c r="J4692">
        <v>5</v>
      </c>
      <c r="K4692">
        <v>-29</v>
      </c>
      <c r="L4692" t="s">
        <v>4</v>
      </c>
      <c r="M4692">
        <v>-0.53849999999999998</v>
      </c>
      <c r="N4692">
        <v>-0.13469999999999999</v>
      </c>
      <c r="O4692">
        <v>0.83440000000000003</v>
      </c>
      <c r="P4692" t="s">
        <v>5</v>
      </c>
      <c r="Q4692">
        <v>7.5293000000000001</v>
      </c>
      <c r="R4692">
        <v>5.3834</v>
      </c>
      <c r="S4692">
        <v>-19.671800000000001</v>
      </c>
      <c r="T4692" t="s">
        <v>6</v>
      </c>
      <c r="U4692">
        <v>260519</v>
      </c>
      <c r="V4692">
        <v>85218</v>
      </c>
      <c r="W4692">
        <v>51.441390990000002</v>
      </c>
      <c r="X4692" t="s">
        <v>17</v>
      </c>
      <c r="Y4692">
        <v>0.26717666000000001</v>
      </c>
      <c r="Z4692" t="s">
        <v>18</v>
      </c>
      <c r="AA4692">
        <v>0.1</v>
      </c>
      <c r="AB4692">
        <v>1</v>
      </c>
      <c r="AC4692">
        <v>9</v>
      </c>
      <c r="AD4692">
        <v>0.94</v>
      </c>
      <c r="AE4692">
        <v>130.71</v>
      </c>
      <c r="AF4692" t="s">
        <v>19</v>
      </c>
      <c r="AG4692" t="s">
        <v>8</v>
      </c>
      <c r="AH4692">
        <v>220</v>
      </c>
      <c r="AI4692" t="s">
        <v>9</v>
      </c>
      <c r="AJ4692">
        <v>0</v>
      </c>
      <c r="AK4692">
        <v>0</v>
      </c>
      <c r="AL4692" t="s">
        <v>10</v>
      </c>
      <c r="AM4692">
        <v>0</v>
      </c>
      <c r="AN4692">
        <v>0</v>
      </c>
      <c r="AO4692">
        <v>0</v>
      </c>
      <c r="AP4692" t="s">
        <v>11</v>
      </c>
      <c r="AQ4692">
        <v>0</v>
      </c>
      <c r="AR4692">
        <v>0</v>
      </c>
      <c r="AS4692" t="s">
        <v>12</v>
      </c>
      <c r="AT4692">
        <v>0</v>
      </c>
      <c r="AU4692">
        <v>0</v>
      </c>
      <c r="AV4692" t="s">
        <v>13</v>
      </c>
      <c r="AW4692">
        <v>0</v>
      </c>
      <c r="AX4692">
        <v>0</v>
      </c>
      <c r="AY4692" t="s">
        <v>14</v>
      </c>
      <c r="AZ4692">
        <v>0</v>
      </c>
      <c r="BA4692">
        <v>0</v>
      </c>
      <c r="BB4692" t="s">
        <v>15</v>
      </c>
      <c r="BC4692">
        <v>0</v>
      </c>
      <c r="BD4692" t="s">
        <v>16</v>
      </c>
      <c r="BE4692">
        <v>26</v>
      </c>
      <c r="BF4692">
        <v>10</v>
      </c>
      <c r="BG4692">
        <v>2</v>
      </c>
    </row>
    <row r="4693" spans="1:59" x14ac:dyDescent="0.25">
      <c r="A4693" t="s">
        <v>0</v>
      </c>
      <c r="B4693" t="s">
        <v>1</v>
      </c>
      <c r="C4693">
        <v>788154</v>
      </c>
      <c r="D4693" t="s">
        <v>2</v>
      </c>
      <c r="E4693">
        <v>26</v>
      </c>
      <c r="F4693">
        <v>113</v>
      </c>
      <c r="G4693">
        <v>-6</v>
      </c>
      <c r="H4693" t="s">
        <v>3</v>
      </c>
      <c r="I4693">
        <v>185</v>
      </c>
      <c r="J4693">
        <v>3</v>
      </c>
      <c r="K4693">
        <v>-30</v>
      </c>
      <c r="L4693" t="s">
        <v>4</v>
      </c>
      <c r="M4693">
        <v>-0.54079999999999995</v>
      </c>
      <c r="N4693">
        <v>-0.10580000000000001</v>
      </c>
      <c r="O4693">
        <v>0.85860000000000003</v>
      </c>
      <c r="P4693" t="s">
        <v>5</v>
      </c>
      <c r="Q4693">
        <v>10.3032</v>
      </c>
      <c r="R4693">
        <v>-4.0151000000000003</v>
      </c>
      <c r="S4693">
        <v>-22.124199999999998</v>
      </c>
      <c r="T4693" t="s">
        <v>6</v>
      </c>
      <c r="U4693">
        <v>260519</v>
      </c>
      <c r="V4693">
        <v>85218</v>
      </c>
      <c r="W4693">
        <v>51.441390990000002</v>
      </c>
      <c r="X4693" t="s">
        <v>17</v>
      </c>
      <c r="Y4693">
        <v>0.26717666000000001</v>
      </c>
      <c r="Z4693" t="s">
        <v>18</v>
      </c>
      <c r="AA4693">
        <v>0.1</v>
      </c>
      <c r="AB4693">
        <v>1</v>
      </c>
      <c r="AC4693">
        <v>9</v>
      </c>
      <c r="AD4693">
        <v>0.94</v>
      </c>
      <c r="AE4693">
        <v>130.71</v>
      </c>
      <c r="AF4693" t="s">
        <v>19</v>
      </c>
      <c r="AG4693" t="s">
        <v>8</v>
      </c>
      <c r="AH4693">
        <v>220</v>
      </c>
      <c r="AI4693" t="s">
        <v>9</v>
      </c>
      <c r="AJ4693">
        <v>0</v>
      </c>
      <c r="AK4693">
        <v>0</v>
      </c>
      <c r="AL4693" t="s">
        <v>10</v>
      </c>
      <c r="AM4693">
        <v>0</v>
      </c>
      <c r="AN4693">
        <v>0</v>
      </c>
      <c r="AO4693">
        <v>0</v>
      </c>
      <c r="AP4693" t="s">
        <v>11</v>
      </c>
      <c r="AQ4693">
        <v>0</v>
      </c>
      <c r="AR4693">
        <v>0</v>
      </c>
      <c r="AS4693" t="s">
        <v>12</v>
      </c>
      <c r="AT4693">
        <v>0</v>
      </c>
      <c r="AU4693">
        <v>0</v>
      </c>
      <c r="AV4693" t="s">
        <v>13</v>
      </c>
      <c r="AW4693">
        <v>0</v>
      </c>
      <c r="AX4693">
        <v>0</v>
      </c>
      <c r="AY4693" t="s">
        <v>14</v>
      </c>
      <c r="AZ4693">
        <v>0</v>
      </c>
      <c r="BA4693">
        <v>0</v>
      </c>
      <c r="BB4693" t="s">
        <v>15</v>
      </c>
      <c r="BC4693">
        <v>0</v>
      </c>
      <c r="BD4693" t="s">
        <v>16</v>
      </c>
      <c r="BE4693">
        <v>26</v>
      </c>
      <c r="BF4693">
        <v>10</v>
      </c>
      <c r="BG4693">
        <v>2</v>
      </c>
    </row>
    <row r="4694" spans="1:59" x14ac:dyDescent="0.25">
      <c r="A4694" t="s">
        <v>0</v>
      </c>
      <c r="B4694" t="s">
        <v>1</v>
      </c>
      <c r="C4694">
        <v>788292</v>
      </c>
      <c r="D4694" t="s">
        <v>2</v>
      </c>
      <c r="E4694">
        <v>26</v>
      </c>
      <c r="F4694">
        <v>113</v>
      </c>
      <c r="G4694">
        <v>-5</v>
      </c>
      <c r="H4694" t="s">
        <v>3</v>
      </c>
      <c r="I4694">
        <v>188</v>
      </c>
      <c r="J4694">
        <v>1</v>
      </c>
      <c r="K4694">
        <v>-22</v>
      </c>
      <c r="L4694" t="s">
        <v>4</v>
      </c>
      <c r="M4694">
        <v>-8.2000000000000007E-3</v>
      </c>
      <c r="N4694">
        <v>2.2000000000000001E-3</v>
      </c>
      <c r="O4694">
        <v>1.0734999999999999</v>
      </c>
      <c r="P4694" t="s">
        <v>5</v>
      </c>
      <c r="Q4694">
        <v>7.1478999999999999</v>
      </c>
      <c r="R4694">
        <v>-19.522200000000002</v>
      </c>
      <c r="S4694">
        <v>-20.8232</v>
      </c>
      <c r="T4694" t="s">
        <v>6</v>
      </c>
      <c r="U4694">
        <v>260519</v>
      </c>
      <c r="V4694">
        <v>85218</v>
      </c>
      <c r="W4694">
        <v>51.441390990000002</v>
      </c>
      <c r="X4694" t="s">
        <v>17</v>
      </c>
      <c r="Y4694">
        <v>0.26717666000000001</v>
      </c>
      <c r="Z4694" t="s">
        <v>18</v>
      </c>
      <c r="AA4694">
        <v>0.1</v>
      </c>
      <c r="AB4694">
        <v>1</v>
      </c>
      <c r="AC4694">
        <v>9</v>
      </c>
      <c r="AD4694">
        <v>0.94</v>
      </c>
      <c r="AE4694">
        <v>130.71</v>
      </c>
      <c r="AF4694" t="s">
        <v>19</v>
      </c>
      <c r="AG4694" t="s">
        <v>8</v>
      </c>
      <c r="AH4694">
        <v>220</v>
      </c>
      <c r="AI4694" t="s">
        <v>9</v>
      </c>
      <c r="AJ4694">
        <v>0</v>
      </c>
      <c r="AK4694">
        <v>0</v>
      </c>
      <c r="AL4694" t="s">
        <v>10</v>
      </c>
      <c r="AM4694">
        <v>0</v>
      </c>
      <c r="AN4694">
        <v>0</v>
      </c>
      <c r="AO4694">
        <v>0</v>
      </c>
      <c r="AP4694" t="s">
        <v>11</v>
      </c>
      <c r="AQ4694">
        <v>0</v>
      </c>
      <c r="AR4694">
        <v>0</v>
      </c>
      <c r="AS4694" t="s">
        <v>12</v>
      </c>
      <c r="AT4694">
        <v>0</v>
      </c>
      <c r="AU4694">
        <v>0</v>
      </c>
      <c r="AV4694" t="s">
        <v>13</v>
      </c>
      <c r="AW4694">
        <v>0</v>
      </c>
      <c r="AX4694">
        <v>0</v>
      </c>
      <c r="AY4694" t="s">
        <v>14</v>
      </c>
      <c r="AZ4694">
        <v>0</v>
      </c>
      <c r="BA4694">
        <v>0</v>
      </c>
      <c r="BB4694" t="s">
        <v>15</v>
      </c>
      <c r="BC4694">
        <v>0</v>
      </c>
      <c r="BD4694" t="s">
        <v>16</v>
      </c>
      <c r="BE4694">
        <v>26</v>
      </c>
      <c r="BF4694">
        <v>10</v>
      </c>
      <c r="BG4694">
        <v>2</v>
      </c>
    </row>
    <row r="4695" spans="1:59" x14ac:dyDescent="0.25">
      <c r="A4695" t="s">
        <v>0</v>
      </c>
      <c r="B4695" t="s">
        <v>1</v>
      </c>
      <c r="C4695">
        <v>788440</v>
      </c>
      <c r="D4695" t="s">
        <v>2</v>
      </c>
      <c r="E4695">
        <v>26</v>
      </c>
      <c r="F4695">
        <v>113</v>
      </c>
      <c r="G4695">
        <v>-6</v>
      </c>
      <c r="H4695" t="s">
        <v>3</v>
      </c>
      <c r="I4695">
        <v>187</v>
      </c>
      <c r="J4695">
        <v>1</v>
      </c>
      <c r="K4695">
        <v>-15</v>
      </c>
      <c r="L4695" t="s">
        <v>4</v>
      </c>
      <c r="M4695">
        <v>-0.2477</v>
      </c>
      <c r="N4695">
        <v>-4.7899999999999998E-2</v>
      </c>
      <c r="O4695">
        <v>1.1120000000000001</v>
      </c>
      <c r="P4695" t="s">
        <v>5</v>
      </c>
      <c r="Q4695">
        <v>8.7105999999999995</v>
      </c>
      <c r="R4695">
        <v>-17.398800000000001</v>
      </c>
      <c r="S4695">
        <v>-16.606200000000001</v>
      </c>
      <c r="T4695" t="s">
        <v>6</v>
      </c>
      <c r="U4695">
        <v>260519</v>
      </c>
      <c r="V4695">
        <v>85218</v>
      </c>
      <c r="W4695">
        <v>51.441390990000002</v>
      </c>
      <c r="X4695" t="s">
        <v>17</v>
      </c>
      <c r="Y4695">
        <v>0.26717666000000001</v>
      </c>
      <c r="Z4695" t="s">
        <v>18</v>
      </c>
      <c r="AA4695">
        <v>0.1</v>
      </c>
      <c r="AB4695">
        <v>1</v>
      </c>
      <c r="AC4695">
        <v>9</v>
      </c>
      <c r="AD4695">
        <v>0.94</v>
      </c>
      <c r="AE4695">
        <v>130.71</v>
      </c>
      <c r="AF4695" t="s">
        <v>19</v>
      </c>
      <c r="AG4695" t="s">
        <v>8</v>
      </c>
      <c r="AH4695">
        <v>220</v>
      </c>
      <c r="AI4695" t="s">
        <v>9</v>
      </c>
      <c r="AJ4695">
        <v>0</v>
      </c>
      <c r="AK4695">
        <v>0</v>
      </c>
      <c r="AL4695" t="s">
        <v>10</v>
      </c>
      <c r="AM4695">
        <v>0</v>
      </c>
      <c r="AN4695">
        <v>0</v>
      </c>
      <c r="AO4695">
        <v>0</v>
      </c>
      <c r="AP4695" t="s">
        <v>11</v>
      </c>
      <c r="AQ4695">
        <v>0</v>
      </c>
      <c r="AR4695">
        <v>0</v>
      </c>
      <c r="AS4695" t="s">
        <v>12</v>
      </c>
      <c r="AT4695">
        <v>0</v>
      </c>
      <c r="AU4695">
        <v>0</v>
      </c>
      <c r="AV4695" t="s">
        <v>13</v>
      </c>
      <c r="AW4695">
        <v>0</v>
      </c>
      <c r="AX4695">
        <v>0</v>
      </c>
      <c r="AY4695" t="s">
        <v>14</v>
      </c>
      <c r="AZ4695">
        <v>0</v>
      </c>
      <c r="BA4695">
        <v>0</v>
      </c>
      <c r="BB4695" t="s">
        <v>15</v>
      </c>
      <c r="BC4695">
        <v>0</v>
      </c>
      <c r="BD4695" t="s">
        <v>16</v>
      </c>
      <c r="BE4695">
        <v>26</v>
      </c>
      <c r="BF4695">
        <v>10</v>
      </c>
      <c r="BG4695">
        <v>2</v>
      </c>
    </row>
    <row r="4696" spans="1:59" x14ac:dyDescent="0.25">
      <c r="A4696" t="s">
        <v>0</v>
      </c>
      <c r="B4696" t="s">
        <v>1</v>
      </c>
      <c r="C4696">
        <v>788575</v>
      </c>
      <c r="D4696" t="s">
        <v>2</v>
      </c>
      <c r="E4696">
        <v>26</v>
      </c>
      <c r="F4696">
        <v>113</v>
      </c>
      <c r="G4696">
        <v>-5</v>
      </c>
      <c r="H4696" t="s">
        <v>3</v>
      </c>
      <c r="I4696">
        <v>192</v>
      </c>
      <c r="J4696">
        <v>2</v>
      </c>
      <c r="K4696">
        <v>-11</v>
      </c>
      <c r="L4696" t="s">
        <v>4</v>
      </c>
      <c r="M4696">
        <v>-0.23400000000000001</v>
      </c>
      <c r="N4696">
        <v>-8.6400000000000005E-2</v>
      </c>
      <c r="O4696">
        <v>1.0598000000000001</v>
      </c>
      <c r="P4696" t="s">
        <v>5</v>
      </c>
      <c r="Q4696">
        <v>3.7458999999999998</v>
      </c>
      <c r="R4696">
        <v>-22.535399999999999</v>
      </c>
      <c r="S4696">
        <v>-19.372699999999998</v>
      </c>
      <c r="T4696" t="s">
        <v>6</v>
      </c>
      <c r="U4696">
        <v>260519</v>
      </c>
      <c r="V4696">
        <v>85219</v>
      </c>
      <c r="W4696">
        <v>51.441390990000002</v>
      </c>
      <c r="X4696" t="s">
        <v>17</v>
      </c>
      <c r="Y4696">
        <v>0.26718500000000001</v>
      </c>
      <c r="Z4696" t="s">
        <v>18</v>
      </c>
      <c r="AA4696">
        <v>0.1</v>
      </c>
      <c r="AB4696">
        <v>1</v>
      </c>
      <c r="AC4696">
        <v>9</v>
      </c>
      <c r="AD4696">
        <v>0.94</v>
      </c>
      <c r="AE4696">
        <v>130.71</v>
      </c>
      <c r="AF4696" t="s">
        <v>19</v>
      </c>
      <c r="AG4696" t="s">
        <v>8</v>
      </c>
      <c r="AH4696">
        <v>220</v>
      </c>
      <c r="AI4696" t="s">
        <v>9</v>
      </c>
      <c r="AJ4696">
        <v>0</v>
      </c>
      <c r="AK4696">
        <v>0</v>
      </c>
      <c r="AL4696" t="s">
        <v>10</v>
      </c>
      <c r="AM4696">
        <v>0</v>
      </c>
      <c r="AN4696">
        <v>0</v>
      </c>
      <c r="AO4696">
        <v>0</v>
      </c>
      <c r="AP4696" t="s">
        <v>11</v>
      </c>
      <c r="AQ4696">
        <v>0</v>
      </c>
      <c r="AR4696">
        <v>0</v>
      </c>
      <c r="AS4696" t="s">
        <v>12</v>
      </c>
      <c r="AT4696">
        <v>0</v>
      </c>
      <c r="AU4696">
        <v>0</v>
      </c>
      <c r="AV4696" t="s">
        <v>13</v>
      </c>
      <c r="AW4696">
        <v>0</v>
      </c>
      <c r="AX4696">
        <v>0</v>
      </c>
      <c r="AY4696" t="s">
        <v>14</v>
      </c>
      <c r="AZ4696">
        <v>0</v>
      </c>
      <c r="BA4696">
        <v>0</v>
      </c>
      <c r="BB4696" t="s">
        <v>15</v>
      </c>
      <c r="BC4696">
        <v>0</v>
      </c>
      <c r="BD4696" t="s">
        <v>16</v>
      </c>
      <c r="BE4696">
        <v>26</v>
      </c>
      <c r="BF4696">
        <v>10</v>
      </c>
      <c r="BG4696">
        <v>2</v>
      </c>
    </row>
    <row r="4697" spans="1:59" x14ac:dyDescent="0.25">
      <c r="A4697" t="s">
        <v>0</v>
      </c>
      <c r="B4697" t="s">
        <v>1</v>
      </c>
      <c r="C4697">
        <v>788713</v>
      </c>
      <c r="D4697" t="s">
        <v>2</v>
      </c>
      <c r="E4697">
        <v>26</v>
      </c>
      <c r="F4697">
        <v>113</v>
      </c>
      <c r="G4697">
        <v>-5</v>
      </c>
      <c r="H4697" t="s">
        <v>3</v>
      </c>
      <c r="I4697">
        <v>192</v>
      </c>
      <c r="J4697">
        <v>4</v>
      </c>
      <c r="K4697">
        <v>-2</v>
      </c>
      <c r="L4697" t="s">
        <v>4</v>
      </c>
      <c r="M4697">
        <v>-0.1777</v>
      </c>
      <c r="N4697">
        <v>-8.3599999999999994E-2</v>
      </c>
      <c r="O4697">
        <v>1.0242</v>
      </c>
      <c r="P4697" t="s">
        <v>5</v>
      </c>
      <c r="Q4697">
        <v>2.9899999999999999E-2</v>
      </c>
      <c r="R4697">
        <v>-9.2189999999999994</v>
      </c>
      <c r="S4697">
        <v>-9.5704999999999991</v>
      </c>
      <c r="T4697" t="s">
        <v>6</v>
      </c>
      <c r="U4697">
        <v>260519</v>
      </c>
      <c r="V4697">
        <v>85219</v>
      </c>
      <c r="W4697">
        <v>51.441390990000002</v>
      </c>
      <c r="X4697" t="s">
        <v>17</v>
      </c>
      <c r="Y4697">
        <v>0.26718500000000001</v>
      </c>
      <c r="Z4697" t="s">
        <v>18</v>
      </c>
      <c r="AA4697">
        <v>0.1</v>
      </c>
      <c r="AB4697">
        <v>1</v>
      </c>
      <c r="AC4697">
        <v>9</v>
      </c>
      <c r="AD4697">
        <v>0.94</v>
      </c>
      <c r="AE4697">
        <v>120.59</v>
      </c>
      <c r="AF4697" t="s">
        <v>19</v>
      </c>
      <c r="AG4697" t="s">
        <v>8</v>
      </c>
      <c r="AH4697">
        <v>220</v>
      </c>
      <c r="AI4697" t="s">
        <v>9</v>
      </c>
      <c r="AJ4697">
        <v>0</v>
      </c>
      <c r="AK4697">
        <v>0</v>
      </c>
      <c r="AL4697" t="s">
        <v>10</v>
      </c>
      <c r="AM4697">
        <v>0</v>
      </c>
      <c r="AN4697">
        <v>0</v>
      </c>
      <c r="AO4697">
        <v>0</v>
      </c>
      <c r="AP4697" t="s">
        <v>11</v>
      </c>
      <c r="AQ4697">
        <v>0</v>
      </c>
      <c r="AR4697">
        <v>0</v>
      </c>
      <c r="AS4697" t="s">
        <v>12</v>
      </c>
      <c r="AT4697">
        <v>0</v>
      </c>
      <c r="AU4697">
        <v>0</v>
      </c>
      <c r="AV4697" t="s">
        <v>13</v>
      </c>
      <c r="AW4697">
        <v>0</v>
      </c>
      <c r="AX4697">
        <v>0</v>
      </c>
      <c r="AY4697" t="s">
        <v>14</v>
      </c>
      <c r="AZ4697">
        <v>0</v>
      </c>
      <c r="BA4697">
        <v>0</v>
      </c>
      <c r="BB4697" t="s">
        <v>15</v>
      </c>
      <c r="BC4697">
        <v>0</v>
      </c>
      <c r="BD4697" t="s">
        <v>16</v>
      </c>
      <c r="BE4697">
        <v>26</v>
      </c>
      <c r="BF4697">
        <v>10</v>
      </c>
      <c r="BG4697">
        <v>2</v>
      </c>
    </row>
    <row r="4698" spans="1:59" x14ac:dyDescent="0.25">
      <c r="A4698" t="s">
        <v>0</v>
      </c>
      <c r="B4698" t="s">
        <v>1</v>
      </c>
      <c r="C4698">
        <v>788848</v>
      </c>
      <c r="D4698" t="s">
        <v>2</v>
      </c>
      <c r="E4698">
        <v>26</v>
      </c>
      <c r="F4698">
        <v>113</v>
      </c>
      <c r="G4698">
        <v>-5</v>
      </c>
      <c r="H4698" t="s">
        <v>3</v>
      </c>
      <c r="I4698">
        <v>197</v>
      </c>
      <c r="J4698">
        <v>4</v>
      </c>
      <c r="K4698">
        <v>-1</v>
      </c>
      <c r="L4698" t="s">
        <v>4</v>
      </c>
      <c r="M4698">
        <v>-0.1643</v>
      </c>
      <c r="N4698">
        <v>-0.1474</v>
      </c>
      <c r="O4698">
        <v>0.81279999999999997</v>
      </c>
      <c r="P4698" t="s">
        <v>5</v>
      </c>
      <c r="Q4698">
        <v>-3.2374999999999998</v>
      </c>
      <c r="R4698">
        <v>-3.3123</v>
      </c>
      <c r="S4698">
        <v>-9.3760999999999992</v>
      </c>
      <c r="T4698" t="s">
        <v>6</v>
      </c>
      <c r="U4698">
        <v>260519</v>
      </c>
      <c r="V4698">
        <v>85219</v>
      </c>
      <c r="W4698">
        <v>51.441390990000002</v>
      </c>
      <c r="X4698" t="s">
        <v>17</v>
      </c>
      <c r="Y4698">
        <v>0.26718500000000001</v>
      </c>
      <c r="Z4698" t="s">
        <v>18</v>
      </c>
      <c r="AA4698">
        <v>0.1</v>
      </c>
      <c r="AB4698">
        <v>1</v>
      </c>
      <c r="AC4698">
        <v>9</v>
      </c>
      <c r="AD4698">
        <v>0.94</v>
      </c>
      <c r="AE4698">
        <v>120.59</v>
      </c>
      <c r="AF4698" t="s">
        <v>19</v>
      </c>
      <c r="AG4698" t="s">
        <v>8</v>
      </c>
      <c r="AH4698">
        <v>220</v>
      </c>
      <c r="AI4698" t="s">
        <v>9</v>
      </c>
      <c r="AJ4698">
        <v>0</v>
      </c>
      <c r="AK4698">
        <v>0</v>
      </c>
      <c r="AL4698" t="s">
        <v>10</v>
      </c>
      <c r="AM4698">
        <v>0</v>
      </c>
      <c r="AN4698">
        <v>0</v>
      </c>
      <c r="AO4698">
        <v>0</v>
      </c>
      <c r="AP4698" t="s">
        <v>11</v>
      </c>
      <c r="AQ4698">
        <v>0</v>
      </c>
      <c r="AR4698">
        <v>0</v>
      </c>
      <c r="AS4698" t="s">
        <v>12</v>
      </c>
      <c r="AT4698">
        <v>0</v>
      </c>
      <c r="AU4698">
        <v>0</v>
      </c>
      <c r="AV4698" t="s">
        <v>13</v>
      </c>
      <c r="AW4698">
        <v>0</v>
      </c>
      <c r="AX4698">
        <v>0</v>
      </c>
      <c r="AY4698" t="s">
        <v>14</v>
      </c>
      <c r="AZ4698">
        <v>0</v>
      </c>
      <c r="BA4698">
        <v>0</v>
      </c>
      <c r="BB4698" t="s">
        <v>15</v>
      </c>
      <c r="BC4698">
        <v>0</v>
      </c>
      <c r="BD4698" t="s">
        <v>16</v>
      </c>
      <c r="BE4698">
        <v>26</v>
      </c>
      <c r="BF4698">
        <v>10</v>
      </c>
      <c r="BG4698">
        <v>2</v>
      </c>
    </row>
    <row r="4699" spans="1:59" x14ac:dyDescent="0.25">
      <c r="A4699" t="s">
        <v>0</v>
      </c>
      <c r="B4699" t="s">
        <v>1</v>
      </c>
      <c r="C4699">
        <v>788984</v>
      </c>
      <c r="D4699" t="s">
        <v>2</v>
      </c>
      <c r="E4699">
        <v>26</v>
      </c>
      <c r="F4699">
        <v>113</v>
      </c>
      <c r="G4699">
        <v>-5</v>
      </c>
      <c r="H4699" t="s">
        <v>3</v>
      </c>
      <c r="I4699">
        <v>202</v>
      </c>
      <c r="J4699">
        <v>6</v>
      </c>
      <c r="K4699">
        <v>0</v>
      </c>
      <c r="L4699" t="s">
        <v>4</v>
      </c>
      <c r="M4699">
        <v>-0.10249999999999999</v>
      </c>
      <c r="N4699">
        <v>-0.1114</v>
      </c>
      <c r="O4699">
        <v>0.97170000000000001</v>
      </c>
      <c r="P4699" t="s">
        <v>5</v>
      </c>
      <c r="Q4699">
        <v>-1.0915999999999999</v>
      </c>
      <c r="R4699">
        <v>3.1627000000000001</v>
      </c>
      <c r="S4699">
        <v>-7.133</v>
      </c>
      <c r="T4699" t="s">
        <v>6</v>
      </c>
      <c r="U4699">
        <v>260519</v>
      </c>
      <c r="V4699">
        <v>85219</v>
      </c>
      <c r="W4699">
        <v>51.441390990000002</v>
      </c>
      <c r="X4699" t="s">
        <v>17</v>
      </c>
      <c r="Y4699">
        <v>0.26718500000000001</v>
      </c>
      <c r="Z4699" t="s">
        <v>18</v>
      </c>
      <c r="AA4699">
        <v>0.1</v>
      </c>
      <c r="AB4699">
        <v>1</v>
      </c>
      <c r="AC4699">
        <v>9</v>
      </c>
      <c r="AD4699">
        <v>0.94</v>
      </c>
      <c r="AE4699">
        <v>120.59</v>
      </c>
      <c r="AF4699" t="s">
        <v>19</v>
      </c>
      <c r="AG4699" t="s">
        <v>8</v>
      </c>
      <c r="AH4699">
        <v>220</v>
      </c>
      <c r="AI4699" t="s">
        <v>9</v>
      </c>
      <c r="AJ4699">
        <v>0</v>
      </c>
      <c r="AK4699">
        <v>0</v>
      </c>
      <c r="AL4699" t="s">
        <v>10</v>
      </c>
      <c r="AM4699">
        <v>0</v>
      </c>
      <c r="AN4699">
        <v>0</v>
      </c>
      <c r="AO4699">
        <v>0</v>
      </c>
      <c r="AP4699" t="s">
        <v>11</v>
      </c>
      <c r="AQ4699">
        <v>0</v>
      </c>
      <c r="AR4699">
        <v>0</v>
      </c>
      <c r="AS4699" t="s">
        <v>12</v>
      </c>
      <c r="AT4699">
        <v>0</v>
      </c>
      <c r="AU4699">
        <v>0</v>
      </c>
      <c r="AV4699" t="s">
        <v>13</v>
      </c>
      <c r="AW4699">
        <v>0</v>
      </c>
      <c r="AX4699">
        <v>0</v>
      </c>
      <c r="AY4699" t="s">
        <v>14</v>
      </c>
      <c r="AZ4699">
        <v>0</v>
      </c>
      <c r="BA4699">
        <v>0</v>
      </c>
      <c r="BB4699" t="s">
        <v>15</v>
      </c>
      <c r="BC4699">
        <v>0</v>
      </c>
      <c r="BD4699" t="s">
        <v>16</v>
      </c>
      <c r="BE4699">
        <v>26</v>
      </c>
      <c r="BF4699">
        <v>10</v>
      </c>
      <c r="BG4699">
        <v>2</v>
      </c>
    </row>
    <row r="4700" spans="1:59" x14ac:dyDescent="0.25">
      <c r="A4700" t="s">
        <v>0</v>
      </c>
      <c r="B4700" t="s">
        <v>1</v>
      </c>
      <c r="C4700">
        <v>789119</v>
      </c>
      <c r="D4700" t="s">
        <v>2</v>
      </c>
      <c r="E4700">
        <v>26</v>
      </c>
      <c r="F4700">
        <v>113</v>
      </c>
      <c r="G4700">
        <v>-5</v>
      </c>
      <c r="H4700" t="s">
        <v>3</v>
      </c>
      <c r="I4700">
        <v>207</v>
      </c>
      <c r="J4700">
        <v>6</v>
      </c>
      <c r="K4700">
        <v>-1</v>
      </c>
      <c r="L4700" t="s">
        <v>4</v>
      </c>
      <c r="M4700">
        <v>-0.1231</v>
      </c>
      <c r="N4700">
        <v>-0.1489</v>
      </c>
      <c r="O4700">
        <v>0.86850000000000005</v>
      </c>
      <c r="P4700" t="s">
        <v>5</v>
      </c>
      <c r="Q4700">
        <v>-2.6543000000000001</v>
      </c>
      <c r="R4700">
        <v>0.25419999999999998</v>
      </c>
      <c r="S4700">
        <v>-10.4453</v>
      </c>
      <c r="T4700" t="s">
        <v>6</v>
      </c>
      <c r="U4700">
        <v>260519</v>
      </c>
      <c r="V4700">
        <v>85219</v>
      </c>
      <c r="W4700">
        <v>51.441390990000002</v>
      </c>
      <c r="X4700" t="s">
        <v>17</v>
      </c>
      <c r="Y4700">
        <v>0.26718500000000001</v>
      </c>
      <c r="Z4700" t="s">
        <v>18</v>
      </c>
      <c r="AA4700">
        <v>0.1</v>
      </c>
      <c r="AB4700">
        <v>1</v>
      </c>
      <c r="AC4700">
        <v>9</v>
      </c>
      <c r="AD4700">
        <v>0.94</v>
      </c>
      <c r="AE4700">
        <v>120.59</v>
      </c>
      <c r="AF4700" t="s">
        <v>19</v>
      </c>
      <c r="AG4700" t="s">
        <v>8</v>
      </c>
      <c r="AH4700">
        <v>220</v>
      </c>
      <c r="AI4700" t="s">
        <v>9</v>
      </c>
      <c r="AJ4700">
        <v>0</v>
      </c>
      <c r="AK4700">
        <v>0</v>
      </c>
      <c r="AL4700" t="s">
        <v>10</v>
      </c>
      <c r="AM4700">
        <v>0</v>
      </c>
      <c r="AN4700">
        <v>0</v>
      </c>
      <c r="AO4700">
        <v>0</v>
      </c>
      <c r="AP4700" t="s">
        <v>11</v>
      </c>
      <c r="AQ4700">
        <v>0</v>
      </c>
      <c r="AR4700">
        <v>0</v>
      </c>
      <c r="AS4700" t="s">
        <v>12</v>
      </c>
      <c r="AT4700">
        <v>0</v>
      </c>
      <c r="AU4700">
        <v>0</v>
      </c>
      <c r="AV4700" t="s">
        <v>13</v>
      </c>
      <c r="AW4700">
        <v>0</v>
      </c>
      <c r="AX4700">
        <v>0</v>
      </c>
      <c r="AY4700" t="s">
        <v>14</v>
      </c>
      <c r="AZ4700">
        <v>0</v>
      </c>
      <c r="BA4700">
        <v>0</v>
      </c>
      <c r="BB4700" t="s">
        <v>15</v>
      </c>
      <c r="BC4700">
        <v>0</v>
      </c>
      <c r="BD4700" t="s">
        <v>16</v>
      </c>
      <c r="BE4700">
        <v>26</v>
      </c>
      <c r="BF4700">
        <v>10</v>
      </c>
      <c r="BG4700">
        <v>2</v>
      </c>
    </row>
    <row r="4701" spans="1:59" x14ac:dyDescent="0.25">
      <c r="A4701" t="s">
        <v>0</v>
      </c>
      <c r="B4701" t="s">
        <v>1</v>
      </c>
      <c r="C4701">
        <v>789256</v>
      </c>
      <c r="D4701" t="s">
        <v>2</v>
      </c>
      <c r="E4701">
        <v>26</v>
      </c>
      <c r="F4701">
        <v>113</v>
      </c>
      <c r="G4701">
        <v>-6</v>
      </c>
      <c r="H4701" t="s">
        <v>3</v>
      </c>
      <c r="I4701">
        <v>207</v>
      </c>
      <c r="J4701">
        <v>6</v>
      </c>
      <c r="K4701">
        <v>0</v>
      </c>
      <c r="L4701" t="s">
        <v>4</v>
      </c>
      <c r="M4701">
        <v>-5.74E-2</v>
      </c>
      <c r="N4701">
        <v>-0.13220000000000001</v>
      </c>
      <c r="O4701">
        <v>0.9375</v>
      </c>
      <c r="P4701" t="s">
        <v>5</v>
      </c>
      <c r="Q4701">
        <v>0.73270000000000002</v>
      </c>
      <c r="R4701">
        <v>5.9067999999999996</v>
      </c>
      <c r="S4701">
        <v>-3.7833000000000001</v>
      </c>
      <c r="T4701" t="s">
        <v>6</v>
      </c>
      <c r="U4701">
        <v>260519</v>
      </c>
      <c r="V4701">
        <v>85219</v>
      </c>
      <c r="W4701">
        <v>51.441390990000002</v>
      </c>
      <c r="X4701" t="s">
        <v>17</v>
      </c>
      <c r="Y4701">
        <v>0.26718500000000001</v>
      </c>
      <c r="Z4701" t="s">
        <v>18</v>
      </c>
      <c r="AA4701">
        <v>0.1</v>
      </c>
      <c r="AB4701">
        <v>1</v>
      </c>
      <c r="AC4701">
        <v>9</v>
      </c>
      <c r="AD4701">
        <v>0.94</v>
      </c>
      <c r="AE4701">
        <v>120.59</v>
      </c>
      <c r="AF4701" t="s">
        <v>19</v>
      </c>
      <c r="AG4701" t="s">
        <v>8</v>
      </c>
      <c r="AH4701">
        <v>220</v>
      </c>
      <c r="AI4701" t="s">
        <v>9</v>
      </c>
      <c r="AJ4701">
        <v>0</v>
      </c>
      <c r="AK4701">
        <v>0</v>
      </c>
      <c r="AL4701" t="s">
        <v>10</v>
      </c>
      <c r="AM4701">
        <v>0</v>
      </c>
      <c r="AN4701">
        <v>0</v>
      </c>
      <c r="AO4701">
        <v>0</v>
      </c>
      <c r="AP4701" t="s">
        <v>11</v>
      </c>
      <c r="AQ4701">
        <v>0</v>
      </c>
      <c r="AR4701">
        <v>0</v>
      </c>
      <c r="AS4701" t="s">
        <v>12</v>
      </c>
      <c r="AT4701">
        <v>0</v>
      </c>
      <c r="AU4701">
        <v>0</v>
      </c>
      <c r="AV4701" t="s">
        <v>13</v>
      </c>
      <c r="AW4701">
        <v>0</v>
      </c>
      <c r="AX4701">
        <v>0</v>
      </c>
      <c r="AY4701" t="s">
        <v>14</v>
      </c>
      <c r="AZ4701">
        <v>0</v>
      </c>
      <c r="BA4701">
        <v>0</v>
      </c>
      <c r="BB4701" t="s">
        <v>15</v>
      </c>
      <c r="BC4701">
        <v>0</v>
      </c>
      <c r="BD4701" t="s">
        <v>16</v>
      </c>
      <c r="BE4701">
        <v>26</v>
      </c>
      <c r="BF4701">
        <v>10</v>
      </c>
      <c r="BG4701">
        <v>2</v>
      </c>
    </row>
    <row r="4702" spans="1:59" x14ac:dyDescent="0.25">
      <c r="A4702" t="s">
        <v>0</v>
      </c>
      <c r="B4702" t="s">
        <v>1</v>
      </c>
      <c r="C4702">
        <v>789392</v>
      </c>
      <c r="D4702" t="s">
        <v>2</v>
      </c>
      <c r="E4702">
        <v>26</v>
      </c>
      <c r="F4702">
        <v>113</v>
      </c>
      <c r="G4702">
        <v>-5</v>
      </c>
      <c r="H4702" t="s">
        <v>3</v>
      </c>
      <c r="I4702">
        <v>208</v>
      </c>
      <c r="J4702">
        <v>6</v>
      </c>
      <c r="K4702">
        <v>0</v>
      </c>
      <c r="L4702" t="s">
        <v>4</v>
      </c>
      <c r="M4702">
        <v>-7.9799999999999996E-2</v>
      </c>
      <c r="N4702">
        <v>-0.12740000000000001</v>
      </c>
      <c r="O4702">
        <v>0.96079999999999999</v>
      </c>
      <c r="P4702" t="s">
        <v>5</v>
      </c>
      <c r="Q4702">
        <v>-1.0542</v>
      </c>
      <c r="R4702">
        <v>7.0358000000000001</v>
      </c>
      <c r="S4702">
        <v>-1.6001000000000001</v>
      </c>
      <c r="T4702" t="s">
        <v>6</v>
      </c>
      <c r="U4702">
        <v>260519</v>
      </c>
      <c r="V4702">
        <v>85219</v>
      </c>
      <c r="W4702">
        <v>51.441390990000002</v>
      </c>
      <c r="X4702" t="s">
        <v>17</v>
      </c>
      <c r="Y4702">
        <v>0.26718500000000001</v>
      </c>
      <c r="Z4702" t="s">
        <v>18</v>
      </c>
      <c r="AA4702">
        <v>0.1</v>
      </c>
      <c r="AB4702">
        <v>1</v>
      </c>
      <c r="AC4702">
        <v>9</v>
      </c>
      <c r="AD4702">
        <v>0.94</v>
      </c>
      <c r="AE4702">
        <v>120.59</v>
      </c>
      <c r="AF4702" t="s">
        <v>19</v>
      </c>
      <c r="AG4702" t="s">
        <v>8</v>
      </c>
      <c r="AH4702">
        <v>220</v>
      </c>
      <c r="AI4702" t="s">
        <v>9</v>
      </c>
      <c r="AJ4702">
        <v>0</v>
      </c>
      <c r="AK4702">
        <v>0</v>
      </c>
      <c r="AL4702" t="s">
        <v>10</v>
      </c>
      <c r="AM4702">
        <v>0</v>
      </c>
      <c r="AN4702">
        <v>0</v>
      </c>
      <c r="AO4702">
        <v>0</v>
      </c>
      <c r="AP4702" t="s">
        <v>11</v>
      </c>
      <c r="AQ4702">
        <v>0</v>
      </c>
      <c r="AR4702">
        <v>0</v>
      </c>
      <c r="AS4702" t="s">
        <v>12</v>
      </c>
      <c r="AT4702">
        <v>0</v>
      </c>
      <c r="AU4702">
        <v>0</v>
      </c>
      <c r="AV4702" t="s">
        <v>13</v>
      </c>
      <c r="AW4702">
        <v>0</v>
      </c>
      <c r="AX4702">
        <v>0</v>
      </c>
      <c r="AY4702" t="s">
        <v>14</v>
      </c>
      <c r="AZ4702">
        <v>0</v>
      </c>
      <c r="BA4702">
        <v>0</v>
      </c>
      <c r="BB4702" t="s">
        <v>15</v>
      </c>
      <c r="BC4702">
        <v>0</v>
      </c>
      <c r="BD4702" t="s">
        <v>16</v>
      </c>
      <c r="BE4702">
        <v>26</v>
      </c>
      <c r="BF4702">
        <v>10</v>
      </c>
      <c r="BG4702">
        <v>2</v>
      </c>
    </row>
    <row r="4703" spans="1:59" x14ac:dyDescent="0.25">
      <c r="A4703" t="s">
        <v>0</v>
      </c>
      <c r="B4703" t="s">
        <v>1</v>
      </c>
      <c r="C4703">
        <v>789527</v>
      </c>
      <c r="D4703" t="s">
        <v>2</v>
      </c>
      <c r="E4703">
        <v>26</v>
      </c>
      <c r="F4703">
        <v>113</v>
      </c>
      <c r="G4703">
        <v>-5</v>
      </c>
      <c r="H4703" t="s">
        <v>3</v>
      </c>
      <c r="I4703">
        <v>210</v>
      </c>
      <c r="J4703">
        <v>6</v>
      </c>
      <c r="K4703">
        <v>-3</v>
      </c>
      <c r="L4703" t="s">
        <v>4</v>
      </c>
      <c r="M4703">
        <v>-0.15759999999999999</v>
      </c>
      <c r="N4703">
        <v>-0.11169999999999999</v>
      </c>
      <c r="O4703">
        <v>1.0065</v>
      </c>
      <c r="P4703" t="s">
        <v>5</v>
      </c>
      <c r="Q4703">
        <v>-0.60560000000000003</v>
      </c>
      <c r="R4703">
        <v>6.8936999999999999</v>
      </c>
      <c r="S4703">
        <v>-1.944</v>
      </c>
      <c r="T4703" t="s">
        <v>6</v>
      </c>
      <c r="U4703">
        <v>260519</v>
      </c>
      <c r="V4703">
        <v>85220</v>
      </c>
      <c r="W4703">
        <v>51.441390990000002</v>
      </c>
      <c r="X4703" t="s">
        <v>17</v>
      </c>
      <c r="Y4703">
        <v>0.26719502000000001</v>
      </c>
      <c r="Z4703" t="s">
        <v>18</v>
      </c>
      <c r="AA4703">
        <v>0.2</v>
      </c>
      <c r="AB4703">
        <v>1</v>
      </c>
      <c r="AC4703">
        <v>9</v>
      </c>
      <c r="AD4703">
        <v>0.94</v>
      </c>
      <c r="AE4703">
        <v>120.59</v>
      </c>
      <c r="AF4703" t="s">
        <v>19</v>
      </c>
      <c r="AG4703" t="s">
        <v>8</v>
      </c>
      <c r="AH4703">
        <v>220</v>
      </c>
      <c r="AI4703" t="s">
        <v>9</v>
      </c>
      <c r="AJ4703">
        <v>0</v>
      </c>
      <c r="AK4703">
        <v>0</v>
      </c>
      <c r="AL4703" t="s">
        <v>10</v>
      </c>
      <c r="AM4703">
        <v>0</v>
      </c>
      <c r="AN4703">
        <v>0</v>
      </c>
      <c r="AO4703">
        <v>0</v>
      </c>
      <c r="AP4703" t="s">
        <v>11</v>
      </c>
      <c r="AQ4703">
        <v>0</v>
      </c>
      <c r="AR4703">
        <v>0</v>
      </c>
      <c r="AS4703" t="s">
        <v>12</v>
      </c>
      <c r="AT4703">
        <v>0</v>
      </c>
      <c r="AU4703">
        <v>0</v>
      </c>
      <c r="AV4703" t="s">
        <v>13</v>
      </c>
      <c r="AW4703">
        <v>0</v>
      </c>
      <c r="AX4703">
        <v>0</v>
      </c>
      <c r="AY4703" t="s">
        <v>14</v>
      </c>
      <c r="AZ4703">
        <v>0</v>
      </c>
      <c r="BA4703">
        <v>0</v>
      </c>
      <c r="BB4703" t="s">
        <v>15</v>
      </c>
      <c r="BC4703">
        <v>0</v>
      </c>
      <c r="BD4703" t="s">
        <v>16</v>
      </c>
      <c r="BE4703">
        <v>26</v>
      </c>
      <c r="BF4703">
        <v>10</v>
      </c>
      <c r="BG4703">
        <v>2</v>
      </c>
    </row>
    <row r="4704" spans="1:59" x14ac:dyDescent="0.25">
      <c r="A4704" t="s">
        <v>0</v>
      </c>
      <c r="B4704" t="s">
        <v>1</v>
      </c>
      <c r="C4704">
        <v>789665</v>
      </c>
      <c r="D4704" t="s">
        <v>2</v>
      </c>
      <c r="E4704">
        <v>26</v>
      </c>
      <c r="F4704">
        <v>113</v>
      </c>
      <c r="G4704">
        <v>-5</v>
      </c>
      <c r="H4704" t="s">
        <v>3</v>
      </c>
      <c r="I4704">
        <v>211</v>
      </c>
      <c r="J4704">
        <v>7</v>
      </c>
      <c r="K4704">
        <v>-5</v>
      </c>
      <c r="L4704" t="s">
        <v>4</v>
      </c>
      <c r="M4704">
        <v>-0.2155</v>
      </c>
      <c r="N4704">
        <v>-0.1384</v>
      </c>
      <c r="O4704">
        <v>0.97670000000000001</v>
      </c>
      <c r="P4704" t="s">
        <v>5</v>
      </c>
      <c r="Q4704">
        <v>-1.2935000000000001</v>
      </c>
      <c r="R4704">
        <v>-0.88229999999999997</v>
      </c>
      <c r="S4704">
        <v>-2.2805</v>
      </c>
      <c r="T4704" t="s">
        <v>6</v>
      </c>
      <c r="U4704">
        <v>260519</v>
      </c>
      <c r="V4704">
        <v>85220</v>
      </c>
      <c r="W4704">
        <v>51.441390990000002</v>
      </c>
      <c r="X4704" t="s">
        <v>17</v>
      </c>
      <c r="Y4704">
        <v>0.26719502000000001</v>
      </c>
      <c r="Z4704" t="s">
        <v>18</v>
      </c>
      <c r="AA4704">
        <v>0.2</v>
      </c>
      <c r="AB4704">
        <v>1</v>
      </c>
      <c r="AC4704">
        <v>9</v>
      </c>
      <c r="AD4704">
        <v>1.01</v>
      </c>
      <c r="AE4704">
        <v>116.99</v>
      </c>
      <c r="AF4704" t="s">
        <v>19</v>
      </c>
      <c r="AG4704" t="s">
        <v>8</v>
      </c>
      <c r="AH4704">
        <v>220</v>
      </c>
      <c r="AI4704" t="s">
        <v>9</v>
      </c>
      <c r="AJ4704">
        <v>0</v>
      </c>
      <c r="AK4704">
        <v>0</v>
      </c>
      <c r="AL4704" t="s">
        <v>10</v>
      </c>
      <c r="AM4704">
        <v>0</v>
      </c>
      <c r="AN4704">
        <v>0</v>
      </c>
      <c r="AO4704">
        <v>0</v>
      </c>
      <c r="AP4704" t="s">
        <v>11</v>
      </c>
      <c r="AQ4704">
        <v>0</v>
      </c>
      <c r="AR4704">
        <v>0</v>
      </c>
      <c r="AS4704" t="s">
        <v>12</v>
      </c>
      <c r="AT4704">
        <v>0</v>
      </c>
      <c r="AU4704">
        <v>0</v>
      </c>
      <c r="AV4704" t="s">
        <v>13</v>
      </c>
      <c r="AW4704">
        <v>0</v>
      </c>
      <c r="AX4704">
        <v>0</v>
      </c>
      <c r="AY4704" t="s">
        <v>14</v>
      </c>
      <c r="AZ4704">
        <v>0</v>
      </c>
      <c r="BA4704">
        <v>0</v>
      </c>
      <c r="BB4704" t="s">
        <v>15</v>
      </c>
      <c r="BC4704">
        <v>0</v>
      </c>
      <c r="BD4704" t="s">
        <v>16</v>
      </c>
      <c r="BE4704">
        <v>26</v>
      </c>
      <c r="BF4704">
        <v>10</v>
      </c>
      <c r="BG4704">
        <v>2</v>
      </c>
    </row>
    <row r="4705" spans="1:59" x14ac:dyDescent="0.25">
      <c r="A4705" t="s">
        <v>0</v>
      </c>
      <c r="B4705" t="s">
        <v>1</v>
      </c>
      <c r="C4705">
        <v>789800</v>
      </c>
      <c r="D4705" t="s">
        <v>2</v>
      </c>
      <c r="E4705">
        <v>26</v>
      </c>
      <c r="F4705">
        <v>113</v>
      </c>
      <c r="G4705">
        <v>-5</v>
      </c>
      <c r="H4705" t="s">
        <v>3</v>
      </c>
      <c r="I4705">
        <v>209</v>
      </c>
      <c r="J4705">
        <v>7</v>
      </c>
      <c r="K4705">
        <v>-4</v>
      </c>
      <c r="L4705" t="s">
        <v>4</v>
      </c>
      <c r="M4705">
        <v>-0.1477</v>
      </c>
      <c r="N4705">
        <v>-0.13750000000000001</v>
      </c>
      <c r="O4705">
        <v>0.88229999999999997</v>
      </c>
      <c r="P4705" t="s">
        <v>5</v>
      </c>
      <c r="Q4705">
        <v>-0.93459999999999999</v>
      </c>
      <c r="R4705">
        <v>-5.5105000000000004</v>
      </c>
      <c r="S4705">
        <v>-0.3589</v>
      </c>
      <c r="T4705" t="s">
        <v>6</v>
      </c>
      <c r="U4705">
        <v>260519</v>
      </c>
      <c r="V4705">
        <v>85220</v>
      </c>
      <c r="W4705">
        <v>51.441390990000002</v>
      </c>
      <c r="X4705" t="s">
        <v>17</v>
      </c>
      <c r="Y4705">
        <v>0.26719502000000001</v>
      </c>
      <c r="Z4705" t="s">
        <v>18</v>
      </c>
      <c r="AA4705">
        <v>0.2</v>
      </c>
      <c r="AB4705">
        <v>1</v>
      </c>
      <c r="AC4705">
        <v>9</v>
      </c>
      <c r="AD4705">
        <v>1.01</v>
      </c>
      <c r="AE4705">
        <v>116.99</v>
      </c>
      <c r="AF4705" t="s">
        <v>19</v>
      </c>
      <c r="AG4705" t="s">
        <v>8</v>
      </c>
      <c r="AH4705">
        <v>220</v>
      </c>
      <c r="AI4705" t="s">
        <v>9</v>
      </c>
      <c r="AJ4705">
        <v>0</v>
      </c>
      <c r="AK4705">
        <v>0</v>
      </c>
      <c r="AL4705" t="s">
        <v>10</v>
      </c>
      <c r="AM4705">
        <v>0</v>
      </c>
      <c r="AN4705">
        <v>0</v>
      </c>
      <c r="AO4705">
        <v>0</v>
      </c>
      <c r="AP4705" t="s">
        <v>11</v>
      </c>
      <c r="AQ4705">
        <v>0</v>
      </c>
      <c r="AR4705">
        <v>0</v>
      </c>
      <c r="AS4705" t="s">
        <v>12</v>
      </c>
      <c r="AT4705">
        <v>0</v>
      </c>
      <c r="AU4705">
        <v>0</v>
      </c>
      <c r="AV4705" t="s">
        <v>13</v>
      </c>
      <c r="AW4705">
        <v>0</v>
      </c>
      <c r="AX4705">
        <v>0</v>
      </c>
      <c r="AY4705" t="s">
        <v>14</v>
      </c>
      <c r="AZ4705">
        <v>0</v>
      </c>
      <c r="BA4705">
        <v>0</v>
      </c>
      <c r="BB4705" t="s">
        <v>15</v>
      </c>
      <c r="BC4705">
        <v>0</v>
      </c>
      <c r="BD4705" t="s">
        <v>16</v>
      </c>
      <c r="BE4705">
        <v>26</v>
      </c>
      <c r="BF4705">
        <v>10</v>
      </c>
      <c r="BG4705">
        <v>2</v>
      </c>
    </row>
    <row r="4706" spans="1:59" x14ac:dyDescent="0.25">
      <c r="A4706" t="s">
        <v>0</v>
      </c>
      <c r="B4706" t="s">
        <v>1</v>
      </c>
      <c r="C4706">
        <v>789936</v>
      </c>
      <c r="D4706" t="s">
        <v>2</v>
      </c>
      <c r="E4706">
        <v>26</v>
      </c>
      <c r="F4706">
        <v>113</v>
      </c>
      <c r="G4706">
        <v>-5</v>
      </c>
      <c r="H4706" t="s">
        <v>3</v>
      </c>
      <c r="I4706">
        <v>209</v>
      </c>
      <c r="J4706">
        <v>6</v>
      </c>
      <c r="K4706">
        <v>-4</v>
      </c>
      <c r="L4706" t="s">
        <v>4</v>
      </c>
      <c r="M4706">
        <v>-0.2319</v>
      </c>
      <c r="N4706">
        <v>-7.1199999999999999E-2</v>
      </c>
      <c r="O4706">
        <v>0.97709999999999997</v>
      </c>
      <c r="P4706" t="s">
        <v>5</v>
      </c>
      <c r="Q4706">
        <v>0.38129999999999997</v>
      </c>
      <c r="R4706">
        <v>-12.284599999999999</v>
      </c>
      <c r="S4706">
        <v>-3.4319000000000002</v>
      </c>
      <c r="T4706" t="s">
        <v>6</v>
      </c>
      <c r="U4706">
        <v>260519</v>
      </c>
      <c r="V4706">
        <v>85220</v>
      </c>
      <c r="W4706">
        <v>51.441390990000002</v>
      </c>
      <c r="X4706" t="s">
        <v>17</v>
      </c>
      <c r="Y4706">
        <v>0.26719502000000001</v>
      </c>
      <c r="Z4706" t="s">
        <v>18</v>
      </c>
      <c r="AA4706">
        <v>0.2</v>
      </c>
      <c r="AB4706">
        <v>1</v>
      </c>
      <c r="AC4706">
        <v>9</v>
      </c>
      <c r="AD4706">
        <v>1.01</v>
      </c>
      <c r="AE4706">
        <v>116.99</v>
      </c>
      <c r="AF4706" t="s">
        <v>19</v>
      </c>
      <c r="AG4706" t="s">
        <v>8</v>
      </c>
      <c r="AH4706">
        <v>220</v>
      </c>
      <c r="AI4706" t="s">
        <v>9</v>
      </c>
      <c r="AJ4706">
        <v>0</v>
      </c>
      <c r="AK4706">
        <v>0</v>
      </c>
      <c r="AL4706" t="s">
        <v>10</v>
      </c>
      <c r="AM4706">
        <v>0</v>
      </c>
      <c r="AN4706">
        <v>0</v>
      </c>
      <c r="AO4706">
        <v>0</v>
      </c>
      <c r="AP4706" t="s">
        <v>11</v>
      </c>
      <c r="AQ4706">
        <v>0</v>
      </c>
      <c r="AR4706">
        <v>0</v>
      </c>
      <c r="AS4706" t="s">
        <v>12</v>
      </c>
      <c r="AT4706">
        <v>0</v>
      </c>
      <c r="AU4706">
        <v>0</v>
      </c>
      <c r="AV4706" t="s">
        <v>13</v>
      </c>
      <c r="AW4706">
        <v>0</v>
      </c>
      <c r="AX4706">
        <v>0</v>
      </c>
      <c r="AY4706" t="s">
        <v>14</v>
      </c>
      <c r="AZ4706">
        <v>0</v>
      </c>
      <c r="BA4706">
        <v>0</v>
      </c>
      <c r="BB4706" t="s">
        <v>15</v>
      </c>
      <c r="BC4706">
        <v>0</v>
      </c>
      <c r="BD4706" t="s">
        <v>16</v>
      </c>
      <c r="BE4706">
        <v>26</v>
      </c>
      <c r="BF4706">
        <v>10</v>
      </c>
      <c r="BG4706">
        <v>2</v>
      </c>
    </row>
    <row r="4707" spans="1:59" x14ac:dyDescent="0.25">
      <c r="A4707" t="s">
        <v>0</v>
      </c>
      <c r="B4707" t="s">
        <v>1</v>
      </c>
      <c r="C4707">
        <v>790071</v>
      </c>
      <c r="D4707" t="s">
        <v>2</v>
      </c>
      <c r="E4707">
        <v>26</v>
      </c>
      <c r="F4707">
        <v>113</v>
      </c>
      <c r="G4707">
        <v>-5</v>
      </c>
      <c r="H4707" t="s">
        <v>3</v>
      </c>
      <c r="I4707">
        <v>211</v>
      </c>
      <c r="J4707">
        <v>6</v>
      </c>
      <c r="K4707">
        <v>-1</v>
      </c>
      <c r="L4707" t="s">
        <v>4</v>
      </c>
      <c r="M4707">
        <v>-6.7699999999999996E-2</v>
      </c>
      <c r="N4707">
        <v>-0.1096</v>
      </c>
      <c r="O4707">
        <v>0.99919999999999998</v>
      </c>
      <c r="P4707" t="s">
        <v>5</v>
      </c>
      <c r="Q4707">
        <v>3.6263000000000001</v>
      </c>
      <c r="R4707">
        <v>-10.9163</v>
      </c>
      <c r="S4707">
        <v>-4.8376000000000001</v>
      </c>
      <c r="T4707" t="s">
        <v>6</v>
      </c>
      <c r="U4707">
        <v>260519</v>
      </c>
      <c r="V4707">
        <v>85220</v>
      </c>
      <c r="W4707">
        <v>51.441390990000002</v>
      </c>
      <c r="X4707" t="s">
        <v>17</v>
      </c>
      <c r="Y4707">
        <v>0.26719502000000001</v>
      </c>
      <c r="Z4707" t="s">
        <v>18</v>
      </c>
      <c r="AA4707">
        <v>0.2</v>
      </c>
      <c r="AB4707">
        <v>1</v>
      </c>
      <c r="AC4707">
        <v>9</v>
      </c>
      <c r="AD4707">
        <v>1.01</v>
      </c>
      <c r="AE4707">
        <v>116.99</v>
      </c>
      <c r="AF4707" t="s">
        <v>19</v>
      </c>
      <c r="AG4707" t="s">
        <v>8</v>
      </c>
      <c r="AH4707">
        <v>220</v>
      </c>
      <c r="AI4707" t="s">
        <v>9</v>
      </c>
      <c r="AJ4707">
        <v>0</v>
      </c>
      <c r="AK4707">
        <v>0</v>
      </c>
      <c r="AL4707" t="s">
        <v>10</v>
      </c>
      <c r="AM4707">
        <v>0</v>
      </c>
      <c r="AN4707">
        <v>0</v>
      </c>
      <c r="AO4707">
        <v>0</v>
      </c>
      <c r="AP4707" t="s">
        <v>11</v>
      </c>
      <c r="AQ4707">
        <v>0</v>
      </c>
      <c r="AR4707">
        <v>0</v>
      </c>
      <c r="AS4707" t="s">
        <v>12</v>
      </c>
      <c r="AT4707">
        <v>0</v>
      </c>
      <c r="AU4707">
        <v>0</v>
      </c>
      <c r="AV4707" t="s">
        <v>13</v>
      </c>
      <c r="AW4707">
        <v>0</v>
      </c>
      <c r="AX4707">
        <v>0</v>
      </c>
      <c r="AY4707" t="s">
        <v>14</v>
      </c>
      <c r="AZ4707">
        <v>0</v>
      </c>
      <c r="BA4707">
        <v>0</v>
      </c>
      <c r="BB4707" t="s">
        <v>15</v>
      </c>
      <c r="BC4707">
        <v>0</v>
      </c>
      <c r="BD4707" t="s">
        <v>16</v>
      </c>
      <c r="BE4707">
        <v>26</v>
      </c>
      <c r="BF4707">
        <v>10</v>
      </c>
      <c r="BG4707">
        <v>2</v>
      </c>
    </row>
    <row r="4708" spans="1:59" x14ac:dyDescent="0.25">
      <c r="A4708" t="s">
        <v>0</v>
      </c>
      <c r="B4708" t="s">
        <v>1</v>
      </c>
      <c r="C4708">
        <v>790208</v>
      </c>
      <c r="D4708" t="s">
        <v>2</v>
      </c>
      <c r="E4708">
        <v>26</v>
      </c>
      <c r="F4708">
        <v>113</v>
      </c>
      <c r="G4708">
        <v>-5</v>
      </c>
      <c r="H4708" t="s">
        <v>3</v>
      </c>
      <c r="I4708">
        <v>211</v>
      </c>
      <c r="J4708">
        <v>5</v>
      </c>
      <c r="K4708">
        <v>2</v>
      </c>
      <c r="L4708" t="s">
        <v>4</v>
      </c>
      <c r="M4708">
        <v>2.75E-2</v>
      </c>
      <c r="N4708">
        <v>-0.1138</v>
      </c>
      <c r="O4708">
        <v>1.0053000000000001</v>
      </c>
      <c r="P4708" t="s">
        <v>5</v>
      </c>
      <c r="Q4708">
        <v>2.5047999999999999</v>
      </c>
      <c r="R4708">
        <v>1.0318000000000001</v>
      </c>
      <c r="S4708">
        <v>-7.4999999999999997E-3</v>
      </c>
      <c r="T4708" t="s">
        <v>6</v>
      </c>
      <c r="U4708">
        <v>260519</v>
      </c>
      <c r="V4708">
        <v>85220</v>
      </c>
      <c r="W4708">
        <v>51.441390990000002</v>
      </c>
      <c r="X4708" t="s">
        <v>17</v>
      </c>
      <c r="Y4708">
        <v>0.26719502000000001</v>
      </c>
      <c r="Z4708" t="s">
        <v>18</v>
      </c>
      <c r="AA4708">
        <v>0.2</v>
      </c>
      <c r="AB4708">
        <v>1</v>
      </c>
      <c r="AC4708">
        <v>9</v>
      </c>
      <c r="AD4708">
        <v>1.01</v>
      </c>
      <c r="AE4708">
        <v>116.99</v>
      </c>
      <c r="AF4708" t="s">
        <v>19</v>
      </c>
      <c r="AG4708" t="s">
        <v>8</v>
      </c>
      <c r="AH4708">
        <v>220</v>
      </c>
      <c r="AI4708" t="s">
        <v>9</v>
      </c>
      <c r="AJ4708">
        <v>0</v>
      </c>
      <c r="AK4708">
        <v>0</v>
      </c>
      <c r="AL4708" t="s">
        <v>10</v>
      </c>
      <c r="AM4708">
        <v>0</v>
      </c>
      <c r="AN4708">
        <v>0</v>
      </c>
      <c r="AO4708">
        <v>0</v>
      </c>
      <c r="AP4708" t="s">
        <v>11</v>
      </c>
      <c r="AQ4708">
        <v>0</v>
      </c>
      <c r="AR4708">
        <v>0</v>
      </c>
      <c r="AS4708" t="s">
        <v>12</v>
      </c>
      <c r="AT4708">
        <v>0</v>
      </c>
      <c r="AU4708">
        <v>0</v>
      </c>
      <c r="AV4708" t="s">
        <v>13</v>
      </c>
      <c r="AW4708">
        <v>0</v>
      </c>
      <c r="AX4708">
        <v>0</v>
      </c>
      <c r="AY4708" t="s">
        <v>14</v>
      </c>
      <c r="AZ4708">
        <v>0</v>
      </c>
      <c r="BA4708">
        <v>0</v>
      </c>
      <c r="BB4708" t="s">
        <v>15</v>
      </c>
      <c r="BC4708">
        <v>0</v>
      </c>
      <c r="BD4708" t="s">
        <v>16</v>
      </c>
      <c r="BE4708">
        <v>26</v>
      </c>
      <c r="BF4708">
        <v>10</v>
      </c>
      <c r="BG4708">
        <v>2</v>
      </c>
    </row>
    <row r="4709" spans="1:59" x14ac:dyDescent="0.25">
      <c r="A4709" t="s">
        <v>0</v>
      </c>
      <c r="B4709" t="s">
        <v>1</v>
      </c>
      <c r="C4709">
        <v>790344</v>
      </c>
      <c r="D4709" t="s">
        <v>2</v>
      </c>
      <c r="E4709">
        <v>26</v>
      </c>
      <c r="F4709">
        <v>113</v>
      </c>
      <c r="G4709">
        <v>-5</v>
      </c>
      <c r="H4709" t="s">
        <v>3</v>
      </c>
      <c r="I4709">
        <v>213</v>
      </c>
      <c r="J4709">
        <v>5</v>
      </c>
      <c r="K4709">
        <v>1</v>
      </c>
      <c r="L4709" t="s">
        <v>4</v>
      </c>
      <c r="M4709">
        <v>-1.6799999999999999E-2</v>
      </c>
      <c r="N4709">
        <v>-0.1192</v>
      </c>
      <c r="O4709">
        <v>0.997</v>
      </c>
      <c r="P4709" t="s">
        <v>5</v>
      </c>
      <c r="Q4709">
        <v>-1.3608</v>
      </c>
      <c r="R4709">
        <v>6.0189000000000004</v>
      </c>
      <c r="S4709">
        <v>0.54579999999999995</v>
      </c>
      <c r="T4709" t="s">
        <v>6</v>
      </c>
      <c r="U4709">
        <v>260519</v>
      </c>
      <c r="V4709">
        <v>85220</v>
      </c>
      <c r="W4709">
        <v>51.441390990000002</v>
      </c>
      <c r="X4709" t="s">
        <v>17</v>
      </c>
      <c r="Y4709">
        <v>0.26719502000000001</v>
      </c>
      <c r="Z4709" t="s">
        <v>18</v>
      </c>
      <c r="AA4709">
        <v>0.2</v>
      </c>
      <c r="AB4709">
        <v>1</v>
      </c>
      <c r="AC4709">
        <v>9</v>
      </c>
      <c r="AD4709">
        <v>1.01</v>
      </c>
      <c r="AE4709">
        <v>116.99</v>
      </c>
      <c r="AF4709" t="s">
        <v>19</v>
      </c>
      <c r="AG4709" t="s">
        <v>8</v>
      </c>
      <c r="AH4709">
        <v>220</v>
      </c>
      <c r="AI4709" t="s">
        <v>9</v>
      </c>
      <c r="AJ4709">
        <v>0</v>
      </c>
      <c r="AK4709">
        <v>0</v>
      </c>
      <c r="AL4709" t="s">
        <v>10</v>
      </c>
      <c r="AM4709">
        <v>0</v>
      </c>
      <c r="AN4709">
        <v>0</v>
      </c>
      <c r="AO4709">
        <v>0</v>
      </c>
      <c r="AP4709" t="s">
        <v>11</v>
      </c>
      <c r="AQ4709">
        <v>0</v>
      </c>
      <c r="AR4709">
        <v>0</v>
      </c>
      <c r="AS4709" t="s">
        <v>12</v>
      </c>
      <c r="AT4709">
        <v>0</v>
      </c>
      <c r="AU4709">
        <v>0</v>
      </c>
      <c r="AV4709" t="s">
        <v>13</v>
      </c>
      <c r="AW4709">
        <v>0</v>
      </c>
      <c r="AX4709">
        <v>0</v>
      </c>
      <c r="AY4709" t="s">
        <v>14</v>
      </c>
      <c r="AZ4709">
        <v>0</v>
      </c>
      <c r="BA4709">
        <v>0</v>
      </c>
      <c r="BB4709" t="s">
        <v>15</v>
      </c>
      <c r="BC4709">
        <v>0</v>
      </c>
      <c r="BD4709" t="s">
        <v>16</v>
      </c>
      <c r="BE4709">
        <v>26</v>
      </c>
      <c r="BF4709">
        <v>10</v>
      </c>
      <c r="BG4709">
        <v>2</v>
      </c>
    </row>
    <row r="4710" spans="1:59" x14ac:dyDescent="0.25">
      <c r="A4710" t="s">
        <v>0</v>
      </c>
      <c r="B4710" t="s">
        <v>1</v>
      </c>
      <c r="C4710">
        <v>790479</v>
      </c>
      <c r="D4710" t="s">
        <v>2</v>
      </c>
      <c r="E4710">
        <v>26</v>
      </c>
      <c r="F4710">
        <v>113</v>
      </c>
      <c r="G4710">
        <v>-5</v>
      </c>
      <c r="H4710" t="s">
        <v>3</v>
      </c>
      <c r="I4710">
        <v>215</v>
      </c>
      <c r="J4710">
        <v>6</v>
      </c>
      <c r="K4710">
        <v>-1</v>
      </c>
      <c r="L4710" t="s">
        <v>4</v>
      </c>
      <c r="M4710">
        <v>-9.8799999999999999E-2</v>
      </c>
      <c r="N4710">
        <v>-0.12039999999999999</v>
      </c>
      <c r="O4710">
        <v>0.99239999999999995</v>
      </c>
      <c r="P4710" t="s">
        <v>5</v>
      </c>
      <c r="Q4710">
        <v>-2.8188</v>
      </c>
      <c r="R4710">
        <v>8.4413999999999998</v>
      </c>
      <c r="S4710">
        <v>0.77759999999999996</v>
      </c>
      <c r="T4710" t="s">
        <v>6</v>
      </c>
      <c r="U4710">
        <v>260519</v>
      </c>
      <c r="V4710">
        <v>85220</v>
      </c>
      <c r="W4710">
        <v>51.441390990000002</v>
      </c>
      <c r="X4710" t="s">
        <v>17</v>
      </c>
      <c r="Y4710">
        <v>0.26719502000000001</v>
      </c>
      <c r="Z4710" t="s">
        <v>18</v>
      </c>
      <c r="AA4710">
        <v>0.2</v>
      </c>
      <c r="AB4710">
        <v>1</v>
      </c>
      <c r="AC4710">
        <v>9</v>
      </c>
      <c r="AD4710">
        <v>1.01</v>
      </c>
      <c r="AE4710">
        <v>116.99</v>
      </c>
      <c r="AF4710" t="s">
        <v>19</v>
      </c>
      <c r="AG4710" t="s">
        <v>8</v>
      </c>
      <c r="AH4710">
        <v>220</v>
      </c>
      <c r="AI4710" t="s">
        <v>9</v>
      </c>
      <c r="AJ4710">
        <v>0</v>
      </c>
      <c r="AK4710">
        <v>0</v>
      </c>
      <c r="AL4710" t="s">
        <v>10</v>
      </c>
      <c r="AM4710">
        <v>0</v>
      </c>
      <c r="AN4710">
        <v>0</v>
      </c>
      <c r="AO4710">
        <v>0</v>
      </c>
      <c r="AP4710" t="s">
        <v>11</v>
      </c>
      <c r="AQ4710">
        <v>0</v>
      </c>
      <c r="AR4710">
        <v>0</v>
      </c>
      <c r="AS4710" t="s">
        <v>12</v>
      </c>
      <c r="AT4710">
        <v>0</v>
      </c>
      <c r="AU4710">
        <v>0</v>
      </c>
      <c r="AV4710" t="s">
        <v>13</v>
      </c>
      <c r="AW4710">
        <v>0</v>
      </c>
      <c r="AX4710">
        <v>0</v>
      </c>
      <c r="AY4710" t="s">
        <v>14</v>
      </c>
      <c r="AZ4710">
        <v>0</v>
      </c>
      <c r="BA4710">
        <v>0</v>
      </c>
      <c r="BB4710" t="s">
        <v>15</v>
      </c>
      <c r="BC4710">
        <v>0</v>
      </c>
      <c r="BD4710" t="s">
        <v>16</v>
      </c>
      <c r="BE4710">
        <v>26</v>
      </c>
      <c r="BF4710">
        <v>10</v>
      </c>
      <c r="BG4710">
        <v>2</v>
      </c>
    </row>
    <row r="4711" spans="1:59" x14ac:dyDescent="0.25">
      <c r="A4711" t="s">
        <v>0</v>
      </c>
      <c r="B4711" t="s">
        <v>1</v>
      </c>
      <c r="C4711">
        <v>790617</v>
      </c>
      <c r="D4711" t="s">
        <v>2</v>
      </c>
      <c r="E4711">
        <v>26</v>
      </c>
      <c r="F4711">
        <v>113</v>
      </c>
      <c r="G4711">
        <v>-5</v>
      </c>
      <c r="H4711" t="s">
        <v>3</v>
      </c>
      <c r="I4711">
        <v>214</v>
      </c>
      <c r="J4711">
        <v>7</v>
      </c>
      <c r="K4711">
        <v>-3</v>
      </c>
      <c r="L4711" t="s">
        <v>4</v>
      </c>
      <c r="M4711">
        <v>-0.16270000000000001</v>
      </c>
      <c r="N4711">
        <v>-0.13370000000000001</v>
      </c>
      <c r="O4711">
        <v>0.96340000000000003</v>
      </c>
      <c r="P4711" t="s">
        <v>5</v>
      </c>
      <c r="Q4711">
        <v>-3.0804999999999998</v>
      </c>
      <c r="R4711">
        <v>8.4190000000000005</v>
      </c>
      <c r="S4711">
        <v>2.1309</v>
      </c>
      <c r="T4711" t="s">
        <v>6</v>
      </c>
      <c r="U4711">
        <v>260519</v>
      </c>
      <c r="V4711">
        <v>85221</v>
      </c>
      <c r="W4711">
        <v>51.441390990000002</v>
      </c>
      <c r="X4711" t="s">
        <v>17</v>
      </c>
      <c r="Y4711">
        <v>0.26719665999999997</v>
      </c>
      <c r="Z4711" t="s">
        <v>18</v>
      </c>
      <c r="AA4711">
        <v>0.2</v>
      </c>
      <c r="AB4711">
        <v>1</v>
      </c>
      <c r="AC4711">
        <v>9</v>
      </c>
      <c r="AD4711">
        <v>1.01</v>
      </c>
      <c r="AE4711">
        <v>116.99</v>
      </c>
      <c r="AF4711" t="s">
        <v>19</v>
      </c>
      <c r="AG4711" t="s">
        <v>8</v>
      </c>
      <c r="AH4711">
        <v>220</v>
      </c>
      <c r="AI4711" t="s">
        <v>9</v>
      </c>
      <c r="AJ4711">
        <v>0</v>
      </c>
      <c r="AK4711">
        <v>0</v>
      </c>
      <c r="AL4711" t="s">
        <v>10</v>
      </c>
      <c r="AM4711">
        <v>0</v>
      </c>
      <c r="AN4711">
        <v>0</v>
      </c>
      <c r="AO4711">
        <v>0</v>
      </c>
      <c r="AP4711" t="s">
        <v>11</v>
      </c>
      <c r="AQ4711">
        <v>0</v>
      </c>
      <c r="AR4711">
        <v>0</v>
      </c>
      <c r="AS4711" t="s">
        <v>12</v>
      </c>
      <c r="AT4711">
        <v>0</v>
      </c>
      <c r="AU4711">
        <v>0</v>
      </c>
      <c r="AV4711" t="s">
        <v>13</v>
      </c>
      <c r="AW4711">
        <v>0</v>
      </c>
      <c r="AX4711">
        <v>0</v>
      </c>
      <c r="AY4711" t="s">
        <v>14</v>
      </c>
      <c r="AZ4711">
        <v>0</v>
      </c>
      <c r="BA4711">
        <v>0</v>
      </c>
      <c r="BB4711" t="s">
        <v>15</v>
      </c>
      <c r="BC4711">
        <v>0</v>
      </c>
      <c r="BD4711" t="s">
        <v>16</v>
      </c>
      <c r="BE4711">
        <v>26</v>
      </c>
      <c r="BF4711">
        <v>10</v>
      </c>
      <c r="BG4711">
        <v>2</v>
      </c>
    </row>
    <row r="4712" spans="1:59" x14ac:dyDescent="0.25">
      <c r="A4712" t="s">
        <v>0</v>
      </c>
      <c r="B4712" t="s">
        <v>1</v>
      </c>
      <c r="C4712">
        <v>790752</v>
      </c>
      <c r="D4712" t="s">
        <v>2</v>
      </c>
      <c r="E4712">
        <v>26</v>
      </c>
      <c r="F4712">
        <v>113</v>
      </c>
      <c r="G4712">
        <v>-5</v>
      </c>
      <c r="H4712" t="s">
        <v>3</v>
      </c>
      <c r="I4712">
        <v>212</v>
      </c>
      <c r="J4712">
        <v>7</v>
      </c>
      <c r="K4712">
        <v>-5</v>
      </c>
      <c r="L4712" t="s">
        <v>4</v>
      </c>
      <c r="M4712">
        <v>-0.1968</v>
      </c>
      <c r="N4712">
        <v>-0.1381</v>
      </c>
      <c r="O4712">
        <v>0.94199999999999995</v>
      </c>
      <c r="P4712" t="s">
        <v>5</v>
      </c>
      <c r="Q4712">
        <v>-2.3552</v>
      </c>
      <c r="R4712">
        <v>1.4803999999999999</v>
      </c>
      <c r="S4712">
        <v>4.2393999999999998</v>
      </c>
      <c r="T4712" t="s">
        <v>6</v>
      </c>
      <c r="U4712">
        <v>260519</v>
      </c>
      <c r="V4712">
        <v>85221</v>
      </c>
      <c r="W4712">
        <v>51.441390990000002</v>
      </c>
      <c r="X4712" t="s">
        <v>17</v>
      </c>
      <c r="Y4712">
        <v>0.26719665999999997</v>
      </c>
      <c r="Z4712" t="s">
        <v>18</v>
      </c>
      <c r="AA4712">
        <v>0.2</v>
      </c>
      <c r="AB4712">
        <v>1</v>
      </c>
      <c r="AC4712">
        <v>9</v>
      </c>
      <c r="AD4712">
        <v>0.77</v>
      </c>
      <c r="AE4712">
        <v>121.34</v>
      </c>
      <c r="AF4712" t="s">
        <v>19</v>
      </c>
      <c r="AG4712" t="s">
        <v>8</v>
      </c>
      <c r="AH4712">
        <v>220</v>
      </c>
      <c r="AI4712" t="s">
        <v>9</v>
      </c>
      <c r="AJ4712">
        <v>0</v>
      </c>
      <c r="AK4712">
        <v>0</v>
      </c>
      <c r="AL4712" t="s">
        <v>10</v>
      </c>
      <c r="AM4712">
        <v>0</v>
      </c>
      <c r="AN4712">
        <v>0</v>
      </c>
      <c r="AO4712">
        <v>0</v>
      </c>
      <c r="AP4712" t="s">
        <v>11</v>
      </c>
      <c r="AQ4712">
        <v>0</v>
      </c>
      <c r="AR4712">
        <v>0</v>
      </c>
      <c r="AS4712" t="s">
        <v>12</v>
      </c>
      <c r="AT4712">
        <v>0</v>
      </c>
      <c r="AU4712">
        <v>0</v>
      </c>
      <c r="AV4712" t="s">
        <v>13</v>
      </c>
      <c r="AW4712">
        <v>0</v>
      </c>
      <c r="AX4712">
        <v>0</v>
      </c>
      <c r="AY4712" t="s">
        <v>14</v>
      </c>
      <c r="AZ4712">
        <v>0</v>
      </c>
      <c r="BA4712">
        <v>0</v>
      </c>
      <c r="BB4712" t="s">
        <v>15</v>
      </c>
      <c r="BC4712">
        <v>0</v>
      </c>
      <c r="BD4712" t="s">
        <v>16</v>
      </c>
      <c r="BE4712">
        <v>26</v>
      </c>
      <c r="BF4712">
        <v>10</v>
      </c>
      <c r="BG4712">
        <v>2</v>
      </c>
    </row>
    <row r="4713" spans="1:59" x14ac:dyDescent="0.25">
      <c r="A4713" t="s">
        <v>0</v>
      </c>
      <c r="B4713" t="s">
        <v>1</v>
      </c>
      <c r="C4713">
        <v>790888</v>
      </c>
      <c r="D4713" t="s">
        <v>2</v>
      </c>
      <c r="E4713">
        <v>26</v>
      </c>
      <c r="F4713">
        <v>113</v>
      </c>
      <c r="G4713">
        <v>-5</v>
      </c>
      <c r="H4713" t="s">
        <v>3</v>
      </c>
      <c r="I4713">
        <v>208</v>
      </c>
      <c r="J4713">
        <v>7</v>
      </c>
      <c r="K4713">
        <v>-5</v>
      </c>
      <c r="L4713" t="s">
        <v>4</v>
      </c>
      <c r="M4713">
        <v>-0.22670000000000001</v>
      </c>
      <c r="N4713">
        <v>-0.1404</v>
      </c>
      <c r="O4713">
        <v>0.89500000000000002</v>
      </c>
      <c r="P4713" t="s">
        <v>5</v>
      </c>
      <c r="Q4713">
        <v>0.88229999999999997</v>
      </c>
      <c r="R4713">
        <v>2.9832999999999998</v>
      </c>
      <c r="S4713">
        <v>-3.4767999999999999</v>
      </c>
      <c r="T4713" t="s">
        <v>6</v>
      </c>
      <c r="U4713">
        <v>260519</v>
      </c>
      <c r="V4713">
        <v>85221</v>
      </c>
      <c r="W4713">
        <v>51.441390990000002</v>
      </c>
      <c r="X4713" t="s">
        <v>17</v>
      </c>
      <c r="Y4713">
        <v>0.26719665999999997</v>
      </c>
      <c r="Z4713" t="s">
        <v>18</v>
      </c>
      <c r="AA4713">
        <v>0.2</v>
      </c>
      <c r="AB4713">
        <v>1</v>
      </c>
      <c r="AC4713">
        <v>9</v>
      </c>
      <c r="AD4713">
        <v>0.77</v>
      </c>
      <c r="AE4713">
        <v>121.34</v>
      </c>
      <c r="AF4713" t="s">
        <v>19</v>
      </c>
      <c r="AG4713" t="s">
        <v>8</v>
      </c>
      <c r="AH4713">
        <v>220</v>
      </c>
      <c r="AI4713" t="s">
        <v>9</v>
      </c>
      <c r="AJ4713">
        <v>0</v>
      </c>
      <c r="AK4713">
        <v>0</v>
      </c>
      <c r="AL4713" t="s">
        <v>10</v>
      </c>
      <c r="AM4713">
        <v>0</v>
      </c>
      <c r="AN4713">
        <v>0</v>
      </c>
      <c r="AO4713">
        <v>0</v>
      </c>
      <c r="AP4713" t="s">
        <v>11</v>
      </c>
      <c r="AQ4713">
        <v>0</v>
      </c>
      <c r="AR4713">
        <v>0</v>
      </c>
      <c r="AS4713" t="s">
        <v>12</v>
      </c>
      <c r="AT4713">
        <v>0</v>
      </c>
      <c r="AU4713">
        <v>0</v>
      </c>
      <c r="AV4713" t="s">
        <v>13</v>
      </c>
      <c r="AW4713">
        <v>0</v>
      </c>
      <c r="AX4713">
        <v>0</v>
      </c>
      <c r="AY4713" t="s">
        <v>14</v>
      </c>
      <c r="AZ4713">
        <v>0</v>
      </c>
      <c r="BA4713">
        <v>0</v>
      </c>
      <c r="BB4713" t="s">
        <v>15</v>
      </c>
      <c r="BC4713">
        <v>0</v>
      </c>
      <c r="BD4713" t="s">
        <v>16</v>
      </c>
      <c r="BE4713">
        <v>26</v>
      </c>
      <c r="BF4713">
        <v>10</v>
      </c>
      <c r="BG4713">
        <v>2</v>
      </c>
    </row>
    <row r="4714" spans="1:59" x14ac:dyDescent="0.25">
      <c r="A4714" t="s">
        <v>0</v>
      </c>
      <c r="B4714" t="s">
        <v>1</v>
      </c>
      <c r="C4714">
        <v>791023</v>
      </c>
      <c r="D4714" t="s">
        <v>2</v>
      </c>
      <c r="E4714">
        <v>26</v>
      </c>
      <c r="F4714">
        <v>113</v>
      </c>
      <c r="G4714">
        <v>-5</v>
      </c>
      <c r="H4714" t="s">
        <v>3</v>
      </c>
      <c r="I4714">
        <v>214</v>
      </c>
      <c r="J4714">
        <v>5</v>
      </c>
      <c r="K4714">
        <v>-9</v>
      </c>
      <c r="L4714" t="s">
        <v>4</v>
      </c>
      <c r="M4714">
        <v>-0.2225</v>
      </c>
      <c r="N4714">
        <v>-7.8799999999999995E-2</v>
      </c>
      <c r="O4714">
        <v>1.0508999999999999</v>
      </c>
      <c r="P4714" t="s">
        <v>5</v>
      </c>
      <c r="Q4714">
        <v>6.4077000000000002</v>
      </c>
      <c r="R4714">
        <v>-11.372400000000001</v>
      </c>
      <c r="S4714">
        <v>-4.2095000000000002</v>
      </c>
      <c r="T4714" t="s">
        <v>6</v>
      </c>
      <c r="U4714">
        <v>260519</v>
      </c>
      <c r="V4714">
        <v>85221</v>
      </c>
      <c r="W4714">
        <v>51.441390990000002</v>
      </c>
      <c r="X4714" t="s">
        <v>17</v>
      </c>
      <c r="Y4714">
        <v>0.26719665999999997</v>
      </c>
      <c r="Z4714" t="s">
        <v>18</v>
      </c>
      <c r="AA4714">
        <v>0.2</v>
      </c>
      <c r="AB4714">
        <v>1</v>
      </c>
      <c r="AC4714">
        <v>9</v>
      </c>
      <c r="AD4714">
        <v>0.77</v>
      </c>
      <c r="AE4714">
        <v>121.34</v>
      </c>
      <c r="AF4714" t="s">
        <v>19</v>
      </c>
      <c r="AG4714" t="s">
        <v>8</v>
      </c>
      <c r="AH4714">
        <v>220</v>
      </c>
      <c r="AI4714" t="s">
        <v>9</v>
      </c>
      <c r="AJ4714">
        <v>0</v>
      </c>
      <c r="AK4714">
        <v>0</v>
      </c>
      <c r="AL4714" t="s">
        <v>10</v>
      </c>
      <c r="AM4714">
        <v>0</v>
      </c>
      <c r="AN4714">
        <v>0</v>
      </c>
      <c r="AO4714">
        <v>0</v>
      </c>
      <c r="AP4714" t="s">
        <v>11</v>
      </c>
      <c r="AQ4714">
        <v>0</v>
      </c>
      <c r="AR4714">
        <v>0</v>
      </c>
      <c r="AS4714" t="s">
        <v>12</v>
      </c>
      <c r="AT4714">
        <v>0</v>
      </c>
      <c r="AU4714">
        <v>0</v>
      </c>
      <c r="AV4714" t="s">
        <v>13</v>
      </c>
      <c r="AW4714">
        <v>0</v>
      </c>
      <c r="AX4714">
        <v>0</v>
      </c>
      <c r="AY4714" t="s">
        <v>14</v>
      </c>
      <c r="AZ4714">
        <v>0</v>
      </c>
      <c r="BA4714">
        <v>0</v>
      </c>
      <c r="BB4714" t="s">
        <v>15</v>
      </c>
      <c r="BC4714">
        <v>0</v>
      </c>
      <c r="BD4714" t="s">
        <v>16</v>
      </c>
      <c r="BE4714">
        <v>26</v>
      </c>
      <c r="BF4714">
        <v>10</v>
      </c>
      <c r="BG4714">
        <v>2</v>
      </c>
    </row>
    <row r="4715" spans="1:59" x14ac:dyDescent="0.25">
      <c r="A4715" t="s">
        <v>0</v>
      </c>
      <c r="B4715" t="s">
        <v>1</v>
      </c>
      <c r="C4715">
        <v>791160</v>
      </c>
      <c r="D4715" t="s">
        <v>2</v>
      </c>
      <c r="E4715">
        <v>33</v>
      </c>
      <c r="F4715">
        <v>113</v>
      </c>
      <c r="G4715">
        <v>-5</v>
      </c>
      <c r="H4715" t="s">
        <v>3</v>
      </c>
      <c r="I4715">
        <v>215</v>
      </c>
      <c r="J4715">
        <v>4</v>
      </c>
      <c r="K4715">
        <v>-6</v>
      </c>
      <c r="L4715" t="s">
        <v>4</v>
      </c>
      <c r="M4715">
        <v>-0.1721</v>
      </c>
      <c r="N4715">
        <v>-2.01E-2</v>
      </c>
      <c r="O4715">
        <v>1.3023</v>
      </c>
      <c r="P4715" t="s">
        <v>5</v>
      </c>
      <c r="Q4715">
        <v>6.7516999999999996</v>
      </c>
      <c r="R4715">
        <v>-5.1516000000000002</v>
      </c>
      <c r="S4715">
        <v>-3.8730000000000002</v>
      </c>
      <c r="T4715" t="s">
        <v>6</v>
      </c>
      <c r="U4715">
        <v>260519</v>
      </c>
      <c r="V4715">
        <v>85221</v>
      </c>
      <c r="W4715">
        <v>51.441390990000002</v>
      </c>
      <c r="X4715" t="s">
        <v>17</v>
      </c>
      <c r="Y4715">
        <v>0.26719665999999997</v>
      </c>
      <c r="Z4715" t="s">
        <v>18</v>
      </c>
      <c r="AA4715">
        <v>0.2</v>
      </c>
      <c r="AB4715">
        <v>1</v>
      </c>
      <c r="AC4715">
        <v>9</v>
      </c>
      <c r="AD4715">
        <v>0.77</v>
      </c>
      <c r="AE4715">
        <v>121.34</v>
      </c>
      <c r="AF4715" t="s">
        <v>19</v>
      </c>
      <c r="AG4715" t="s">
        <v>8</v>
      </c>
      <c r="AH4715">
        <v>220</v>
      </c>
      <c r="AI4715" t="s">
        <v>9</v>
      </c>
      <c r="AJ4715">
        <v>0</v>
      </c>
      <c r="AK4715">
        <v>0</v>
      </c>
      <c r="AL4715" t="s">
        <v>10</v>
      </c>
      <c r="AM4715">
        <v>0</v>
      </c>
      <c r="AN4715">
        <v>0</v>
      </c>
      <c r="AO4715">
        <v>0</v>
      </c>
      <c r="AP4715" t="s">
        <v>11</v>
      </c>
      <c r="AQ4715">
        <v>0</v>
      </c>
      <c r="AR4715">
        <v>0</v>
      </c>
      <c r="AS4715" t="s">
        <v>12</v>
      </c>
      <c r="AT4715">
        <v>0</v>
      </c>
      <c r="AU4715">
        <v>0</v>
      </c>
      <c r="AV4715" t="s">
        <v>13</v>
      </c>
      <c r="AW4715">
        <v>0</v>
      </c>
      <c r="AX4715">
        <v>0</v>
      </c>
      <c r="AY4715" t="s">
        <v>14</v>
      </c>
      <c r="AZ4715">
        <v>0</v>
      </c>
      <c r="BA4715">
        <v>0</v>
      </c>
      <c r="BB4715" t="s">
        <v>15</v>
      </c>
      <c r="BC4715">
        <v>0</v>
      </c>
      <c r="BD4715" t="s">
        <v>16</v>
      </c>
      <c r="BE4715">
        <v>33</v>
      </c>
      <c r="BF4715">
        <v>10</v>
      </c>
      <c r="BG4715">
        <v>2</v>
      </c>
    </row>
    <row r="4716" spans="1:59" x14ac:dyDescent="0.25">
      <c r="A4716" t="s">
        <v>0</v>
      </c>
      <c r="B4716" t="s">
        <v>1</v>
      </c>
      <c r="C4716">
        <v>791296</v>
      </c>
      <c r="D4716" t="s">
        <v>2</v>
      </c>
      <c r="E4716">
        <v>57</v>
      </c>
      <c r="F4716">
        <v>113</v>
      </c>
      <c r="G4716">
        <v>-6</v>
      </c>
      <c r="H4716" t="s">
        <v>3</v>
      </c>
      <c r="I4716">
        <v>216</v>
      </c>
      <c r="J4716">
        <v>4</v>
      </c>
      <c r="K4716">
        <v>-3</v>
      </c>
      <c r="L4716" t="s">
        <v>4</v>
      </c>
      <c r="M4716">
        <v>-8.5500000000000007E-2</v>
      </c>
      <c r="N4716">
        <v>-8.6800000000000002E-2</v>
      </c>
      <c r="O4716">
        <v>1.1893</v>
      </c>
      <c r="P4716" t="s">
        <v>5</v>
      </c>
      <c r="Q4716">
        <v>-7.9480000000000004</v>
      </c>
      <c r="R4716">
        <v>-8.4413999999999998</v>
      </c>
      <c r="S4716">
        <v>-3.1402999999999999</v>
      </c>
      <c r="T4716" t="s">
        <v>6</v>
      </c>
      <c r="U4716">
        <v>260519</v>
      </c>
      <c r="V4716">
        <v>85221</v>
      </c>
      <c r="W4716">
        <v>51.441390990000002</v>
      </c>
      <c r="X4716" t="s">
        <v>17</v>
      </c>
      <c r="Y4716">
        <v>0.26719665999999997</v>
      </c>
      <c r="Z4716" t="s">
        <v>18</v>
      </c>
      <c r="AA4716">
        <v>0.2</v>
      </c>
      <c r="AB4716">
        <v>1</v>
      </c>
      <c r="AC4716">
        <v>9</v>
      </c>
      <c r="AD4716">
        <v>0.77</v>
      </c>
      <c r="AE4716">
        <v>121.34</v>
      </c>
      <c r="AF4716" t="s">
        <v>19</v>
      </c>
      <c r="AG4716" t="s">
        <v>8</v>
      </c>
      <c r="AH4716">
        <v>220</v>
      </c>
      <c r="AI4716" t="s">
        <v>9</v>
      </c>
      <c r="AJ4716">
        <v>0</v>
      </c>
      <c r="AK4716">
        <v>0</v>
      </c>
      <c r="AL4716" t="s">
        <v>10</v>
      </c>
      <c r="AM4716">
        <v>0</v>
      </c>
      <c r="AN4716">
        <v>0</v>
      </c>
      <c r="AO4716">
        <v>0</v>
      </c>
      <c r="AP4716" t="s">
        <v>11</v>
      </c>
      <c r="AQ4716">
        <v>0</v>
      </c>
      <c r="AR4716">
        <v>0</v>
      </c>
      <c r="AS4716" t="s">
        <v>12</v>
      </c>
      <c r="AT4716">
        <v>0</v>
      </c>
      <c r="AU4716">
        <v>0</v>
      </c>
      <c r="AV4716" t="s">
        <v>13</v>
      </c>
      <c r="AW4716">
        <v>0</v>
      </c>
      <c r="AX4716">
        <v>0</v>
      </c>
      <c r="AY4716" t="s">
        <v>14</v>
      </c>
      <c r="AZ4716">
        <v>0</v>
      </c>
      <c r="BA4716">
        <v>0</v>
      </c>
      <c r="BB4716" t="s">
        <v>15</v>
      </c>
      <c r="BC4716">
        <v>0</v>
      </c>
      <c r="BD4716" t="s">
        <v>16</v>
      </c>
      <c r="BE4716">
        <v>57</v>
      </c>
      <c r="BF4716">
        <v>10</v>
      </c>
      <c r="BG4716">
        <v>2</v>
      </c>
    </row>
    <row r="4717" spans="1:59" x14ac:dyDescent="0.25">
      <c r="A4717" t="s">
        <v>0</v>
      </c>
      <c r="B4717" t="s">
        <v>1</v>
      </c>
      <c r="C4717">
        <v>791431</v>
      </c>
      <c r="D4717" t="s">
        <v>2</v>
      </c>
      <c r="E4717">
        <v>69</v>
      </c>
      <c r="F4717">
        <v>113</v>
      </c>
      <c r="G4717">
        <v>-5</v>
      </c>
      <c r="H4717" t="s">
        <v>3</v>
      </c>
      <c r="I4717">
        <v>219</v>
      </c>
      <c r="J4717">
        <v>9</v>
      </c>
      <c r="K4717">
        <v>-2</v>
      </c>
      <c r="L4717" t="s">
        <v>4</v>
      </c>
      <c r="M4717">
        <v>4.7999999999999996E-3</v>
      </c>
      <c r="N4717">
        <v>-0.1002</v>
      </c>
      <c r="O4717">
        <v>0.80179999999999996</v>
      </c>
      <c r="P4717" t="s">
        <v>5</v>
      </c>
      <c r="Q4717">
        <v>-12.478999999999999</v>
      </c>
      <c r="R4717">
        <v>-0.81499999999999995</v>
      </c>
      <c r="S4717">
        <v>-1.7945</v>
      </c>
      <c r="T4717" t="s">
        <v>6</v>
      </c>
      <c r="U4717">
        <v>260519</v>
      </c>
      <c r="V4717">
        <v>85221</v>
      </c>
      <c r="W4717">
        <v>51.441390990000002</v>
      </c>
      <c r="X4717" t="s">
        <v>17</v>
      </c>
      <c r="Y4717">
        <v>0.26719665999999997</v>
      </c>
      <c r="Z4717" t="s">
        <v>18</v>
      </c>
      <c r="AA4717">
        <v>0.2</v>
      </c>
      <c r="AB4717">
        <v>1</v>
      </c>
      <c r="AC4717">
        <v>9</v>
      </c>
      <c r="AD4717">
        <v>0.77</v>
      </c>
      <c r="AE4717">
        <v>121.34</v>
      </c>
      <c r="AF4717" t="s">
        <v>19</v>
      </c>
      <c r="AG4717" t="s">
        <v>8</v>
      </c>
      <c r="AH4717">
        <v>220</v>
      </c>
      <c r="AI4717" t="s">
        <v>9</v>
      </c>
      <c r="AJ4717">
        <v>0</v>
      </c>
      <c r="AK4717">
        <v>0</v>
      </c>
      <c r="AL4717" t="s">
        <v>10</v>
      </c>
      <c r="AM4717">
        <v>0</v>
      </c>
      <c r="AN4717">
        <v>0</v>
      </c>
      <c r="AO4717">
        <v>0</v>
      </c>
      <c r="AP4717" t="s">
        <v>11</v>
      </c>
      <c r="AQ4717">
        <v>0</v>
      </c>
      <c r="AR4717">
        <v>0</v>
      </c>
      <c r="AS4717" t="s">
        <v>12</v>
      </c>
      <c r="AT4717">
        <v>0</v>
      </c>
      <c r="AU4717">
        <v>0</v>
      </c>
      <c r="AV4717" t="s">
        <v>13</v>
      </c>
      <c r="AW4717">
        <v>0</v>
      </c>
      <c r="AX4717">
        <v>0</v>
      </c>
      <c r="AY4717" t="s">
        <v>14</v>
      </c>
      <c r="AZ4717">
        <v>0</v>
      </c>
      <c r="BA4717">
        <v>0</v>
      </c>
      <c r="BB4717" t="s">
        <v>15</v>
      </c>
      <c r="BC4717">
        <v>0</v>
      </c>
      <c r="BD4717" t="s">
        <v>16</v>
      </c>
      <c r="BE4717">
        <v>69</v>
      </c>
      <c r="BF4717">
        <v>10</v>
      </c>
      <c r="BG4717">
        <v>2</v>
      </c>
    </row>
    <row r="4718" spans="1:59" x14ac:dyDescent="0.25">
      <c r="A4718" t="s">
        <v>0</v>
      </c>
      <c r="B4718" t="s">
        <v>1</v>
      </c>
      <c r="C4718">
        <v>791569</v>
      </c>
      <c r="D4718" t="s">
        <v>2</v>
      </c>
      <c r="E4718">
        <v>77</v>
      </c>
      <c r="F4718">
        <v>113</v>
      </c>
      <c r="G4718">
        <v>-5</v>
      </c>
      <c r="H4718" t="s">
        <v>3</v>
      </c>
      <c r="I4718">
        <v>219</v>
      </c>
      <c r="J4718">
        <v>9</v>
      </c>
      <c r="K4718">
        <v>-2</v>
      </c>
      <c r="L4718" t="s">
        <v>4</v>
      </c>
      <c r="M4718">
        <v>4.2500000000000003E-2</v>
      </c>
      <c r="N4718">
        <v>-0.16650000000000001</v>
      </c>
      <c r="O4718">
        <v>0.79830000000000001</v>
      </c>
      <c r="P4718" t="s">
        <v>5</v>
      </c>
      <c r="Q4718">
        <v>0.52339999999999998</v>
      </c>
      <c r="R4718">
        <v>4.1197999999999997</v>
      </c>
      <c r="S4718">
        <v>-0.70279999999999998</v>
      </c>
      <c r="T4718" t="s">
        <v>6</v>
      </c>
      <c r="U4718">
        <v>260519</v>
      </c>
      <c r="V4718">
        <v>85222</v>
      </c>
      <c r="W4718">
        <v>51.441390990000002</v>
      </c>
      <c r="X4718" t="s">
        <v>17</v>
      </c>
      <c r="Y4718">
        <v>0.26719665999999997</v>
      </c>
      <c r="Z4718" t="s">
        <v>18</v>
      </c>
      <c r="AA4718">
        <v>0.3</v>
      </c>
      <c r="AB4718">
        <v>1</v>
      </c>
      <c r="AC4718">
        <v>9</v>
      </c>
      <c r="AD4718">
        <v>0.77</v>
      </c>
      <c r="AE4718">
        <v>121.34</v>
      </c>
      <c r="AF4718" t="s">
        <v>19</v>
      </c>
      <c r="AG4718" t="s">
        <v>8</v>
      </c>
      <c r="AH4718">
        <v>220</v>
      </c>
      <c r="AI4718" t="s">
        <v>9</v>
      </c>
      <c r="AJ4718">
        <v>0</v>
      </c>
      <c r="AK4718">
        <v>0</v>
      </c>
      <c r="AL4718" t="s">
        <v>10</v>
      </c>
      <c r="AM4718">
        <v>0</v>
      </c>
      <c r="AN4718">
        <v>0</v>
      </c>
      <c r="AO4718">
        <v>0</v>
      </c>
      <c r="AP4718" t="s">
        <v>11</v>
      </c>
      <c r="AQ4718">
        <v>0</v>
      </c>
      <c r="AR4718">
        <v>0</v>
      </c>
      <c r="AS4718" t="s">
        <v>12</v>
      </c>
      <c r="AT4718">
        <v>0</v>
      </c>
      <c r="AU4718">
        <v>0</v>
      </c>
      <c r="AV4718" t="s">
        <v>13</v>
      </c>
      <c r="AW4718">
        <v>0</v>
      </c>
      <c r="AX4718">
        <v>0</v>
      </c>
      <c r="AY4718" t="s">
        <v>14</v>
      </c>
      <c r="AZ4718">
        <v>0</v>
      </c>
      <c r="BA4718">
        <v>0</v>
      </c>
      <c r="BB4718" t="s">
        <v>15</v>
      </c>
      <c r="BC4718">
        <v>0</v>
      </c>
      <c r="BD4718" t="s">
        <v>16</v>
      </c>
      <c r="BE4718">
        <v>77</v>
      </c>
      <c r="BF4718">
        <v>10</v>
      </c>
      <c r="BG4718">
        <v>2</v>
      </c>
    </row>
    <row r="4719" spans="1:59" x14ac:dyDescent="0.25">
      <c r="A4719" t="s">
        <v>0</v>
      </c>
      <c r="B4719" t="s">
        <v>1</v>
      </c>
      <c r="C4719">
        <v>791704</v>
      </c>
      <c r="D4719" t="s">
        <v>2</v>
      </c>
      <c r="E4719">
        <v>51</v>
      </c>
      <c r="F4719">
        <v>113</v>
      </c>
      <c r="G4719">
        <v>-5</v>
      </c>
      <c r="H4719" t="s">
        <v>3</v>
      </c>
      <c r="I4719">
        <v>215</v>
      </c>
      <c r="J4719">
        <v>6</v>
      </c>
      <c r="K4719">
        <v>-3</v>
      </c>
      <c r="L4719" t="s">
        <v>4</v>
      </c>
      <c r="M4719">
        <v>-0.1762</v>
      </c>
      <c r="N4719">
        <v>-0.1113</v>
      </c>
      <c r="O4719">
        <v>0.83850000000000002</v>
      </c>
      <c r="P4719" t="s">
        <v>5</v>
      </c>
      <c r="Q4719">
        <v>12.321999999999999</v>
      </c>
      <c r="R4719">
        <v>7.0880999999999998</v>
      </c>
      <c r="S4719">
        <v>0.23180000000000001</v>
      </c>
      <c r="T4719" t="s">
        <v>6</v>
      </c>
      <c r="U4719">
        <v>260519</v>
      </c>
      <c r="V4719">
        <v>85222</v>
      </c>
      <c r="W4719">
        <v>51.441390990000002</v>
      </c>
      <c r="X4719" t="s">
        <v>17</v>
      </c>
      <c r="Y4719">
        <v>0.26719665999999997</v>
      </c>
      <c r="Z4719" t="s">
        <v>18</v>
      </c>
      <c r="AA4719">
        <v>0.3</v>
      </c>
      <c r="AB4719">
        <v>1</v>
      </c>
      <c r="AC4719">
        <v>9</v>
      </c>
      <c r="AD4719">
        <v>0.77</v>
      </c>
      <c r="AE4719">
        <v>121.34</v>
      </c>
      <c r="AF4719" t="s">
        <v>19</v>
      </c>
      <c r="AG4719" t="s">
        <v>8</v>
      </c>
      <c r="AH4719">
        <v>220</v>
      </c>
      <c r="AI4719" t="s">
        <v>9</v>
      </c>
      <c r="AJ4719">
        <v>0</v>
      </c>
      <c r="AK4719">
        <v>0</v>
      </c>
      <c r="AL4719" t="s">
        <v>10</v>
      </c>
      <c r="AM4719">
        <v>0</v>
      </c>
      <c r="AN4719">
        <v>0</v>
      </c>
      <c r="AO4719">
        <v>0</v>
      </c>
      <c r="AP4719" t="s">
        <v>11</v>
      </c>
      <c r="AQ4719">
        <v>0</v>
      </c>
      <c r="AR4719">
        <v>0</v>
      </c>
      <c r="AS4719" t="s">
        <v>12</v>
      </c>
      <c r="AT4719">
        <v>0</v>
      </c>
      <c r="AU4719">
        <v>0</v>
      </c>
      <c r="AV4719" t="s">
        <v>13</v>
      </c>
      <c r="AW4719">
        <v>0</v>
      </c>
      <c r="AX4719">
        <v>0</v>
      </c>
      <c r="AY4719" t="s">
        <v>14</v>
      </c>
      <c r="AZ4719">
        <v>0</v>
      </c>
      <c r="BA4719">
        <v>0</v>
      </c>
      <c r="BB4719" t="s">
        <v>15</v>
      </c>
      <c r="BC4719">
        <v>0</v>
      </c>
      <c r="BD4719" t="s">
        <v>16</v>
      </c>
      <c r="BE4719">
        <v>51</v>
      </c>
      <c r="BF4719">
        <v>10</v>
      </c>
      <c r="BG4719">
        <v>2</v>
      </c>
    </row>
    <row r="4720" spans="1:59" x14ac:dyDescent="0.25">
      <c r="A4720" t="s">
        <v>0</v>
      </c>
      <c r="B4720" t="s">
        <v>1</v>
      </c>
      <c r="C4720">
        <v>791840</v>
      </c>
      <c r="D4720" t="s">
        <v>2</v>
      </c>
      <c r="E4720">
        <v>26</v>
      </c>
      <c r="F4720">
        <v>113</v>
      </c>
      <c r="G4720">
        <v>-5</v>
      </c>
      <c r="H4720" t="s">
        <v>3</v>
      </c>
      <c r="I4720">
        <v>217</v>
      </c>
      <c r="J4720">
        <v>3</v>
      </c>
      <c r="K4720">
        <v>-7</v>
      </c>
      <c r="L4720" t="s">
        <v>4</v>
      </c>
      <c r="M4720">
        <v>-0.27850000000000003</v>
      </c>
      <c r="N4720">
        <v>-9.5299999999999996E-2</v>
      </c>
      <c r="O4720">
        <v>1.1406000000000001</v>
      </c>
      <c r="P4720" t="s">
        <v>5</v>
      </c>
      <c r="Q4720">
        <v>10.475199999999999</v>
      </c>
      <c r="R4720">
        <v>1.6449</v>
      </c>
      <c r="S4720">
        <v>-6.9161999999999999</v>
      </c>
      <c r="T4720" t="s">
        <v>6</v>
      </c>
      <c r="U4720">
        <v>260519</v>
      </c>
      <c r="V4720">
        <v>85222</v>
      </c>
      <c r="W4720">
        <v>51.441390990000002</v>
      </c>
      <c r="X4720" t="s">
        <v>17</v>
      </c>
      <c r="Y4720">
        <v>0.26719665999999997</v>
      </c>
      <c r="Z4720" t="s">
        <v>18</v>
      </c>
      <c r="AA4720">
        <v>0.3</v>
      </c>
      <c r="AB4720">
        <v>1</v>
      </c>
      <c r="AC4720">
        <v>9</v>
      </c>
      <c r="AD4720">
        <v>0.77</v>
      </c>
      <c r="AE4720">
        <v>121.34</v>
      </c>
      <c r="AF4720" t="s">
        <v>19</v>
      </c>
      <c r="AG4720" t="s">
        <v>8</v>
      </c>
      <c r="AH4720">
        <v>220</v>
      </c>
      <c r="AI4720" t="s">
        <v>9</v>
      </c>
      <c r="AJ4720">
        <v>0</v>
      </c>
      <c r="AK4720">
        <v>0</v>
      </c>
      <c r="AL4720" t="s">
        <v>10</v>
      </c>
      <c r="AM4720">
        <v>0</v>
      </c>
      <c r="AN4720">
        <v>0</v>
      </c>
      <c r="AO4720">
        <v>0</v>
      </c>
      <c r="AP4720" t="s">
        <v>11</v>
      </c>
      <c r="AQ4720">
        <v>0</v>
      </c>
      <c r="AR4720">
        <v>0</v>
      </c>
      <c r="AS4720" t="s">
        <v>12</v>
      </c>
      <c r="AT4720">
        <v>0</v>
      </c>
      <c r="AU4720">
        <v>0</v>
      </c>
      <c r="AV4720" t="s">
        <v>13</v>
      </c>
      <c r="AW4720">
        <v>0</v>
      </c>
      <c r="AX4720">
        <v>0</v>
      </c>
      <c r="AY4720" t="s">
        <v>14</v>
      </c>
      <c r="AZ4720">
        <v>0</v>
      </c>
      <c r="BA4720">
        <v>0</v>
      </c>
      <c r="BB4720" t="s">
        <v>15</v>
      </c>
      <c r="BC4720">
        <v>0</v>
      </c>
      <c r="BD4720" t="s">
        <v>16</v>
      </c>
      <c r="BE4720">
        <v>26</v>
      </c>
      <c r="BF4720">
        <v>10</v>
      </c>
      <c r="BG4720">
        <v>2</v>
      </c>
    </row>
    <row r="4721" spans="1:59" x14ac:dyDescent="0.25">
      <c r="A4721" t="s">
        <v>0</v>
      </c>
      <c r="B4721" t="s">
        <v>1</v>
      </c>
      <c r="C4721">
        <v>791975</v>
      </c>
      <c r="D4721" t="s">
        <v>2</v>
      </c>
      <c r="E4721">
        <v>26</v>
      </c>
      <c r="F4721">
        <v>113</v>
      </c>
      <c r="G4721">
        <v>-5</v>
      </c>
      <c r="H4721" t="s">
        <v>3</v>
      </c>
      <c r="I4721">
        <v>219</v>
      </c>
      <c r="J4721">
        <v>3</v>
      </c>
      <c r="K4721">
        <v>-4</v>
      </c>
      <c r="L4721" t="s">
        <v>4</v>
      </c>
      <c r="M4721">
        <v>-6.2199999999999998E-2</v>
      </c>
      <c r="N4721">
        <v>-7.5899999999999995E-2</v>
      </c>
      <c r="O4721">
        <v>1.1665000000000001</v>
      </c>
      <c r="P4721" t="s">
        <v>5</v>
      </c>
      <c r="Q4721">
        <v>-10.363</v>
      </c>
      <c r="R4721">
        <v>-8.9423999999999992</v>
      </c>
      <c r="S4721">
        <v>-5.5479000000000003</v>
      </c>
      <c r="T4721" t="s">
        <v>6</v>
      </c>
      <c r="U4721">
        <v>260519</v>
      </c>
      <c r="V4721">
        <v>85222</v>
      </c>
      <c r="W4721">
        <v>51.441390990000002</v>
      </c>
      <c r="X4721" t="s">
        <v>17</v>
      </c>
      <c r="Y4721">
        <v>0.26719665999999997</v>
      </c>
      <c r="Z4721" t="s">
        <v>18</v>
      </c>
      <c r="AA4721">
        <v>0.3</v>
      </c>
      <c r="AB4721">
        <v>1</v>
      </c>
      <c r="AC4721">
        <v>9</v>
      </c>
      <c r="AD4721">
        <v>0.57999999999999996</v>
      </c>
      <c r="AE4721">
        <v>135.9</v>
      </c>
      <c r="AF4721" t="s">
        <v>19</v>
      </c>
      <c r="AG4721" t="s">
        <v>8</v>
      </c>
      <c r="AH4721">
        <v>220</v>
      </c>
      <c r="AI4721" t="s">
        <v>9</v>
      </c>
      <c r="AJ4721">
        <v>0</v>
      </c>
      <c r="AK4721">
        <v>0</v>
      </c>
      <c r="AL4721" t="s">
        <v>10</v>
      </c>
      <c r="AM4721">
        <v>0</v>
      </c>
      <c r="AN4721">
        <v>0</v>
      </c>
      <c r="AO4721">
        <v>0</v>
      </c>
      <c r="AP4721" t="s">
        <v>11</v>
      </c>
      <c r="AQ4721">
        <v>0</v>
      </c>
      <c r="AR4721">
        <v>0</v>
      </c>
      <c r="AS4721" t="s">
        <v>12</v>
      </c>
      <c r="AT4721">
        <v>0</v>
      </c>
      <c r="AU4721">
        <v>0</v>
      </c>
      <c r="AV4721" t="s">
        <v>13</v>
      </c>
      <c r="AW4721">
        <v>0</v>
      </c>
      <c r="AX4721">
        <v>0</v>
      </c>
      <c r="AY4721" t="s">
        <v>14</v>
      </c>
      <c r="AZ4721">
        <v>0</v>
      </c>
      <c r="BA4721">
        <v>0</v>
      </c>
      <c r="BB4721" t="s">
        <v>15</v>
      </c>
      <c r="BC4721">
        <v>0</v>
      </c>
      <c r="BD4721" t="s">
        <v>16</v>
      </c>
      <c r="BE4721">
        <v>26</v>
      </c>
      <c r="BF4721">
        <v>10</v>
      </c>
      <c r="BG4721">
        <v>2</v>
      </c>
    </row>
    <row r="4722" spans="1:59" x14ac:dyDescent="0.25">
      <c r="A4722" t="s">
        <v>0</v>
      </c>
      <c r="B4722" t="s">
        <v>1</v>
      </c>
      <c r="C4722">
        <v>792112</v>
      </c>
      <c r="D4722" t="s">
        <v>2</v>
      </c>
      <c r="E4722">
        <v>26</v>
      </c>
      <c r="F4722">
        <v>113</v>
      </c>
      <c r="G4722">
        <v>-5</v>
      </c>
      <c r="H4722" t="s">
        <v>3</v>
      </c>
      <c r="I4722">
        <v>215</v>
      </c>
      <c r="J4722">
        <v>8</v>
      </c>
      <c r="K4722">
        <v>0</v>
      </c>
      <c r="L4722" t="s">
        <v>4</v>
      </c>
      <c r="M4722">
        <v>-6.4000000000000003E-3</v>
      </c>
      <c r="N4722">
        <v>-0.187</v>
      </c>
      <c r="O4722">
        <v>0.78259999999999996</v>
      </c>
      <c r="P4722" t="s">
        <v>5</v>
      </c>
      <c r="Q4722">
        <v>-15.5221</v>
      </c>
      <c r="R4722">
        <v>-4.5683999999999996</v>
      </c>
      <c r="S4722">
        <v>2.8262999999999998</v>
      </c>
      <c r="T4722" t="s">
        <v>6</v>
      </c>
      <c r="U4722">
        <v>260519</v>
      </c>
      <c r="V4722">
        <v>85222</v>
      </c>
      <c r="W4722">
        <v>51.441390990000002</v>
      </c>
      <c r="X4722" t="s">
        <v>17</v>
      </c>
      <c r="Y4722">
        <v>0.26719665999999997</v>
      </c>
      <c r="Z4722" t="s">
        <v>18</v>
      </c>
      <c r="AA4722">
        <v>0.3</v>
      </c>
      <c r="AB4722">
        <v>1</v>
      </c>
      <c r="AC4722">
        <v>9</v>
      </c>
      <c r="AD4722">
        <v>0.57999999999999996</v>
      </c>
      <c r="AE4722">
        <v>135.9</v>
      </c>
      <c r="AF4722" t="s">
        <v>19</v>
      </c>
      <c r="AG4722" t="s">
        <v>8</v>
      </c>
      <c r="AH4722">
        <v>220</v>
      </c>
      <c r="AI4722" t="s">
        <v>9</v>
      </c>
      <c r="AJ4722">
        <v>0</v>
      </c>
      <c r="AK4722">
        <v>0</v>
      </c>
      <c r="AL4722" t="s">
        <v>10</v>
      </c>
      <c r="AM4722">
        <v>0</v>
      </c>
      <c r="AN4722">
        <v>0</v>
      </c>
      <c r="AO4722">
        <v>0</v>
      </c>
      <c r="AP4722" t="s">
        <v>11</v>
      </c>
      <c r="AQ4722">
        <v>0</v>
      </c>
      <c r="AR4722">
        <v>0</v>
      </c>
      <c r="AS4722" t="s">
        <v>12</v>
      </c>
      <c r="AT4722">
        <v>0</v>
      </c>
      <c r="AU4722">
        <v>0</v>
      </c>
      <c r="AV4722" t="s">
        <v>13</v>
      </c>
      <c r="AW4722">
        <v>0</v>
      </c>
      <c r="AX4722">
        <v>0</v>
      </c>
      <c r="AY4722" t="s">
        <v>14</v>
      </c>
      <c r="AZ4722">
        <v>0</v>
      </c>
      <c r="BA4722">
        <v>0</v>
      </c>
      <c r="BB4722" t="s">
        <v>15</v>
      </c>
      <c r="BC4722">
        <v>0</v>
      </c>
      <c r="BD4722" t="s">
        <v>16</v>
      </c>
      <c r="BE4722">
        <v>26</v>
      </c>
      <c r="BF4722">
        <v>10</v>
      </c>
      <c r="BG4722">
        <v>2</v>
      </c>
    </row>
    <row r="4723" spans="1:59" x14ac:dyDescent="0.25">
      <c r="A4723" t="s">
        <v>0</v>
      </c>
      <c r="B4723" t="s">
        <v>1</v>
      </c>
      <c r="C4723">
        <v>792248</v>
      </c>
      <c r="D4723" t="s">
        <v>2</v>
      </c>
      <c r="E4723">
        <v>26</v>
      </c>
      <c r="F4723">
        <v>113</v>
      </c>
      <c r="G4723">
        <v>-5</v>
      </c>
      <c r="H4723" t="s">
        <v>3</v>
      </c>
      <c r="I4723">
        <v>217</v>
      </c>
      <c r="J4723">
        <v>7</v>
      </c>
      <c r="K4723">
        <v>-7</v>
      </c>
      <c r="L4723" t="s">
        <v>4</v>
      </c>
      <c r="M4723">
        <v>-0.39979999999999999</v>
      </c>
      <c r="N4723">
        <v>0.1424</v>
      </c>
      <c r="O4723">
        <v>0.68969999999999998</v>
      </c>
      <c r="P4723" t="s">
        <v>5</v>
      </c>
      <c r="Q4723">
        <v>-3.0581</v>
      </c>
      <c r="R4723">
        <v>6.3254999999999999</v>
      </c>
      <c r="S4723">
        <v>-5.3609999999999998</v>
      </c>
      <c r="T4723" t="s">
        <v>6</v>
      </c>
      <c r="U4723">
        <v>260519</v>
      </c>
      <c r="V4723">
        <v>85222</v>
      </c>
      <c r="W4723">
        <v>51.441390990000002</v>
      </c>
      <c r="X4723" t="s">
        <v>17</v>
      </c>
      <c r="Y4723">
        <v>0.26719665999999997</v>
      </c>
      <c r="Z4723" t="s">
        <v>18</v>
      </c>
      <c r="AA4723">
        <v>0.3</v>
      </c>
      <c r="AB4723">
        <v>1</v>
      </c>
      <c r="AC4723">
        <v>9</v>
      </c>
      <c r="AD4723">
        <v>0.57999999999999996</v>
      </c>
      <c r="AE4723">
        <v>135.9</v>
      </c>
      <c r="AF4723" t="s">
        <v>19</v>
      </c>
      <c r="AG4723" t="s">
        <v>8</v>
      </c>
      <c r="AH4723">
        <v>220</v>
      </c>
      <c r="AI4723" t="s">
        <v>9</v>
      </c>
      <c r="AJ4723">
        <v>0</v>
      </c>
      <c r="AK4723">
        <v>0</v>
      </c>
      <c r="AL4723" t="s">
        <v>10</v>
      </c>
      <c r="AM4723">
        <v>0</v>
      </c>
      <c r="AN4723">
        <v>0</v>
      </c>
      <c r="AO4723">
        <v>0</v>
      </c>
      <c r="AP4723" t="s">
        <v>11</v>
      </c>
      <c r="AQ4723">
        <v>0</v>
      </c>
      <c r="AR4723">
        <v>0</v>
      </c>
      <c r="AS4723" t="s">
        <v>12</v>
      </c>
      <c r="AT4723">
        <v>0</v>
      </c>
      <c r="AU4723">
        <v>0</v>
      </c>
      <c r="AV4723" t="s">
        <v>13</v>
      </c>
      <c r="AW4723">
        <v>0</v>
      </c>
      <c r="AX4723">
        <v>0</v>
      </c>
      <c r="AY4723" t="s">
        <v>14</v>
      </c>
      <c r="AZ4723">
        <v>0</v>
      </c>
      <c r="BA4723">
        <v>0</v>
      </c>
      <c r="BB4723" t="s">
        <v>15</v>
      </c>
      <c r="BC4723">
        <v>0</v>
      </c>
      <c r="BD4723" t="s">
        <v>16</v>
      </c>
      <c r="BE4723">
        <v>26</v>
      </c>
      <c r="BF4723">
        <v>10</v>
      </c>
      <c r="BG4723">
        <v>2</v>
      </c>
    </row>
    <row r="4724" spans="1:59" x14ac:dyDescent="0.25">
      <c r="A4724" t="s">
        <v>0</v>
      </c>
      <c r="B4724" t="s">
        <v>1</v>
      </c>
      <c r="C4724">
        <v>792383</v>
      </c>
      <c r="D4724" t="s">
        <v>2</v>
      </c>
      <c r="E4724">
        <v>26</v>
      </c>
      <c r="F4724">
        <v>113</v>
      </c>
      <c r="G4724">
        <v>-5</v>
      </c>
      <c r="H4724" t="s">
        <v>3</v>
      </c>
      <c r="I4724">
        <v>219</v>
      </c>
      <c r="J4724">
        <v>5</v>
      </c>
      <c r="K4724">
        <v>-4</v>
      </c>
      <c r="L4724" t="s">
        <v>4</v>
      </c>
      <c r="M4724">
        <v>-5.62E-2</v>
      </c>
      <c r="N4724">
        <v>-3.39E-2</v>
      </c>
      <c r="O4724">
        <v>0.8397</v>
      </c>
      <c r="P4724" t="s">
        <v>5</v>
      </c>
      <c r="Q4724">
        <v>11.4472</v>
      </c>
      <c r="R4724">
        <v>-2.5196999999999998</v>
      </c>
      <c r="S4724">
        <v>-4.4039000000000001</v>
      </c>
      <c r="T4724" t="s">
        <v>6</v>
      </c>
      <c r="U4724">
        <v>260519</v>
      </c>
      <c r="V4724">
        <v>85222</v>
      </c>
      <c r="W4724">
        <v>51.441390990000002</v>
      </c>
      <c r="X4724" t="s">
        <v>17</v>
      </c>
      <c r="Y4724">
        <v>0.26719665999999997</v>
      </c>
      <c r="Z4724" t="s">
        <v>18</v>
      </c>
      <c r="AA4724">
        <v>0.3</v>
      </c>
      <c r="AB4724">
        <v>1</v>
      </c>
      <c r="AC4724">
        <v>9</v>
      </c>
      <c r="AD4724">
        <v>0.57999999999999996</v>
      </c>
      <c r="AE4724">
        <v>135.9</v>
      </c>
      <c r="AF4724" t="s">
        <v>19</v>
      </c>
      <c r="AG4724" t="s">
        <v>8</v>
      </c>
      <c r="AH4724">
        <v>220</v>
      </c>
      <c r="AI4724" t="s">
        <v>9</v>
      </c>
      <c r="AJ4724">
        <v>0</v>
      </c>
      <c r="AK4724">
        <v>0</v>
      </c>
      <c r="AL4724" t="s">
        <v>10</v>
      </c>
      <c r="AM4724">
        <v>0</v>
      </c>
      <c r="AN4724">
        <v>0</v>
      </c>
      <c r="AO4724">
        <v>0</v>
      </c>
      <c r="AP4724" t="s">
        <v>11</v>
      </c>
      <c r="AQ4724">
        <v>0</v>
      </c>
      <c r="AR4724">
        <v>0</v>
      </c>
      <c r="AS4724" t="s">
        <v>12</v>
      </c>
      <c r="AT4724">
        <v>0</v>
      </c>
      <c r="AU4724">
        <v>0</v>
      </c>
      <c r="AV4724" t="s">
        <v>13</v>
      </c>
      <c r="AW4724">
        <v>0</v>
      </c>
      <c r="AX4724">
        <v>0</v>
      </c>
      <c r="AY4724" t="s">
        <v>14</v>
      </c>
      <c r="AZ4724">
        <v>0</v>
      </c>
      <c r="BA4724">
        <v>0</v>
      </c>
      <c r="BB4724" t="s">
        <v>15</v>
      </c>
      <c r="BC4724">
        <v>0</v>
      </c>
      <c r="BD4724" t="s">
        <v>16</v>
      </c>
      <c r="BE4724">
        <v>26</v>
      </c>
      <c r="BF4724">
        <v>10</v>
      </c>
      <c r="BG4724">
        <v>2</v>
      </c>
    </row>
    <row r="4725" spans="1:59" x14ac:dyDescent="0.25">
      <c r="A4725" t="s">
        <v>0</v>
      </c>
      <c r="B4725" t="s">
        <v>1</v>
      </c>
      <c r="C4725">
        <v>792521</v>
      </c>
      <c r="D4725" t="s">
        <v>2</v>
      </c>
      <c r="E4725">
        <v>26</v>
      </c>
      <c r="F4725">
        <v>113</v>
      </c>
      <c r="G4725">
        <v>-5</v>
      </c>
      <c r="H4725" t="s">
        <v>3</v>
      </c>
      <c r="I4725">
        <v>221</v>
      </c>
      <c r="J4725">
        <v>2</v>
      </c>
      <c r="K4725">
        <v>-2</v>
      </c>
      <c r="L4725" t="s">
        <v>4</v>
      </c>
      <c r="M4725">
        <v>-7.9699999999999993E-2</v>
      </c>
      <c r="N4725">
        <v>-0.12479999999999999</v>
      </c>
      <c r="O4725">
        <v>1.1195999999999999</v>
      </c>
      <c r="P4725" t="s">
        <v>5</v>
      </c>
      <c r="Q4725">
        <v>10.221</v>
      </c>
      <c r="R4725">
        <v>-5.5777999999999999</v>
      </c>
      <c r="S4725">
        <v>-7.1703999999999999</v>
      </c>
      <c r="T4725" t="s">
        <v>6</v>
      </c>
      <c r="U4725">
        <v>260519</v>
      </c>
      <c r="V4725">
        <v>85222</v>
      </c>
      <c r="W4725">
        <v>51.441390990000002</v>
      </c>
      <c r="X4725" t="s">
        <v>17</v>
      </c>
      <c r="Y4725">
        <v>0.26719665999999997</v>
      </c>
      <c r="Z4725" t="s">
        <v>18</v>
      </c>
      <c r="AA4725">
        <v>0.3</v>
      </c>
      <c r="AB4725">
        <v>1</v>
      </c>
      <c r="AC4725">
        <v>9</v>
      </c>
      <c r="AD4725">
        <v>0.57999999999999996</v>
      </c>
      <c r="AE4725">
        <v>135.9</v>
      </c>
      <c r="AF4725" t="s">
        <v>19</v>
      </c>
      <c r="AG4725" t="s">
        <v>8</v>
      </c>
      <c r="AH4725">
        <v>230</v>
      </c>
      <c r="AI4725" t="s">
        <v>9</v>
      </c>
      <c r="AJ4725">
        <v>0</v>
      </c>
      <c r="AK4725">
        <v>0</v>
      </c>
      <c r="AL4725" t="s">
        <v>10</v>
      </c>
      <c r="AM4725">
        <v>0</v>
      </c>
      <c r="AN4725">
        <v>0</v>
      </c>
      <c r="AO4725">
        <v>0</v>
      </c>
      <c r="AP4725" t="s">
        <v>11</v>
      </c>
      <c r="AQ4725">
        <v>0</v>
      </c>
      <c r="AR4725">
        <v>0</v>
      </c>
      <c r="AS4725" t="s">
        <v>12</v>
      </c>
      <c r="AT4725">
        <v>0</v>
      </c>
      <c r="AU4725">
        <v>0</v>
      </c>
      <c r="AV4725" t="s">
        <v>13</v>
      </c>
      <c r="AW4725">
        <v>0</v>
      </c>
      <c r="AX4725">
        <v>0</v>
      </c>
      <c r="AY4725" t="s">
        <v>14</v>
      </c>
      <c r="AZ4725">
        <v>0</v>
      </c>
      <c r="BA4725">
        <v>0</v>
      </c>
      <c r="BB4725" t="s">
        <v>15</v>
      </c>
      <c r="BC4725">
        <v>0</v>
      </c>
      <c r="BD4725" t="s">
        <v>16</v>
      </c>
      <c r="BE4725">
        <v>26</v>
      </c>
      <c r="BF4725">
        <v>10</v>
      </c>
      <c r="BG4725">
        <v>2</v>
      </c>
    </row>
    <row r="4726" spans="1:59" x14ac:dyDescent="0.25">
      <c r="A4726" t="s">
        <v>0</v>
      </c>
      <c r="B4726" t="s">
        <v>1</v>
      </c>
      <c r="C4726">
        <v>792656</v>
      </c>
      <c r="D4726" t="s">
        <v>2</v>
      </c>
      <c r="E4726">
        <v>26</v>
      </c>
      <c r="F4726">
        <v>113</v>
      </c>
      <c r="G4726">
        <v>-5</v>
      </c>
      <c r="H4726" t="s">
        <v>3</v>
      </c>
      <c r="I4726">
        <v>222</v>
      </c>
      <c r="J4726">
        <v>2</v>
      </c>
      <c r="K4726">
        <v>1</v>
      </c>
      <c r="L4726" t="s">
        <v>4</v>
      </c>
      <c r="M4726">
        <v>-1E-3</v>
      </c>
      <c r="N4726">
        <v>-7.0400000000000004E-2</v>
      </c>
      <c r="O4726">
        <v>1.0548</v>
      </c>
      <c r="P4726" t="s">
        <v>5</v>
      </c>
      <c r="Q4726">
        <v>-5.6825000000000001</v>
      </c>
      <c r="R4726">
        <v>-6.8563000000000001</v>
      </c>
      <c r="S4726">
        <v>-5.8021000000000003</v>
      </c>
      <c r="T4726" t="s">
        <v>6</v>
      </c>
      <c r="U4726">
        <v>260519</v>
      </c>
      <c r="V4726">
        <v>85223</v>
      </c>
      <c r="W4726">
        <v>51.441383360000003</v>
      </c>
      <c r="X4726" t="s">
        <v>17</v>
      </c>
      <c r="Y4726">
        <v>0.26719665999999997</v>
      </c>
      <c r="Z4726" t="s">
        <v>18</v>
      </c>
      <c r="AA4726">
        <v>0.3</v>
      </c>
      <c r="AB4726">
        <v>1</v>
      </c>
      <c r="AC4726">
        <v>9</v>
      </c>
      <c r="AD4726">
        <v>0.57999999999999996</v>
      </c>
      <c r="AE4726">
        <v>135.9</v>
      </c>
      <c r="AF4726" t="s">
        <v>19</v>
      </c>
      <c r="AG4726" t="s">
        <v>8</v>
      </c>
      <c r="AH4726">
        <v>230</v>
      </c>
      <c r="AI4726" t="s">
        <v>9</v>
      </c>
      <c r="AJ4726">
        <v>0</v>
      </c>
      <c r="AK4726">
        <v>0</v>
      </c>
      <c r="AL4726" t="s">
        <v>10</v>
      </c>
      <c r="AM4726">
        <v>0</v>
      </c>
      <c r="AN4726">
        <v>0</v>
      </c>
      <c r="AO4726">
        <v>0</v>
      </c>
      <c r="AP4726" t="s">
        <v>11</v>
      </c>
      <c r="AQ4726">
        <v>0</v>
      </c>
      <c r="AR4726">
        <v>0</v>
      </c>
      <c r="AS4726" t="s">
        <v>12</v>
      </c>
      <c r="AT4726">
        <v>0</v>
      </c>
      <c r="AU4726">
        <v>0</v>
      </c>
      <c r="AV4726" t="s">
        <v>13</v>
      </c>
      <c r="AW4726">
        <v>0</v>
      </c>
      <c r="AX4726">
        <v>0</v>
      </c>
      <c r="AY4726" t="s">
        <v>14</v>
      </c>
      <c r="AZ4726">
        <v>0</v>
      </c>
      <c r="BA4726">
        <v>0</v>
      </c>
      <c r="BB4726" t="s">
        <v>15</v>
      </c>
      <c r="BC4726">
        <v>0</v>
      </c>
      <c r="BD4726" t="s">
        <v>16</v>
      </c>
      <c r="BE4726">
        <v>26</v>
      </c>
      <c r="BF4726">
        <v>10</v>
      </c>
      <c r="BG4726">
        <v>2</v>
      </c>
    </row>
    <row r="4727" spans="1:59" x14ac:dyDescent="0.25">
      <c r="A4727" t="s">
        <v>0</v>
      </c>
      <c r="B4727" t="s">
        <v>1</v>
      </c>
      <c r="C4727">
        <v>792792</v>
      </c>
      <c r="D4727" t="s">
        <v>2</v>
      </c>
      <c r="E4727">
        <v>26</v>
      </c>
      <c r="F4727">
        <v>113</v>
      </c>
      <c r="G4727">
        <v>-5</v>
      </c>
      <c r="H4727" t="s">
        <v>3</v>
      </c>
      <c r="I4727">
        <v>225</v>
      </c>
      <c r="J4727">
        <v>5</v>
      </c>
      <c r="K4727">
        <v>4</v>
      </c>
      <c r="L4727" t="s">
        <v>4</v>
      </c>
      <c r="M4727">
        <v>2.9899999999999999E-2</v>
      </c>
      <c r="N4727">
        <v>-0.1152</v>
      </c>
      <c r="O4727">
        <v>0.95830000000000004</v>
      </c>
      <c r="P4727" t="s">
        <v>5</v>
      </c>
      <c r="Q4727">
        <v>-9.8695000000000004</v>
      </c>
      <c r="R4727">
        <v>-4.9795999999999996</v>
      </c>
      <c r="S4727">
        <v>-3.6114000000000002</v>
      </c>
      <c r="T4727" t="s">
        <v>6</v>
      </c>
      <c r="U4727">
        <v>260519</v>
      </c>
      <c r="V4727">
        <v>85223</v>
      </c>
      <c r="W4727">
        <v>51.441383360000003</v>
      </c>
      <c r="X4727" t="s">
        <v>17</v>
      </c>
      <c r="Y4727">
        <v>0.26719665999999997</v>
      </c>
      <c r="Z4727" t="s">
        <v>18</v>
      </c>
      <c r="AA4727">
        <v>0.3</v>
      </c>
      <c r="AB4727">
        <v>1</v>
      </c>
      <c r="AC4727">
        <v>9</v>
      </c>
      <c r="AD4727">
        <v>0.54</v>
      </c>
      <c r="AE4727">
        <v>145.88999999999999</v>
      </c>
      <c r="AF4727" t="s">
        <v>19</v>
      </c>
      <c r="AG4727" t="s">
        <v>8</v>
      </c>
      <c r="AH4727">
        <v>230</v>
      </c>
      <c r="AI4727" t="s">
        <v>9</v>
      </c>
      <c r="AJ4727">
        <v>0</v>
      </c>
      <c r="AK4727">
        <v>0</v>
      </c>
      <c r="AL4727" t="s">
        <v>10</v>
      </c>
      <c r="AM4727">
        <v>0</v>
      </c>
      <c r="AN4727">
        <v>0</v>
      </c>
      <c r="AO4727">
        <v>0</v>
      </c>
      <c r="AP4727" t="s">
        <v>11</v>
      </c>
      <c r="AQ4727">
        <v>0</v>
      </c>
      <c r="AR4727">
        <v>0</v>
      </c>
      <c r="AS4727" t="s">
        <v>12</v>
      </c>
      <c r="AT4727">
        <v>0</v>
      </c>
      <c r="AU4727">
        <v>0</v>
      </c>
      <c r="AV4727" t="s">
        <v>13</v>
      </c>
      <c r="AW4727">
        <v>0</v>
      </c>
      <c r="AX4727">
        <v>0</v>
      </c>
      <c r="AY4727" t="s">
        <v>14</v>
      </c>
      <c r="AZ4727">
        <v>0</v>
      </c>
      <c r="BA4727">
        <v>0</v>
      </c>
      <c r="BB4727" t="s">
        <v>15</v>
      </c>
      <c r="BC4727">
        <v>0</v>
      </c>
      <c r="BD4727" t="s">
        <v>16</v>
      </c>
      <c r="BE4727">
        <v>26</v>
      </c>
      <c r="BF4727">
        <v>10</v>
      </c>
      <c r="BG4727">
        <v>2</v>
      </c>
    </row>
    <row r="4728" spans="1:59" x14ac:dyDescent="0.25">
      <c r="A4728" t="s">
        <v>0</v>
      </c>
      <c r="B4728" t="s">
        <v>1</v>
      </c>
      <c r="C4728">
        <v>792927</v>
      </c>
      <c r="D4728" t="s">
        <v>2</v>
      </c>
      <c r="E4728">
        <v>26</v>
      </c>
      <c r="F4728">
        <v>113</v>
      </c>
      <c r="G4728">
        <v>-5</v>
      </c>
      <c r="H4728" t="s">
        <v>3</v>
      </c>
      <c r="I4728">
        <v>224</v>
      </c>
      <c r="J4728">
        <v>7</v>
      </c>
      <c r="K4728">
        <v>7</v>
      </c>
      <c r="L4728" t="s">
        <v>4</v>
      </c>
      <c r="M4728">
        <v>5.3499999999999999E-2</v>
      </c>
      <c r="N4728">
        <v>-0.16550000000000001</v>
      </c>
      <c r="O4728">
        <v>0.84030000000000005</v>
      </c>
      <c r="P4728" t="s">
        <v>5</v>
      </c>
      <c r="Q4728">
        <v>-4.1421999999999999</v>
      </c>
      <c r="R4728">
        <v>5.6151999999999997</v>
      </c>
      <c r="S4728">
        <v>1.6074999999999999</v>
      </c>
      <c r="T4728" t="s">
        <v>6</v>
      </c>
      <c r="U4728">
        <v>260519</v>
      </c>
      <c r="V4728">
        <v>85223</v>
      </c>
      <c r="W4728">
        <v>51.441383360000003</v>
      </c>
      <c r="X4728" t="s">
        <v>17</v>
      </c>
      <c r="Y4728">
        <v>0.26719665999999997</v>
      </c>
      <c r="Z4728" t="s">
        <v>18</v>
      </c>
      <c r="AA4728">
        <v>0.3</v>
      </c>
      <c r="AB4728">
        <v>1</v>
      </c>
      <c r="AC4728">
        <v>9</v>
      </c>
      <c r="AD4728">
        <v>0.54</v>
      </c>
      <c r="AE4728">
        <v>145.88999999999999</v>
      </c>
      <c r="AF4728" t="s">
        <v>19</v>
      </c>
      <c r="AG4728" t="s">
        <v>8</v>
      </c>
      <c r="AH4728">
        <v>230</v>
      </c>
      <c r="AI4728" t="s">
        <v>9</v>
      </c>
      <c r="AJ4728">
        <v>0</v>
      </c>
      <c r="AK4728">
        <v>0</v>
      </c>
      <c r="AL4728" t="s">
        <v>10</v>
      </c>
      <c r="AM4728">
        <v>0</v>
      </c>
      <c r="AN4728">
        <v>0</v>
      </c>
      <c r="AO4728">
        <v>0</v>
      </c>
      <c r="AP4728" t="s">
        <v>11</v>
      </c>
      <c r="AQ4728">
        <v>0</v>
      </c>
      <c r="AR4728">
        <v>0</v>
      </c>
      <c r="AS4728" t="s">
        <v>12</v>
      </c>
      <c r="AT4728">
        <v>0</v>
      </c>
      <c r="AU4728">
        <v>0</v>
      </c>
      <c r="AV4728" t="s">
        <v>13</v>
      </c>
      <c r="AW4728">
        <v>0</v>
      </c>
      <c r="AX4728">
        <v>0</v>
      </c>
      <c r="AY4728" t="s">
        <v>14</v>
      </c>
      <c r="AZ4728">
        <v>0</v>
      </c>
      <c r="BA4728">
        <v>0</v>
      </c>
      <c r="BB4728" t="s">
        <v>15</v>
      </c>
      <c r="BC4728">
        <v>0</v>
      </c>
      <c r="BD4728" t="s">
        <v>16</v>
      </c>
      <c r="BE4728">
        <v>26</v>
      </c>
      <c r="BF4728">
        <v>10</v>
      </c>
      <c r="BG4728">
        <v>2</v>
      </c>
    </row>
    <row r="4729" spans="1:59" x14ac:dyDescent="0.25">
      <c r="A4729" t="s">
        <v>0</v>
      </c>
      <c r="B4729" t="s">
        <v>1</v>
      </c>
      <c r="C4729">
        <v>793065</v>
      </c>
      <c r="D4729" t="s">
        <v>2</v>
      </c>
      <c r="E4729">
        <v>26</v>
      </c>
      <c r="F4729">
        <v>113</v>
      </c>
      <c r="G4729">
        <v>-5</v>
      </c>
      <c r="H4729" t="s">
        <v>3</v>
      </c>
      <c r="I4729">
        <v>226</v>
      </c>
      <c r="J4729">
        <v>6</v>
      </c>
      <c r="K4729">
        <v>0</v>
      </c>
      <c r="L4729" t="s">
        <v>4</v>
      </c>
      <c r="M4729">
        <v>-0.20830000000000001</v>
      </c>
      <c r="N4729">
        <v>-4.9099999999999998E-2</v>
      </c>
      <c r="O4729">
        <v>0.95389999999999997</v>
      </c>
      <c r="P4729" t="s">
        <v>5</v>
      </c>
      <c r="Q4729">
        <v>3.9777</v>
      </c>
      <c r="R4729">
        <v>15.5595</v>
      </c>
      <c r="S4729">
        <v>-9.234</v>
      </c>
      <c r="T4729" t="s">
        <v>6</v>
      </c>
      <c r="U4729">
        <v>260519</v>
      </c>
      <c r="V4729">
        <v>85223</v>
      </c>
      <c r="W4729">
        <v>51.441383360000003</v>
      </c>
      <c r="X4729" t="s">
        <v>17</v>
      </c>
      <c r="Y4729">
        <v>0.26719665999999997</v>
      </c>
      <c r="Z4729" t="s">
        <v>18</v>
      </c>
      <c r="AA4729">
        <v>0.3</v>
      </c>
      <c r="AB4729">
        <v>1</v>
      </c>
      <c r="AC4729">
        <v>9</v>
      </c>
      <c r="AD4729">
        <v>0.54</v>
      </c>
      <c r="AE4729">
        <v>145.88999999999999</v>
      </c>
      <c r="AF4729" t="s">
        <v>19</v>
      </c>
      <c r="AG4729" t="s">
        <v>8</v>
      </c>
      <c r="AH4729">
        <v>230</v>
      </c>
      <c r="AI4729" t="s">
        <v>9</v>
      </c>
      <c r="AJ4729">
        <v>0</v>
      </c>
      <c r="AK4729">
        <v>0</v>
      </c>
      <c r="AL4729" t="s">
        <v>10</v>
      </c>
      <c r="AM4729">
        <v>0</v>
      </c>
      <c r="AN4729">
        <v>0</v>
      </c>
      <c r="AO4729">
        <v>0</v>
      </c>
      <c r="AP4729" t="s">
        <v>11</v>
      </c>
      <c r="AQ4729">
        <v>0</v>
      </c>
      <c r="AR4729">
        <v>0</v>
      </c>
      <c r="AS4729" t="s">
        <v>12</v>
      </c>
      <c r="AT4729">
        <v>0</v>
      </c>
      <c r="AU4729">
        <v>0</v>
      </c>
      <c r="AV4729" t="s">
        <v>13</v>
      </c>
      <c r="AW4729">
        <v>0</v>
      </c>
      <c r="AX4729">
        <v>0</v>
      </c>
      <c r="AY4729" t="s">
        <v>14</v>
      </c>
      <c r="AZ4729">
        <v>0</v>
      </c>
      <c r="BA4729">
        <v>0</v>
      </c>
      <c r="BB4729" t="s">
        <v>15</v>
      </c>
      <c r="BC4729">
        <v>0</v>
      </c>
      <c r="BD4729" t="s">
        <v>16</v>
      </c>
      <c r="BE4729">
        <v>26</v>
      </c>
      <c r="BF4729">
        <v>10</v>
      </c>
      <c r="BG4729">
        <v>2</v>
      </c>
    </row>
    <row r="4730" spans="1:59" x14ac:dyDescent="0.25">
      <c r="A4730" t="s">
        <v>0</v>
      </c>
      <c r="B4730" t="s">
        <v>1</v>
      </c>
      <c r="C4730">
        <v>793200</v>
      </c>
      <c r="D4730" t="s">
        <v>2</v>
      </c>
      <c r="E4730">
        <v>26</v>
      </c>
      <c r="F4730">
        <v>113</v>
      </c>
      <c r="G4730">
        <v>-5</v>
      </c>
      <c r="H4730" t="s">
        <v>3</v>
      </c>
      <c r="I4730">
        <v>230</v>
      </c>
      <c r="J4730">
        <v>5</v>
      </c>
      <c r="K4730">
        <v>-2</v>
      </c>
      <c r="L4730" t="s">
        <v>4</v>
      </c>
      <c r="M4730">
        <v>-3.7600000000000001E-2</v>
      </c>
      <c r="N4730">
        <v>-7.8E-2</v>
      </c>
      <c r="O4730">
        <v>0.96709999999999996</v>
      </c>
      <c r="P4730" t="s">
        <v>5</v>
      </c>
      <c r="Q4730">
        <v>5.6002000000000001</v>
      </c>
      <c r="R4730">
        <v>8.1125000000000007</v>
      </c>
      <c r="S4730">
        <v>-5.0244999999999997</v>
      </c>
      <c r="T4730" t="s">
        <v>6</v>
      </c>
      <c r="U4730">
        <v>260519</v>
      </c>
      <c r="V4730">
        <v>85223</v>
      </c>
      <c r="W4730">
        <v>51.441383360000003</v>
      </c>
      <c r="X4730" t="s">
        <v>17</v>
      </c>
      <c r="Y4730">
        <v>0.26719665999999997</v>
      </c>
      <c r="Z4730" t="s">
        <v>18</v>
      </c>
      <c r="AA4730">
        <v>0.3</v>
      </c>
      <c r="AB4730">
        <v>1</v>
      </c>
      <c r="AC4730">
        <v>9</v>
      </c>
      <c r="AD4730">
        <v>0.54</v>
      </c>
      <c r="AE4730">
        <v>145.88999999999999</v>
      </c>
      <c r="AF4730" t="s">
        <v>19</v>
      </c>
      <c r="AG4730" t="s">
        <v>8</v>
      </c>
      <c r="AH4730">
        <v>240</v>
      </c>
      <c r="AI4730" t="s">
        <v>9</v>
      </c>
      <c r="AJ4730">
        <v>0</v>
      </c>
      <c r="AK4730">
        <v>0</v>
      </c>
      <c r="AL4730" t="s">
        <v>10</v>
      </c>
      <c r="AM4730">
        <v>0</v>
      </c>
      <c r="AN4730">
        <v>0</v>
      </c>
      <c r="AO4730">
        <v>0</v>
      </c>
      <c r="AP4730" t="s">
        <v>11</v>
      </c>
      <c r="AQ4730">
        <v>0</v>
      </c>
      <c r="AR4730">
        <v>0</v>
      </c>
      <c r="AS4730" t="s">
        <v>12</v>
      </c>
      <c r="AT4730">
        <v>0</v>
      </c>
      <c r="AU4730">
        <v>0</v>
      </c>
      <c r="AV4730" t="s">
        <v>13</v>
      </c>
      <c r="AW4730">
        <v>0</v>
      </c>
      <c r="AX4730">
        <v>0</v>
      </c>
      <c r="AY4730" t="s">
        <v>14</v>
      </c>
      <c r="AZ4730">
        <v>0</v>
      </c>
      <c r="BA4730">
        <v>0</v>
      </c>
      <c r="BB4730" t="s">
        <v>15</v>
      </c>
      <c r="BC4730">
        <v>0</v>
      </c>
      <c r="BD4730" t="s">
        <v>16</v>
      </c>
      <c r="BE4730">
        <v>26</v>
      </c>
      <c r="BF4730">
        <v>10</v>
      </c>
      <c r="BG4730">
        <v>2</v>
      </c>
    </row>
    <row r="4731" spans="1:59" x14ac:dyDescent="0.25">
      <c r="A4731" t="s">
        <v>0</v>
      </c>
      <c r="B4731" t="s">
        <v>1</v>
      </c>
      <c r="C4731">
        <v>793335</v>
      </c>
      <c r="D4731" t="s">
        <v>2</v>
      </c>
      <c r="E4731">
        <v>26</v>
      </c>
      <c r="F4731">
        <v>113</v>
      </c>
      <c r="G4731">
        <v>-5</v>
      </c>
      <c r="H4731" t="s">
        <v>3</v>
      </c>
      <c r="I4731">
        <v>230</v>
      </c>
      <c r="J4731">
        <v>4</v>
      </c>
      <c r="K4731">
        <v>-2</v>
      </c>
      <c r="L4731" t="s">
        <v>4</v>
      </c>
      <c r="M4731">
        <v>-0.13370000000000001</v>
      </c>
      <c r="N4731">
        <v>-0.1598</v>
      </c>
      <c r="O4731">
        <v>0.94369999999999998</v>
      </c>
      <c r="P4731" t="s">
        <v>5</v>
      </c>
      <c r="Q4731">
        <v>3.3944999999999999</v>
      </c>
      <c r="R4731">
        <v>9.9443000000000001</v>
      </c>
      <c r="S4731">
        <v>-2.5272000000000001</v>
      </c>
      <c r="T4731" t="s">
        <v>6</v>
      </c>
      <c r="U4731">
        <v>260519</v>
      </c>
      <c r="V4731">
        <v>85223</v>
      </c>
      <c r="W4731">
        <v>51.441383360000003</v>
      </c>
      <c r="X4731" t="s">
        <v>17</v>
      </c>
      <c r="Y4731">
        <v>0.26719665999999997</v>
      </c>
      <c r="Z4731" t="s">
        <v>18</v>
      </c>
      <c r="AA4731">
        <v>0.3</v>
      </c>
      <c r="AB4731">
        <v>1</v>
      </c>
      <c r="AC4731">
        <v>9</v>
      </c>
      <c r="AD4731">
        <v>0.54</v>
      </c>
      <c r="AE4731">
        <v>145.88999999999999</v>
      </c>
      <c r="AF4731" t="s">
        <v>19</v>
      </c>
      <c r="AG4731" t="s">
        <v>8</v>
      </c>
      <c r="AH4731">
        <v>240</v>
      </c>
      <c r="AI4731" t="s">
        <v>9</v>
      </c>
      <c r="AJ4731">
        <v>0</v>
      </c>
      <c r="AK4731">
        <v>0</v>
      </c>
      <c r="AL4731" t="s">
        <v>10</v>
      </c>
      <c r="AM4731">
        <v>0</v>
      </c>
      <c r="AN4731">
        <v>0</v>
      </c>
      <c r="AO4731">
        <v>0</v>
      </c>
      <c r="AP4731" t="s">
        <v>11</v>
      </c>
      <c r="AQ4731">
        <v>0</v>
      </c>
      <c r="AR4731">
        <v>0</v>
      </c>
      <c r="AS4731" t="s">
        <v>12</v>
      </c>
      <c r="AT4731">
        <v>0</v>
      </c>
      <c r="AU4731">
        <v>0</v>
      </c>
      <c r="AV4731" t="s">
        <v>13</v>
      </c>
      <c r="AW4731">
        <v>0</v>
      </c>
      <c r="AX4731">
        <v>0</v>
      </c>
      <c r="AY4731" t="s">
        <v>14</v>
      </c>
      <c r="AZ4731">
        <v>0</v>
      </c>
      <c r="BA4731">
        <v>0</v>
      </c>
      <c r="BB4731" t="s">
        <v>15</v>
      </c>
      <c r="BC4731">
        <v>0</v>
      </c>
      <c r="BD4731" t="s">
        <v>16</v>
      </c>
      <c r="BE4731">
        <v>26</v>
      </c>
      <c r="BF4731">
        <v>10</v>
      </c>
      <c r="BG4731">
        <v>2</v>
      </c>
    </row>
    <row r="4732" spans="1:59" x14ac:dyDescent="0.25">
      <c r="A4732" t="s">
        <v>0</v>
      </c>
      <c r="B4732" t="s">
        <v>1</v>
      </c>
      <c r="C4732">
        <v>793473</v>
      </c>
      <c r="D4732" t="s">
        <v>2</v>
      </c>
      <c r="E4732">
        <v>26</v>
      </c>
      <c r="F4732">
        <v>113</v>
      </c>
      <c r="G4732">
        <v>-5</v>
      </c>
      <c r="H4732" t="s">
        <v>3</v>
      </c>
      <c r="I4732">
        <v>231</v>
      </c>
      <c r="J4732">
        <v>4</v>
      </c>
      <c r="K4732">
        <v>-5</v>
      </c>
      <c r="L4732" t="s">
        <v>4</v>
      </c>
      <c r="M4732">
        <v>-0.1971</v>
      </c>
      <c r="N4732">
        <v>-0.10970000000000001</v>
      </c>
      <c r="O4732">
        <v>1.0185999999999999</v>
      </c>
      <c r="P4732" t="s">
        <v>5</v>
      </c>
      <c r="Q4732">
        <v>-2.5421999999999998</v>
      </c>
      <c r="R4732">
        <v>2.5646</v>
      </c>
      <c r="S4732">
        <v>-4.6207000000000003</v>
      </c>
      <c r="T4732" t="s">
        <v>6</v>
      </c>
      <c r="U4732">
        <v>260519</v>
      </c>
      <c r="V4732">
        <v>85223</v>
      </c>
      <c r="W4732">
        <v>51.441383360000003</v>
      </c>
      <c r="X4732" t="s">
        <v>17</v>
      </c>
      <c r="Y4732">
        <v>0.26719665999999997</v>
      </c>
      <c r="Z4732" t="s">
        <v>18</v>
      </c>
      <c r="AA4732">
        <v>0.3</v>
      </c>
      <c r="AB4732">
        <v>1</v>
      </c>
      <c r="AC4732">
        <v>9</v>
      </c>
      <c r="AD4732">
        <v>0.54</v>
      </c>
      <c r="AE4732">
        <v>145.88999999999999</v>
      </c>
      <c r="AF4732" t="s">
        <v>19</v>
      </c>
      <c r="AG4732" t="s">
        <v>8</v>
      </c>
      <c r="AH4732">
        <v>240</v>
      </c>
      <c r="AI4732" t="s">
        <v>9</v>
      </c>
      <c r="AJ4732">
        <v>0</v>
      </c>
      <c r="AK4732">
        <v>0</v>
      </c>
      <c r="AL4732" t="s">
        <v>10</v>
      </c>
      <c r="AM4732">
        <v>0</v>
      </c>
      <c r="AN4732">
        <v>0</v>
      </c>
      <c r="AO4732">
        <v>0</v>
      </c>
      <c r="AP4732" t="s">
        <v>11</v>
      </c>
      <c r="AQ4732">
        <v>0</v>
      </c>
      <c r="AR4732">
        <v>0</v>
      </c>
      <c r="AS4732" t="s">
        <v>12</v>
      </c>
      <c r="AT4732">
        <v>0</v>
      </c>
      <c r="AU4732">
        <v>0</v>
      </c>
      <c r="AV4732" t="s">
        <v>13</v>
      </c>
      <c r="AW4732">
        <v>0</v>
      </c>
      <c r="AX4732">
        <v>0</v>
      </c>
      <c r="AY4732" t="s">
        <v>14</v>
      </c>
      <c r="AZ4732">
        <v>0</v>
      </c>
      <c r="BA4732">
        <v>0</v>
      </c>
      <c r="BB4732" t="s">
        <v>15</v>
      </c>
      <c r="BC4732">
        <v>0</v>
      </c>
      <c r="BD4732" t="s">
        <v>16</v>
      </c>
      <c r="BE4732">
        <v>26</v>
      </c>
      <c r="BF4732">
        <v>10</v>
      </c>
      <c r="BG4732">
        <v>2</v>
      </c>
    </row>
    <row r="4733" spans="1:59" x14ac:dyDescent="0.25">
      <c r="A4733" t="s">
        <v>0</v>
      </c>
      <c r="B4733" t="s">
        <v>1</v>
      </c>
      <c r="C4733">
        <v>793608</v>
      </c>
      <c r="D4733" t="s">
        <v>2</v>
      </c>
      <c r="E4733">
        <v>26</v>
      </c>
      <c r="F4733">
        <v>113</v>
      </c>
      <c r="G4733">
        <v>-6</v>
      </c>
      <c r="H4733" t="s">
        <v>3</v>
      </c>
      <c r="I4733">
        <v>232</v>
      </c>
      <c r="J4733">
        <v>6</v>
      </c>
      <c r="K4733">
        <v>-7</v>
      </c>
      <c r="L4733" t="s">
        <v>4</v>
      </c>
      <c r="M4733">
        <v>-0.52129999999999999</v>
      </c>
      <c r="N4733">
        <v>-0.16869999999999999</v>
      </c>
      <c r="O4733">
        <v>0.83860000000000001</v>
      </c>
      <c r="P4733" t="s">
        <v>5</v>
      </c>
      <c r="Q4733">
        <v>-6.4226999999999999</v>
      </c>
      <c r="R4733">
        <v>2.8936000000000002</v>
      </c>
      <c r="S4733">
        <v>-5.4282000000000004</v>
      </c>
      <c r="T4733" t="s">
        <v>6</v>
      </c>
      <c r="U4733">
        <v>260519</v>
      </c>
      <c r="V4733">
        <v>85224</v>
      </c>
      <c r="W4733">
        <v>51.441383360000003</v>
      </c>
      <c r="X4733" t="s">
        <v>17</v>
      </c>
      <c r="Y4733">
        <v>0.26719665999999997</v>
      </c>
      <c r="Z4733" t="s">
        <v>18</v>
      </c>
      <c r="AA4733">
        <v>0.4</v>
      </c>
      <c r="AB4733">
        <v>1</v>
      </c>
      <c r="AC4733">
        <v>9</v>
      </c>
      <c r="AD4733">
        <v>0.54</v>
      </c>
      <c r="AE4733">
        <v>145.88999999999999</v>
      </c>
      <c r="AF4733" t="s">
        <v>19</v>
      </c>
      <c r="AG4733" t="s">
        <v>8</v>
      </c>
      <c r="AH4733">
        <v>240</v>
      </c>
      <c r="AI4733" t="s">
        <v>9</v>
      </c>
      <c r="AJ4733">
        <v>0</v>
      </c>
      <c r="AK4733">
        <v>0</v>
      </c>
      <c r="AL4733" t="s">
        <v>10</v>
      </c>
      <c r="AM4733">
        <v>0</v>
      </c>
      <c r="AN4733">
        <v>0</v>
      </c>
      <c r="AO4733">
        <v>0</v>
      </c>
      <c r="AP4733" t="s">
        <v>11</v>
      </c>
      <c r="AQ4733">
        <v>0</v>
      </c>
      <c r="AR4733">
        <v>0</v>
      </c>
      <c r="AS4733" t="s">
        <v>12</v>
      </c>
      <c r="AT4733">
        <v>0</v>
      </c>
      <c r="AU4733">
        <v>0</v>
      </c>
      <c r="AV4733" t="s">
        <v>13</v>
      </c>
      <c r="AW4733">
        <v>0</v>
      </c>
      <c r="AX4733">
        <v>0</v>
      </c>
      <c r="AY4733" t="s">
        <v>14</v>
      </c>
      <c r="AZ4733">
        <v>0</v>
      </c>
      <c r="BA4733">
        <v>0</v>
      </c>
      <c r="BB4733" t="s">
        <v>15</v>
      </c>
      <c r="BC4733">
        <v>0</v>
      </c>
      <c r="BD4733" t="s">
        <v>16</v>
      </c>
      <c r="BE4733">
        <v>26</v>
      </c>
      <c r="BF4733">
        <v>10</v>
      </c>
      <c r="BG4733">
        <v>2</v>
      </c>
    </row>
    <row r="4734" spans="1:59" x14ac:dyDescent="0.25">
      <c r="A4734" t="s">
        <v>0</v>
      </c>
      <c r="B4734" t="s">
        <v>1</v>
      </c>
      <c r="C4734">
        <v>793743</v>
      </c>
      <c r="D4734" t="s">
        <v>2</v>
      </c>
      <c r="E4734">
        <v>26</v>
      </c>
      <c r="F4734">
        <v>113</v>
      </c>
      <c r="G4734">
        <v>-5</v>
      </c>
      <c r="H4734" t="s">
        <v>3</v>
      </c>
      <c r="I4734">
        <v>231</v>
      </c>
      <c r="J4734">
        <v>8</v>
      </c>
      <c r="K4734">
        <v>-1</v>
      </c>
      <c r="L4734" t="s">
        <v>4</v>
      </c>
      <c r="M4734">
        <v>-5.0299999999999997E-2</v>
      </c>
      <c r="N4734">
        <v>-0.13880000000000001</v>
      </c>
      <c r="O4734">
        <v>0.93420000000000003</v>
      </c>
      <c r="P4734" t="s">
        <v>5</v>
      </c>
      <c r="Q4734">
        <v>-0.41870000000000002</v>
      </c>
      <c r="R4734">
        <v>-9.1667000000000005</v>
      </c>
      <c r="S4734">
        <v>-2.9009999999999998</v>
      </c>
      <c r="T4734" t="s">
        <v>6</v>
      </c>
      <c r="U4734">
        <v>260519</v>
      </c>
      <c r="V4734">
        <v>85224</v>
      </c>
      <c r="W4734">
        <v>51.441383360000003</v>
      </c>
      <c r="X4734" t="s">
        <v>17</v>
      </c>
      <c r="Y4734">
        <v>0.26719665999999997</v>
      </c>
      <c r="Z4734" t="s">
        <v>18</v>
      </c>
      <c r="AA4734">
        <v>0.4</v>
      </c>
      <c r="AB4734">
        <v>1</v>
      </c>
      <c r="AC4734">
        <v>9</v>
      </c>
      <c r="AD4734">
        <v>0.42</v>
      </c>
      <c r="AE4734">
        <v>150.75</v>
      </c>
      <c r="AF4734" t="s">
        <v>19</v>
      </c>
      <c r="AG4734" t="s">
        <v>8</v>
      </c>
      <c r="AH4734">
        <v>240</v>
      </c>
      <c r="AI4734" t="s">
        <v>9</v>
      </c>
      <c r="AJ4734">
        <v>0</v>
      </c>
      <c r="AK4734">
        <v>0</v>
      </c>
      <c r="AL4734" t="s">
        <v>10</v>
      </c>
      <c r="AM4734">
        <v>0</v>
      </c>
      <c r="AN4734">
        <v>0</v>
      </c>
      <c r="AO4734">
        <v>0</v>
      </c>
      <c r="AP4734" t="s">
        <v>11</v>
      </c>
      <c r="AQ4734">
        <v>0</v>
      </c>
      <c r="AR4734">
        <v>0</v>
      </c>
      <c r="AS4734" t="s">
        <v>12</v>
      </c>
      <c r="AT4734">
        <v>0</v>
      </c>
      <c r="AU4734">
        <v>0</v>
      </c>
      <c r="AV4734" t="s">
        <v>13</v>
      </c>
      <c r="AW4734">
        <v>0</v>
      </c>
      <c r="AX4734">
        <v>0</v>
      </c>
      <c r="AY4734" t="s">
        <v>14</v>
      </c>
      <c r="AZ4734">
        <v>0</v>
      </c>
      <c r="BA4734">
        <v>0</v>
      </c>
      <c r="BB4734" t="s">
        <v>15</v>
      </c>
      <c r="BC4734">
        <v>0</v>
      </c>
      <c r="BD4734" t="s">
        <v>16</v>
      </c>
      <c r="BE4734">
        <v>26</v>
      </c>
      <c r="BF4734">
        <v>10</v>
      </c>
      <c r="BG4734">
        <v>2</v>
      </c>
    </row>
    <row r="4735" spans="1:59" x14ac:dyDescent="0.25">
      <c r="A4735" t="s">
        <v>0</v>
      </c>
      <c r="B4735" t="s">
        <v>1</v>
      </c>
      <c r="C4735">
        <v>793881</v>
      </c>
      <c r="D4735" t="s">
        <v>2</v>
      </c>
      <c r="E4735">
        <v>26</v>
      </c>
      <c r="F4735">
        <v>113</v>
      </c>
      <c r="G4735">
        <v>-5</v>
      </c>
      <c r="H4735" t="s">
        <v>3</v>
      </c>
      <c r="I4735">
        <v>228</v>
      </c>
      <c r="J4735">
        <v>7</v>
      </c>
      <c r="K4735">
        <v>0</v>
      </c>
      <c r="L4735" t="s">
        <v>4</v>
      </c>
      <c r="M4735">
        <v>5.1999999999999998E-3</v>
      </c>
      <c r="N4735">
        <v>-0.16220000000000001</v>
      </c>
      <c r="O4735">
        <v>0.91979999999999995</v>
      </c>
      <c r="P4735" t="s">
        <v>5</v>
      </c>
      <c r="Q4735">
        <v>1.1738999999999999</v>
      </c>
      <c r="R4735">
        <v>-4.1946000000000003</v>
      </c>
      <c r="S4735">
        <v>1.2337</v>
      </c>
      <c r="T4735" t="s">
        <v>6</v>
      </c>
      <c r="U4735">
        <v>260519</v>
      </c>
      <c r="V4735">
        <v>85224</v>
      </c>
      <c r="W4735">
        <v>51.441383360000003</v>
      </c>
      <c r="X4735" t="s">
        <v>17</v>
      </c>
      <c r="Y4735">
        <v>0.26719665999999997</v>
      </c>
      <c r="Z4735" t="s">
        <v>18</v>
      </c>
      <c r="AA4735">
        <v>0.4</v>
      </c>
      <c r="AB4735">
        <v>1</v>
      </c>
      <c r="AC4735">
        <v>9</v>
      </c>
      <c r="AD4735">
        <v>0.42</v>
      </c>
      <c r="AE4735">
        <v>150.75</v>
      </c>
      <c r="AF4735" t="s">
        <v>19</v>
      </c>
      <c r="AG4735" t="s">
        <v>8</v>
      </c>
      <c r="AH4735">
        <v>240</v>
      </c>
      <c r="AI4735" t="s">
        <v>9</v>
      </c>
      <c r="AJ4735">
        <v>0</v>
      </c>
      <c r="AK4735">
        <v>0</v>
      </c>
      <c r="AL4735" t="s">
        <v>10</v>
      </c>
      <c r="AM4735">
        <v>0</v>
      </c>
      <c r="AN4735">
        <v>0</v>
      </c>
      <c r="AO4735">
        <v>0</v>
      </c>
      <c r="AP4735" t="s">
        <v>11</v>
      </c>
      <c r="AQ4735">
        <v>0</v>
      </c>
      <c r="AR4735">
        <v>0</v>
      </c>
      <c r="AS4735" t="s">
        <v>12</v>
      </c>
      <c r="AT4735">
        <v>0</v>
      </c>
      <c r="AU4735">
        <v>0</v>
      </c>
      <c r="AV4735" t="s">
        <v>13</v>
      </c>
      <c r="AW4735">
        <v>0</v>
      </c>
      <c r="AX4735">
        <v>0</v>
      </c>
      <c r="AY4735" t="s">
        <v>14</v>
      </c>
      <c r="AZ4735">
        <v>0</v>
      </c>
      <c r="BA4735">
        <v>0</v>
      </c>
      <c r="BB4735" t="s">
        <v>15</v>
      </c>
      <c r="BC4735">
        <v>0</v>
      </c>
      <c r="BD4735" t="s">
        <v>16</v>
      </c>
      <c r="BE4735">
        <v>26</v>
      </c>
      <c r="BF4735">
        <v>10</v>
      </c>
      <c r="BG4735">
        <v>2</v>
      </c>
    </row>
    <row r="4736" spans="1:59" x14ac:dyDescent="0.25">
      <c r="A4736" t="s">
        <v>0</v>
      </c>
      <c r="B4736" t="s">
        <v>1</v>
      </c>
      <c r="C4736">
        <v>794016</v>
      </c>
      <c r="D4736" t="s">
        <v>2</v>
      </c>
      <c r="E4736">
        <v>26</v>
      </c>
      <c r="F4736">
        <v>113</v>
      </c>
      <c r="G4736">
        <v>-5</v>
      </c>
      <c r="H4736" t="s">
        <v>3</v>
      </c>
      <c r="I4736">
        <v>227</v>
      </c>
      <c r="J4736">
        <v>5</v>
      </c>
      <c r="K4736">
        <v>0</v>
      </c>
      <c r="L4736" t="s">
        <v>4</v>
      </c>
      <c r="M4736">
        <v>-4.8599999999999997E-2</v>
      </c>
      <c r="N4736">
        <v>-0.1202</v>
      </c>
      <c r="O4736">
        <v>0.96040000000000003</v>
      </c>
      <c r="P4736" t="s">
        <v>5</v>
      </c>
      <c r="Q4736">
        <v>1.9216</v>
      </c>
      <c r="R4736">
        <v>-0.8075</v>
      </c>
      <c r="S4736">
        <v>3.2599</v>
      </c>
      <c r="T4736" t="s">
        <v>6</v>
      </c>
      <c r="U4736">
        <v>260519</v>
      </c>
      <c r="V4736">
        <v>85224</v>
      </c>
      <c r="W4736">
        <v>51.441383360000003</v>
      </c>
      <c r="X4736" t="s">
        <v>17</v>
      </c>
      <c r="Y4736">
        <v>0.26719665999999997</v>
      </c>
      <c r="Z4736" t="s">
        <v>18</v>
      </c>
      <c r="AA4736">
        <v>0.4</v>
      </c>
      <c r="AB4736">
        <v>1</v>
      </c>
      <c r="AC4736">
        <v>9</v>
      </c>
      <c r="AD4736">
        <v>0.42</v>
      </c>
      <c r="AE4736">
        <v>150.75</v>
      </c>
      <c r="AF4736" t="s">
        <v>19</v>
      </c>
      <c r="AG4736" t="s">
        <v>8</v>
      </c>
      <c r="AH4736">
        <v>240</v>
      </c>
      <c r="AI4736" t="s">
        <v>9</v>
      </c>
      <c r="AJ4736">
        <v>0</v>
      </c>
      <c r="AK4736">
        <v>0</v>
      </c>
      <c r="AL4736" t="s">
        <v>10</v>
      </c>
      <c r="AM4736">
        <v>0</v>
      </c>
      <c r="AN4736">
        <v>0</v>
      </c>
      <c r="AO4736">
        <v>0</v>
      </c>
      <c r="AP4736" t="s">
        <v>11</v>
      </c>
      <c r="AQ4736">
        <v>0</v>
      </c>
      <c r="AR4736">
        <v>0</v>
      </c>
      <c r="AS4736" t="s">
        <v>12</v>
      </c>
      <c r="AT4736">
        <v>0</v>
      </c>
      <c r="AU4736">
        <v>0</v>
      </c>
      <c r="AV4736" t="s">
        <v>13</v>
      </c>
      <c r="AW4736">
        <v>0</v>
      </c>
      <c r="AX4736">
        <v>0</v>
      </c>
      <c r="AY4736" t="s">
        <v>14</v>
      </c>
      <c r="AZ4736">
        <v>0</v>
      </c>
      <c r="BA4736">
        <v>0</v>
      </c>
      <c r="BB4736" t="s">
        <v>15</v>
      </c>
      <c r="BC4736">
        <v>0</v>
      </c>
      <c r="BD4736" t="s">
        <v>16</v>
      </c>
      <c r="BE4736">
        <v>26</v>
      </c>
      <c r="BF4736">
        <v>10</v>
      </c>
      <c r="BG4736">
        <v>2</v>
      </c>
    </row>
    <row r="4737" spans="1:59" x14ac:dyDescent="0.25">
      <c r="A4737" t="s">
        <v>0</v>
      </c>
      <c r="B4737" t="s">
        <v>1</v>
      </c>
      <c r="C4737">
        <v>794153</v>
      </c>
      <c r="D4737" t="s">
        <v>2</v>
      </c>
      <c r="E4737">
        <v>26</v>
      </c>
      <c r="F4737">
        <v>113</v>
      </c>
      <c r="G4737">
        <v>-5</v>
      </c>
      <c r="H4737" t="s">
        <v>3</v>
      </c>
      <c r="I4737">
        <v>227</v>
      </c>
      <c r="J4737">
        <v>5</v>
      </c>
      <c r="K4737">
        <v>0</v>
      </c>
      <c r="L4737" t="s">
        <v>4</v>
      </c>
      <c r="M4737">
        <v>-7.0900000000000005E-2</v>
      </c>
      <c r="N4737">
        <v>-0.1038</v>
      </c>
      <c r="O4737">
        <v>0.97899999999999998</v>
      </c>
      <c r="P4737" t="s">
        <v>5</v>
      </c>
      <c r="Q4737">
        <v>0.33650000000000002</v>
      </c>
      <c r="R4737">
        <v>1.0991</v>
      </c>
      <c r="S4737">
        <v>2.3702000000000001</v>
      </c>
      <c r="T4737" t="s">
        <v>6</v>
      </c>
      <c r="U4737">
        <v>260519</v>
      </c>
      <c r="V4737">
        <v>85224</v>
      </c>
      <c r="W4737">
        <v>51.441383360000003</v>
      </c>
      <c r="X4737" t="s">
        <v>17</v>
      </c>
      <c r="Y4737">
        <v>0.26719665999999997</v>
      </c>
      <c r="Z4737" t="s">
        <v>18</v>
      </c>
      <c r="AA4737">
        <v>0.4</v>
      </c>
      <c r="AB4737">
        <v>1</v>
      </c>
      <c r="AC4737">
        <v>9</v>
      </c>
      <c r="AD4737">
        <v>0.42</v>
      </c>
      <c r="AE4737">
        <v>150.75</v>
      </c>
      <c r="AF4737" t="s">
        <v>19</v>
      </c>
      <c r="AG4737" t="s">
        <v>8</v>
      </c>
      <c r="AH4737">
        <v>240</v>
      </c>
      <c r="AI4737" t="s">
        <v>9</v>
      </c>
      <c r="AJ4737">
        <v>0</v>
      </c>
      <c r="AK4737">
        <v>0</v>
      </c>
      <c r="AL4737" t="s">
        <v>10</v>
      </c>
      <c r="AM4737">
        <v>0</v>
      </c>
      <c r="AN4737">
        <v>0</v>
      </c>
      <c r="AO4737">
        <v>0</v>
      </c>
      <c r="AP4737" t="s">
        <v>11</v>
      </c>
      <c r="AQ4737">
        <v>0</v>
      </c>
      <c r="AR4737">
        <v>0</v>
      </c>
      <c r="AS4737" t="s">
        <v>12</v>
      </c>
      <c r="AT4737">
        <v>0</v>
      </c>
      <c r="AU4737">
        <v>0</v>
      </c>
      <c r="AV4737" t="s">
        <v>13</v>
      </c>
      <c r="AW4737">
        <v>0</v>
      </c>
      <c r="AX4737">
        <v>0</v>
      </c>
      <c r="AY4737" t="s">
        <v>14</v>
      </c>
      <c r="AZ4737">
        <v>0</v>
      </c>
      <c r="BA4737">
        <v>0</v>
      </c>
      <c r="BB4737" t="s">
        <v>15</v>
      </c>
      <c r="BC4737">
        <v>0</v>
      </c>
      <c r="BD4737" t="s">
        <v>16</v>
      </c>
      <c r="BE4737">
        <v>26</v>
      </c>
      <c r="BF4737">
        <v>10</v>
      </c>
      <c r="BG4737">
        <v>2</v>
      </c>
    </row>
    <row r="4738" spans="1:59" x14ac:dyDescent="0.25">
      <c r="A4738" t="s">
        <v>0</v>
      </c>
      <c r="B4738" t="s">
        <v>1</v>
      </c>
      <c r="C4738">
        <v>794287</v>
      </c>
      <c r="D4738" t="s">
        <v>2</v>
      </c>
      <c r="E4738">
        <v>26</v>
      </c>
      <c r="F4738">
        <v>113</v>
      </c>
      <c r="G4738">
        <v>-5</v>
      </c>
      <c r="H4738" t="s">
        <v>3</v>
      </c>
      <c r="I4738">
        <v>227</v>
      </c>
      <c r="J4738">
        <v>5</v>
      </c>
      <c r="K4738">
        <v>-1</v>
      </c>
      <c r="L4738" t="s">
        <v>4</v>
      </c>
      <c r="M4738">
        <v>-7.8399999999999997E-2</v>
      </c>
      <c r="N4738">
        <v>-0.1326</v>
      </c>
      <c r="O4738">
        <v>0.98370000000000002</v>
      </c>
      <c r="P4738" t="s">
        <v>5</v>
      </c>
      <c r="Q4738">
        <v>-0.3664</v>
      </c>
      <c r="R4738">
        <v>3.5964</v>
      </c>
      <c r="S4738">
        <v>2.4076</v>
      </c>
      <c r="T4738" t="s">
        <v>6</v>
      </c>
      <c r="U4738">
        <v>260519</v>
      </c>
      <c r="V4738">
        <v>85224</v>
      </c>
      <c r="W4738">
        <v>51.441383360000003</v>
      </c>
      <c r="X4738" t="s">
        <v>17</v>
      </c>
      <c r="Y4738">
        <v>0.26719665999999997</v>
      </c>
      <c r="Z4738" t="s">
        <v>18</v>
      </c>
      <c r="AA4738">
        <v>0.4</v>
      </c>
      <c r="AB4738">
        <v>1</v>
      </c>
      <c r="AC4738">
        <v>9</v>
      </c>
      <c r="AD4738">
        <v>0.42</v>
      </c>
      <c r="AE4738">
        <v>150.75</v>
      </c>
      <c r="AF4738" t="s">
        <v>19</v>
      </c>
      <c r="AG4738" t="s">
        <v>8</v>
      </c>
      <c r="AH4738">
        <v>240</v>
      </c>
      <c r="AI4738" t="s">
        <v>9</v>
      </c>
      <c r="AJ4738">
        <v>0</v>
      </c>
      <c r="AK4738">
        <v>0</v>
      </c>
      <c r="AL4738" t="s">
        <v>10</v>
      </c>
      <c r="AM4738">
        <v>0</v>
      </c>
      <c r="AN4738">
        <v>0</v>
      </c>
      <c r="AO4738">
        <v>0</v>
      </c>
      <c r="AP4738" t="s">
        <v>11</v>
      </c>
      <c r="AQ4738">
        <v>0</v>
      </c>
      <c r="AR4738">
        <v>0</v>
      </c>
      <c r="AS4738" t="s">
        <v>12</v>
      </c>
      <c r="AT4738">
        <v>0</v>
      </c>
      <c r="AU4738">
        <v>0</v>
      </c>
      <c r="AV4738" t="s">
        <v>13</v>
      </c>
      <c r="AW4738">
        <v>0</v>
      </c>
      <c r="AX4738">
        <v>0</v>
      </c>
      <c r="AY4738" t="s">
        <v>14</v>
      </c>
      <c r="AZ4738">
        <v>0</v>
      </c>
      <c r="BA4738">
        <v>0</v>
      </c>
      <c r="BB4738" t="s">
        <v>15</v>
      </c>
      <c r="BC4738">
        <v>0</v>
      </c>
      <c r="BD4738" t="s">
        <v>16</v>
      </c>
      <c r="BE4738">
        <v>26</v>
      </c>
      <c r="BF4738">
        <v>10</v>
      </c>
      <c r="BG4738">
        <v>2</v>
      </c>
    </row>
    <row r="4739" spans="1:59" x14ac:dyDescent="0.25">
      <c r="A4739" t="s">
        <v>0</v>
      </c>
      <c r="B4739" t="s">
        <v>1</v>
      </c>
      <c r="C4739">
        <v>794425</v>
      </c>
      <c r="D4739" t="s">
        <v>2</v>
      </c>
      <c r="E4739">
        <v>39</v>
      </c>
      <c r="F4739">
        <v>113</v>
      </c>
      <c r="G4739">
        <v>-5</v>
      </c>
      <c r="H4739" t="s">
        <v>3</v>
      </c>
      <c r="I4739">
        <v>226</v>
      </c>
      <c r="J4739">
        <v>6</v>
      </c>
      <c r="K4739">
        <v>-3</v>
      </c>
      <c r="L4739" t="s">
        <v>4</v>
      </c>
      <c r="M4739">
        <v>-0.1444</v>
      </c>
      <c r="N4739">
        <v>-0.14130000000000001</v>
      </c>
      <c r="O4739">
        <v>0.97109999999999996</v>
      </c>
      <c r="P4739" t="s">
        <v>5</v>
      </c>
      <c r="Q4739">
        <v>-2.2057000000000002</v>
      </c>
      <c r="R4739">
        <v>3.6263000000000001</v>
      </c>
      <c r="S4739">
        <v>4.9421999999999997</v>
      </c>
      <c r="T4739" t="s">
        <v>6</v>
      </c>
      <c r="U4739">
        <v>260519</v>
      </c>
      <c r="V4739">
        <v>85224</v>
      </c>
      <c r="W4739">
        <v>51.441383360000003</v>
      </c>
      <c r="X4739" t="s">
        <v>17</v>
      </c>
      <c r="Y4739">
        <v>0.26719665999999997</v>
      </c>
      <c r="Z4739" t="s">
        <v>18</v>
      </c>
      <c r="AA4739">
        <v>0.4</v>
      </c>
      <c r="AB4739">
        <v>1</v>
      </c>
      <c r="AC4739">
        <v>9</v>
      </c>
      <c r="AD4739">
        <v>0.42</v>
      </c>
      <c r="AE4739">
        <v>150.75</v>
      </c>
      <c r="AF4739" t="s">
        <v>19</v>
      </c>
      <c r="AG4739" t="s">
        <v>8</v>
      </c>
      <c r="AH4739">
        <v>240</v>
      </c>
      <c r="AI4739" t="s">
        <v>9</v>
      </c>
      <c r="AJ4739">
        <v>0</v>
      </c>
      <c r="AK4739">
        <v>0</v>
      </c>
      <c r="AL4739" t="s">
        <v>10</v>
      </c>
      <c r="AM4739">
        <v>0</v>
      </c>
      <c r="AN4739">
        <v>0</v>
      </c>
      <c r="AO4739">
        <v>0</v>
      </c>
      <c r="AP4739" t="s">
        <v>11</v>
      </c>
      <c r="AQ4739">
        <v>0</v>
      </c>
      <c r="AR4739">
        <v>0</v>
      </c>
      <c r="AS4739" t="s">
        <v>12</v>
      </c>
      <c r="AT4739">
        <v>0</v>
      </c>
      <c r="AU4739">
        <v>0</v>
      </c>
      <c r="AV4739" t="s">
        <v>13</v>
      </c>
      <c r="AW4739">
        <v>0</v>
      </c>
      <c r="AX4739">
        <v>0</v>
      </c>
      <c r="AY4739" t="s">
        <v>14</v>
      </c>
      <c r="AZ4739">
        <v>0</v>
      </c>
      <c r="BA4739">
        <v>0</v>
      </c>
      <c r="BB4739" t="s">
        <v>15</v>
      </c>
      <c r="BC4739">
        <v>0</v>
      </c>
      <c r="BD4739" t="s">
        <v>16</v>
      </c>
      <c r="BE4739">
        <v>39</v>
      </c>
      <c r="BF4739">
        <v>10</v>
      </c>
      <c r="BG4739">
        <v>2</v>
      </c>
    </row>
    <row r="4740" spans="1:59" x14ac:dyDescent="0.25">
      <c r="A4740" t="s">
        <v>0</v>
      </c>
      <c r="B4740" t="s">
        <v>1</v>
      </c>
      <c r="C4740">
        <v>794574</v>
      </c>
      <c r="D4740" t="s">
        <v>2</v>
      </c>
      <c r="E4740">
        <v>40</v>
      </c>
      <c r="F4740">
        <v>113</v>
      </c>
      <c r="G4740">
        <v>-5</v>
      </c>
      <c r="H4740" t="s">
        <v>3</v>
      </c>
      <c r="I4740">
        <v>225</v>
      </c>
      <c r="J4740">
        <v>6</v>
      </c>
      <c r="K4740">
        <v>-5</v>
      </c>
      <c r="L4740" t="s">
        <v>4</v>
      </c>
      <c r="M4740">
        <v>-0.1847</v>
      </c>
      <c r="N4740">
        <v>-0.14230000000000001</v>
      </c>
      <c r="O4740">
        <v>0.95189999999999997</v>
      </c>
      <c r="P4740" t="s">
        <v>5</v>
      </c>
      <c r="Q4740">
        <v>-3.5964</v>
      </c>
      <c r="R4740">
        <v>1.5028999999999999</v>
      </c>
      <c r="S4740">
        <v>5.1216999999999997</v>
      </c>
      <c r="T4740" t="s">
        <v>6</v>
      </c>
      <c r="U4740">
        <v>260519</v>
      </c>
      <c r="V4740">
        <v>85225</v>
      </c>
      <c r="W4740">
        <v>51.441383360000003</v>
      </c>
      <c r="X4740" t="s">
        <v>17</v>
      </c>
      <c r="Y4740">
        <v>0.26719665999999997</v>
      </c>
      <c r="Z4740" t="s">
        <v>18</v>
      </c>
      <c r="AA4740">
        <v>0.4</v>
      </c>
      <c r="AB4740">
        <v>1</v>
      </c>
      <c r="AC4740">
        <v>9</v>
      </c>
      <c r="AD4740">
        <v>0.42</v>
      </c>
      <c r="AE4740">
        <v>150.75</v>
      </c>
      <c r="AF4740" t="s">
        <v>19</v>
      </c>
      <c r="AG4740" t="s">
        <v>8</v>
      </c>
      <c r="AH4740">
        <v>240</v>
      </c>
      <c r="AI4740" t="s">
        <v>9</v>
      </c>
      <c r="AJ4740">
        <v>0</v>
      </c>
      <c r="AK4740">
        <v>0</v>
      </c>
      <c r="AL4740" t="s">
        <v>10</v>
      </c>
      <c r="AM4740">
        <v>0</v>
      </c>
      <c r="AN4740">
        <v>0</v>
      </c>
      <c r="AO4740">
        <v>0</v>
      </c>
      <c r="AP4740" t="s">
        <v>11</v>
      </c>
      <c r="AQ4740">
        <v>0</v>
      </c>
      <c r="AR4740">
        <v>0</v>
      </c>
      <c r="AS4740" t="s">
        <v>12</v>
      </c>
      <c r="AT4740">
        <v>0</v>
      </c>
      <c r="AU4740">
        <v>0</v>
      </c>
      <c r="AV4740" t="s">
        <v>13</v>
      </c>
      <c r="AW4740">
        <v>0</v>
      </c>
      <c r="AX4740">
        <v>0</v>
      </c>
      <c r="AY4740" t="s">
        <v>14</v>
      </c>
      <c r="AZ4740">
        <v>0</v>
      </c>
      <c r="BA4740">
        <v>0</v>
      </c>
      <c r="BB4740" t="s">
        <v>15</v>
      </c>
      <c r="BC4740">
        <v>0</v>
      </c>
      <c r="BD4740" t="s">
        <v>16</v>
      </c>
      <c r="BE4740">
        <v>40</v>
      </c>
      <c r="BF4740">
        <v>10</v>
      </c>
      <c r="BG4740">
        <v>2</v>
      </c>
    </row>
    <row r="4741" spans="1:59" x14ac:dyDescent="0.25">
      <c r="A4741" t="s">
        <v>0</v>
      </c>
      <c r="B4741" t="s">
        <v>1</v>
      </c>
      <c r="C4741">
        <v>794708</v>
      </c>
      <c r="D4741" t="s">
        <v>2</v>
      </c>
      <c r="E4741">
        <v>52</v>
      </c>
      <c r="F4741">
        <v>113</v>
      </c>
      <c r="G4741">
        <v>-6</v>
      </c>
      <c r="H4741" t="s">
        <v>3</v>
      </c>
      <c r="I4741">
        <v>223</v>
      </c>
      <c r="J4741">
        <v>7</v>
      </c>
      <c r="K4741">
        <v>-6</v>
      </c>
      <c r="L4741" t="s">
        <v>4</v>
      </c>
      <c r="M4741">
        <v>-0.1915</v>
      </c>
      <c r="N4741">
        <v>-0.1535</v>
      </c>
      <c r="O4741">
        <v>0.94950000000000001</v>
      </c>
      <c r="P4741" t="s">
        <v>5</v>
      </c>
      <c r="Q4741">
        <v>-0.55330000000000001</v>
      </c>
      <c r="R4741">
        <v>0.1047</v>
      </c>
      <c r="S4741">
        <v>5.6300999999999997</v>
      </c>
      <c r="T4741" t="s">
        <v>6</v>
      </c>
      <c r="U4741">
        <v>260519</v>
      </c>
      <c r="V4741">
        <v>85225</v>
      </c>
      <c r="W4741">
        <v>51.441383360000003</v>
      </c>
      <c r="X4741" t="s">
        <v>17</v>
      </c>
      <c r="Y4741">
        <v>0.26719665999999997</v>
      </c>
      <c r="Z4741" t="s">
        <v>18</v>
      </c>
      <c r="AA4741">
        <v>0.4</v>
      </c>
      <c r="AB4741">
        <v>1</v>
      </c>
      <c r="AC4741">
        <v>9</v>
      </c>
      <c r="AD4741">
        <v>0.37</v>
      </c>
      <c r="AE4741">
        <v>132.53</v>
      </c>
      <c r="AF4741" t="s">
        <v>19</v>
      </c>
      <c r="AG4741" t="s">
        <v>8</v>
      </c>
      <c r="AH4741">
        <v>240</v>
      </c>
      <c r="AI4741" t="s">
        <v>9</v>
      </c>
      <c r="AJ4741">
        <v>0</v>
      </c>
      <c r="AK4741">
        <v>0</v>
      </c>
      <c r="AL4741" t="s">
        <v>10</v>
      </c>
      <c r="AM4741">
        <v>0</v>
      </c>
      <c r="AN4741">
        <v>0</v>
      </c>
      <c r="AO4741">
        <v>0</v>
      </c>
      <c r="AP4741" t="s">
        <v>11</v>
      </c>
      <c r="AQ4741">
        <v>0</v>
      </c>
      <c r="AR4741">
        <v>0</v>
      </c>
      <c r="AS4741" t="s">
        <v>12</v>
      </c>
      <c r="AT4741">
        <v>0</v>
      </c>
      <c r="AU4741">
        <v>0</v>
      </c>
      <c r="AV4741" t="s">
        <v>13</v>
      </c>
      <c r="AW4741">
        <v>0</v>
      </c>
      <c r="AX4741">
        <v>0</v>
      </c>
      <c r="AY4741" t="s">
        <v>14</v>
      </c>
      <c r="AZ4741">
        <v>0</v>
      </c>
      <c r="BA4741">
        <v>0</v>
      </c>
      <c r="BB4741" t="s">
        <v>15</v>
      </c>
      <c r="BC4741">
        <v>0</v>
      </c>
      <c r="BD4741" t="s">
        <v>16</v>
      </c>
      <c r="BE4741">
        <v>52</v>
      </c>
      <c r="BF4741">
        <v>10</v>
      </c>
      <c r="BG4741">
        <v>2</v>
      </c>
    </row>
    <row r="4742" spans="1:59" x14ac:dyDescent="0.25">
      <c r="A4742" t="s">
        <v>0</v>
      </c>
      <c r="B4742" t="s">
        <v>1</v>
      </c>
      <c r="C4742">
        <v>794846</v>
      </c>
      <c r="D4742" t="s">
        <v>2</v>
      </c>
      <c r="E4742">
        <v>97</v>
      </c>
      <c r="F4742">
        <v>113</v>
      </c>
      <c r="G4742">
        <v>-5</v>
      </c>
      <c r="H4742" t="s">
        <v>3</v>
      </c>
      <c r="I4742">
        <v>221</v>
      </c>
      <c r="J4742">
        <v>7</v>
      </c>
      <c r="K4742">
        <v>-6</v>
      </c>
      <c r="L4742" t="s">
        <v>4</v>
      </c>
      <c r="M4742">
        <v>-0.19850000000000001</v>
      </c>
      <c r="N4742">
        <v>-0.14799999999999999</v>
      </c>
      <c r="O4742">
        <v>0.98750000000000004</v>
      </c>
      <c r="P4742" t="s">
        <v>5</v>
      </c>
      <c r="Q4742">
        <v>0.32150000000000001</v>
      </c>
      <c r="R4742">
        <v>-3.1402999999999999</v>
      </c>
      <c r="S4742">
        <v>5.1292</v>
      </c>
      <c r="T4742" t="s">
        <v>6</v>
      </c>
      <c r="U4742">
        <v>260519</v>
      </c>
      <c r="V4742">
        <v>85225</v>
      </c>
      <c r="W4742">
        <v>51.441383360000003</v>
      </c>
      <c r="X4742" t="s">
        <v>17</v>
      </c>
      <c r="Y4742">
        <v>0.26719665999999997</v>
      </c>
      <c r="Z4742" t="s">
        <v>18</v>
      </c>
      <c r="AA4742">
        <v>0.4</v>
      </c>
      <c r="AB4742">
        <v>1</v>
      </c>
      <c r="AC4742">
        <v>9</v>
      </c>
      <c r="AD4742">
        <v>0.37</v>
      </c>
      <c r="AE4742">
        <v>132.53</v>
      </c>
      <c r="AF4742" t="s">
        <v>19</v>
      </c>
      <c r="AG4742" t="s">
        <v>8</v>
      </c>
      <c r="AH4742">
        <v>240</v>
      </c>
      <c r="AI4742" t="s">
        <v>9</v>
      </c>
      <c r="AJ4742">
        <v>0</v>
      </c>
      <c r="AK4742">
        <v>0</v>
      </c>
      <c r="AL4742" t="s">
        <v>10</v>
      </c>
      <c r="AM4742">
        <v>0</v>
      </c>
      <c r="AN4742">
        <v>0</v>
      </c>
      <c r="AO4742">
        <v>0</v>
      </c>
      <c r="AP4742" t="s">
        <v>11</v>
      </c>
      <c r="AQ4742">
        <v>0</v>
      </c>
      <c r="AR4742">
        <v>0</v>
      </c>
      <c r="AS4742" t="s">
        <v>12</v>
      </c>
      <c r="AT4742">
        <v>0</v>
      </c>
      <c r="AU4742">
        <v>0</v>
      </c>
      <c r="AV4742" t="s">
        <v>13</v>
      </c>
      <c r="AW4742">
        <v>0</v>
      </c>
      <c r="AX4742">
        <v>0</v>
      </c>
      <c r="AY4742" t="s">
        <v>14</v>
      </c>
      <c r="AZ4742">
        <v>0</v>
      </c>
      <c r="BA4742">
        <v>0</v>
      </c>
      <c r="BB4742" t="s">
        <v>15</v>
      </c>
      <c r="BC4742">
        <v>0</v>
      </c>
      <c r="BD4742" t="s">
        <v>16</v>
      </c>
      <c r="BE4742">
        <v>97</v>
      </c>
      <c r="BF4742">
        <v>10</v>
      </c>
      <c r="BG4742">
        <v>2</v>
      </c>
    </row>
    <row r="4743" spans="1:59" x14ac:dyDescent="0.25">
      <c r="A4743" t="s">
        <v>0</v>
      </c>
      <c r="B4743" t="s">
        <v>1</v>
      </c>
      <c r="C4743">
        <v>794982</v>
      </c>
      <c r="D4743" t="s">
        <v>2</v>
      </c>
      <c r="E4743">
        <v>100</v>
      </c>
      <c r="F4743">
        <v>113</v>
      </c>
      <c r="G4743">
        <v>-5</v>
      </c>
      <c r="H4743" t="s">
        <v>3</v>
      </c>
      <c r="I4743">
        <v>219</v>
      </c>
      <c r="J4743">
        <v>7</v>
      </c>
      <c r="K4743">
        <v>-6</v>
      </c>
      <c r="L4743" t="s">
        <v>4</v>
      </c>
      <c r="M4743">
        <v>-0.18490000000000001</v>
      </c>
      <c r="N4743">
        <v>-0.16059999999999999</v>
      </c>
      <c r="O4743">
        <v>1.0052000000000001</v>
      </c>
      <c r="P4743" t="s">
        <v>5</v>
      </c>
      <c r="Q4743">
        <v>-0.38129999999999997</v>
      </c>
      <c r="R4743">
        <v>-1.1888000000000001</v>
      </c>
      <c r="S4743">
        <v>5.9367000000000001</v>
      </c>
      <c r="T4743" t="s">
        <v>6</v>
      </c>
      <c r="U4743">
        <v>260519</v>
      </c>
      <c r="V4743">
        <v>85225</v>
      </c>
      <c r="W4743">
        <v>51.441383360000003</v>
      </c>
      <c r="X4743" t="s">
        <v>17</v>
      </c>
      <c r="Y4743">
        <v>0.26719665999999997</v>
      </c>
      <c r="Z4743" t="s">
        <v>18</v>
      </c>
      <c r="AA4743">
        <v>0.4</v>
      </c>
      <c r="AB4743">
        <v>1</v>
      </c>
      <c r="AC4743">
        <v>9</v>
      </c>
      <c r="AD4743">
        <v>0.37</v>
      </c>
      <c r="AE4743">
        <v>132.53</v>
      </c>
      <c r="AF4743" t="s">
        <v>19</v>
      </c>
      <c r="AG4743" t="s">
        <v>8</v>
      </c>
      <c r="AH4743">
        <v>240</v>
      </c>
      <c r="AI4743" t="s">
        <v>9</v>
      </c>
      <c r="AJ4743">
        <v>0</v>
      </c>
      <c r="AK4743">
        <v>0</v>
      </c>
      <c r="AL4743" t="s">
        <v>10</v>
      </c>
      <c r="AM4743">
        <v>0</v>
      </c>
      <c r="AN4743">
        <v>0</v>
      </c>
      <c r="AO4743">
        <v>0</v>
      </c>
      <c r="AP4743" t="s">
        <v>11</v>
      </c>
      <c r="AQ4743">
        <v>0</v>
      </c>
      <c r="AR4743">
        <v>0</v>
      </c>
      <c r="AS4743" t="s">
        <v>12</v>
      </c>
      <c r="AT4743">
        <v>0</v>
      </c>
      <c r="AU4743">
        <v>0</v>
      </c>
      <c r="AV4743" t="s">
        <v>13</v>
      </c>
      <c r="AW4743">
        <v>0</v>
      </c>
      <c r="AX4743">
        <v>0</v>
      </c>
      <c r="AY4743" t="s">
        <v>14</v>
      </c>
      <c r="AZ4743">
        <v>0</v>
      </c>
      <c r="BA4743">
        <v>0</v>
      </c>
      <c r="BB4743" t="s">
        <v>15</v>
      </c>
      <c r="BC4743">
        <v>0</v>
      </c>
      <c r="BD4743" t="s">
        <v>16</v>
      </c>
      <c r="BE4743">
        <v>100</v>
      </c>
      <c r="BF4743">
        <v>10</v>
      </c>
      <c r="BG4743">
        <v>2</v>
      </c>
    </row>
    <row r="4744" spans="1:59" x14ac:dyDescent="0.25">
      <c r="A4744" t="s">
        <v>0</v>
      </c>
      <c r="B4744" t="s">
        <v>1</v>
      </c>
      <c r="C4744">
        <v>795118</v>
      </c>
      <c r="D4744" t="s">
        <v>2</v>
      </c>
      <c r="E4744">
        <v>100</v>
      </c>
      <c r="F4744">
        <v>113</v>
      </c>
      <c r="G4744">
        <v>-5</v>
      </c>
      <c r="H4744" t="s">
        <v>3</v>
      </c>
      <c r="I4744">
        <v>217</v>
      </c>
      <c r="J4744">
        <v>8</v>
      </c>
      <c r="K4744">
        <v>-6</v>
      </c>
      <c r="L4744" t="s">
        <v>4</v>
      </c>
      <c r="M4744">
        <v>-0.21310000000000001</v>
      </c>
      <c r="N4744">
        <v>-0.15670000000000001</v>
      </c>
      <c r="O4744">
        <v>0.91269999999999996</v>
      </c>
      <c r="P4744" t="s">
        <v>5</v>
      </c>
      <c r="Q4744">
        <v>-1.3982000000000001</v>
      </c>
      <c r="R4744">
        <v>-3.4992000000000001</v>
      </c>
      <c r="S4744">
        <v>4.0899000000000001</v>
      </c>
      <c r="T4744" t="s">
        <v>6</v>
      </c>
      <c r="U4744">
        <v>260519</v>
      </c>
      <c r="V4744">
        <v>85225</v>
      </c>
      <c r="W4744">
        <v>51.441383360000003</v>
      </c>
      <c r="X4744" t="s">
        <v>17</v>
      </c>
      <c r="Y4744">
        <v>0.26719665999999997</v>
      </c>
      <c r="Z4744" t="s">
        <v>18</v>
      </c>
      <c r="AA4744">
        <v>0.4</v>
      </c>
      <c r="AB4744">
        <v>1</v>
      </c>
      <c r="AC4744">
        <v>9</v>
      </c>
      <c r="AD4744">
        <v>0.37</v>
      </c>
      <c r="AE4744">
        <v>132.53</v>
      </c>
      <c r="AF4744" t="s">
        <v>19</v>
      </c>
      <c r="AG4744" t="s">
        <v>8</v>
      </c>
      <c r="AH4744">
        <v>240</v>
      </c>
      <c r="AI4744" t="s">
        <v>9</v>
      </c>
      <c r="AJ4744">
        <v>0</v>
      </c>
      <c r="AK4744">
        <v>0</v>
      </c>
      <c r="AL4744" t="s">
        <v>10</v>
      </c>
      <c r="AM4744">
        <v>0</v>
      </c>
      <c r="AN4744">
        <v>0</v>
      </c>
      <c r="AO4744">
        <v>0</v>
      </c>
      <c r="AP4744" t="s">
        <v>11</v>
      </c>
      <c r="AQ4744">
        <v>0</v>
      </c>
      <c r="AR4744">
        <v>0</v>
      </c>
      <c r="AS4744" t="s">
        <v>12</v>
      </c>
      <c r="AT4744">
        <v>0</v>
      </c>
      <c r="AU4744">
        <v>0</v>
      </c>
      <c r="AV4744" t="s">
        <v>13</v>
      </c>
      <c r="AW4744">
        <v>0</v>
      </c>
      <c r="AX4744">
        <v>0</v>
      </c>
      <c r="AY4744" t="s">
        <v>14</v>
      </c>
      <c r="AZ4744">
        <v>0</v>
      </c>
      <c r="BA4744">
        <v>0</v>
      </c>
      <c r="BB4744" t="s">
        <v>15</v>
      </c>
      <c r="BC4744">
        <v>0</v>
      </c>
      <c r="BD4744" t="s">
        <v>16</v>
      </c>
      <c r="BE4744">
        <v>100</v>
      </c>
      <c r="BF4744">
        <v>10</v>
      </c>
      <c r="BG4744">
        <v>2</v>
      </c>
    </row>
    <row r="4745" spans="1:59" x14ac:dyDescent="0.25">
      <c r="A4745" t="s">
        <v>0</v>
      </c>
      <c r="B4745" t="s">
        <v>1</v>
      </c>
      <c r="C4745">
        <v>795252</v>
      </c>
      <c r="D4745" t="s">
        <v>2</v>
      </c>
      <c r="E4745">
        <v>100</v>
      </c>
      <c r="F4745">
        <v>113</v>
      </c>
      <c r="G4745">
        <v>-5</v>
      </c>
      <c r="H4745" t="s">
        <v>3</v>
      </c>
      <c r="I4745">
        <v>217</v>
      </c>
      <c r="J4745">
        <v>8</v>
      </c>
      <c r="K4745">
        <v>-6</v>
      </c>
      <c r="L4745" t="s">
        <v>4</v>
      </c>
      <c r="M4745">
        <v>-0.21429999999999999</v>
      </c>
      <c r="N4745">
        <v>-0.1605</v>
      </c>
      <c r="O4745">
        <v>0.91120000000000001</v>
      </c>
      <c r="P4745" t="s">
        <v>5</v>
      </c>
      <c r="Q4745">
        <v>0.65800000000000003</v>
      </c>
      <c r="R4745">
        <v>-3.6337999999999999</v>
      </c>
      <c r="S4745">
        <v>2.5421999999999998</v>
      </c>
      <c r="T4745" t="s">
        <v>6</v>
      </c>
      <c r="U4745">
        <v>260519</v>
      </c>
      <c r="V4745">
        <v>85225</v>
      </c>
      <c r="W4745">
        <v>51.441383360000003</v>
      </c>
      <c r="X4745" t="s">
        <v>17</v>
      </c>
      <c r="Y4745">
        <v>0.26719665999999997</v>
      </c>
      <c r="Z4745" t="s">
        <v>18</v>
      </c>
      <c r="AA4745">
        <v>0.4</v>
      </c>
      <c r="AB4745">
        <v>1</v>
      </c>
      <c r="AC4745">
        <v>9</v>
      </c>
      <c r="AD4745">
        <v>0.37</v>
      </c>
      <c r="AE4745">
        <v>132.53</v>
      </c>
      <c r="AF4745" t="s">
        <v>19</v>
      </c>
      <c r="AG4745" t="s">
        <v>8</v>
      </c>
      <c r="AH4745">
        <v>240</v>
      </c>
      <c r="AI4745" t="s">
        <v>9</v>
      </c>
      <c r="AJ4745">
        <v>0</v>
      </c>
      <c r="AK4745">
        <v>0</v>
      </c>
      <c r="AL4745" t="s">
        <v>10</v>
      </c>
      <c r="AM4745">
        <v>0</v>
      </c>
      <c r="AN4745">
        <v>0</v>
      </c>
      <c r="AO4745">
        <v>0</v>
      </c>
      <c r="AP4745" t="s">
        <v>11</v>
      </c>
      <c r="AQ4745">
        <v>0</v>
      </c>
      <c r="AR4745">
        <v>0</v>
      </c>
      <c r="AS4745" t="s">
        <v>12</v>
      </c>
      <c r="AT4745">
        <v>0</v>
      </c>
      <c r="AU4745">
        <v>0</v>
      </c>
      <c r="AV4745" t="s">
        <v>13</v>
      </c>
      <c r="AW4745">
        <v>0</v>
      </c>
      <c r="AX4745">
        <v>0</v>
      </c>
      <c r="AY4745" t="s">
        <v>14</v>
      </c>
      <c r="AZ4745">
        <v>0</v>
      </c>
      <c r="BA4745">
        <v>0</v>
      </c>
      <c r="BB4745" t="s">
        <v>15</v>
      </c>
      <c r="BC4745">
        <v>0</v>
      </c>
      <c r="BD4745" t="s">
        <v>16</v>
      </c>
      <c r="BE4745">
        <v>100</v>
      </c>
      <c r="BF4745">
        <v>10</v>
      </c>
      <c r="BG4745">
        <v>2</v>
      </c>
    </row>
    <row r="4746" spans="1:59" x14ac:dyDescent="0.25">
      <c r="A4746" t="s">
        <v>0</v>
      </c>
      <c r="B4746" t="s">
        <v>1</v>
      </c>
      <c r="C4746">
        <v>795390</v>
      </c>
      <c r="D4746" t="s">
        <v>2</v>
      </c>
      <c r="E4746">
        <v>100</v>
      </c>
      <c r="F4746">
        <v>113</v>
      </c>
      <c r="G4746">
        <v>-5</v>
      </c>
      <c r="H4746" t="s">
        <v>3</v>
      </c>
      <c r="I4746">
        <v>218</v>
      </c>
      <c r="J4746">
        <v>7</v>
      </c>
      <c r="K4746">
        <v>-6</v>
      </c>
      <c r="L4746" t="s">
        <v>4</v>
      </c>
      <c r="M4746">
        <v>-0.1976</v>
      </c>
      <c r="N4746">
        <v>-0.1406</v>
      </c>
      <c r="O4746">
        <v>0.98360000000000003</v>
      </c>
      <c r="P4746" t="s">
        <v>5</v>
      </c>
      <c r="Q4746">
        <v>3.2824</v>
      </c>
      <c r="R4746">
        <v>-4.2693000000000003</v>
      </c>
      <c r="S4746">
        <v>4.4900000000000002E-2</v>
      </c>
      <c r="T4746" t="s">
        <v>6</v>
      </c>
      <c r="U4746">
        <v>260519</v>
      </c>
      <c r="V4746">
        <v>85225</v>
      </c>
      <c r="W4746">
        <v>51.441383360000003</v>
      </c>
      <c r="X4746" t="s">
        <v>17</v>
      </c>
      <c r="Y4746">
        <v>0.26719665999999997</v>
      </c>
      <c r="Z4746" t="s">
        <v>18</v>
      </c>
      <c r="AA4746">
        <v>0.4</v>
      </c>
      <c r="AB4746">
        <v>1</v>
      </c>
      <c r="AC4746">
        <v>9</v>
      </c>
      <c r="AD4746">
        <v>0.37</v>
      </c>
      <c r="AE4746">
        <v>132.53</v>
      </c>
      <c r="AF4746" t="s">
        <v>19</v>
      </c>
      <c r="AG4746" t="s">
        <v>8</v>
      </c>
      <c r="AH4746">
        <v>240</v>
      </c>
      <c r="AI4746" t="s">
        <v>9</v>
      </c>
      <c r="AJ4746">
        <v>0</v>
      </c>
      <c r="AK4746">
        <v>0</v>
      </c>
      <c r="AL4746" t="s">
        <v>10</v>
      </c>
      <c r="AM4746">
        <v>0</v>
      </c>
      <c r="AN4746">
        <v>0</v>
      </c>
      <c r="AO4746">
        <v>0</v>
      </c>
      <c r="AP4746" t="s">
        <v>11</v>
      </c>
      <c r="AQ4746">
        <v>0</v>
      </c>
      <c r="AR4746">
        <v>0</v>
      </c>
      <c r="AS4746" t="s">
        <v>12</v>
      </c>
      <c r="AT4746">
        <v>0</v>
      </c>
      <c r="AU4746">
        <v>0</v>
      </c>
      <c r="AV4746" t="s">
        <v>13</v>
      </c>
      <c r="AW4746">
        <v>0</v>
      </c>
      <c r="AX4746">
        <v>0</v>
      </c>
      <c r="AY4746" t="s">
        <v>14</v>
      </c>
      <c r="AZ4746">
        <v>0</v>
      </c>
      <c r="BA4746">
        <v>0</v>
      </c>
      <c r="BB4746" t="s">
        <v>15</v>
      </c>
      <c r="BC4746">
        <v>0</v>
      </c>
      <c r="BD4746" t="s">
        <v>16</v>
      </c>
      <c r="BE4746">
        <v>100</v>
      </c>
      <c r="BF4746">
        <v>10</v>
      </c>
      <c r="BG4746">
        <v>2</v>
      </c>
    </row>
    <row r="4747" spans="1:59" x14ac:dyDescent="0.25">
      <c r="A4747" t="s">
        <v>0</v>
      </c>
      <c r="B4747" t="s">
        <v>1</v>
      </c>
      <c r="C4747">
        <v>795526</v>
      </c>
      <c r="D4747" t="s">
        <v>2</v>
      </c>
      <c r="E4747">
        <v>100</v>
      </c>
      <c r="F4747">
        <v>113</v>
      </c>
      <c r="G4747">
        <v>-6</v>
      </c>
      <c r="H4747" t="s">
        <v>3</v>
      </c>
      <c r="I4747">
        <v>216</v>
      </c>
      <c r="J4747">
        <v>6</v>
      </c>
      <c r="K4747">
        <v>-4</v>
      </c>
      <c r="L4747" t="s">
        <v>4</v>
      </c>
      <c r="M4747">
        <v>-5.9299999999999999E-2</v>
      </c>
      <c r="N4747">
        <v>-9.5500000000000002E-2</v>
      </c>
      <c r="O4747">
        <v>1.0612999999999999</v>
      </c>
      <c r="P4747" t="s">
        <v>5</v>
      </c>
      <c r="Q4747">
        <v>-1.0617000000000001</v>
      </c>
      <c r="R4747">
        <v>-3.6785999999999999</v>
      </c>
      <c r="S4747">
        <v>4.1048</v>
      </c>
      <c r="T4747" t="s">
        <v>6</v>
      </c>
      <c r="U4747">
        <v>260519</v>
      </c>
      <c r="V4747">
        <v>85226</v>
      </c>
      <c r="W4747">
        <v>51.441383360000003</v>
      </c>
      <c r="X4747" t="s">
        <v>17</v>
      </c>
      <c r="Y4747">
        <v>0.26719999</v>
      </c>
      <c r="Z4747" t="s">
        <v>18</v>
      </c>
      <c r="AA4747">
        <v>0.4</v>
      </c>
      <c r="AB4747">
        <v>1</v>
      </c>
      <c r="AC4747">
        <v>9</v>
      </c>
      <c r="AD4747">
        <v>0.37</v>
      </c>
      <c r="AE4747">
        <v>132.53</v>
      </c>
      <c r="AF4747" t="s">
        <v>19</v>
      </c>
      <c r="AG4747" t="s">
        <v>8</v>
      </c>
      <c r="AH4747">
        <v>240</v>
      </c>
      <c r="AI4747" t="s">
        <v>9</v>
      </c>
      <c r="AJ4747">
        <v>0</v>
      </c>
      <c r="AK4747">
        <v>0</v>
      </c>
      <c r="AL4747" t="s">
        <v>10</v>
      </c>
      <c r="AM4747">
        <v>0</v>
      </c>
      <c r="AN4747">
        <v>0</v>
      </c>
      <c r="AO4747">
        <v>0</v>
      </c>
      <c r="AP4747" t="s">
        <v>11</v>
      </c>
      <c r="AQ4747">
        <v>0</v>
      </c>
      <c r="AR4747">
        <v>0</v>
      </c>
      <c r="AS4747" t="s">
        <v>12</v>
      </c>
      <c r="AT4747">
        <v>0</v>
      </c>
      <c r="AU4747">
        <v>0</v>
      </c>
      <c r="AV4747" t="s">
        <v>13</v>
      </c>
      <c r="AW4747">
        <v>0</v>
      </c>
      <c r="AX4747">
        <v>0</v>
      </c>
      <c r="AY4747" t="s">
        <v>14</v>
      </c>
      <c r="AZ4747">
        <v>0</v>
      </c>
      <c r="BA4747">
        <v>0</v>
      </c>
      <c r="BB4747" t="s">
        <v>15</v>
      </c>
      <c r="BC4747">
        <v>0</v>
      </c>
      <c r="BD4747" t="s">
        <v>16</v>
      </c>
      <c r="BE4747">
        <v>100</v>
      </c>
      <c r="BF4747">
        <v>10</v>
      </c>
      <c r="BG4747">
        <v>2</v>
      </c>
    </row>
    <row r="4748" spans="1:59" x14ac:dyDescent="0.25">
      <c r="A4748" t="s">
        <v>0</v>
      </c>
      <c r="B4748" t="s">
        <v>1</v>
      </c>
      <c r="C4748">
        <v>795660</v>
      </c>
      <c r="D4748" t="s">
        <v>2</v>
      </c>
      <c r="E4748">
        <v>100</v>
      </c>
      <c r="F4748">
        <v>113</v>
      </c>
      <c r="G4748">
        <v>-5</v>
      </c>
      <c r="H4748" t="s">
        <v>3</v>
      </c>
      <c r="I4748">
        <v>211</v>
      </c>
      <c r="J4748">
        <v>6</v>
      </c>
      <c r="K4748">
        <v>-2</v>
      </c>
      <c r="L4748" t="s">
        <v>4</v>
      </c>
      <c r="M4748">
        <v>-4.5499999999999999E-2</v>
      </c>
      <c r="N4748">
        <v>-0.12130000000000001</v>
      </c>
      <c r="O4748">
        <v>0.97989999999999999</v>
      </c>
      <c r="P4748" t="s">
        <v>5</v>
      </c>
      <c r="Q4748">
        <v>-6.1235999999999997</v>
      </c>
      <c r="R4748">
        <v>-2.1682999999999999</v>
      </c>
      <c r="S4748">
        <v>8.7554999999999996</v>
      </c>
      <c r="T4748" t="s">
        <v>6</v>
      </c>
      <c r="U4748">
        <v>260519</v>
      </c>
      <c r="V4748">
        <v>85226</v>
      </c>
      <c r="W4748">
        <v>51.441383360000003</v>
      </c>
      <c r="X4748" t="s">
        <v>17</v>
      </c>
      <c r="Y4748">
        <v>0.26719999</v>
      </c>
      <c r="Z4748" t="s">
        <v>18</v>
      </c>
      <c r="AA4748">
        <v>0.4</v>
      </c>
      <c r="AB4748">
        <v>1</v>
      </c>
      <c r="AC4748">
        <v>9</v>
      </c>
      <c r="AD4748">
        <v>0.38</v>
      </c>
      <c r="AE4748">
        <v>124.91</v>
      </c>
      <c r="AF4748" t="s">
        <v>19</v>
      </c>
      <c r="AG4748" t="s">
        <v>8</v>
      </c>
      <c r="AH4748">
        <v>240</v>
      </c>
      <c r="AI4748" t="s">
        <v>9</v>
      </c>
      <c r="AJ4748">
        <v>0</v>
      </c>
      <c r="AK4748">
        <v>0</v>
      </c>
      <c r="AL4748" t="s">
        <v>10</v>
      </c>
      <c r="AM4748">
        <v>0</v>
      </c>
      <c r="AN4748">
        <v>0</v>
      </c>
      <c r="AO4748">
        <v>0</v>
      </c>
      <c r="AP4748" t="s">
        <v>11</v>
      </c>
      <c r="AQ4748">
        <v>0</v>
      </c>
      <c r="AR4748">
        <v>0</v>
      </c>
      <c r="AS4748" t="s">
        <v>12</v>
      </c>
      <c r="AT4748">
        <v>0</v>
      </c>
      <c r="AU4748">
        <v>0</v>
      </c>
      <c r="AV4748" t="s">
        <v>13</v>
      </c>
      <c r="AW4748">
        <v>0</v>
      </c>
      <c r="AX4748">
        <v>0</v>
      </c>
      <c r="AY4748" t="s">
        <v>14</v>
      </c>
      <c r="AZ4748">
        <v>0</v>
      </c>
      <c r="BA4748">
        <v>0</v>
      </c>
      <c r="BB4748" t="s">
        <v>15</v>
      </c>
      <c r="BC4748">
        <v>0</v>
      </c>
      <c r="BD4748" t="s">
        <v>16</v>
      </c>
      <c r="BE4748">
        <v>100</v>
      </c>
      <c r="BF4748">
        <v>10</v>
      </c>
      <c r="BG4748">
        <v>2</v>
      </c>
    </row>
    <row r="4749" spans="1:59" x14ac:dyDescent="0.25">
      <c r="A4749" t="s">
        <v>0</v>
      </c>
      <c r="B4749" t="s">
        <v>1</v>
      </c>
      <c r="C4749">
        <v>795798</v>
      </c>
      <c r="D4749" t="s">
        <v>2</v>
      </c>
      <c r="E4749">
        <v>101</v>
      </c>
      <c r="F4749">
        <v>113</v>
      </c>
      <c r="G4749">
        <v>-5</v>
      </c>
      <c r="H4749" t="s">
        <v>3</v>
      </c>
      <c r="I4749">
        <v>207</v>
      </c>
      <c r="J4749">
        <v>7</v>
      </c>
      <c r="K4749">
        <v>-2</v>
      </c>
      <c r="L4749" t="s">
        <v>4</v>
      </c>
      <c r="M4749">
        <v>-0.1192</v>
      </c>
      <c r="N4749">
        <v>-0.12959999999999999</v>
      </c>
      <c r="O4749">
        <v>0.91100000000000003</v>
      </c>
      <c r="P4749" t="s">
        <v>5</v>
      </c>
      <c r="Q4749">
        <v>-3.2374999999999998</v>
      </c>
      <c r="R4749">
        <v>0.6804</v>
      </c>
      <c r="S4749">
        <v>10.1088</v>
      </c>
      <c r="T4749" t="s">
        <v>6</v>
      </c>
      <c r="U4749">
        <v>260519</v>
      </c>
      <c r="V4749">
        <v>85226</v>
      </c>
      <c r="W4749">
        <v>51.441383360000003</v>
      </c>
      <c r="X4749" t="s">
        <v>17</v>
      </c>
      <c r="Y4749">
        <v>0.26719999</v>
      </c>
      <c r="Z4749" t="s">
        <v>18</v>
      </c>
      <c r="AA4749">
        <v>0.4</v>
      </c>
      <c r="AB4749">
        <v>1</v>
      </c>
      <c r="AC4749">
        <v>9</v>
      </c>
      <c r="AD4749">
        <v>0.38</v>
      </c>
      <c r="AE4749">
        <v>124.91</v>
      </c>
      <c r="AF4749" t="s">
        <v>19</v>
      </c>
      <c r="AG4749" t="s">
        <v>8</v>
      </c>
      <c r="AH4749">
        <v>240</v>
      </c>
      <c r="AI4749" t="s">
        <v>9</v>
      </c>
      <c r="AJ4749">
        <v>0</v>
      </c>
      <c r="AK4749">
        <v>0</v>
      </c>
      <c r="AL4749" t="s">
        <v>10</v>
      </c>
      <c r="AM4749">
        <v>0</v>
      </c>
      <c r="AN4749">
        <v>0</v>
      </c>
      <c r="AO4749">
        <v>0</v>
      </c>
      <c r="AP4749" t="s">
        <v>11</v>
      </c>
      <c r="AQ4749">
        <v>0</v>
      </c>
      <c r="AR4749">
        <v>0</v>
      </c>
      <c r="AS4749" t="s">
        <v>12</v>
      </c>
      <c r="AT4749">
        <v>0</v>
      </c>
      <c r="AU4749">
        <v>0</v>
      </c>
      <c r="AV4749" t="s">
        <v>13</v>
      </c>
      <c r="AW4749">
        <v>0</v>
      </c>
      <c r="AX4749">
        <v>0</v>
      </c>
      <c r="AY4749" t="s">
        <v>14</v>
      </c>
      <c r="AZ4749">
        <v>0</v>
      </c>
      <c r="BA4749">
        <v>0</v>
      </c>
      <c r="BB4749" t="s">
        <v>15</v>
      </c>
      <c r="BC4749">
        <v>0</v>
      </c>
      <c r="BD4749" t="s">
        <v>16</v>
      </c>
      <c r="BE4749">
        <v>101</v>
      </c>
      <c r="BF4749">
        <v>10</v>
      </c>
      <c r="BG4749">
        <v>2</v>
      </c>
    </row>
    <row r="4750" spans="1:59" x14ac:dyDescent="0.25">
      <c r="A4750" t="s">
        <v>0</v>
      </c>
      <c r="B4750" t="s">
        <v>1</v>
      </c>
      <c r="C4750">
        <v>795934</v>
      </c>
      <c r="D4750" t="s">
        <v>2</v>
      </c>
      <c r="E4750">
        <v>103</v>
      </c>
      <c r="F4750">
        <v>113</v>
      </c>
      <c r="G4750">
        <v>-5</v>
      </c>
      <c r="H4750" t="s">
        <v>3</v>
      </c>
      <c r="I4750">
        <v>204</v>
      </c>
      <c r="J4750">
        <v>7</v>
      </c>
      <c r="K4750">
        <v>-5</v>
      </c>
      <c r="L4750" t="s">
        <v>4</v>
      </c>
      <c r="M4750">
        <v>-0.22889999999999999</v>
      </c>
      <c r="N4750">
        <v>-0.13420000000000001</v>
      </c>
      <c r="O4750">
        <v>0.87629999999999997</v>
      </c>
      <c r="P4750" t="s">
        <v>5</v>
      </c>
      <c r="Q4750">
        <v>3.903</v>
      </c>
      <c r="R4750">
        <v>2.415</v>
      </c>
      <c r="S4750">
        <v>7.9255000000000004</v>
      </c>
      <c r="T4750" t="s">
        <v>6</v>
      </c>
      <c r="U4750">
        <v>260519</v>
      </c>
      <c r="V4750">
        <v>85226</v>
      </c>
      <c r="W4750">
        <v>51.441383360000003</v>
      </c>
      <c r="X4750" t="s">
        <v>17</v>
      </c>
      <c r="Y4750">
        <v>0.26719999</v>
      </c>
      <c r="Z4750" t="s">
        <v>18</v>
      </c>
      <c r="AA4750">
        <v>0.4</v>
      </c>
      <c r="AB4750">
        <v>1</v>
      </c>
      <c r="AC4750">
        <v>9</v>
      </c>
      <c r="AD4750">
        <v>0.38</v>
      </c>
      <c r="AE4750">
        <v>124.91</v>
      </c>
      <c r="AF4750" t="s">
        <v>19</v>
      </c>
      <c r="AG4750" t="s">
        <v>8</v>
      </c>
      <c r="AH4750">
        <v>240</v>
      </c>
      <c r="AI4750" t="s">
        <v>9</v>
      </c>
      <c r="AJ4750">
        <v>0</v>
      </c>
      <c r="AK4750">
        <v>0</v>
      </c>
      <c r="AL4750" t="s">
        <v>10</v>
      </c>
      <c r="AM4750">
        <v>0</v>
      </c>
      <c r="AN4750">
        <v>0</v>
      </c>
      <c r="AO4750">
        <v>0</v>
      </c>
      <c r="AP4750" t="s">
        <v>11</v>
      </c>
      <c r="AQ4750">
        <v>0</v>
      </c>
      <c r="AR4750">
        <v>0</v>
      </c>
      <c r="AS4750" t="s">
        <v>12</v>
      </c>
      <c r="AT4750">
        <v>0</v>
      </c>
      <c r="AU4750">
        <v>0</v>
      </c>
      <c r="AV4750" t="s">
        <v>13</v>
      </c>
      <c r="AW4750">
        <v>0</v>
      </c>
      <c r="AX4750">
        <v>0</v>
      </c>
      <c r="AY4750" t="s">
        <v>14</v>
      </c>
      <c r="AZ4750">
        <v>0</v>
      </c>
      <c r="BA4750">
        <v>0</v>
      </c>
      <c r="BB4750" t="s">
        <v>15</v>
      </c>
      <c r="BC4750">
        <v>0</v>
      </c>
      <c r="BD4750" t="s">
        <v>16</v>
      </c>
      <c r="BE4750">
        <v>103</v>
      </c>
      <c r="BF4750">
        <v>10</v>
      </c>
      <c r="BG4750">
        <v>2</v>
      </c>
    </row>
    <row r="4751" spans="1:59" x14ac:dyDescent="0.25">
      <c r="A4751" t="s">
        <v>0</v>
      </c>
      <c r="B4751" t="s">
        <v>1</v>
      </c>
      <c r="C4751">
        <v>796070</v>
      </c>
      <c r="D4751" t="s">
        <v>2</v>
      </c>
      <c r="E4751">
        <v>120</v>
      </c>
      <c r="F4751">
        <v>113</v>
      </c>
      <c r="G4751">
        <v>-5</v>
      </c>
      <c r="H4751" t="s">
        <v>3</v>
      </c>
      <c r="I4751">
        <v>205</v>
      </c>
      <c r="J4751">
        <v>5</v>
      </c>
      <c r="K4751">
        <v>-8</v>
      </c>
      <c r="L4751" t="s">
        <v>4</v>
      </c>
      <c r="M4751">
        <v>-0.27460000000000001</v>
      </c>
      <c r="N4751">
        <v>-0.1268</v>
      </c>
      <c r="O4751">
        <v>1.0561</v>
      </c>
      <c r="P4751" t="s">
        <v>5</v>
      </c>
      <c r="Q4751">
        <v>4.3815</v>
      </c>
      <c r="R4751">
        <v>-0.14949999999999999</v>
      </c>
      <c r="S4751">
        <v>1.8617999999999999</v>
      </c>
      <c r="T4751" t="s">
        <v>6</v>
      </c>
      <c r="U4751">
        <v>260519</v>
      </c>
      <c r="V4751">
        <v>85226</v>
      </c>
      <c r="W4751">
        <v>51.441383360000003</v>
      </c>
      <c r="X4751" t="s">
        <v>17</v>
      </c>
      <c r="Y4751">
        <v>0.26719999</v>
      </c>
      <c r="Z4751" t="s">
        <v>18</v>
      </c>
      <c r="AA4751">
        <v>0.4</v>
      </c>
      <c r="AB4751">
        <v>1</v>
      </c>
      <c r="AC4751">
        <v>9</v>
      </c>
      <c r="AD4751">
        <v>0.38</v>
      </c>
      <c r="AE4751">
        <v>124.91</v>
      </c>
      <c r="AF4751" t="s">
        <v>19</v>
      </c>
      <c r="AG4751" t="s">
        <v>8</v>
      </c>
      <c r="AH4751">
        <v>240</v>
      </c>
      <c r="AI4751" t="s">
        <v>9</v>
      </c>
      <c r="AJ4751">
        <v>0</v>
      </c>
      <c r="AK4751">
        <v>0</v>
      </c>
      <c r="AL4751" t="s">
        <v>10</v>
      </c>
      <c r="AM4751">
        <v>0</v>
      </c>
      <c r="AN4751">
        <v>0</v>
      </c>
      <c r="AO4751">
        <v>0</v>
      </c>
      <c r="AP4751" t="s">
        <v>11</v>
      </c>
      <c r="AQ4751">
        <v>0</v>
      </c>
      <c r="AR4751">
        <v>0</v>
      </c>
      <c r="AS4751" t="s">
        <v>12</v>
      </c>
      <c r="AT4751">
        <v>0</v>
      </c>
      <c r="AU4751">
        <v>0</v>
      </c>
      <c r="AV4751" t="s">
        <v>13</v>
      </c>
      <c r="AW4751">
        <v>0</v>
      </c>
      <c r="AX4751">
        <v>0</v>
      </c>
      <c r="AY4751" t="s">
        <v>14</v>
      </c>
      <c r="AZ4751">
        <v>0</v>
      </c>
      <c r="BA4751">
        <v>0</v>
      </c>
      <c r="BB4751" t="s">
        <v>15</v>
      </c>
      <c r="BC4751">
        <v>0</v>
      </c>
      <c r="BD4751" t="s">
        <v>16</v>
      </c>
      <c r="BE4751">
        <v>120</v>
      </c>
      <c r="BF4751">
        <v>10</v>
      </c>
      <c r="BG4751">
        <v>2</v>
      </c>
    </row>
    <row r="4752" spans="1:59" x14ac:dyDescent="0.25">
      <c r="A4752" t="s">
        <v>0</v>
      </c>
      <c r="B4752" t="s">
        <v>1</v>
      </c>
      <c r="C4752">
        <v>796204</v>
      </c>
      <c r="D4752" t="s">
        <v>2</v>
      </c>
      <c r="E4752">
        <v>133</v>
      </c>
      <c r="F4752">
        <v>113</v>
      </c>
      <c r="G4752">
        <v>-5</v>
      </c>
      <c r="H4752" t="s">
        <v>3</v>
      </c>
      <c r="I4752">
        <v>207</v>
      </c>
      <c r="J4752">
        <v>5</v>
      </c>
      <c r="K4752">
        <v>-8</v>
      </c>
      <c r="L4752" t="s">
        <v>4</v>
      </c>
      <c r="M4752">
        <v>-0.1726</v>
      </c>
      <c r="N4752">
        <v>-0.12189999999999999</v>
      </c>
      <c r="O4752">
        <v>1.1153</v>
      </c>
      <c r="P4752" t="s">
        <v>5</v>
      </c>
      <c r="Q4752">
        <v>-4.5834000000000001</v>
      </c>
      <c r="R4752">
        <v>-4.6281999999999996</v>
      </c>
      <c r="S4752">
        <v>1.458</v>
      </c>
      <c r="T4752" t="s">
        <v>6</v>
      </c>
      <c r="U4752">
        <v>260519</v>
      </c>
      <c r="V4752">
        <v>85226</v>
      </c>
      <c r="W4752">
        <v>51.441383360000003</v>
      </c>
      <c r="X4752" t="s">
        <v>17</v>
      </c>
      <c r="Y4752">
        <v>0.26719999</v>
      </c>
      <c r="Z4752" t="s">
        <v>18</v>
      </c>
      <c r="AA4752">
        <v>0.4</v>
      </c>
      <c r="AB4752">
        <v>1</v>
      </c>
      <c r="AC4752">
        <v>9</v>
      </c>
      <c r="AD4752">
        <v>0.38</v>
      </c>
      <c r="AE4752">
        <v>124.91</v>
      </c>
      <c r="AF4752" t="s">
        <v>19</v>
      </c>
      <c r="AG4752" t="s">
        <v>8</v>
      </c>
      <c r="AH4752">
        <v>240</v>
      </c>
      <c r="AI4752" t="s">
        <v>9</v>
      </c>
      <c r="AJ4752">
        <v>0</v>
      </c>
      <c r="AK4752">
        <v>0</v>
      </c>
      <c r="AL4752" t="s">
        <v>10</v>
      </c>
      <c r="AM4752">
        <v>0</v>
      </c>
      <c r="AN4752">
        <v>0</v>
      </c>
      <c r="AO4752">
        <v>0</v>
      </c>
      <c r="AP4752" t="s">
        <v>11</v>
      </c>
      <c r="AQ4752">
        <v>0</v>
      </c>
      <c r="AR4752">
        <v>0</v>
      </c>
      <c r="AS4752" t="s">
        <v>12</v>
      </c>
      <c r="AT4752">
        <v>0</v>
      </c>
      <c r="AU4752">
        <v>0</v>
      </c>
      <c r="AV4752" t="s">
        <v>13</v>
      </c>
      <c r="AW4752">
        <v>0</v>
      </c>
      <c r="AX4752">
        <v>0</v>
      </c>
      <c r="AY4752" t="s">
        <v>14</v>
      </c>
      <c r="AZ4752">
        <v>0</v>
      </c>
      <c r="BA4752">
        <v>0</v>
      </c>
      <c r="BB4752" t="s">
        <v>15</v>
      </c>
      <c r="BC4752">
        <v>0</v>
      </c>
      <c r="BD4752" t="s">
        <v>16</v>
      </c>
      <c r="BE4752">
        <v>133</v>
      </c>
      <c r="BF4752">
        <v>10</v>
      </c>
      <c r="BG4752">
        <v>2</v>
      </c>
    </row>
    <row r="4753" spans="1:59" x14ac:dyDescent="0.25">
      <c r="A4753" t="s">
        <v>0</v>
      </c>
      <c r="B4753" t="s">
        <v>1</v>
      </c>
      <c r="C4753">
        <v>796342</v>
      </c>
      <c r="D4753" t="s">
        <v>2</v>
      </c>
      <c r="E4753">
        <v>149</v>
      </c>
      <c r="F4753">
        <v>113</v>
      </c>
      <c r="G4753">
        <v>-6</v>
      </c>
      <c r="H4753" t="s">
        <v>3</v>
      </c>
      <c r="I4753">
        <v>203</v>
      </c>
      <c r="J4753">
        <v>6</v>
      </c>
      <c r="K4753">
        <v>-4</v>
      </c>
      <c r="L4753" t="s">
        <v>4</v>
      </c>
      <c r="M4753">
        <v>-7.4200000000000002E-2</v>
      </c>
      <c r="N4753">
        <v>-0.1469</v>
      </c>
      <c r="O4753">
        <v>0.93159999999999998</v>
      </c>
      <c r="P4753" t="s">
        <v>5</v>
      </c>
      <c r="Q4753">
        <v>-8.2545000000000002</v>
      </c>
      <c r="R4753">
        <v>-6.1984000000000004</v>
      </c>
      <c r="S4753">
        <v>6.7442000000000002</v>
      </c>
      <c r="T4753" t="s">
        <v>6</v>
      </c>
      <c r="U4753">
        <v>260519</v>
      </c>
      <c r="V4753">
        <v>85226</v>
      </c>
      <c r="W4753">
        <v>51.441383360000003</v>
      </c>
      <c r="X4753" t="s">
        <v>17</v>
      </c>
      <c r="Y4753">
        <v>0.26719999</v>
      </c>
      <c r="Z4753" t="s">
        <v>18</v>
      </c>
      <c r="AA4753">
        <v>0.4</v>
      </c>
      <c r="AB4753">
        <v>1</v>
      </c>
      <c r="AC4753">
        <v>9</v>
      </c>
      <c r="AD4753">
        <v>0.38</v>
      </c>
      <c r="AE4753">
        <v>124.91</v>
      </c>
      <c r="AF4753" t="s">
        <v>19</v>
      </c>
      <c r="AG4753" t="s">
        <v>8</v>
      </c>
      <c r="AH4753">
        <v>240</v>
      </c>
      <c r="AI4753" t="s">
        <v>9</v>
      </c>
      <c r="AJ4753">
        <v>0</v>
      </c>
      <c r="AK4753">
        <v>0</v>
      </c>
      <c r="AL4753" t="s">
        <v>10</v>
      </c>
      <c r="AM4753">
        <v>0</v>
      </c>
      <c r="AN4753">
        <v>0</v>
      </c>
      <c r="AO4753">
        <v>0</v>
      </c>
      <c r="AP4753" t="s">
        <v>11</v>
      </c>
      <c r="AQ4753">
        <v>0</v>
      </c>
      <c r="AR4753">
        <v>0</v>
      </c>
      <c r="AS4753" t="s">
        <v>12</v>
      </c>
      <c r="AT4753">
        <v>0</v>
      </c>
      <c r="AU4753">
        <v>0</v>
      </c>
      <c r="AV4753" t="s">
        <v>13</v>
      </c>
      <c r="AW4753">
        <v>0</v>
      </c>
      <c r="AX4753">
        <v>0</v>
      </c>
      <c r="AY4753" t="s">
        <v>14</v>
      </c>
      <c r="AZ4753">
        <v>0</v>
      </c>
      <c r="BA4753">
        <v>0</v>
      </c>
      <c r="BB4753" t="s">
        <v>15</v>
      </c>
      <c r="BC4753">
        <v>0</v>
      </c>
      <c r="BD4753" t="s">
        <v>16</v>
      </c>
      <c r="BE4753">
        <v>149</v>
      </c>
      <c r="BF4753">
        <v>10</v>
      </c>
      <c r="BG4753">
        <v>2</v>
      </c>
    </row>
    <row r="4754" spans="1:59" x14ac:dyDescent="0.25">
      <c r="A4754" t="s">
        <v>0</v>
      </c>
      <c r="B4754" t="s">
        <v>1</v>
      </c>
      <c r="C4754">
        <v>796478</v>
      </c>
      <c r="D4754" t="s">
        <v>2</v>
      </c>
      <c r="E4754">
        <v>155</v>
      </c>
      <c r="F4754">
        <v>113</v>
      </c>
      <c r="G4754">
        <v>-5</v>
      </c>
      <c r="H4754" t="s">
        <v>3</v>
      </c>
      <c r="I4754">
        <v>196</v>
      </c>
      <c r="J4754">
        <v>8</v>
      </c>
      <c r="K4754">
        <v>-2</v>
      </c>
      <c r="L4754" t="s">
        <v>4</v>
      </c>
      <c r="M4754">
        <v>-0.15010000000000001</v>
      </c>
      <c r="N4754">
        <v>-0.1623</v>
      </c>
      <c r="O4754">
        <v>0.86980000000000002</v>
      </c>
      <c r="P4754" t="s">
        <v>5</v>
      </c>
      <c r="Q4754">
        <v>-1.2186999999999999</v>
      </c>
      <c r="R4754">
        <v>-4.9272999999999998</v>
      </c>
      <c r="S4754">
        <v>6.8788</v>
      </c>
      <c r="T4754" t="s">
        <v>6</v>
      </c>
      <c r="U4754">
        <v>260519</v>
      </c>
      <c r="V4754">
        <v>85226</v>
      </c>
      <c r="W4754">
        <v>51.441383360000003</v>
      </c>
      <c r="X4754" t="s">
        <v>17</v>
      </c>
      <c r="Y4754">
        <v>0.26719999</v>
      </c>
      <c r="Z4754" t="s">
        <v>18</v>
      </c>
      <c r="AA4754">
        <v>0.4</v>
      </c>
      <c r="AB4754">
        <v>1</v>
      </c>
      <c r="AC4754">
        <v>9</v>
      </c>
      <c r="AD4754">
        <v>0.38</v>
      </c>
      <c r="AE4754">
        <v>124.91</v>
      </c>
      <c r="AF4754" t="s">
        <v>19</v>
      </c>
      <c r="AG4754" t="s">
        <v>8</v>
      </c>
      <c r="AH4754">
        <v>240</v>
      </c>
      <c r="AI4754" t="s">
        <v>9</v>
      </c>
      <c r="AJ4754">
        <v>0</v>
      </c>
      <c r="AK4754">
        <v>0</v>
      </c>
      <c r="AL4754" t="s">
        <v>10</v>
      </c>
      <c r="AM4754">
        <v>0</v>
      </c>
      <c r="AN4754">
        <v>0</v>
      </c>
      <c r="AO4754">
        <v>0</v>
      </c>
      <c r="AP4754" t="s">
        <v>11</v>
      </c>
      <c r="AQ4754">
        <v>0</v>
      </c>
      <c r="AR4754">
        <v>0</v>
      </c>
      <c r="AS4754" t="s">
        <v>12</v>
      </c>
      <c r="AT4754">
        <v>0</v>
      </c>
      <c r="AU4754">
        <v>0</v>
      </c>
      <c r="AV4754" t="s">
        <v>13</v>
      </c>
      <c r="AW4754">
        <v>0</v>
      </c>
      <c r="AX4754">
        <v>0</v>
      </c>
      <c r="AY4754" t="s">
        <v>14</v>
      </c>
      <c r="AZ4754">
        <v>0</v>
      </c>
      <c r="BA4754">
        <v>0</v>
      </c>
      <c r="BB4754" t="s">
        <v>15</v>
      </c>
      <c r="BC4754">
        <v>0</v>
      </c>
      <c r="BD4754" t="s">
        <v>16</v>
      </c>
      <c r="BE4754">
        <v>155</v>
      </c>
      <c r="BF4754">
        <v>10</v>
      </c>
      <c r="BG4754">
        <v>2</v>
      </c>
    </row>
    <row r="4755" spans="1:59" x14ac:dyDescent="0.25">
      <c r="A4755" t="s">
        <v>0</v>
      </c>
      <c r="B4755" t="s">
        <v>1</v>
      </c>
      <c r="C4755">
        <v>796612</v>
      </c>
      <c r="D4755" t="s">
        <v>2</v>
      </c>
      <c r="E4755">
        <v>154</v>
      </c>
      <c r="F4755">
        <v>113</v>
      </c>
      <c r="G4755">
        <v>-6</v>
      </c>
      <c r="H4755" t="s">
        <v>3</v>
      </c>
      <c r="I4755">
        <v>195</v>
      </c>
      <c r="J4755">
        <v>7</v>
      </c>
      <c r="K4755">
        <v>-3</v>
      </c>
      <c r="L4755" t="s">
        <v>4</v>
      </c>
      <c r="M4755">
        <v>-0.15890000000000001</v>
      </c>
      <c r="N4755">
        <v>-0.1303</v>
      </c>
      <c r="O4755">
        <v>0.90329999999999999</v>
      </c>
      <c r="P4755" t="s">
        <v>5</v>
      </c>
      <c r="Q4755">
        <v>5.4207999999999998</v>
      </c>
      <c r="R4755">
        <v>-3.1701999999999999</v>
      </c>
      <c r="S4755">
        <v>2.3552</v>
      </c>
      <c r="T4755" t="s">
        <v>6</v>
      </c>
      <c r="U4755">
        <v>260519</v>
      </c>
      <c r="V4755">
        <v>85227</v>
      </c>
      <c r="W4755">
        <v>51.441383360000003</v>
      </c>
      <c r="X4755" t="s">
        <v>17</v>
      </c>
      <c r="Y4755">
        <v>0.26720168999999999</v>
      </c>
      <c r="Z4755" t="s">
        <v>18</v>
      </c>
      <c r="AA4755">
        <v>0.5</v>
      </c>
      <c r="AB4755">
        <v>1</v>
      </c>
      <c r="AC4755">
        <v>9</v>
      </c>
      <c r="AD4755">
        <v>0.38</v>
      </c>
      <c r="AE4755">
        <v>124.91</v>
      </c>
      <c r="AF4755" t="s">
        <v>19</v>
      </c>
      <c r="AG4755" t="s">
        <v>8</v>
      </c>
      <c r="AH4755">
        <v>240</v>
      </c>
      <c r="AI4755" t="s">
        <v>9</v>
      </c>
      <c r="AJ4755">
        <v>0</v>
      </c>
      <c r="AK4755">
        <v>0</v>
      </c>
      <c r="AL4755" t="s">
        <v>10</v>
      </c>
      <c r="AM4755">
        <v>0</v>
      </c>
      <c r="AN4755">
        <v>0</v>
      </c>
      <c r="AO4755">
        <v>0</v>
      </c>
      <c r="AP4755" t="s">
        <v>11</v>
      </c>
      <c r="AQ4755">
        <v>0</v>
      </c>
      <c r="AR4755">
        <v>0</v>
      </c>
      <c r="AS4755" t="s">
        <v>12</v>
      </c>
      <c r="AT4755">
        <v>0</v>
      </c>
      <c r="AU4755">
        <v>0</v>
      </c>
      <c r="AV4755" t="s">
        <v>13</v>
      </c>
      <c r="AW4755">
        <v>0</v>
      </c>
      <c r="AX4755">
        <v>0</v>
      </c>
      <c r="AY4755" t="s">
        <v>14</v>
      </c>
      <c r="AZ4755">
        <v>0</v>
      </c>
      <c r="BA4755">
        <v>0</v>
      </c>
      <c r="BB4755" t="s">
        <v>15</v>
      </c>
      <c r="BC4755">
        <v>0</v>
      </c>
      <c r="BD4755" t="s">
        <v>16</v>
      </c>
      <c r="BE4755">
        <v>154</v>
      </c>
      <c r="BF4755">
        <v>10</v>
      </c>
      <c r="BG4755">
        <v>2</v>
      </c>
    </row>
    <row r="4756" spans="1:59" x14ac:dyDescent="0.25">
      <c r="A4756" t="s">
        <v>0</v>
      </c>
      <c r="B4756" t="s">
        <v>1</v>
      </c>
      <c r="C4756">
        <v>796750</v>
      </c>
      <c r="D4756" t="s">
        <v>2</v>
      </c>
      <c r="E4756">
        <v>155</v>
      </c>
      <c r="F4756">
        <v>113</v>
      </c>
      <c r="G4756">
        <v>-5</v>
      </c>
      <c r="H4756" t="s">
        <v>3</v>
      </c>
      <c r="I4756">
        <v>196</v>
      </c>
      <c r="J4756">
        <v>5</v>
      </c>
      <c r="K4756">
        <v>-3</v>
      </c>
      <c r="L4756" t="s">
        <v>4</v>
      </c>
      <c r="M4756">
        <v>-0.122</v>
      </c>
      <c r="N4756">
        <v>-0.1118</v>
      </c>
      <c r="O4756">
        <v>1.0251999999999999</v>
      </c>
      <c r="P4756" t="s">
        <v>5</v>
      </c>
      <c r="Q4756">
        <v>4.4114000000000004</v>
      </c>
      <c r="R4756">
        <v>-2.7515000000000001</v>
      </c>
      <c r="S4756">
        <v>0.27660000000000001</v>
      </c>
      <c r="T4756" t="s">
        <v>6</v>
      </c>
      <c r="U4756">
        <v>260519</v>
      </c>
      <c r="V4756">
        <v>85227</v>
      </c>
      <c r="W4756">
        <v>51.441383360000003</v>
      </c>
      <c r="X4756" t="s">
        <v>17</v>
      </c>
      <c r="Y4756">
        <v>0.26720168999999999</v>
      </c>
      <c r="Z4756" t="s">
        <v>18</v>
      </c>
      <c r="AA4756">
        <v>0.5</v>
      </c>
      <c r="AB4756">
        <v>1</v>
      </c>
      <c r="AC4756">
        <v>9</v>
      </c>
      <c r="AD4756">
        <v>0.38</v>
      </c>
      <c r="AE4756">
        <v>124.91</v>
      </c>
      <c r="AF4756" t="s">
        <v>19</v>
      </c>
      <c r="AG4756" t="s">
        <v>8</v>
      </c>
      <c r="AH4756">
        <v>240</v>
      </c>
      <c r="AI4756" t="s">
        <v>9</v>
      </c>
      <c r="AJ4756">
        <v>0</v>
      </c>
      <c r="AK4756">
        <v>0</v>
      </c>
      <c r="AL4756" t="s">
        <v>10</v>
      </c>
      <c r="AM4756">
        <v>0</v>
      </c>
      <c r="AN4756">
        <v>0</v>
      </c>
      <c r="AO4756">
        <v>0</v>
      </c>
      <c r="AP4756" t="s">
        <v>11</v>
      </c>
      <c r="AQ4756">
        <v>0</v>
      </c>
      <c r="AR4756">
        <v>0</v>
      </c>
      <c r="AS4756" t="s">
        <v>12</v>
      </c>
      <c r="AT4756">
        <v>0</v>
      </c>
      <c r="AU4756">
        <v>0</v>
      </c>
      <c r="AV4756" t="s">
        <v>13</v>
      </c>
      <c r="AW4756">
        <v>0</v>
      </c>
      <c r="AX4756">
        <v>0</v>
      </c>
      <c r="AY4756" t="s">
        <v>14</v>
      </c>
      <c r="AZ4756">
        <v>0</v>
      </c>
      <c r="BA4756">
        <v>0</v>
      </c>
      <c r="BB4756" t="s">
        <v>15</v>
      </c>
      <c r="BC4756">
        <v>0</v>
      </c>
      <c r="BD4756" t="s">
        <v>16</v>
      </c>
      <c r="BE4756">
        <v>155</v>
      </c>
      <c r="BF4756">
        <v>10</v>
      </c>
      <c r="BG4756">
        <v>2</v>
      </c>
    </row>
    <row r="4757" spans="1:59" x14ac:dyDescent="0.25">
      <c r="A4757" t="s">
        <v>0</v>
      </c>
      <c r="B4757" t="s">
        <v>1</v>
      </c>
      <c r="C4757">
        <v>796886</v>
      </c>
      <c r="D4757" t="s">
        <v>2</v>
      </c>
      <c r="E4757">
        <v>162</v>
      </c>
      <c r="F4757">
        <v>113</v>
      </c>
      <c r="G4757">
        <v>-5</v>
      </c>
      <c r="H4757" t="s">
        <v>3</v>
      </c>
      <c r="I4757">
        <v>195</v>
      </c>
      <c r="J4757">
        <v>5</v>
      </c>
      <c r="K4757">
        <v>-1</v>
      </c>
      <c r="L4757" t="s">
        <v>4</v>
      </c>
      <c r="M4757">
        <v>-4.7500000000000001E-2</v>
      </c>
      <c r="N4757">
        <v>-0.1203</v>
      </c>
      <c r="O4757">
        <v>1.0386</v>
      </c>
      <c r="P4757" t="s">
        <v>5</v>
      </c>
      <c r="Q4757">
        <v>-3.3571</v>
      </c>
      <c r="R4757">
        <v>-5.1216999999999997</v>
      </c>
      <c r="S4757">
        <v>3.1777000000000002</v>
      </c>
      <c r="T4757" t="s">
        <v>6</v>
      </c>
      <c r="U4757">
        <v>260519</v>
      </c>
      <c r="V4757">
        <v>85227</v>
      </c>
      <c r="W4757">
        <v>51.441383360000003</v>
      </c>
      <c r="X4757" t="s">
        <v>17</v>
      </c>
      <c r="Y4757">
        <v>0.26720168999999999</v>
      </c>
      <c r="Z4757" t="s">
        <v>18</v>
      </c>
      <c r="AA4757">
        <v>0.5</v>
      </c>
      <c r="AB4757">
        <v>1</v>
      </c>
      <c r="AC4757">
        <v>9</v>
      </c>
      <c r="AD4757">
        <v>0.38</v>
      </c>
      <c r="AE4757">
        <v>124.91</v>
      </c>
      <c r="AF4757" t="s">
        <v>19</v>
      </c>
      <c r="AG4757" t="s">
        <v>8</v>
      </c>
      <c r="AH4757">
        <v>240</v>
      </c>
      <c r="AI4757" t="s">
        <v>9</v>
      </c>
      <c r="AJ4757">
        <v>0</v>
      </c>
      <c r="AK4757">
        <v>0</v>
      </c>
      <c r="AL4757" t="s">
        <v>10</v>
      </c>
      <c r="AM4757">
        <v>0</v>
      </c>
      <c r="AN4757">
        <v>0</v>
      </c>
      <c r="AO4757">
        <v>0</v>
      </c>
      <c r="AP4757" t="s">
        <v>11</v>
      </c>
      <c r="AQ4757">
        <v>0</v>
      </c>
      <c r="AR4757">
        <v>0</v>
      </c>
      <c r="AS4757" t="s">
        <v>12</v>
      </c>
      <c r="AT4757">
        <v>0</v>
      </c>
      <c r="AU4757">
        <v>0</v>
      </c>
      <c r="AV4757" t="s">
        <v>13</v>
      </c>
      <c r="AW4757">
        <v>0</v>
      </c>
      <c r="AX4757">
        <v>0</v>
      </c>
      <c r="AY4757" t="s">
        <v>14</v>
      </c>
      <c r="AZ4757">
        <v>0</v>
      </c>
      <c r="BA4757">
        <v>0</v>
      </c>
      <c r="BB4757" t="s">
        <v>15</v>
      </c>
      <c r="BC4757">
        <v>0</v>
      </c>
      <c r="BD4757" t="s">
        <v>16</v>
      </c>
      <c r="BE4757">
        <v>162</v>
      </c>
      <c r="BF4757">
        <v>10</v>
      </c>
      <c r="BG4757">
        <v>2</v>
      </c>
    </row>
    <row r="4758" spans="1:59" x14ac:dyDescent="0.25">
      <c r="A4758" t="s">
        <v>0</v>
      </c>
      <c r="B4758" t="s">
        <v>1</v>
      </c>
      <c r="C4758">
        <v>797022</v>
      </c>
      <c r="D4758" t="s">
        <v>2</v>
      </c>
      <c r="E4758">
        <v>167</v>
      </c>
      <c r="F4758">
        <v>113</v>
      </c>
      <c r="G4758">
        <v>-5</v>
      </c>
      <c r="H4758" t="s">
        <v>3</v>
      </c>
      <c r="I4758">
        <v>192</v>
      </c>
      <c r="J4758">
        <v>6</v>
      </c>
      <c r="K4758">
        <v>0</v>
      </c>
      <c r="L4758" t="s">
        <v>4</v>
      </c>
      <c r="M4758">
        <v>-4.1000000000000002E-2</v>
      </c>
      <c r="N4758">
        <v>-0.13350000000000001</v>
      </c>
      <c r="O4758">
        <v>0.95589999999999997</v>
      </c>
      <c r="P4758" t="s">
        <v>5</v>
      </c>
      <c r="Q4758">
        <v>-3.2749000000000001</v>
      </c>
      <c r="R4758">
        <v>-5.1740000000000004</v>
      </c>
      <c r="S4758">
        <v>6.4375999999999998</v>
      </c>
      <c r="T4758" t="s">
        <v>6</v>
      </c>
      <c r="U4758">
        <v>260519</v>
      </c>
      <c r="V4758">
        <v>85227</v>
      </c>
      <c r="W4758">
        <v>51.441383360000003</v>
      </c>
      <c r="X4758" t="s">
        <v>17</v>
      </c>
      <c r="Y4758">
        <v>0.26720168999999999</v>
      </c>
      <c r="Z4758" t="s">
        <v>18</v>
      </c>
      <c r="AA4758">
        <v>0.5</v>
      </c>
      <c r="AB4758">
        <v>1</v>
      </c>
      <c r="AC4758">
        <v>9</v>
      </c>
      <c r="AD4758">
        <v>0.26</v>
      </c>
      <c r="AE4758">
        <v>130.57</v>
      </c>
      <c r="AF4758" t="s">
        <v>19</v>
      </c>
      <c r="AG4758" t="s">
        <v>8</v>
      </c>
      <c r="AH4758">
        <v>240</v>
      </c>
      <c r="AI4758" t="s">
        <v>9</v>
      </c>
      <c r="AJ4758">
        <v>0</v>
      </c>
      <c r="AK4758">
        <v>0</v>
      </c>
      <c r="AL4758" t="s">
        <v>10</v>
      </c>
      <c r="AM4758">
        <v>0</v>
      </c>
      <c r="AN4758">
        <v>0</v>
      </c>
      <c r="AO4758">
        <v>0</v>
      </c>
      <c r="AP4758" t="s">
        <v>11</v>
      </c>
      <c r="AQ4758">
        <v>0</v>
      </c>
      <c r="AR4758">
        <v>0</v>
      </c>
      <c r="AS4758" t="s">
        <v>12</v>
      </c>
      <c r="AT4758">
        <v>0</v>
      </c>
      <c r="AU4758">
        <v>0</v>
      </c>
      <c r="AV4758" t="s">
        <v>13</v>
      </c>
      <c r="AW4758">
        <v>0</v>
      </c>
      <c r="AX4758">
        <v>0</v>
      </c>
      <c r="AY4758" t="s">
        <v>14</v>
      </c>
      <c r="AZ4758">
        <v>0</v>
      </c>
      <c r="BA4758">
        <v>0</v>
      </c>
      <c r="BB4758" t="s">
        <v>15</v>
      </c>
      <c r="BC4758">
        <v>0</v>
      </c>
      <c r="BD4758" t="s">
        <v>16</v>
      </c>
      <c r="BE4758">
        <v>167</v>
      </c>
      <c r="BF4758">
        <v>10</v>
      </c>
      <c r="BG4758">
        <v>2</v>
      </c>
    </row>
    <row r="4759" spans="1:59" x14ac:dyDescent="0.25">
      <c r="A4759" t="s">
        <v>0</v>
      </c>
      <c r="B4759" t="s">
        <v>1</v>
      </c>
      <c r="C4759">
        <v>797156</v>
      </c>
      <c r="D4759" t="s">
        <v>2</v>
      </c>
      <c r="E4759">
        <v>168</v>
      </c>
      <c r="F4759">
        <v>113</v>
      </c>
      <c r="G4759">
        <v>-5</v>
      </c>
      <c r="H4759" t="s">
        <v>3</v>
      </c>
      <c r="I4759">
        <v>189</v>
      </c>
      <c r="J4759">
        <v>6</v>
      </c>
      <c r="K4759">
        <v>2</v>
      </c>
      <c r="L4759" t="s">
        <v>4</v>
      </c>
      <c r="M4759">
        <v>-3.1899999999999998E-2</v>
      </c>
      <c r="N4759">
        <v>-0.1285</v>
      </c>
      <c r="O4759">
        <v>0.9556</v>
      </c>
      <c r="P4759" t="s">
        <v>5</v>
      </c>
      <c r="Q4759">
        <v>-5.2299999999999999E-2</v>
      </c>
      <c r="R4759">
        <v>-3.1328</v>
      </c>
      <c r="S4759">
        <v>6.3254999999999999</v>
      </c>
      <c r="T4759" t="s">
        <v>6</v>
      </c>
      <c r="U4759">
        <v>260519</v>
      </c>
      <c r="V4759">
        <v>85227</v>
      </c>
      <c r="W4759">
        <v>51.441383360000003</v>
      </c>
      <c r="X4759" t="s">
        <v>17</v>
      </c>
      <c r="Y4759">
        <v>0.26720168999999999</v>
      </c>
      <c r="Z4759" t="s">
        <v>18</v>
      </c>
      <c r="AA4759">
        <v>0.5</v>
      </c>
      <c r="AB4759">
        <v>1</v>
      </c>
      <c r="AC4759">
        <v>9</v>
      </c>
      <c r="AD4759">
        <v>0.26</v>
      </c>
      <c r="AE4759">
        <v>130.57</v>
      </c>
      <c r="AF4759" t="s">
        <v>19</v>
      </c>
      <c r="AG4759" t="s">
        <v>8</v>
      </c>
      <c r="AH4759">
        <v>240</v>
      </c>
      <c r="AI4759" t="s">
        <v>9</v>
      </c>
      <c r="AJ4759">
        <v>0</v>
      </c>
      <c r="AK4759">
        <v>0</v>
      </c>
      <c r="AL4759" t="s">
        <v>10</v>
      </c>
      <c r="AM4759">
        <v>0</v>
      </c>
      <c r="AN4759">
        <v>0</v>
      </c>
      <c r="AO4759">
        <v>0</v>
      </c>
      <c r="AP4759" t="s">
        <v>11</v>
      </c>
      <c r="AQ4759">
        <v>0</v>
      </c>
      <c r="AR4759">
        <v>0</v>
      </c>
      <c r="AS4759" t="s">
        <v>12</v>
      </c>
      <c r="AT4759">
        <v>0</v>
      </c>
      <c r="AU4759">
        <v>0</v>
      </c>
      <c r="AV4759" t="s">
        <v>13</v>
      </c>
      <c r="AW4759">
        <v>0</v>
      </c>
      <c r="AX4759">
        <v>0</v>
      </c>
      <c r="AY4759" t="s">
        <v>14</v>
      </c>
      <c r="AZ4759">
        <v>0</v>
      </c>
      <c r="BA4759">
        <v>0</v>
      </c>
      <c r="BB4759" t="s">
        <v>15</v>
      </c>
      <c r="BC4759">
        <v>0</v>
      </c>
      <c r="BD4759" t="s">
        <v>16</v>
      </c>
      <c r="BE4759">
        <v>168</v>
      </c>
      <c r="BF4759">
        <v>10</v>
      </c>
      <c r="BG4759">
        <v>2</v>
      </c>
    </row>
    <row r="4760" spans="1:59" x14ac:dyDescent="0.25">
      <c r="A4760" t="s">
        <v>0</v>
      </c>
      <c r="B4760" t="s">
        <v>1</v>
      </c>
      <c r="C4760">
        <v>797294</v>
      </c>
      <c r="D4760" t="s">
        <v>2</v>
      </c>
      <c r="E4760">
        <v>169</v>
      </c>
      <c r="F4760">
        <v>113</v>
      </c>
      <c r="G4760">
        <v>-5</v>
      </c>
      <c r="H4760" t="s">
        <v>3</v>
      </c>
      <c r="I4760">
        <v>186</v>
      </c>
      <c r="J4760">
        <v>5</v>
      </c>
      <c r="K4760">
        <v>2</v>
      </c>
      <c r="L4760" t="s">
        <v>4</v>
      </c>
      <c r="M4760">
        <v>-1.7299999999999999E-2</v>
      </c>
      <c r="N4760">
        <v>-0.11940000000000001</v>
      </c>
      <c r="O4760">
        <v>0.96750000000000003</v>
      </c>
      <c r="P4760" t="s">
        <v>5</v>
      </c>
      <c r="Q4760">
        <v>1.6001000000000001</v>
      </c>
      <c r="R4760">
        <v>1.6074999999999999</v>
      </c>
      <c r="S4760">
        <v>6.5124000000000004</v>
      </c>
      <c r="T4760" t="s">
        <v>6</v>
      </c>
      <c r="U4760">
        <v>260519</v>
      </c>
      <c r="V4760">
        <v>85227</v>
      </c>
      <c r="W4760">
        <v>51.441383360000003</v>
      </c>
      <c r="X4760" t="s">
        <v>17</v>
      </c>
      <c r="Y4760">
        <v>0.26720168999999999</v>
      </c>
      <c r="Z4760" t="s">
        <v>18</v>
      </c>
      <c r="AA4760">
        <v>0.5</v>
      </c>
      <c r="AB4760">
        <v>1</v>
      </c>
      <c r="AC4760">
        <v>9</v>
      </c>
      <c r="AD4760">
        <v>0.26</v>
      </c>
      <c r="AE4760">
        <v>130.57</v>
      </c>
      <c r="AF4760" t="s">
        <v>19</v>
      </c>
      <c r="AG4760" t="s">
        <v>8</v>
      </c>
      <c r="AH4760">
        <v>240</v>
      </c>
      <c r="AI4760" t="s">
        <v>9</v>
      </c>
      <c r="AJ4760">
        <v>0</v>
      </c>
      <c r="AK4760">
        <v>0</v>
      </c>
      <c r="AL4760" t="s">
        <v>10</v>
      </c>
      <c r="AM4760">
        <v>0</v>
      </c>
      <c r="AN4760">
        <v>0</v>
      </c>
      <c r="AO4760">
        <v>0</v>
      </c>
      <c r="AP4760" t="s">
        <v>11</v>
      </c>
      <c r="AQ4760">
        <v>0</v>
      </c>
      <c r="AR4760">
        <v>0</v>
      </c>
      <c r="AS4760" t="s">
        <v>12</v>
      </c>
      <c r="AT4760">
        <v>0</v>
      </c>
      <c r="AU4760">
        <v>0</v>
      </c>
      <c r="AV4760" t="s">
        <v>13</v>
      </c>
      <c r="AW4760">
        <v>0</v>
      </c>
      <c r="AX4760">
        <v>0</v>
      </c>
      <c r="AY4760" t="s">
        <v>14</v>
      </c>
      <c r="AZ4760">
        <v>0</v>
      </c>
      <c r="BA4760">
        <v>0</v>
      </c>
      <c r="BB4760" t="s">
        <v>15</v>
      </c>
      <c r="BC4760">
        <v>0</v>
      </c>
      <c r="BD4760" t="s">
        <v>16</v>
      </c>
      <c r="BE4760">
        <v>169</v>
      </c>
      <c r="BF4760">
        <v>10</v>
      </c>
      <c r="BG4760">
        <v>2</v>
      </c>
    </row>
    <row r="4761" spans="1:59" x14ac:dyDescent="0.25">
      <c r="A4761" t="s">
        <v>0</v>
      </c>
      <c r="B4761" t="s">
        <v>1</v>
      </c>
      <c r="C4761">
        <v>797430</v>
      </c>
      <c r="D4761" t="s">
        <v>2</v>
      </c>
      <c r="E4761">
        <v>171</v>
      </c>
      <c r="F4761">
        <v>113</v>
      </c>
      <c r="G4761">
        <v>-6</v>
      </c>
      <c r="H4761" t="s">
        <v>3</v>
      </c>
      <c r="I4761">
        <v>184</v>
      </c>
      <c r="J4761">
        <v>5</v>
      </c>
      <c r="K4761">
        <v>1</v>
      </c>
      <c r="L4761" t="s">
        <v>4</v>
      </c>
      <c r="M4761">
        <v>-5.33E-2</v>
      </c>
      <c r="N4761">
        <v>-0.1216</v>
      </c>
      <c r="O4761">
        <v>0.94730000000000003</v>
      </c>
      <c r="P4761" t="s">
        <v>5</v>
      </c>
      <c r="Q4761">
        <v>1.4999999999999999E-2</v>
      </c>
      <c r="R4761">
        <v>3.387</v>
      </c>
      <c r="S4761">
        <v>7.1254999999999997</v>
      </c>
      <c r="T4761" t="s">
        <v>6</v>
      </c>
      <c r="U4761">
        <v>260519</v>
      </c>
      <c r="V4761">
        <v>85227</v>
      </c>
      <c r="W4761">
        <v>51.441383360000003</v>
      </c>
      <c r="X4761" t="s">
        <v>17</v>
      </c>
      <c r="Y4761">
        <v>0.26720168999999999</v>
      </c>
      <c r="Z4761" t="s">
        <v>18</v>
      </c>
      <c r="AA4761">
        <v>0.5</v>
      </c>
      <c r="AB4761">
        <v>1</v>
      </c>
      <c r="AC4761">
        <v>9</v>
      </c>
      <c r="AD4761">
        <v>0.26</v>
      </c>
      <c r="AE4761">
        <v>130.57</v>
      </c>
      <c r="AF4761" t="s">
        <v>19</v>
      </c>
      <c r="AG4761" t="s">
        <v>8</v>
      </c>
      <c r="AH4761">
        <v>240</v>
      </c>
      <c r="AI4761" t="s">
        <v>9</v>
      </c>
      <c r="AJ4761">
        <v>0</v>
      </c>
      <c r="AK4761">
        <v>0</v>
      </c>
      <c r="AL4761" t="s">
        <v>10</v>
      </c>
      <c r="AM4761">
        <v>0</v>
      </c>
      <c r="AN4761">
        <v>0</v>
      </c>
      <c r="AO4761">
        <v>0</v>
      </c>
      <c r="AP4761" t="s">
        <v>11</v>
      </c>
      <c r="AQ4761">
        <v>0</v>
      </c>
      <c r="AR4761">
        <v>0</v>
      </c>
      <c r="AS4761" t="s">
        <v>12</v>
      </c>
      <c r="AT4761">
        <v>0</v>
      </c>
      <c r="AU4761">
        <v>0</v>
      </c>
      <c r="AV4761" t="s">
        <v>13</v>
      </c>
      <c r="AW4761">
        <v>0</v>
      </c>
      <c r="AX4761">
        <v>0</v>
      </c>
      <c r="AY4761" t="s">
        <v>14</v>
      </c>
      <c r="AZ4761">
        <v>0</v>
      </c>
      <c r="BA4761">
        <v>0</v>
      </c>
      <c r="BB4761" t="s">
        <v>15</v>
      </c>
      <c r="BC4761">
        <v>0</v>
      </c>
      <c r="BD4761" t="s">
        <v>16</v>
      </c>
      <c r="BE4761">
        <v>171</v>
      </c>
      <c r="BF4761">
        <v>10</v>
      </c>
      <c r="BG4761">
        <v>2</v>
      </c>
    </row>
    <row r="4762" spans="1:59" x14ac:dyDescent="0.25">
      <c r="A4762" t="s">
        <v>0</v>
      </c>
      <c r="B4762" t="s">
        <v>1</v>
      </c>
      <c r="C4762">
        <v>797564</v>
      </c>
      <c r="D4762" t="s">
        <v>2</v>
      </c>
      <c r="E4762">
        <v>175</v>
      </c>
      <c r="F4762">
        <v>113</v>
      </c>
      <c r="G4762">
        <v>-5</v>
      </c>
      <c r="H4762" t="s">
        <v>3</v>
      </c>
      <c r="I4762">
        <v>182</v>
      </c>
      <c r="J4762">
        <v>5</v>
      </c>
      <c r="K4762">
        <v>0</v>
      </c>
      <c r="L4762" t="s">
        <v>4</v>
      </c>
      <c r="M4762">
        <v>-0.12809999999999999</v>
      </c>
      <c r="N4762">
        <v>-0.12740000000000001</v>
      </c>
      <c r="O4762">
        <v>0.95169999999999999</v>
      </c>
      <c r="P4762" t="s">
        <v>5</v>
      </c>
      <c r="Q4762">
        <v>-0.501</v>
      </c>
      <c r="R4762">
        <v>2.1160000000000001</v>
      </c>
      <c r="S4762">
        <v>6.976</v>
      </c>
      <c r="T4762" t="s">
        <v>6</v>
      </c>
      <c r="U4762">
        <v>260519</v>
      </c>
      <c r="V4762">
        <v>85228</v>
      </c>
      <c r="W4762">
        <v>51.441383360000003</v>
      </c>
      <c r="X4762" t="s">
        <v>17</v>
      </c>
      <c r="Y4762">
        <v>0.26720333000000002</v>
      </c>
      <c r="Z4762" t="s">
        <v>18</v>
      </c>
      <c r="AA4762">
        <v>0.5</v>
      </c>
      <c r="AB4762">
        <v>1</v>
      </c>
      <c r="AC4762">
        <v>9</v>
      </c>
      <c r="AD4762">
        <v>0.26</v>
      </c>
      <c r="AE4762">
        <v>130.57</v>
      </c>
      <c r="AF4762" t="s">
        <v>19</v>
      </c>
      <c r="AG4762" t="s">
        <v>8</v>
      </c>
      <c r="AH4762">
        <v>240</v>
      </c>
      <c r="AI4762" t="s">
        <v>9</v>
      </c>
      <c r="AJ4762">
        <v>0</v>
      </c>
      <c r="AK4762">
        <v>0</v>
      </c>
      <c r="AL4762" t="s">
        <v>10</v>
      </c>
      <c r="AM4762">
        <v>0</v>
      </c>
      <c r="AN4762">
        <v>0</v>
      </c>
      <c r="AO4762">
        <v>0</v>
      </c>
      <c r="AP4762" t="s">
        <v>11</v>
      </c>
      <c r="AQ4762">
        <v>0</v>
      </c>
      <c r="AR4762">
        <v>0</v>
      </c>
      <c r="AS4762" t="s">
        <v>12</v>
      </c>
      <c r="AT4762">
        <v>0</v>
      </c>
      <c r="AU4762">
        <v>0</v>
      </c>
      <c r="AV4762" t="s">
        <v>13</v>
      </c>
      <c r="AW4762">
        <v>0</v>
      </c>
      <c r="AX4762">
        <v>0</v>
      </c>
      <c r="AY4762" t="s">
        <v>14</v>
      </c>
      <c r="AZ4762">
        <v>0</v>
      </c>
      <c r="BA4762">
        <v>0</v>
      </c>
      <c r="BB4762" t="s">
        <v>15</v>
      </c>
      <c r="BC4762">
        <v>0</v>
      </c>
      <c r="BD4762" t="s">
        <v>16</v>
      </c>
      <c r="BE4762">
        <v>175</v>
      </c>
      <c r="BF4762">
        <v>10</v>
      </c>
      <c r="BG4762">
        <v>2</v>
      </c>
    </row>
    <row r="4763" spans="1:59" x14ac:dyDescent="0.25">
      <c r="A4763" t="s">
        <v>0</v>
      </c>
      <c r="B4763" t="s">
        <v>1</v>
      </c>
      <c r="C4763">
        <v>797702</v>
      </c>
      <c r="D4763" t="s">
        <v>2</v>
      </c>
      <c r="E4763">
        <v>175</v>
      </c>
      <c r="F4763">
        <v>113</v>
      </c>
      <c r="G4763">
        <v>-5</v>
      </c>
      <c r="H4763" t="s">
        <v>3</v>
      </c>
      <c r="I4763">
        <v>181</v>
      </c>
      <c r="J4763">
        <v>5</v>
      </c>
      <c r="K4763">
        <v>-1</v>
      </c>
      <c r="L4763" t="s">
        <v>4</v>
      </c>
      <c r="M4763">
        <v>-0.1108</v>
      </c>
      <c r="N4763">
        <v>-0.12330000000000001</v>
      </c>
      <c r="O4763">
        <v>0.99399999999999999</v>
      </c>
      <c r="P4763" t="s">
        <v>5</v>
      </c>
      <c r="Q4763">
        <v>-1.1888000000000001</v>
      </c>
      <c r="R4763">
        <v>-1.3982000000000001</v>
      </c>
      <c r="S4763">
        <v>6.7291999999999996</v>
      </c>
      <c r="T4763" t="s">
        <v>6</v>
      </c>
      <c r="U4763">
        <v>260519</v>
      </c>
      <c r="V4763">
        <v>85228</v>
      </c>
      <c r="W4763">
        <v>51.441383360000003</v>
      </c>
      <c r="X4763" t="s">
        <v>17</v>
      </c>
      <c r="Y4763">
        <v>0.26720333000000002</v>
      </c>
      <c r="Z4763" t="s">
        <v>18</v>
      </c>
      <c r="AA4763">
        <v>0.5</v>
      </c>
      <c r="AB4763">
        <v>1</v>
      </c>
      <c r="AC4763">
        <v>9</v>
      </c>
      <c r="AD4763">
        <v>0.38</v>
      </c>
      <c r="AE4763">
        <v>148.44999999999999</v>
      </c>
      <c r="AF4763" t="s">
        <v>19</v>
      </c>
      <c r="AG4763" t="s">
        <v>8</v>
      </c>
      <c r="AH4763">
        <v>240</v>
      </c>
      <c r="AI4763" t="s">
        <v>9</v>
      </c>
      <c r="AJ4763">
        <v>0</v>
      </c>
      <c r="AK4763">
        <v>0</v>
      </c>
      <c r="AL4763" t="s">
        <v>10</v>
      </c>
      <c r="AM4763">
        <v>0</v>
      </c>
      <c r="AN4763">
        <v>0</v>
      </c>
      <c r="AO4763">
        <v>0</v>
      </c>
      <c r="AP4763" t="s">
        <v>11</v>
      </c>
      <c r="AQ4763">
        <v>0</v>
      </c>
      <c r="AR4763">
        <v>0</v>
      </c>
      <c r="AS4763" t="s">
        <v>12</v>
      </c>
      <c r="AT4763">
        <v>0</v>
      </c>
      <c r="AU4763">
        <v>0</v>
      </c>
      <c r="AV4763" t="s">
        <v>13</v>
      </c>
      <c r="AW4763">
        <v>0</v>
      </c>
      <c r="AX4763">
        <v>0</v>
      </c>
      <c r="AY4763" t="s">
        <v>14</v>
      </c>
      <c r="AZ4763">
        <v>0</v>
      </c>
      <c r="BA4763">
        <v>0</v>
      </c>
      <c r="BB4763" t="s">
        <v>15</v>
      </c>
      <c r="BC4763">
        <v>0</v>
      </c>
      <c r="BD4763" t="s">
        <v>16</v>
      </c>
      <c r="BE4763">
        <v>175</v>
      </c>
      <c r="BF4763">
        <v>10</v>
      </c>
      <c r="BG4763">
        <v>2</v>
      </c>
    </row>
    <row r="4764" spans="1:59" x14ac:dyDescent="0.25">
      <c r="A4764" t="s">
        <v>0</v>
      </c>
      <c r="B4764" t="s">
        <v>1</v>
      </c>
      <c r="C4764">
        <v>797938</v>
      </c>
      <c r="D4764" t="s">
        <v>2</v>
      </c>
      <c r="E4764">
        <v>175</v>
      </c>
      <c r="F4764">
        <v>113</v>
      </c>
      <c r="G4764">
        <v>-5</v>
      </c>
      <c r="H4764" t="s">
        <v>3</v>
      </c>
      <c r="I4764">
        <v>173</v>
      </c>
      <c r="J4764">
        <v>6</v>
      </c>
      <c r="K4764">
        <v>1</v>
      </c>
      <c r="L4764" t="s">
        <v>4</v>
      </c>
      <c r="M4764">
        <v>6.0000000000000001E-3</v>
      </c>
      <c r="N4764">
        <v>-0.13930000000000001</v>
      </c>
      <c r="O4764">
        <v>0.74109999999999998</v>
      </c>
      <c r="P4764" t="s">
        <v>5</v>
      </c>
      <c r="Q4764">
        <v>-7.4800000000000005E-2</v>
      </c>
      <c r="R4764">
        <v>2.1758000000000002</v>
      </c>
      <c r="S4764">
        <v>11.327500000000001</v>
      </c>
      <c r="T4764" t="s">
        <v>6</v>
      </c>
      <c r="U4764">
        <v>260519</v>
      </c>
      <c r="V4764">
        <v>85228</v>
      </c>
      <c r="W4764">
        <v>51.441383360000003</v>
      </c>
      <c r="X4764" t="s">
        <v>17</v>
      </c>
      <c r="Y4764">
        <v>0.26720333000000002</v>
      </c>
      <c r="Z4764" t="s">
        <v>18</v>
      </c>
      <c r="AA4764">
        <v>0.5</v>
      </c>
      <c r="AB4764">
        <v>1</v>
      </c>
      <c r="AC4764">
        <v>9</v>
      </c>
      <c r="AD4764">
        <v>0.38</v>
      </c>
      <c r="AE4764">
        <v>148.44999999999999</v>
      </c>
      <c r="AF4764" t="s">
        <v>19</v>
      </c>
      <c r="AG4764" t="s">
        <v>8</v>
      </c>
      <c r="AH4764">
        <v>240</v>
      </c>
      <c r="AI4764" t="s">
        <v>9</v>
      </c>
      <c r="AJ4764">
        <v>0</v>
      </c>
      <c r="AK4764">
        <v>0</v>
      </c>
      <c r="AL4764" t="s">
        <v>10</v>
      </c>
      <c r="AM4764">
        <v>0</v>
      </c>
      <c r="AN4764">
        <v>0</v>
      </c>
      <c r="AO4764">
        <v>0</v>
      </c>
      <c r="AP4764" t="s">
        <v>11</v>
      </c>
      <c r="AQ4764">
        <v>0</v>
      </c>
      <c r="AR4764">
        <v>0</v>
      </c>
      <c r="AS4764" t="s">
        <v>12</v>
      </c>
      <c r="AT4764">
        <v>0</v>
      </c>
      <c r="AU4764">
        <v>0</v>
      </c>
      <c r="AV4764" t="s">
        <v>13</v>
      </c>
      <c r="AW4764">
        <v>0</v>
      </c>
      <c r="AX4764">
        <v>0</v>
      </c>
      <c r="AY4764" t="s">
        <v>14</v>
      </c>
      <c r="AZ4764">
        <v>0</v>
      </c>
      <c r="BA4764">
        <v>0</v>
      </c>
      <c r="BB4764" t="s">
        <v>15</v>
      </c>
      <c r="BC4764">
        <v>0</v>
      </c>
      <c r="BD4764" t="s">
        <v>16</v>
      </c>
      <c r="BE4764">
        <v>175</v>
      </c>
      <c r="BF4764">
        <v>10</v>
      </c>
      <c r="BG4764">
        <v>2</v>
      </c>
    </row>
    <row r="4765" spans="1:59" x14ac:dyDescent="0.25">
      <c r="A4765" t="s">
        <v>0</v>
      </c>
      <c r="B4765" t="s">
        <v>1</v>
      </c>
      <c r="C4765">
        <v>798083</v>
      </c>
      <c r="D4765" t="s">
        <v>2</v>
      </c>
      <c r="E4765">
        <v>174</v>
      </c>
      <c r="F4765">
        <v>113</v>
      </c>
      <c r="G4765">
        <v>-5</v>
      </c>
      <c r="H4765" t="s">
        <v>3</v>
      </c>
      <c r="I4765">
        <v>170</v>
      </c>
      <c r="J4765">
        <v>5</v>
      </c>
      <c r="K4765">
        <v>-1</v>
      </c>
      <c r="L4765" t="s">
        <v>4</v>
      </c>
      <c r="M4765">
        <v>-0.18920000000000001</v>
      </c>
      <c r="N4765">
        <v>-0.14729999999999999</v>
      </c>
      <c r="O4765">
        <v>0.91300000000000003</v>
      </c>
      <c r="P4765" t="s">
        <v>5</v>
      </c>
      <c r="Q4765">
        <v>-0.3589</v>
      </c>
      <c r="R4765">
        <v>0.99439999999999995</v>
      </c>
      <c r="S4765">
        <v>8.3069000000000006</v>
      </c>
      <c r="T4765" t="s">
        <v>6</v>
      </c>
      <c r="U4765">
        <v>260519</v>
      </c>
      <c r="V4765">
        <v>85228</v>
      </c>
      <c r="W4765">
        <v>51.441383360000003</v>
      </c>
      <c r="X4765" t="s">
        <v>17</v>
      </c>
      <c r="Y4765">
        <v>0.26720333000000002</v>
      </c>
      <c r="Z4765" t="s">
        <v>18</v>
      </c>
      <c r="AA4765">
        <v>0.5</v>
      </c>
      <c r="AB4765">
        <v>1</v>
      </c>
      <c r="AC4765">
        <v>9</v>
      </c>
      <c r="AD4765">
        <v>0.38</v>
      </c>
      <c r="AE4765">
        <v>148.44999999999999</v>
      </c>
      <c r="AF4765" t="s">
        <v>19</v>
      </c>
      <c r="AG4765" t="s">
        <v>8</v>
      </c>
      <c r="AH4765">
        <v>240</v>
      </c>
      <c r="AI4765" t="s">
        <v>9</v>
      </c>
      <c r="AJ4765">
        <v>0</v>
      </c>
      <c r="AK4765">
        <v>0</v>
      </c>
      <c r="AL4765" t="s">
        <v>10</v>
      </c>
      <c r="AM4765">
        <v>0</v>
      </c>
      <c r="AN4765">
        <v>0</v>
      </c>
      <c r="AO4765">
        <v>0</v>
      </c>
      <c r="AP4765" t="s">
        <v>11</v>
      </c>
      <c r="AQ4765">
        <v>0</v>
      </c>
      <c r="AR4765">
        <v>0</v>
      </c>
      <c r="AS4765" t="s">
        <v>12</v>
      </c>
      <c r="AT4765">
        <v>0</v>
      </c>
      <c r="AU4765">
        <v>0</v>
      </c>
      <c r="AV4765" t="s">
        <v>13</v>
      </c>
      <c r="AW4765">
        <v>0</v>
      </c>
      <c r="AX4765">
        <v>0</v>
      </c>
      <c r="AY4765" t="s">
        <v>14</v>
      </c>
      <c r="AZ4765">
        <v>0</v>
      </c>
      <c r="BA4765">
        <v>0</v>
      </c>
      <c r="BB4765" t="s">
        <v>15</v>
      </c>
      <c r="BC4765">
        <v>0</v>
      </c>
      <c r="BD4765" t="s">
        <v>16</v>
      </c>
      <c r="BE4765">
        <v>174</v>
      </c>
      <c r="BF4765">
        <v>10</v>
      </c>
      <c r="BG4765">
        <v>2</v>
      </c>
    </row>
    <row r="4766" spans="1:59" x14ac:dyDescent="0.25">
      <c r="A4766" t="s">
        <v>0</v>
      </c>
      <c r="B4766" t="s">
        <v>1</v>
      </c>
      <c r="C4766">
        <v>798217</v>
      </c>
      <c r="D4766" t="s">
        <v>2</v>
      </c>
      <c r="E4766">
        <v>171</v>
      </c>
      <c r="F4766">
        <v>113</v>
      </c>
      <c r="G4766">
        <v>-5</v>
      </c>
      <c r="H4766" t="s">
        <v>3</v>
      </c>
      <c r="I4766">
        <v>167</v>
      </c>
      <c r="J4766">
        <v>7</v>
      </c>
      <c r="K4766">
        <v>-1</v>
      </c>
      <c r="L4766" t="s">
        <v>4</v>
      </c>
      <c r="M4766">
        <v>-0.21010000000000001</v>
      </c>
      <c r="N4766">
        <v>-0.25040000000000001</v>
      </c>
      <c r="O4766">
        <v>0.78910000000000002</v>
      </c>
      <c r="P4766" t="s">
        <v>5</v>
      </c>
      <c r="Q4766">
        <v>2.0562</v>
      </c>
      <c r="R4766">
        <v>4.9497</v>
      </c>
      <c r="S4766">
        <v>11.679</v>
      </c>
      <c r="T4766" t="s">
        <v>6</v>
      </c>
      <c r="U4766">
        <v>260519</v>
      </c>
      <c r="V4766">
        <v>85228</v>
      </c>
      <c r="W4766">
        <v>51.441383360000003</v>
      </c>
      <c r="X4766" t="s">
        <v>17</v>
      </c>
      <c r="Y4766">
        <v>0.26720333000000002</v>
      </c>
      <c r="Z4766" t="s">
        <v>18</v>
      </c>
      <c r="AA4766">
        <v>0.5</v>
      </c>
      <c r="AB4766">
        <v>1</v>
      </c>
      <c r="AC4766">
        <v>9</v>
      </c>
      <c r="AD4766">
        <v>0.38</v>
      </c>
      <c r="AE4766">
        <v>148.44999999999999</v>
      </c>
      <c r="AF4766" t="s">
        <v>19</v>
      </c>
      <c r="AG4766" t="s">
        <v>8</v>
      </c>
      <c r="AH4766">
        <v>240</v>
      </c>
      <c r="AI4766" t="s">
        <v>9</v>
      </c>
      <c r="AJ4766">
        <v>0</v>
      </c>
      <c r="AK4766">
        <v>0</v>
      </c>
      <c r="AL4766" t="s">
        <v>10</v>
      </c>
      <c r="AM4766">
        <v>0</v>
      </c>
      <c r="AN4766">
        <v>0</v>
      </c>
      <c r="AO4766">
        <v>0</v>
      </c>
      <c r="AP4766" t="s">
        <v>11</v>
      </c>
      <c r="AQ4766">
        <v>0</v>
      </c>
      <c r="AR4766">
        <v>0</v>
      </c>
      <c r="AS4766" t="s">
        <v>12</v>
      </c>
      <c r="AT4766">
        <v>0</v>
      </c>
      <c r="AU4766">
        <v>0</v>
      </c>
      <c r="AV4766" t="s">
        <v>13</v>
      </c>
      <c r="AW4766">
        <v>0</v>
      </c>
      <c r="AX4766">
        <v>0</v>
      </c>
      <c r="AY4766" t="s">
        <v>14</v>
      </c>
      <c r="AZ4766">
        <v>0</v>
      </c>
      <c r="BA4766">
        <v>0</v>
      </c>
      <c r="BB4766" t="s">
        <v>15</v>
      </c>
      <c r="BC4766">
        <v>0</v>
      </c>
      <c r="BD4766" t="s">
        <v>16</v>
      </c>
      <c r="BE4766">
        <v>171</v>
      </c>
      <c r="BF4766">
        <v>10</v>
      </c>
      <c r="BG4766">
        <v>2</v>
      </c>
    </row>
    <row r="4767" spans="1:59" x14ac:dyDescent="0.25">
      <c r="A4767" t="s">
        <v>0</v>
      </c>
      <c r="B4767" t="s">
        <v>1</v>
      </c>
      <c r="C4767">
        <v>798355</v>
      </c>
      <c r="D4767" t="s">
        <v>2</v>
      </c>
      <c r="E4767">
        <v>170</v>
      </c>
      <c r="F4767">
        <v>113</v>
      </c>
      <c r="G4767">
        <v>-5</v>
      </c>
      <c r="H4767" t="s">
        <v>3</v>
      </c>
      <c r="I4767">
        <v>165</v>
      </c>
      <c r="J4767">
        <v>6</v>
      </c>
      <c r="K4767">
        <v>-5</v>
      </c>
      <c r="L4767" t="s">
        <v>4</v>
      </c>
      <c r="M4767">
        <v>-0.2404</v>
      </c>
      <c r="N4767">
        <v>-0.14729999999999999</v>
      </c>
      <c r="O4767">
        <v>0.93710000000000004</v>
      </c>
      <c r="P4767" t="s">
        <v>5</v>
      </c>
      <c r="Q4767">
        <v>-2.1758000000000002</v>
      </c>
      <c r="R4767">
        <v>4.6730999999999998</v>
      </c>
      <c r="S4767">
        <v>12.157500000000001</v>
      </c>
      <c r="T4767" t="s">
        <v>6</v>
      </c>
      <c r="U4767">
        <v>260519</v>
      </c>
      <c r="V4767">
        <v>85228</v>
      </c>
      <c r="W4767">
        <v>51.441383360000003</v>
      </c>
      <c r="X4767" t="s">
        <v>17</v>
      </c>
      <c r="Y4767">
        <v>0.26720333000000002</v>
      </c>
      <c r="Z4767" t="s">
        <v>18</v>
      </c>
      <c r="AA4767">
        <v>0.5</v>
      </c>
      <c r="AB4767">
        <v>1</v>
      </c>
      <c r="AC4767">
        <v>9</v>
      </c>
      <c r="AD4767">
        <v>0.38</v>
      </c>
      <c r="AE4767">
        <v>148.44999999999999</v>
      </c>
      <c r="AF4767" t="s">
        <v>19</v>
      </c>
      <c r="AG4767" t="s">
        <v>8</v>
      </c>
      <c r="AH4767">
        <v>240</v>
      </c>
      <c r="AI4767" t="s">
        <v>9</v>
      </c>
      <c r="AJ4767">
        <v>0</v>
      </c>
      <c r="AK4767">
        <v>0</v>
      </c>
      <c r="AL4767" t="s">
        <v>10</v>
      </c>
      <c r="AM4767">
        <v>0</v>
      </c>
      <c r="AN4767">
        <v>0</v>
      </c>
      <c r="AO4767">
        <v>0</v>
      </c>
      <c r="AP4767" t="s">
        <v>11</v>
      </c>
      <c r="AQ4767">
        <v>0</v>
      </c>
      <c r="AR4767">
        <v>0</v>
      </c>
      <c r="AS4767" t="s">
        <v>12</v>
      </c>
      <c r="AT4767">
        <v>0</v>
      </c>
      <c r="AU4767">
        <v>0</v>
      </c>
      <c r="AV4767" t="s">
        <v>13</v>
      </c>
      <c r="AW4767">
        <v>0</v>
      </c>
      <c r="AX4767">
        <v>0</v>
      </c>
      <c r="AY4767" t="s">
        <v>14</v>
      </c>
      <c r="AZ4767">
        <v>0</v>
      </c>
      <c r="BA4767">
        <v>0</v>
      </c>
      <c r="BB4767" t="s">
        <v>15</v>
      </c>
      <c r="BC4767">
        <v>0</v>
      </c>
      <c r="BD4767" t="s">
        <v>16</v>
      </c>
      <c r="BE4767">
        <v>170</v>
      </c>
      <c r="BF4767">
        <v>10</v>
      </c>
      <c r="BG4767">
        <v>2</v>
      </c>
    </row>
    <row r="4768" spans="1:59" x14ac:dyDescent="0.25">
      <c r="A4768" t="s">
        <v>0</v>
      </c>
      <c r="B4768" t="s">
        <v>1</v>
      </c>
      <c r="C4768">
        <v>798491</v>
      </c>
      <c r="D4768" t="s">
        <v>2</v>
      </c>
      <c r="E4768">
        <v>170</v>
      </c>
      <c r="F4768">
        <v>113</v>
      </c>
      <c r="G4768">
        <v>-5</v>
      </c>
      <c r="H4768" t="s">
        <v>3</v>
      </c>
      <c r="I4768">
        <v>162</v>
      </c>
      <c r="J4768">
        <v>7</v>
      </c>
      <c r="K4768">
        <v>-7</v>
      </c>
      <c r="L4768" t="s">
        <v>4</v>
      </c>
      <c r="M4768">
        <v>-0.16639999999999999</v>
      </c>
      <c r="N4768">
        <v>-0.16309999999999999</v>
      </c>
      <c r="O4768">
        <v>0.9466</v>
      </c>
      <c r="P4768" t="s">
        <v>5</v>
      </c>
      <c r="Q4768">
        <v>-1.7869999999999999</v>
      </c>
      <c r="R4768">
        <v>4.0002000000000004</v>
      </c>
      <c r="S4768">
        <v>12.5014</v>
      </c>
      <c r="T4768" t="s">
        <v>6</v>
      </c>
      <c r="U4768">
        <v>260519</v>
      </c>
      <c r="V4768">
        <v>85228</v>
      </c>
      <c r="W4768">
        <v>51.441383360000003</v>
      </c>
      <c r="X4768" t="s">
        <v>17</v>
      </c>
      <c r="Y4768">
        <v>0.26720333000000002</v>
      </c>
      <c r="Z4768" t="s">
        <v>18</v>
      </c>
      <c r="AA4768">
        <v>0.5</v>
      </c>
      <c r="AB4768">
        <v>1</v>
      </c>
      <c r="AC4768">
        <v>9</v>
      </c>
      <c r="AD4768">
        <v>0.38</v>
      </c>
      <c r="AE4768">
        <v>148.44999999999999</v>
      </c>
      <c r="AF4768" t="s">
        <v>19</v>
      </c>
      <c r="AG4768" t="s">
        <v>8</v>
      </c>
      <c r="AH4768">
        <v>240</v>
      </c>
      <c r="AI4768" t="s">
        <v>9</v>
      </c>
      <c r="AJ4768">
        <v>0</v>
      </c>
      <c r="AK4768">
        <v>0</v>
      </c>
      <c r="AL4768" t="s">
        <v>10</v>
      </c>
      <c r="AM4768">
        <v>0</v>
      </c>
      <c r="AN4768">
        <v>0</v>
      </c>
      <c r="AO4768">
        <v>0</v>
      </c>
      <c r="AP4768" t="s">
        <v>11</v>
      </c>
      <c r="AQ4768">
        <v>0</v>
      </c>
      <c r="AR4768">
        <v>0</v>
      </c>
      <c r="AS4768" t="s">
        <v>12</v>
      </c>
      <c r="AT4768">
        <v>0</v>
      </c>
      <c r="AU4768">
        <v>0</v>
      </c>
      <c r="AV4768" t="s">
        <v>13</v>
      </c>
      <c r="AW4768">
        <v>0</v>
      </c>
      <c r="AX4768">
        <v>0</v>
      </c>
      <c r="AY4768" t="s">
        <v>14</v>
      </c>
      <c r="AZ4768">
        <v>0</v>
      </c>
      <c r="BA4768">
        <v>0</v>
      </c>
      <c r="BB4768" t="s">
        <v>15</v>
      </c>
      <c r="BC4768">
        <v>0</v>
      </c>
      <c r="BD4768" t="s">
        <v>16</v>
      </c>
      <c r="BE4768">
        <v>170</v>
      </c>
      <c r="BF4768">
        <v>10</v>
      </c>
      <c r="BG4768">
        <v>2</v>
      </c>
    </row>
    <row r="4769" spans="1:59" x14ac:dyDescent="0.25">
      <c r="A4769" t="s">
        <v>0</v>
      </c>
      <c r="B4769" t="s">
        <v>1</v>
      </c>
      <c r="C4769">
        <v>798625</v>
      </c>
      <c r="D4769" t="s">
        <v>2</v>
      </c>
      <c r="E4769">
        <v>155</v>
      </c>
      <c r="F4769">
        <v>113</v>
      </c>
      <c r="G4769">
        <v>-5</v>
      </c>
      <c r="H4769" t="s">
        <v>3</v>
      </c>
      <c r="I4769">
        <v>158</v>
      </c>
      <c r="J4769">
        <v>7</v>
      </c>
      <c r="K4769">
        <v>-9</v>
      </c>
      <c r="L4769" t="s">
        <v>4</v>
      </c>
      <c r="M4769">
        <v>-0.23319999999999999</v>
      </c>
      <c r="N4769">
        <v>-0.14299999999999999</v>
      </c>
      <c r="O4769">
        <v>0.96509999999999996</v>
      </c>
      <c r="P4769" t="s">
        <v>5</v>
      </c>
      <c r="Q4769">
        <v>-1.7272000000000001</v>
      </c>
      <c r="R4769">
        <v>3.3123</v>
      </c>
      <c r="S4769">
        <v>11.9033</v>
      </c>
      <c r="T4769" t="s">
        <v>6</v>
      </c>
      <c r="U4769">
        <v>260519</v>
      </c>
      <c r="V4769">
        <v>85229</v>
      </c>
      <c r="W4769">
        <v>51.441383360000003</v>
      </c>
      <c r="X4769" t="s">
        <v>17</v>
      </c>
      <c r="Y4769">
        <v>0.26720503000000001</v>
      </c>
      <c r="Z4769" t="s">
        <v>18</v>
      </c>
      <c r="AA4769">
        <v>0.5</v>
      </c>
      <c r="AB4769">
        <v>1</v>
      </c>
      <c r="AC4769">
        <v>9</v>
      </c>
      <c r="AD4769">
        <v>0.38</v>
      </c>
      <c r="AE4769">
        <v>148.44999999999999</v>
      </c>
      <c r="AF4769" t="s">
        <v>19</v>
      </c>
      <c r="AG4769" t="s">
        <v>8</v>
      </c>
      <c r="AH4769">
        <v>240</v>
      </c>
      <c r="AI4769" t="s">
        <v>9</v>
      </c>
      <c r="AJ4769">
        <v>0</v>
      </c>
      <c r="AK4769">
        <v>0</v>
      </c>
      <c r="AL4769" t="s">
        <v>10</v>
      </c>
      <c r="AM4769">
        <v>0</v>
      </c>
      <c r="AN4769">
        <v>0</v>
      </c>
      <c r="AO4769">
        <v>0</v>
      </c>
      <c r="AP4769" t="s">
        <v>11</v>
      </c>
      <c r="AQ4769">
        <v>0</v>
      </c>
      <c r="AR4769">
        <v>0</v>
      </c>
      <c r="AS4769" t="s">
        <v>12</v>
      </c>
      <c r="AT4769">
        <v>0</v>
      </c>
      <c r="AU4769">
        <v>0</v>
      </c>
      <c r="AV4769" t="s">
        <v>13</v>
      </c>
      <c r="AW4769">
        <v>0</v>
      </c>
      <c r="AX4769">
        <v>0</v>
      </c>
      <c r="AY4769" t="s">
        <v>14</v>
      </c>
      <c r="AZ4769">
        <v>0</v>
      </c>
      <c r="BA4769">
        <v>0</v>
      </c>
      <c r="BB4769" t="s">
        <v>15</v>
      </c>
      <c r="BC4769">
        <v>0</v>
      </c>
      <c r="BD4769" t="s">
        <v>16</v>
      </c>
      <c r="BE4769">
        <v>155</v>
      </c>
      <c r="BF4769">
        <v>10</v>
      </c>
      <c r="BG4769">
        <v>2</v>
      </c>
    </row>
    <row r="4770" spans="1:59" x14ac:dyDescent="0.25">
      <c r="A4770" t="s">
        <v>0</v>
      </c>
      <c r="B4770" t="s">
        <v>1</v>
      </c>
      <c r="C4770">
        <v>798763</v>
      </c>
      <c r="D4770" t="s">
        <v>2</v>
      </c>
      <c r="E4770">
        <v>153</v>
      </c>
      <c r="F4770">
        <v>108</v>
      </c>
      <c r="G4770">
        <v>-5</v>
      </c>
      <c r="H4770" t="s">
        <v>3</v>
      </c>
      <c r="I4770">
        <v>154</v>
      </c>
      <c r="J4770">
        <v>7</v>
      </c>
      <c r="K4770">
        <v>-10</v>
      </c>
      <c r="L4770" t="s">
        <v>4</v>
      </c>
      <c r="M4770">
        <v>-0.24260000000000001</v>
      </c>
      <c r="N4770">
        <v>-0.15340000000000001</v>
      </c>
      <c r="O4770">
        <v>0.91810000000000003</v>
      </c>
      <c r="P4770" t="s">
        <v>5</v>
      </c>
      <c r="Q4770">
        <v>-2.0038</v>
      </c>
      <c r="R4770">
        <v>-0.88980000000000004</v>
      </c>
      <c r="S4770">
        <v>10.4154</v>
      </c>
      <c r="T4770" t="s">
        <v>6</v>
      </c>
      <c r="U4770">
        <v>260519</v>
      </c>
      <c r="V4770">
        <v>85229</v>
      </c>
      <c r="W4770">
        <v>51.441383360000003</v>
      </c>
      <c r="X4770" t="s">
        <v>17</v>
      </c>
      <c r="Y4770">
        <v>0.26720503000000001</v>
      </c>
      <c r="Z4770" t="s">
        <v>18</v>
      </c>
      <c r="AA4770">
        <v>0.5</v>
      </c>
      <c r="AB4770">
        <v>1</v>
      </c>
      <c r="AC4770">
        <v>9</v>
      </c>
      <c r="AD4770">
        <v>0.3</v>
      </c>
      <c r="AE4770">
        <v>145.35</v>
      </c>
      <c r="AF4770" t="s">
        <v>19</v>
      </c>
      <c r="AG4770" t="s">
        <v>8</v>
      </c>
      <c r="AH4770">
        <v>240</v>
      </c>
      <c r="AI4770" t="s">
        <v>9</v>
      </c>
      <c r="AJ4770">
        <v>0</v>
      </c>
      <c r="AK4770">
        <v>0</v>
      </c>
      <c r="AL4770" t="s">
        <v>10</v>
      </c>
      <c r="AM4770">
        <v>0</v>
      </c>
      <c r="AN4770">
        <v>0</v>
      </c>
      <c r="AO4770">
        <v>0</v>
      </c>
      <c r="AP4770" t="s">
        <v>11</v>
      </c>
      <c r="AQ4770">
        <v>0</v>
      </c>
      <c r="AR4770">
        <v>0</v>
      </c>
      <c r="AS4770" t="s">
        <v>12</v>
      </c>
      <c r="AT4770">
        <v>0</v>
      </c>
      <c r="AU4770">
        <v>0</v>
      </c>
      <c r="AV4770" t="s">
        <v>13</v>
      </c>
      <c r="AW4770">
        <v>0</v>
      </c>
      <c r="AX4770">
        <v>0</v>
      </c>
      <c r="AY4770" t="s">
        <v>14</v>
      </c>
      <c r="AZ4770">
        <v>0</v>
      </c>
      <c r="BA4770">
        <v>0</v>
      </c>
      <c r="BB4770" t="s">
        <v>15</v>
      </c>
      <c r="BC4770">
        <v>0</v>
      </c>
      <c r="BD4770" t="s">
        <v>16</v>
      </c>
      <c r="BE4770">
        <v>153</v>
      </c>
      <c r="BF4770">
        <v>10</v>
      </c>
      <c r="BG4770">
        <v>2</v>
      </c>
    </row>
    <row r="4771" spans="1:59" x14ac:dyDescent="0.25">
      <c r="A4771" t="s">
        <v>0</v>
      </c>
      <c r="B4771" t="s">
        <v>1</v>
      </c>
      <c r="C4771">
        <v>798899</v>
      </c>
      <c r="D4771" t="s">
        <v>2</v>
      </c>
      <c r="E4771">
        <v>163</v>
      </c>
      <c r="F4771">
        <v>102</v>
      </c>
      <c r="G4771">
        <v>-5</v>
      </c>
      <c r="H4771" t="s">
        <v>3</v>
      </c>
      <c r="I4771">
        <v>151</v>
      </c>
      <c r="J4771">
        <v>7</v>
      </c>
      <c r="K4771">
        <v>-10</v>
      </c>
      <c r="L4771" t="s">
        <v>4</v>
      </c>
      <c r="M4771">
        <v>-0.26929999999999998</v>
      </c>
      <c r="N4771">
        <v>-0.1497</v>
      </c>
      <c r="O4771">
        <v>0.97160000000000002</v>
      </c>
      <c r="P4771" t="s">
        <v>5</v>
      </c>
      <c r="Q4771">
        <v>-1.2636000000000001</v>
      </c>
      <c r="R4771">
        <v>-2.6093999999999999</v>
      </c>
      <c r="S4771">
        <v>9.5704999999999991</v>
      </c>
      <c r="T4771" t="s">
        <v>6</v>
      </c>
      <c r="U4771">
        <v>260519</v>
      </c>
      <c r="V4771">
        <v>85229</v>
      </c>
      <c r="W4771">
        <v>51.441383360000003</v>
      </c>
      <c r="X4771" t="s">
        <v>17</v>
      </c>
      <c r="Y4771">
        <v>0.26720503000000001</v>
      </c>
      <c r="Z4771" t="s">
        <v>18</v>
      </c>
      <c r="AA4771">
        <v>0.5</v>
      </c>
      <c r="AB4771">
        <v>1</v>
      </c>
      <c r="AC4771">
        <v>9</v>
      </c>
      <c r="AD4771">
        <v>0.3</v>
      </c>
      <c r="AE4771">
        <v>145.35</v>
      </c>
      <c r="AF4771" t="s">
        <v>19</v>
      </c>
      <c r="AG4771" t="s">
        <v>8</v>
      </c>
      <c r="AH4771">
        <v>240</v>
      </c>
      <c r="AI4771" t="s">
        <v>9</v>
      </c>
      <c r="AJ4771">
        <v>0</v>
      </c>
      <c r="AK4771">
        <v>0</v>
      </c>
      <c r="AL4771" t="s">
        <v>10</v>
      </c>
      <c r="AM4771">
        <v>0</v>
      </c>
      <c r="AN4771">
        <v>0</v>
      </c>
      <c r="AO4771">
        <v>0</v>
      </c>
      <c r="AP4771" t="s">
        <v>11</v>
      </c>
      <c r="AQ4771">
        <v>0</v>
      </c>
      <c r="AR4771">
        <v>0</v>
      </c>
      <c r="AS4771" t="s">
        <v>12</v>
      </c>
      <c r="AT4771">
        <v>0</v>
      </c>
      <c r="AU4771">
        <v>0</v>
      </c>
      <c r="AV4771" t="s">
        <v>13</v>
      </c>
      <c r="AW4771">
        <v>0</v>
      </c>
      <c r="AX4771">
        <v>0</v>
      </c>
      <c r="AY4771" t="s">
        <v>14</v>
      </c>
      <c r="AZ4771">
        <v>0</v>
      </c>
      <c r="BA4771">
        <v>0</v>
      </c>
      <c r="BB4771" t="s">
        <v>15</v>
      </c>
      <c r="BC4771">
        <v>0</v>
      </c>
      <c r="BD4771" t="s">
        <v>16</v>
      </c>
      <c r="BE4771">
        <v>163</v>
      </c>
      <c r="BF4771">
        <v>10</v>
      </c>
      <c r="BG4771">
        <v>2</v>
      </c>
    </row>
    <row r="4772" spans="1:59" x14ac:dyDescent="0.25">
      <c r="A4772" t="s">
        <v>0</v>
      </c>
      <c r="B4772" t="s">
        <v>1</v>
      </c>
      <c r="C4772">
        <v>799035</v>
      </c>
      <c r="D4772" t="s">
        <v>2</v>
      </c>
      <c r="E4772">
        <v>175</v>
      </c>
      <c r="F4772">
        <v>102</v>
      </c>
      <c r="G4772">
        <v>-5</v>
      </c>
      <c r="H4772" t="s">
        <v>3</v>
      </c>
      <c r="I4772">
        <v>146</v>
      </c>
      <c r="J4772">
        <v>7</v>
      </c>
      <c r="K4772">
        <v>-9</v>
      </c>
      <c r="L4772" t="s">
        <v>4</v>
      </c>
      <c r="M4772">
        <v>-0.20449999999999999</v>
      </c>
      <c r="N4772">
        <v>-0.14560000000000001</v>
      </c>
      <c r="O4772">
        <v>0.96630000000000005</v>
      </c>
      <c r="P4772" t="s">
        <v>5</v>
      </c>
      <c r="Q4772">
        <v>-2.3403</v>
      </c>
      <c r="R4772">
        <v>-5.3684000000000003</v>
      </c>
      <c r="S4772">
        <v>9.4060000000000006</v>
      </c>
      <c r="T4772" t="s">
        <v>6</v>
      </c>
      <c r="U4772">
        <v>260519</v>
      </c>
      <c r="V4772">
        <v>85229</v>
      </c>
      <c r="W4772">
        <v>51.441383360000003</v>
      </c>
      <c r="X4772" t="s">
        <v>17</v>
      </c>
      <c r="Y4772">
        <v>0.26720503000000001</v>
      </c>
      <c r="Z4772" t="s">
        <v>18</v>
      </c>
      <c r="AA4772">
        <v>0.5</v>
      </c>
      <c r="AB4772">
        <v>1</v>
      </c>
      <c r="AC4772">
        <v>9</v>
      </c>
      <c r="AD4772">
        <v>0.3</v>
      </c>
      <c r="AE4772">
        <v>145.35</v>
      </c>
      <c r="AF4772" t="s">
        <v>19</v>
      </c>
      <c r="AG4772" t="s">
        <v>8</v>
      </c>
      <c r="AH4772">
        <v>240</v>
      </c>
      <c r="AI4772" t="s">
        <v>9</v>
      </c>
      <c r="AJ4772">
        <v>0</v>
      </c>
      <c r="AK4772">
        <v>0</v>
      </c>
      <c r="AL4772" t="s">
        <v>10</v>
      </c>
      <c r="AM4772">
        <v>0</v>
      </c>
      <c r="AN4772">
        <v>0</v>
      </c>
      <c r="AO4772">
        <v>0</v>
      </c>
      <c r="AP4772" t="s">
        <v>11</v>
      </c>
      <c r="AQ4772">
        <v>0</v>
      </c>
      <c r="AR4772">
        <v>0</v>
      </c>
      <c r="AS4772" t="s">
        <v>12</v>
      </c>
      <c r="AT4772">
        <v>0</v>
      </c>
      <c r="AU4772">
        <v>0</v>
      </c>
      <c r="AV4772" t="s">
        <v>13</v>
      </c>
      <c r="AW4772">
        <v>0</v>
      </c>
      <c r="AX4772">
        <v>0</v>
      </c>
      <c r="AY4772" t="s">
        <v>14</v>
      </c>
      <c r="AZ4772">
        <v>0</v>
      </c>
      <c r="BA4772">
        <v>0</v>
      </c>
      <c r="BB4772" t="s">
        <v>15</v>
      </c>
      <c r="BC4772">
        <v>0</v>
      </c>
      <c r="BD4772" t="s">
        <v>16</v>
      </c>
      <c r="BE4772">
        <v>175</v>
      </c>
      <c r="BF4772">
        <v>10</v>
      </c>
      <c r="BG4772">
        <v>2</v>
      </c>
    </row>
    <row r="4773" spans="1:59" x14ac:dyDescent="0.25">
      <c r="A4773" t="s">
        <v>0</v>
      </c>
      <c r="B4773" t="s">
        <v>1</v>
      </c>
      <c r="C4773">
        <v>799169</v>
      </c>
      <c r="D4773" t="s">
        <v>2</v>
      </c>
      <c r="E4773">
        <v>175</v>
      </c>
      <c r="F4773">
        <v>97</v>
      </c>
      <c r="G4773">
        <v>-6</v>
      </c>
      <c r="H4773" t="s">
        <v>3</v>
      </c>
      <c r="I4773">
        <v>142</v>
      </c>
      <c r="J4773">
        <v>7</v>
      </c>
      <c r="K4773">
        <v>-8</v>
      </c>
      <c r="L4773" t="s">
        <v>4</v>
      </c>
      <c r="M4773">
        <v>-0.20530000000000001</v>
      </c>
      <c r="N4773">
        <v>-0.13539999999999999</v>
      </c>
      <c r="O4773">
        <v>0.97940000000000005</v>
      </c>
      <c r="P4773" t="s">
        <v>5</v>
      </c>
      <c r="Q4773">
        <v>-2.8262999999999998</v>
      </c>
      <c r="R4773">
        <v>-5.0768000000000004</v>
      </c>
      <c r="S4773">
        <v>10.946199999999999</v>
      </c>
      <c r="T4773" t="s">
        <v>6</v>
      </c>
      <c r="U4773">
        <v>260519</v>
      </c>
      <c r="V4773">
        <v>85229</v>
      </c>
      <c r="W4773">
        <v>51.441383360000003</v>
      </c>
      <c r="X4773" t="s">
        <v>17</v>
      </c>
      <c r="Y4773">
        <v>0.26720503000000001</v>
      </c>
      <c r="Z4773" t="s">
        <v>18</v>
      </c>
      <c r="AA4773">
        <v>0.5</v>
      </c>
      <c r="AB4773">
        <v>1</v>
      </c>
      <c r="AC4773">
        <v>9</v>
      </c>
      <c r="AD4773">
        <v>0.3</v>
      </c>
      <c r="AE4773">
        <v>145.35</v>
      </c>
      <c r="AF4773" t="s">
        <v>19</v>
      </c>
      <c r="AG4773" t="s">
        <v>8</v>
      </c>
      <c r="AH4773">
        <v>240</v>
      </c>
      <c r="AI4773" t="s">
        <v>9</v>
      </c>
      <c r="AJ4773">
        <v>0</v>
      </c>
      <c r="AK4773">
        <v>0</v>
      </c>
      <c r="AL4773" t="s">
        <v>10</v>
      </c>
      <c r="AM4773">
        <v>0</v>
      </c>
      <c r="AN4773">
        <v>0</v>
      </c>
      <c r="AO4773">
        <v>0</v>
      </c>
      <c r="AP4773" t="s">
        <v>11</v>
      </c>
      <c r="AQ4773">
        <v>0</v>
      </c>
      <c r="AR4773">
        <v>0</v>
      </c>
      <c r="AS4773" t="s">
        <v>12</v>
      </c>
      <c r="AT4773">
        <v>0</v>
      </c>
      <c r="AU4773">
        <v>0</v>
      </c>
      <c r="AV4773" t="s">
        <v>13</v>
      </c>
      <c r="AW4773">
        <v>0</v>
      </c>
      <c r="AX4773">
        <v>0</v>
      </c>
      <c r="AY4773" t="s">
        <v>14</v>
      </c>
      <c r="AZ4773">
        <v>0</v>
      </c>
      <c r="BA4773">
        <v>0</v>
      </c>
      <c r="BB4773" t="s">
        <v>15</v>
      </c>
      <c r="BC4773">
        <v>0</v>
      </c>
      <c r="BD4773" t="s">
        <v>16</v>
      </c>
      <c r="BE4773">
        <v>175</v>
      </c>
      <c r="BF4773">
        <v>10</v>
      </c>
      <c r="BG4773">
        <v>2</v>
      </c>
    </row>
    <row r="4774" spans="1:59" x14ac:dyDescent="0.25">
      <c r="A4774" t="s">
        <v>0</v>
      </c>
      <c r="B4774" t="s">
        <v>1</v>
      </c>
      <c r="C4774">
        <v>799307</v>
      </c>
      <c r="D4774" t="s">
        <v>2</v>
      </c>
      <c r="E4774">
        <v>175</v>
      </c>
      <c r="F4774">
        <v>97</v>
      </c>
      <c r="G4774">
        <v>-5</v>
      </c>
      <c r="H4774" t="s">
        <v>3</v>
      </c>
      <c r="I4774">
        <v>137</v>
      </c>
      <c r="J4774">
        <v>7</v>
      </c>
      <c r="K4774">
        <v>-6</v>
      </c>
      <c r="L4774" t="s">
        <v>4</v>
      </c>
      <c r="M4774">
        <v>-0.16489999999999999</v>
      </c>
      <c r="N4774">
        <v>-0.15579999999999999</v>
      </c>
      <c r="O4774">
        <v>0.92059999999999997</v>
      </c>
      <c r="P4774" t="s">
        <v>5</v>
      </c>
      <c r="Q4774">
        <v>-2.4674</v>
      </c>
      <c r="R4774">
        <v>-1.9515</v>
      </c>
      <c r="S4774">
        <v>14.049099999999999</v>
      </c>
      <c r="T4774" t="s">
        <v>6</v>
      </c>
      <c r="U4774">
        <v>260519</v>
      </c>
      <c r="V4774">
        <v>85229</v>
      </c>
      <c r="W4774">
        <v>51.441383360000003</v>
      </c>
      <c r="X4774" t="s">
        <v>17</v>
      </c>
      <c r="Y4774">
        <v>0.26720503000000001</v>
      </c>
      <c r="Z4774" t="s">
        <v>18</v>
      </c>
      <c r="AA4774">
        <v>0.5</v>
      </c>
      <c r="AB4774">
        <v>1</v>
      </c>
      <c r="AC4774">
        <v>9</v>
      </c>
      <c r="AD4774">
        <v>0.3</v>
      </c>
      <c r="AE4774">
        <v>145.35</v>
      </c>
      <c r="AF4774" t="s">
        <v>19</v>
      </c>
      <c r="AG4774" t="s">
        <v>8</v>
      </c>
      <c r="AH4774">
        <v>240</v>
      </c>
      <c r="AI4774" t="s">
        <v>9</v>
      </c>
      <c r="AJ4774">
        <v>0</v>
      </c>
      <c r="AK4774">
        <v>0</v>
      </c>
      <c r="AL4774" t="s">
        <v>10</v>
      </c>
      <c r="AM4774">
        <v>0</v>
      </c>
      <c r="AN4774">
        <v>0</v>
      </c>
      <c r="AO4774">
        <v>0</v>
      </c>
      <c r="AP4774" t="s">
        <v>11</v>
      </c>
      <c r="AQ4774">
        <v>0</v>
      </c>
      <c r="AR4774">
        <v>0</v>
      </c>
      <c r="AS4774" t="s">
        <v>12</v>
      </c>
      <c r="AT4774">
        <v>0</v>
      </c>
      <c r="AU4774">
        <v>0</v>
      </c>
      <c r="AV4774" t="s">
        <v>13</v>
      </c>
      <c r="AW4774">
        <v>0</v>
      </c>
      <c r="AX4774">
        <v>0</v>
      </c>
      <c r="AY4774" t="s">
        <v>14</v>
      </c>
      <c r="AZ4774">
        <v>0</v>
      </c>
      <c r="BA4774">
        <v>0</v>
      </c>
      <c r="BB4774" t="s">
        <v>15</v>
      </c>
      <c r="BC4774">
        <v>0</v>
      </c>
      <c r="BD4774" t="s">
        <v>16</v>
      </c>
      <c r="BE4774">
        <v>175</v>
      </c>
      <c r="BF4774">
        <v>10</v>
      </c>
      <c r="BG4774">
        <v>2</v>
      </c>
    </row>
    <row r="4775" spans="1:59" x14ac:dyDescent="0.25">
      <c r="A4775" t="s">
        <v>0</v>
      </c>
      <c r="B4775" t="s">
        <v>1</v>
      </c>
      <c r="C4775">
        <v>799443</v>
      </c>
      <c r="D4775" t="s">
        <v>2</v>
      </c>
      <c r="E4775">
        <v>175</v>
      </c>
      <c r="F4775">
        <v>97</v>
      </c>
      <c r="G4775">
        <v>-5</v>
      </c>
      <c r="H4775" t="s">
        <v>3</v>
      </c>
      <c r="I4775">
        <v>134</v>
      </c>
      <c r="J4775">
        <v>7</v>
      </c>
      <c r="K4775">
        <v>-7</v>
      </c>
      <c r="L4775" t="s">
        <v>4</v>
      </c>
      <c r="M4775">
        <v>-0.2268</v>
      </c>
      <c r="N4775">
        <v>-0.14940000000000001</v>
      </c>
      <c r="O4775">
        <v>0.98839999999999995</v>
      </c>
      <c r="P4775" t="s">
        <v>5</v>
      </c>
      <c r="Q4775">
        <v>-3.3347000000000002</v>
      </c>
      <c r="R4775">
        <v>-4.6281999999999996</v>
      </c>
      <c r="S4775">
        <v>12.239699999999999</v>
      </c>
      <c r="T4775" t="s">
        <v>6</v>
      </c>
      <c r="U4775">
        <v>260519</v>
      </c>
      <c r="V4775">
        <v>85229</v>
      </c>
      <c r="W4775">
        <v>51.441383360000003</v>
      </c>
      <c r="X4775" t="s">
        <v>17</v>
      </c>
      <c r="Y4775">
        <v>0.26720503000000001</v>
      </c>
      <c r="Z4775" t="s">
        <v>18</v>
      </c>
      <c r="AA4775">
        <v>0.5</v>
      </c>
      <c r="AB4775">
        <v>1</v>
      </c>
      <c r="AC4775">
        <v>9</v>
      </c>
      <c r="AD4775">
        <v>0.3</v>
      </c>
      <c r="AE4775">
        <v>145.35</v>
      </c>
      <c r="AF4775" t="s">
        <v>19</v>
      </c>
      <c r="AG4775" t="s">
        <v>8</v>
      </c>
      <c r="AH4775">
        <v>240</v>
      </c>
      <c r="AI4775" t="s">
        <v>9</v>
      </c>
      <c r="AJ4775">
        <v>0</v>
      </c>
      <c r="AK4775">
        <v>0</v>
      </c>
      <c r="AL4775" t="s">
        <v>10</v>
      </c>
      <c r="AM4775">
        <v>0</v>
      </c>
      <c r="AN4775">
        <v>0</v>
      </c>
      <c r="AO4775">
        <v>0</v>
      </c>
      <c r="AP4775" t="s">
        <v>11</v>
      </c>
      <c r="AQ4775">
        <v>0</v>
      </c>
      <c r="AR4775">
        <v>0</v>
      </c>
      <c r="AS4775" t="s">
        <v>12</v>
      </c>
      <c r="AT4775">
        <v>0</v>
      </c>
      <c r="AU4775">
        <v>0</v>
      </c>
      <c r="AV4775" t="s">
        <v>13</v>
      </c>
      <c r="AW4775">
        <v>0</v>
      </c>
      <c r="AX4775">
        <v>0</v>
      </c>
      <c r="AY4775" t="s">
        <v>14</v>
      </c>
      <c r="AZ4775">
        <v>0</v>
      </c>
      <c r="BA4775">
        <v>0</v>
      </c>
      <c r="BB4775" t="s">
        <v>15</v>
      </c>
      <c r="BC4775">
        <v>0</v>
      </c>
      <c r="BD4775" t="s">
        <v>16</v>
      </c>
      <c r="BE4775">
        <v>175</v>
      </c>
      <c r="BF4775">
        <v>10</v>
      </c>
      <c r="BG4775">
        <v>2</v>
      </c>
    </row>
    <row r="4776" spans="1:59" x14ac:dyDescent="0.25">
      <c r="A4776" t="s">
        <v>0</v>
      </c>
      <c r="B4776" t="s">
        <v>1</v>
      </c>
      <c r="C4776">
        <v>799579</v>
      </c>
      <c r="D4776" t="s">
        <v>2</v>
      </c>
      <c r="E4776">
        <v>175</v>
      </c>
      <c r="F4776">
        <v>97</v>
      </c>
      <c r="G4776">
        <v>-5</v>
      </c>
      <c r="H4776" t="s">
        <v>3</v>
      </c>
      <c r="I4776">
        <v>130</v>
      </c>
      <c r="J4776">
        <v>8</v>
      </c>
      <c r="K4776">
        <v>-7</v>
      </c>
      <c r="L4776" t="s">
        <v>4</v>
      </c>
      <c r="M4776">
        <v>-0.1706</v>
      </c>
      <c r="N4776">
        <v>-0.18440000000000001</v>
      </c>
      <c r="O4776">
        <v>0.92800000000000005</v>
      </c>
      <c r="P4776" t="s">
        <v>5</v>
      </c>
      <c r="Q4776">
        <v>1.2262</v>
      </c>
      <c r="R4776">
        <v>7.4800000000000005E-2</v>
      </c>
      <c r="S4776">
        <v>12.15</v>
      </c>
      <c r="T4776" t="s">
        <v>6</v>
      </c>
      <c r="U4776">
        <v>260519</v>
      </c>
      <c r="V4776">
        <v>85230</v>
      </c>
      <c r="W4776">
        <v>51.441371920000002</v>
      </c>
      <c r="X4776" t="s">
        <v>17</v>
      </c>
      <c r="Y4776">
        <v>0.26720666999999998</v>
      </c>
      <c r="Z4776" t="s">
        <v>18</v>
      </c>
      <c r="AA4776">
        <v>0.5</v>
      </c>
      <c r="AB4776">
        <v>1</v>
      </c>
      <c r="AC4776">
        <v>9</v>
      </c>
      <c r="AD4776">
        <v>0.3</v>
      </c>
      <c r="AE4776">
        <v>145.35</v>
      </c>
      <c r="AF4776" t="s">
        <v>19</v>
      </c>
      <c r="AG4776" t="s">
        <v>8</v>
      </c>
      <c r="AH4776">
        <v>240</v>
      </c>
      <c r="AI4776" t="s">
        <v>9</v>
      </c>
      <c r="AJ4776">
        <v>0</v>
      </c>
      <c r="AK4776">
        <v>0</v>
      </c>
      <c r="AL4776" t="s">
        <v>10</v>
      </c>
      <c r="AM4776">
        <v>0</v>
      </c>
      <c r="AN4776">
        <v>0</v>
      </c>
      <c r="AO4776">
        <v>0</v>
      </c>
      <c r="AP4776" t="s">
        <v>11</v>
      </c>
      <c r="AQ4776">
        <v>0</v>
      </c>
      <c r="AR4776">
        <v>0</v>
      </c>
      <c r="AS4776" t="s">
        <v>12</v>
      </c>
      <c r="AT4776">
        <v>0</v>
      </c>
      <c r="AU4776">
        <v>0</v>
      </c>
      <c r="AV4776" t="s">
        <v>13</v>
      </c>
      <c r="AW4776">
        <v>0</v>
      </c>
      <c r="AX4776">
        <v>0</v>
      </c>
      <c r="AY4776" t="s">
        <v>14</v>
      </c>
      <c r="AZ4776">
        <v>0</v>
      </c>
      <c r="BA4776">
        <v>0</v>
      </c>
      <c r="BB4776" t="s">
        <v>15</v>
      </c>
      <c r="BC4776">
        <v>0</v>
      </c>
      <c r="BD4776" t="s">
        <v>16</v>
      </c>
      <c r="BE4776">
        <v>175</v>
      </c>
      <c r="BF4776">
        <v>10</v>
      </c>
      <c r="BG4776">
        <v>2</v>
      </c>
    </row>
    <row r="4777" spans="1:59" x14ac:dyDescent="0.25">
      <c r="A4777" t="s">
        <v>0</v>
      </c>
      <c r="B4777" t="s">
        <v>1</v>
      </c>
      <c r="C4777">
        <v>799713</v>
      </c>
      <c r="D4777" t="s">
        <v>2</v>
      </c>
      <c r="E4777">
        <v>175</v>
      </c>
      <c r="F4777">
        <v>97</v>
      </c>
      <c r="G4777">
        <v>-5</v>
      </c>
      <c r="H4777" t="s">
        <v>3</v>
      </c>
      <c r="I4777">
        <v>129</v>
      </c>
      <c r="J4777">
        <v>7</v>
      </c>
      <c r="K4777">
        <v>-9</v>
      </c>
      <c r="L4777" t="s">
        <v>4</v>
      </c>
      <c r="M4777">
        <v>-0.27010000000000001</v>
      </c>
      <c r="N4777">
        <v>-0.13930000000000001</v>
      </c>
      <c r="O4777">
        <v>1.0448999999999999</v>
      </c>
      <c r="P4777" t="s">
        <v>5</v>
      </c>
      <c r="Q4777">
        <v>-0.84489999999999998</v>
      </c>
      <c r="R4777">
        <v>0.64300000000000002</v>
      </c>
      <c r="S4777">
        <v>6.9236000000000004</v>
      </c>
      <c r="T4777" t="s">
        <v>6</v>
      </c>
      <c r="U4777">
        <v>260519</v>
      </c>
      <c r="V4777">
        <v>85230</v>
      </c>
      <c r="W4777">
        <v>51.441371920000002</v>
      </c>
      <c r="X4777" t="s">
        <v>17</v>
      </c>
      <c r="Y4777">
        <v>0.26720666999999998</v>
      </c>
      <c r="Z4777" t="s">
        <v>18</v>
      </c>
      <c r="AA4777">
        <v>0.5</v>
      </c>
      <c r="AB4777">
        <v>1</v>
      </c>
      <c r="AC4777">
        <v>9</v>
      </c>
      <c r="AD4777">
        <v>0.6</v>
      </c>
      <c r="AE4777">
        <v>99.33</v>
      </c>
      <c r="AF4777" t="s">
        <v>19</v>
      </c>
      <c r="AG4777" t="s">
        <v>8</v>
      </c>
      <c r="AH4777">
        <v>240</v>
      </c>
      <c r="AI4777" t="s">
        <v>9</v>
      </c>
      <c r="AJ4777">
        <v>0</v>
      </c>
      <c r="AK4777">
        <v>0</v>
      </c>
      <c r="AL4777" t="s">
        <v>10</v>
      </c>
      <c r="AM4777">
        <v>0</v>
      </c>
      <c r="AN4777">
        <v>0</v>
      </c>
      <c r="AO4777">
        <v>0</v>
      </c>
      <c r="AP4777" t="s">
        <v>11</v>
      </c>
      <c r="AQ4777">
        <v>0</v>
      </c>
      <c r="AR4777">
        <v>0</v>
      </c>
      <c r="AS4777" t="s">
        <v>12</v>
      </c>
      <c r="AT4777">
        <v>0</v>
      </c>
      <c r="AU4777">
        <v>0</v>
      </c>
      <c r="AV4777" t="s">
        <v>13</v>
      </c>
      <c r="AW4777">
        <v>0</v>
      </c>
      <c r="AX4777">
        <v>0</v>
      </c>
      <c r="AY4777" t="s">
        <v>14</v>
      </c>
      <c r="AZ4777">
        <v>0</v>
      </c>
      <c r="BA4777">
        <v>0</v>
      </c>
      <c r="BB4777" t="s">
        <v>15</v>
      </c>
      <c r="BC4777">
        <v>0</v>
      </c>
      <c r="BD4777" t="s">
        <v>16</v>
      </c>
      <c r="BE4777">
        <v>175</v>
      </c>
      <c r="BF4777">
        <v>10</v>
      </c>
      <c r="BG4777">
        <v>2</v>
      </c>
    </row>
    <row r="4778" spans="1:59" x14ac:dyDescent="0.25">
      <c r="A4778" t="s">
        <v>0</v>
      </c>
      <c r="B4778" t="s">
        <v>1</v>
      </c>
      <c r="C4778">
        <v>799851</v>
      </c>
      <c r="D4778" t="s">
        <v>2</v>
      </c>
      <c r="E4778">
        <v>175</v>
      </c>
      <c r="F4778">
        <v>95</v>
      </c>
      <c r="G4778">
        <v>-5</v>
      </c>
      <c r="H4778" t="s">
        <v>3</v>
      </c>
      <c r="I4778">
        <v>125</v>
      </c>
      <c r="J4778">
        <v>7</v>
      </c>
      <c r="K4778">
        <v>-9</v>
      </c>
      <c r="L4778" t="s">
        <v>4</v>
      </c>
      <c r="M4778">
        <v>-0.18049999999999999</v>
      </c>
      <c r="N4778">
        <v>-0.1244</v>
      </c>
      <c r="O4778">
        <v>0.95189999999999997</v>
      </c>
      <c r="P4778" t="s">
        <v>5</v>
      </c>
      <c r="Q4778">
        <v>-0.157</v>
      </c>
      <c r="R4778">
        <v>1.8692</v>
      </c>
      <c r="S4778">
        <v>8.2919</v>
      </c>
      <c r="T4778" t="s">
        <v>6</v>
      </c>
      <c r="U4778">
        <v>260519</v>
      </c>
      <c r="V4778">
        <v>85230</v>
      </c>
      <c r="W4778">
        <v>51.441371920000002</v>
      </c>
      <c r="X4778" t="s">
        <v>17</v>
      </c>
      <c r="Y4778">
        <v>0.26720666999999998</v>
      </c>
      <c r="Z4778" t="s">
        <v>18</v>
      </c>
      <c r="AA4778">
        <v>0.5</v>
      </c>
      <c r="AB4778">
        <v>1</v>
      </c>
      <c r="AC4778">
        <v>9</v>
      </c>
      <c r="AD4778">
        <v>0.6</v>
      </c>
      <c r="AE4778">
        <v>99.33</v>
      </c>
      <c r="AF4778" t="s">
        <v>19</v>
      </c>
      <c r="AG4778" t="s">
        <v>8</v>
      </c>
      <c r="AH4778">
        <v>240</v>
      </c>
      <c r="AI4778" t="s">
        <v>9</v>
      </c>
      <c r="AJ4778">
        <v>0</v>
      </c>
      <c r="AK4778">
        <v>0</v>
      </c>
      <c r="AL4778" t="s">
        <v>10</v>
      </c>
      <c r="AM4778">
        <v>0</v>
      </c>
      <c r="AN4778">
        <v>0</v>
      </c>
      <c r="AO4778">
        <v>0</v>
      </c>
      <c r="AP4778" t="s">
        <v>11</v>
      </c>
      <c r="AQ4778">
        <v>0</v>
      </c>
      <c r="AR4778">
        <v>0</v>
      </c>
      <c r="AS4778" t="s">
        <v>12</v>
      </c>
      <c r="AT4778">
        <v>0</v>
      </c>
      <c r="AU4778">
        <v>0</v>
      </c>
      <c r="AV4778" t="s">
        <v>13</v>
      </c>
      <c r="AW4778">
        <v>0</v>
      </c>
      <c r="AX4778">
        <v>0</v>
      </c>
      <c r="AY4778" t="s">
        <v>14</v>
      </c>
      <c r="AZ4778">
        <v>0</v>
      </c>
      <c r="BA4778">
        <v>0</v>
      </c>
      <c r="BB4778" t="s">
        <v>15</v>
      </c>
      <c r="BC4778">
        <v>0</v>
      </c>
      <c r="BD4778" t="s">
        <v>16</v>
      </c>
      <c r="BE4778">
        <v>175</v>
      </c>
      <c r="BF4778">
        <v>10</v>
      </c>
      <c r="BG4778">
        <v>2</v>
      </c>
    </row>
    <row r="4779" spans="1:59" x14ac:dyDescent="0.25">
      <c r="A4779" t="s">
        <v>0</v>
      </c>
      <c r="B4779" t="s">
        <v>1</v>
      </c>
      <c r="C4779">
        <v>799987</v>
      </c>
      <c r="D4779" t="s">
        <v>2</v>
      </c>
      <c r="E4779">
        <v>175</v>
      </c>
      <c r="F4779">
        <v>86</v>
      </c>
      <c r="G4779">
        <v>-5</v>
      </c>
      <c r="H4779" t="s">
        <v>3</v>
      </c>
      <c r="I4779">
        <v>123</v>
      </c>
      <c r="J4779">
        <v>7</v>
      </c>
      <c r="K4779">
        <v>-9</v>
      </c>
      <c r="L4779" t="s">
        <v>4</v>
      </c>
      <c r="M4779">
        <v>-0.29389999999999999</v>
      </c>
      <c r="N4779">
        <v>-0.1404</v>
      </c>
      <c r="O4779">
        <v>1.0242</v>
      </c>
      <c r="P4779" t="s">
        <v>5</v>
      </c>
      <c r="Q4779">
        <v>-1.5775999999999999</v>
      </c>
      <c r="R4779">
        <v>-0.3589</v>
      </c>
      <c r="S4779">
        <v>8.6508000000000003</v>
      </c>
      <c r="T4779" t="s">
        <v>6</v>
      </c>
      <c r="U4779">
        <v>260519</v>
      </c>
      <c r="V4779">
        <v>85230</v>
      </c>
      <c r="W4779">
        <v>51.441371920000002</v>
      </c>
      <c r="X4779" t="s">
        <v>17</v>
      </c>
      <c r="Y4779">
        <v>0.26720666999999998</v>
      </c>
      <c r="Z4779" t="s">
        <v>18</v>
      </c>
      <c r="AA4779">
        <v>0.5</v>
      </c>
      <c r="AB4779">
        <v>1</v>
      </c>
      <c r="AC4779">
        <v>9</v>
      </c>
      <c r="AD4779">
        <v>0.6</v>
      </c>
      <c r="AE4779">
        <v>99.33</v>
      </c>
      <c r="AF4779" t="s">
        <v>19</v>
      </c>
      <c r="AG4779" t="s">
        <v>8</v>
      </c>
      <c r="AH4779">
        <v>240</v>
      </c>
      <c r="AI4779" t="s">
        <v>9</v>
      </c>
      <c r="AJ4779">
        <v>0</v>
      </c>
      <c r="AK4779">
        <v>0</v>
      </c>
      <c r="AL4779" t="s">
        <v>10</v>
      </c>
      <c r="AM4779">
        <v>0</v>
      </c>
      <c r="AN4779">
        <v>0</v>
      </c>
      <c r="AO4779">
        <v>0</v>
      </c>
      <c r="AP4779" t="s">
        <v>11</v>
      </c>
      <c r="AQ4779">
        <v>0</v>
      </c>
      <c r="AR4779">
        <v>0</v>
      </c>
      <c r="AS4779" t="s">
        <v>12</v>
      </c>
      <c r="AT4779">
        <v>0</v>
      </c>
      <c r="AU4779">
        <v>0</v>
      </c>
      <c r="AV4779" t="s">
        <v>13</v>
      </c>
      <c r="AW4779">
        <v>0</v>
      </c>
      <c r="AX4779">
        <v>0</v>
      </c>
      <c r="AY4779" t="s">
        <v>14</v>
      </c>
      <c r="AZ4779">
        <v>0</v>
      </c>
      <c r="BA4779">
        <v>0</v>
      </c>
      <c r="BB4779" t="s">
        <v>15</v>
      </c>
      <c r="BC4779">
        <v>0</v>
      </c>
      <c r="BD4779" t="s">
        <v>16</v>
      </c>
      <c r="BE4779">
        <v>175</v>
      </c>
      <c r="BF4779">
        <v>10</v>
      </c>
      <c r="BG4779">
        <v>2</v>
      </c>
    </row>
    <row r="4780" spans="1:59" x14ac:dyDescent="0.25">
      <c r="A4780" t="s">
        <v>0</v>
      </c>
      <c r="B4780" t="s">
        <v>1</v>
      </c>
      <c r="C4780">
        <v>800121</v>
      </c>
      <c r="D4780" t="s">
        <v>2</v>
      </c>
      <c r="E4780">
        <v>174</v>
      </c>
      <c r="F4780">
        <v>86</v>
      </c>
      <c r="G4780">
        <v>-5</v>
      </c>
      <c r="H4780" t="s">
        <v>3</v>
      </c>
      <c r="I4780">
        <v>119</v>
      </c>
      <c r="J4780">
        <v>7</v>
      </c>
      <c r="K4780">
        <v>-9</v>
      </c>
      <c r="L4780" t="s">
        <v>4</v>
      </c>
      <c r="M4780">
        <v>-0.21099999999999999</v>
      </c>
      <c r="N4780">
        <v>-0.17979999999999999</v>
      </c>
      <c r="O4780">
        <v>0.92159999999999997</v>
      </c>
      <c r="P4780" t="s">
        <v>5</v>
      </c>
      <c r="Q4780">
        <v>-3.4992000000000001</v>
      </c>
      <c r="R4780">
        <v>-2.5870000000000002</v>
      </c>
      <c r="S4780">
        <v>10.512600000000001</v>
      </c>
      <c r="T4780" t="s">
        <v>6</v>
      </c>
      <c r="U4780">
        <v>260519</v>
      </c>
      <c r="V4780">
        <v>85230</v>
      </c>
      <c r="W4780">
        <v>51.441371920000002</v>
      </c>
      <c r="X4780" t="s">
        <v>17</v>
      </c>
      <c r="Y4780">
        <v>0.26720666999999998</v>
      </c>
      <c r="Z4780" t="s">
        <v>18</v>
      </c>
      <c r="AA4780">
        <v>0.5</v>
      </c>
      <c r="AB4780">
        <v>1</v>
      </c>
      <c r="AC4780">
        <v>9</v>
      </c>
      <c r="AD4780">
        <v>0.6</v>
      </c>
      <c r="AE4780">
        <v>99.33</v>
      </c>
      <c r="AF4780" t="s">
        <v>19</v>
      </c>
      <c r="AG4780" t="s">
        <v>8</v>
      </c>
      <c r="AH4780">
        <v>240</v>
      </c>
      <c r="AI4780" t="s">
        <v>9</v>
      </c>
      <c r="AJ4780">
        <v>0</v>
      </c>
      <c r="AK4780">
        <v>0</v>
      </c>
      <c r="AL4780" t="s">
        <v>10</v>
      </c>
      <c r="AM4780">
        <v>0</v>
      </c>
      <c r="AN4780">
        <v>0</v>
      </c>
      <c r="AO4780">
        <v>0</v>
      </c>
      <c r="AP4780" t="s">
        <v>11</v>
      </c>
      <c r="AQ4780">
        <v>0</v>
      </c>
      <c r="AR4780">
        <v>0</v>
      </c>
      <c r="AS4780" t="s">
        <v>12</v>
      </c>
      <c r="AT4780">
        <v>0</v>
      </c>
      <c r="AU4780">
        <v>0</v>
      </c>
      <c r="AV4780" t="s">
        <v>13</v>
      </c>
      <c r="AW4780">
        <v>0</v>
      </c>
      <c r="AX4780">
        <v>0</v>
      </c>
      <c r="AY4780" t="s">
        <v>14</v>
      </c>
      <c r="AZ4780">
        <v>0</v>
      </c>
      <c r="BA4780">
        <v>0</v>
      </c>
      <c r="BB4780" t="s">
        <v>15</v>
      </c>
      <c r="BC4780">
        <v>0</v>
      </c>
      <c r="BD4780" t="s">
        <v>16</v>
      </c>
      <c r="BE4780">
        <v>174</v>
      </c>
      <c r="BF4780">
        <v>10</v>
      </c>
      <c r="BG4780">
        <v>2</v>
      </c>
    </row>
    <row r="4781" spans="1:59" x14ac:dyDescent="0.25">
      <c r="A4781" t="s">
        <v>0</v>
      </c>
      <c r="B4781" t="s">
        <v>1</v>
      </c>
      <c r="C4781">
        <v>800259</v>
      </c>
      <c r="D4781" t="s">
        <v>2</v>
      </c>
      <c r="E4781">
        <v>175</v>
      </c>
      <c r="F4781">
        <v>85</v>
      </c>
      <c r="G4781">
        <v>-5</v>
      </c>
      <c r="H4781" t="s">
        <v>3</v>
      </c>
      <c r="I4781">
        <v>114</v>
      </c>
      <c r="J4781">
        <v>7</v>
      </c>
      <c r="K4781">
        <v>-8</v>
      </c>
      <c r="L4781" t="s">
        <v>4</v>
      </c>
      <c r="M4781">
        <v>-0.23100000000000001</v>
      </c>
      <c r="N4781">
        <v>-0.1188</v>
      </c>
      <c r="O4781">
        <v>1.0134000000000001</v>
      </c>
      <c r="P4781" t="s">
        <v>5</v>
      </c>
      <c r="Q4781">
        <v>-2.7738999999999998</v>
      </c>
      <c r="R4781">
        <v>-6.3703000000000003</v>
      </c>
      <c r="S4781">
        <v>12.0677</v>
      </c>
      <c r="T4781" t="s">
        <v>6</v>
      </c>
      <c r="U4781">
        <v>260519</v>
      </c>
      <c r="V4781">
        <v>85230</v>
      </c>
      <c r="W4781">
        <v>51.441371920000002</v>
      </c>
      <c r="X4781" t="s">
        <v>17</v>
      </c>
      <c r="Y4781">
        <v>0.26720666999999998</v>
      </c>
      <c r="Z4781" t="s">
        <v>18</v>
      </c>
      <c r="AA4781">
        <v>0.5</v>
      </c>
      <c r="AB4781">
        <v>1</v>
      </c>
      <c r="AC4781">
        <v>9</v>
      </c>
      <c r="AD4781">
        <v>0.6</v>
      </c>
      <c r="AE4781">
        <v>99.33</v>
      </c>
      <c r="AF4781" t="s">
        <v>19</v>
      </c>
      <c r="AG4781" t="s">
        <v>8</v>
      </c>
      <c r="AH4781">
        <v>240</v>
      </c>
      <c r="AI4781" t="s">
        <v>9</v>
      </c>
      <c r="AJ4781">
        <v>0</v>
      </c>
      <c r="AK4781">
        <v>0</v>
      </c>
      <c r="AL4781" t="s">
        <v>10</v>
      </c>
      <c r="AM4781">
        <v>0</v>
      </c>
      <c r="AN4781">
        <v>0</v>
      </c>
      <c r="AO4781">
        <v>0</v>
      </c>
      <c r="AP4781" t="s">
        <v>11</v>
      </c>
      <c r="AQ4781">
        <v>0</v>
      </c>
      <c r="AR4781">
        <v>0</v>
      </c>
      <c r="AS4781" t="s">
        <v>12</v>
      </c>
      <c r="AT4781">
        <v>0</v>
      </c>
      <c r="AU4781">
        <v>0</v>
      </c>
      <c r="AV4781" t="s">
        <v>13</v>
      </c>
      <c r="AW4781">
        <v>0</v>
      </c>
      <c r="AX4781">
        <v>0</v>
      </c>
      <c r="AY4781" t="s">
        <v>14</v>
      </c>
      <c r="AZ4781">
        <v>0</v>
      </c>
      <c r="BA4781">
        <v>0</v>
      </c>
      <c r="BB4781" t="s">
        <v>15</v>
      </c>
      <c r="BC4781">
        <v>0</v>
      </c>
      <c r="BD4781" t="s">
        <v>16</v>
      </c>
      <c r="BE4781">
        <v>175</v>
      </c>
      <c r="BF4781">
        <v>10</v>
      </c>
      <c r="BG4781">
        <v>2</v>
      </c>
    </row>
    <row r="4782" spans="1:59" x14ac:dyDescent="0.25">
      <c r="A4782" t="s">
        <v>0</v>
      </c>
      <c r="B4782" t="s">
        <v>1</v>
      </c>
      <c r="C4782">
        <v>800400</v>
      </c>
      <c r="D4782" t="s">
        <v>2</v>
      </c>
      <c r="E4782">
        <v>175</v>
      </c>
      <c r="F4782">
        <v>80</v>
      </c>
      <c r="G4782">
        <v>-5</v>
      </c>
      <c r="H4782" t="s">
        <v>3</v>
      </c>
      <c r="I4782">
        <v>108</v>
      </c>
      <c r="J4782">
        <v>7</v>
      </c>
      <c r="K4782">
        <v>-4</v>
      </c>
      <c r="L4782" t="s">
        <v>4</v>
      </c>
      <c r="M4782">
        <v>-0.1207</v>
      </c>
      <c r="N4782">
        <v>-0.1384</v>
      </c>
      <c r="O4782">
        <v>0.93600000000000005</v>
      </c>
      <c r="P4782" t="s">
        <v>5</v>
      </c>
      <c r="Q4782">
        <v>-2.8561999999999999</v>
      </c>
      <c r="R4782">
        <v>-5.2188999999999997</v>
      </c>
      <c r="S4782">
        <v>16.598800000000001</v>
      </c>
      <c r="T4782" t="s">
        <v>6</v>
      </c>
      <c r="U4782">
        <v>260519</v>
      </c>
      <c r="V4782">
        <v>85230</v>
      </c>
      <c r="W4782">
        <v>51.441371920000002</v>
      </c>
      <c r="X4782" t="s">
        <v>17</v>
      </c>
      <c r="Y4782">
        <v>0.26720666999999998</v>
      </c>
      <c r="Z4782" t="s">
        <v>18</v>
      </c>
      <c r="AA4782">
        <v>0.5</v>
      </c>
      <c r="AB4782">
        <v>1</v>
      </c>
      <c r="AC4782">
        <v>9</v>
      </c>
      <c r="AD4782">
        <v>0.6</v>
      </c>
      <c r="AE4782">
        <v>99.33</v>
      </c>
      <c r="AF4782" t="s">
        <v>19</v>
      </c>
      <c r="AG4782" t="s">
        <v>8</v>
      </c>
      <c r="AH4782">
        <v>240</v>
      </c>
      <c r="AI4782" t="s">
        <v>9</v>
      </c>
      <c r="AJ4782">
        <v>0</v>
      </c>
      <c r="AK4782">
        <v>0</v>
      </c>
      <c r="AL4782" t="s">
        <v>10</v>
      </c>
      <c r="AM4782">
        <v>0</v>
      </c>
      <c r="AN4782">
        <v>0</v>
      </c>
      <c r="AO4782">
        <v>0</v>
      </c>
      <c r="AP4782" t="s">
        <v>11</v>
      </c>
      <c r="AQ4782">
        <v>0</v>
      </c>
      <c r="AR4782">
        <v>0</v>
      </c>
      <c r="AS4782" t="s">
        <v>12</v>
      </c>
      <c r="AT4782">
        <v>0</v>
      </c>
      <c r="AU4782">
        <v>0</v>
      </c>
      <c r="AV4782" t="s">
        <v>13</v>
      </c>
      <c r="AW4782">
        <v>0</v>
      </c>
      <c r="AX4782">
        <v>0</v>
      </c>
      <c r="AY4782" t="s">
        <v>14</v>
      </c>
      <c r="AZ4782">
        <v>0</v>
      </c>
      <c r="BA4782">
        <v>0</v>
      </c>
      <c r="BB4782" t="s">
        <v>15</v>
      </c>
      <c r="BC4782">
        <v>0</v>
      </c>
      <c r="BD4782" t="s">
        <v>16</v>
      </c>
      <c r="BE4782">
        <v>175</v>
      </c>
      <c r="BF4782">
        <v>10</v>
      </c>
      <c r="BG4782">
        <v>2</v>
      </c>
    </row>
    <row r="4783" spans="1:59" x14ac:dyDescent="0.25">
      <c r="A4783" t="s">
        <v>0</v>
      </c>
      <c r="B4783" t="s">
        <v>1</v>
      </c>
      <c r="C4783">
        <v>800543</v>
      </c>
      <c r="D4783" t="s">
        <v>2</v>
      </c>
      <c r="E4783">
        <v>175</v>
      </c>
      <c r="F4783">
        <v>79</v>
      </c>
      <c r="G4783">
        <v>-5</v>
      </c>
      <c r="H4783" t="s">
        <v>3</v>
      </c>
      <c r="I4783">
        <v>104</v>
      </c>
      <c r="J4783">
        <v>7</v>
      </c>
      <c r="K4783">
        <v>-3</v>
      </c>
      <c r="L4783" t="s">
        <v>4</v>
      </c>
      <c r="M4783">
        <v>-0.11210000000000001</v>
      </c>
      <c r="N4783">
        <v>-0.17510000000000001</v>
      </c>
      <c r="O4783">
        <v>0.90300000000000002</v>
      </c>
      <c r="P4783" t="s">
        <v>5</v>
      </c>
      <c r="Q4783">
        <v>-3.3271999999999999</v>
      </c>
      <c r="R4783">
        <v>-6.7516999999999996</v>
      </c>
      <c r="S4783">
        <v>15.417400000000001</v>
      </c>
      <c r="T4783" t="s">
        <v>6</v>
      </c>
      <c r="U4783">
        <v>260519</v>
      </c>
      <c r="V4783">
        <v>85231</v>
      </c>
      <c r="W4783">
        <v>51.441383360000003</v>
      </c>
      <c r="X4783" t="s">
        <v>17</v>
      </c>
      <c r="Y4783">
        <v>0.26721001</v>
      </c>
      <c r="Z4783" t="s">
        <v>18</v>
      </c>
      <c r="AA4783">
        <v>0.5</v>
      </c>
      <c r="AB4783">
        <v>1</v>
      </c>
      <c r="AC4783">
        <v>9</v>
      </c>
      <c r="AD4783">
        <v>0.6</v>
      </c>
      <c r="AE4783">
        <v>99.33</v>
      </c>
      <c r="AF4783" t="s">
        <v>19</v>
      </c>
      <c r="AG4783" t="s">
        <v>8</v>
      </c>
      <c r="AH4783">
        <v>240</v>
      </c>
      <c r="AI4783" t="s">
        <v>9</v>
      </c>
      <c r="AJ4783">
        <v>0</v>
      </c>
      <c r="AK4783">
        <v>0</v>
      </c>
      <c r="AL4783" t="s">
        <v>10</v>
      </c>
      <c r="AM4783">
        <v>0</v>
      </c>
      <c r="AN4783">
        <v>0</v>
      </c>
      <c r="AO4783">
        <v>0</v>
      </c>
      <c r="AP4783" t="s">
        <v>11</v>
      </c>
      <c r="AQ4783">
        <v>0</v>
      </c>
      <c r="AR4783">
        <v>0</v>
      </c>
      <c r="AS4783" t="s">
        <v>12</v>
      </c>
      <c r="AT4783">
        <v>0</v>
      </c>
      <c r="AU4783">
        <v>0</v>
      </c>
      <c r="AV4783" t="s">
        <v>13</v>
      </c>
      <c r="AW4783">
        <v>0</v>
      </c>
      <c r="AX4783">
        <v>0</v>
      </c>
      <c r="AY4783" t="s">
        <v>14</v>
      </c>
      <c r="AZ4783">
        <v>0</v>
      </c>
      <c r="BA4783">
        <v>0</v>
      </c>
      <c r="BB4783" t="s">
        <v>15</v>
      </c>
      <c r="BC4783">
        <v>0</v>
      </c>
      <c r="BD4783" t="s">
        <v>16</v>
      </c>
      <c r="BE4783">
        <v>175</v>
      </c>
      <c r="BF4783">
        <v>10</v>
      </c>
      <c r="BG4783">
        <v>2</v>
      </c>
    </row>
    <row r="4784" spans="1:59" x14ac:dyDescent="0.25">
      <c r="A4784" t="s">
        <v>0</v>
      </c>
      <c r="B4784" t="s">
        <v>1</v>
      </c>
      <c r="C4784">
        <v>800681</v>
      </c>
      <c r="D4784" t="s">
        <v>2</v>
      </c>
      <c r="E4784">
        <v>174</v>
      </c>
      <c r="F4784">
        <v>79</v>
      </c>
      <c r="G4784">
        <v>-5</v>
      </c>
      <c r="H4784" t="s">
        <v>3</v>
      </c>
      <c r="I4784">
        <v>99</v>
      </c>
      <c r="J4784">
        <v>6</v>
      </c>
      <c r="K4784">
        <v>-2</v>
      </c>
      <c r="L4784" t="s">
        <v>4</v>
      </c>
      <c r="M4784">
        <v>-0.13450000000000001</v>
      </c>
      <c r="N4784">
        <v>-0.12870000000000001</v>
      </c>
      <c r="O4784">
        <v>1.0052000000000001</v>
      </c>
      <c r="P4784" t="s">
        <v>5</v>
      </c>
      <c r="Q4784">
        <v>-0.76259999999999994</v>
      </c>
      <c r="R4784">
        <v>-2.8711000000000002</v>
      </c>
      <c r="S4784">
        <v>16.725899999999999</v>
      </c>
      <c r="T4784" t="s">
        <v>6</v>
      </c>
      <c r="U4784">
        <v>260519</v>
      </c>
      <c r="V4784">
        <v>85231</v>
      </c>
      <c r="W4784">
        <v>51.441383360000003</v>
      </c>
      <c r="X4784" t="s">
        <v>17</v>
      </c>
      <c r="Y4784">
        <v>0.26721001</v>
      </c>
      <c r="Z4784" t="s">
        <v>18</v>
      </c>
      <c r="AA4784">
        <v>0.5</v>
      </c>
      <c r="AB4784">
        <v>1</v>
      </c>
      <c r="AC4784">
        <v>9</v>
      </c>
      <c r="AD4784">
        <v>0.56000000000000005</v>
      </c>
      <c r="AE4784">
        <v>92.25</v>
      </c>
      <c r="AF4784" t="s">
        <v>19</v>
      </c>
      <c r="AG4784" t="s">
        <v>8</v>
      </c>
      <c r="AH4784">
        <v>240</v>
      </c>
      <c r="AI4784" t="s">
        <v>9</v>
      </c>
      <c r="AJ4784">
        <v>0</v>
      </c>
      <c r="AK4784">
        <v>0</v>
      </c>
      <c r="AL4784" t="s">
        <v>10</v>
      </c>
      <c r="AM4784">
        <v>0</v>
      </c>
      <c r="AN4784">
        <v>0</v>
      </c>
      <c r="AO4784">
        <v>0</v>
      </c>
      <c r="AP4784" t="s">
        <v>11</v>
      </c>
      <c r="AQ4784">
        <v>0</v>
      </c>
      <c r="AR4784">
        <v>0</v>
      </c>
      <c r="AS4784" t="s">
        <v>12</v>
      </c>
      <c r="AT4784">
        <v>0</v>
      </c>
      <c r="AU4784">
        <v>0</v>
      </c>
      <c r="AV4784" t="s">
        <v>13</v>
      </c>
      <c r="AW4784">
        <v>0</v>
      </c>
      <c r="AX4784">
        <v>0</v>
      </c>
      <c r="AY4784" t="s">
        <v>14</v>
      </c>
      <c r="AZ4784">
        <v>0</v>
      </c>
      <c r="BA4784">
        <v>0</v>
      </c>
      <c r="BB4784" t="s">
        <v>15</v>
      </c>
      <c r="BC4784">
        <v>0</v>
      </c>
      <c r="BD4784" t="s">
        <v>16</v>
      </c>
      <c r="BE4784">
        <v>174</v>
      </c>
      <c r="BF4784">
        <v>10</v>
      </c>
      <c r="BG4784">
        <v>2</v>
      </c>
    </row>
    <row r="4785" spans="1:59" x14ac:dyDescent="0.25">
      <c r="A4785" t="s">
        <v>0</v>
      </c>
      <c r="B4785" t="s">
        <v>1</v>
      </c>
      <c r="C4785">
        <v>800830</v>
      </c>
      <c r="D4785" t="s">
        <v>2</v>
      </c>
      <c r="E4785">
        <v>175</v>
      </c>
      <c r="F4785">
        <v>79</v>
      </c>
      <c r="G4785">
        <v>-5</v>
      </c>
      <c r="H4785" t="s">
        <v>3</v>
      </c>
      <c r="I4785">
        <v>94</v>
      </c>
      <c r="J4785">
        <v>6</v>
      </c>
      <c r="K4785">
        <v>-1</v>
      </c>
      <c r="L4785" t="s">
        <v>4</v>
      </c>
      <c r="M4785">
        <v>-6.2600000000000003E-2</v>
      </c>
      <c r="N4785">
        <v>-0.1134</v>
      </c>
      <c r="O4785">
        <v>0.98409999999999997</v>
      </c>
      <c r="P4785" t="s">
        <v>5</v>
      </c>
      <c r="Q4785">
        <v>-1.3458000000000001</v>
      </c>
      <c r="R4785">
        <v>-2.6917</v>
      </c>
      <c r="S4785">
        <v>18.258600000000001</v>
      </c>
      <c r="T4785" t="s">
        <v>6</v>
      </c>
      <c r="U4785">
        <v>260519</v>
      </c>
      <c r="V4785">
        <v>85231</v>
      </c>
      <c r="W4785">
        <v>51.441383360000003</v>
      </c>
      <c r="X4785" t="s">
        <v>17</v>
      </c>
      <c r="Y4785">
        <v>0.26721001</v>
      </c>
      <c r="Z4785" t="s">
        <v>18</v>
      </c>
      <c r="AA4785">
        <v>0.5</v>
      </c>
      <c r="AB4785">
        <v>1</v>
      </c>
      <c r="AC4785">
        <v>9</v>
      </c>
      <c r="AD4785">
        <v>0.56000000000000005</v>
      </c>
      <c r="AE4785">
        <v>92.25</v>
      </c>
      <c r="AF4785" t="s">
        <v>19</v>
      </c>
      <c r="AG4785" t="s">
        <v>8</v>
      </c>
      <c r="AH4785">
        <v>240</v>
      </c>
      <c r="AI4785" t="s">
        <v>9</v>
      </c>
      <c r="AJ4785">
        <v>0</v>
      </c>
      <c r="AK4785">
        <v>0</v>
      </c>
      <c r="AL4785" t="s">
        <v>10</v>
      </c>
      <c r="AM4785">
        <v>0</v>
      </c>
      <c r="AN4785">
        <v>0</v>
      </c>
      <c r="AO4785">
        <v>0</v>
      </c>
      <c r="AP4785" t="s">
        <v>11</v>
      </c>
      <c r="AQ4785">
        <v>0</v>
      </c>
      <c r="AR4785">
        <v>0</v>
      </c>
      <c r="AS4785" t="s">
        <v>12</v>
      </c>
      <c r="AT4785">
        <v>0</v>
      </c>
      <c r="AU4785">
        <v>0</v>
      </c>
      <c r="AV4785" t="s">
        <v>13</v>
      </c>
      <c r="AW4785">
        <v>0</v>
      </c>
      <c r="AX4785">
        <v>0</v>
      </c>
      <c r="AY4785" t="s">
        <v>14</v>
      </c>
      <c r="AZ4785">
        <v>0</v>
      </c>
      <c r="BA4785">
        <v>0</v>
      </c>
      <c r="BB4785" t="s">
        <v>15</v>
      </c>
      <c r="BC4785">
        <v>0</v>
      </c>
      <c r="BD4785" t="s">
        <v>16</v>
      </c>
      <c r="BE4785">
        <v>175</v>
      </c>
      <c r="BF4785">
        <v>10</v>
      </c>
      <c r="BG4785">
        <v>2</v>
      </c>
    </row>
    <row r="4786" spans="1:59" x14ac:dyDescent="0.25">
      <c r="A4786" t="s">
        <v>0</v>
      </c>
      <c r="B4786" t="s">
        <v>1</v>
      </c>
      <c r="C4786">
        <v>800966</v>
      </c>
      <c r="D4786" t="s">
        <v>2</v>
      </c>
      <c r="E4786">
        <v>175</v>
      </c>
      <c r="F4786">
        <v>79</v>
      </c>
      <c r="G4786">
        <v>-5</v>
      </c>
      <c r="H4786" t="s">
        <v>3</v>
      </c>
      <c r="I4786">
        <v>90</v>
      </c>
      <c r="J4786">
        <v>5</v>
      </c>
      <c r="K4786">
        <v>0</v>
      </c>
      <c r="L4786" t="s">
        <v>4</v>
      </c>
      <c r="M4786">
        <v>-0.1041</v>
      </c>
      <c r="N4786">
        <v>-0.106</v>
      </c>
      <c r="O4786">
        <v>0.99619999999999997</v>
      </c>
      <c r="P4786" t="s">
        <v>5</v>
      </c>
      <c r="Q4786">
        <v>-2.0861000000000001</v>
      </c>
      <c r="R4786">
        <v>-5.0618999999999996</v>
      </c>
      <c r="S4786">
        <v>17.952100000000002</v>
      </c>
      <c r="T4786" t="s">
        <v>6</v>
      </c>
      <c r="U4786">
        <v>260519</v>
      </c>
      <c r="V4786">
        <v>85231</v>
      </c>
      <c r="W4786">
        <v>51.441383360000003</v>
      </c>
      <c r="X4786" t="s">
        <v>17</v>
      </c>
      <c r="Y4786">
        <v>0.26721001</v>
      </c>
      <c r="Z4786" t="s">
        <v>18</v>
      </c>
      <c r="AA4786">
        <v>0.5</v>
      </c>
      <c r="AB4786">
        <v>1</v>
      </c>
      <c r="AC4786">
        <v>9</v>
      </c>
      <c r="AD4786">
        <v>0.56000000000000005</v>
      </c>
      <c r="AE4786">
        <v>92.25</v>
      </c>
      <c r="AF4786" t="s">
        <v>19</v>
      </c>
      <c r="AG4786" t="s">
        <v>8</v>
      </c>
      <c r="AH4786">
        <v>240</v>
      </c>
      <c r="AI4786" t="s">
        <v>9</v>
      </c>
      <c r="AJ4786">
        <v>0</v>
      </c>
      <c r="AK4786">
        <v>0</v>
      </c>
      <c r="AL4786" t="s">
        <v>10</v>
      </c>
      <c r="AM4786">
        <v>0</v>
      </c>
      <c r="AN4786">
        <v>0</v>
      </c>
      <c r="AO4786">
        <v>0</v>
      </c>
      <c r="AP4786" t="s">
        <v>11</v>
      </c>
      <c r="AQ4786">
        <v>0</v>
      </c>
      <c r="AR4786">
        <v>0</v>
      </c>
      <c r="AS4786" t="s">
        <v>12</v>
      </c>
      <c r="AT4786">
        <v>0</v>
      </c>
      <c r="AU4786">
        <v>0</v>
      </c>
      <c r="AV4786" t="s">
        <v>13</v>
      </c>
      <c r="AW4786">
        <v>0</v>
      </c>
      <c r="AX4786">
        <v>0</v>
      </c>
      <c r="AY4786" t="s">
        <v>14</v>
      </c>
      <c r="AZ4786">
        <v>0</v>
      </c>
      <c r="BA4786">
        <v>0</v>
      </c>
      <c r="BB4786" t="s">
        <v>15</v>
      </c>
      <c r="BC4786">
        <v>0</v>
      </c>
      <c r="BD4786" t="s">
        <v>16</v>
      </c>
      <c r="BE4786">
        <v>175</v>
      </c>
      <c r="BF4786">
        <v>10</v>
      </c>
      <c r="BG4786">
        <v>2</v>
      </c>
    </row>
    <row r="4787" spans="1:59" x14ac:dyDescent="0.25">
      <c r="A4787" t="s">
        <v>0</v>
      </c>
      <c r="B4787" t="s">
        <v>1</v>
      </c>
      <c r="C4787">
        <v>801100</v>
      </c>
      <c r="D4787" t="s">
        <v>2</v>
      </c>
      <c r="E4787">
        <v>175</v>
      </c>
      <c r="F4787">
        <v>79</v>
      </c>
      <c r="G4787">
        <v>-5</v>
      </c>
      <c r="H4787" t="s">
        <v>3</v>
      </c>
      <c r="I4787">
        <v>84</v>
      </c>
      <c r="J4787">
        <v>5</v>
      </c>
      <c r="K4787">
        <v>0</v>
      </c>
      <c r="L4787" t="s">
        <v>4</v>
      </c>
      <c r="M4787">
        <v>-0.1167</v>
      </c>
      <c r="N4787">
        <v>-0.1129</v>
      </c>
      <c r="O4787">
        <v>0.99350000000000005</v>
      </c>
      <c r="P4787" t="s">
        <v>5</v>
      </c>
      <c r="Q4787">
        <v>-1.2786</v>
      </c>
      <c r="R4787">
        <v>-5.1216999999999997</v>
      </c>
      <c r="S4787">
        <v>19.1035</v>
      </c>
      <c r="T4787" t="s">
        <v>6</v>
      </c>
      <c r="U4787">
        <v>260519</v>
      </c>
      <c r="V4787">
        <v>85231</v>
      </c>
      <c r="W4787">
        <v>51.441383360000003</v>
      </c>
      <c r="X4787" t="s">
        <v>17</v>
      </c>
      <c r="Y4787">
        <v>0.26721001</v>
      </c>
      <c r="Z4787" t="s">
        <v>18</v>
      </c>
      <c r="AA4787">
        <v>0.5</v>
      </c>
      <c r="AB4787">
        <v>1</v>
      </c>
      <c r="AC4787">
        <v>9</v>
      </c>
      <c r="AD4787">
        <v>0.56000000000000005</v>
      </c>
      <c r="AE4787">
        <v>92.25</v>
      </c>
      <c r="AF4787" t="s">
        <v>19</v>
      </c>
      <c r="AG4787" t="s">
        <v>8</v>
      </c>
      <c r="AH4787">
        <v>240</v>
      </c>
      <c r="AI4787" t="s">
        <v>9</v>
      </c>
      <c r="AJ4787">
        <v>0</v>
      </c>
      <c r="AK4787">
        <v>0</v>
      </c>
      <c r="AL4787" t="s">
        <v>10</v>
      </c>
      <c r="AM4787">
        <v>0</v>
      </c>
      <c r="AN4787">
        <v>0</v>
      </c>
      <c r="AO4787">
        <v>0</v>
      </c>
      <c r="AP4787" t="s">
        <v>11</v>
      </c>
      <c r="AQ4787">
        <v>0</v>
      </c>
      <c r="AR4787">
        <v>0</v>
      </c>
      <c r="AS4787" t="s">
        <v>12</v>
      </c>
      <c r="AT4787">
        <v>0</v>
      </c>
      <c r="AU4787">
        <v>0</v>
      </c>
      <c r="AV4787" t="s">
        <v>13</v>
      </c>
      <c r="AW4787">
        <v>0</v>
      </c>
      <c r="AX4787">
        <v>0</v>
      </c>
      <c r="AY4787" t="s">
        <v>14</v>
      </c>
      <c r="AZ4787">
        <v>0</v>
      </c>
      <c r="BA4787">
        <v>0</v>
      </c>
      <c r="BB4787" t="s">
        <v>15</v>
      </c>
      <c r="BC4787">
        <v>0</v>
      </c>
      <c r="BD4787" t="s">
        <v>16</v>
      </c>
      <c r="BE4787">
        <v>175</v>
      </c>
      <c r="BF4787">
        <v>10</v>
      </c>
      <c r="BG4787">
        <v>2</v>
      </c>
    </row>
    <row r="4788" spans="1:59" x14ac:dyDescent="0.25">
      <c r="A4788" t="s">
        <v>0</v>
      </c>
      <c r="B4788" t="s">
        <v>1</v>
      </c>
      <c r="C4788">
        <v>801238</v>
      </c>
      <c r="D4788" t="s">
        <v>2</v>
      </c>
      <c r="E4788">
        <v>174</v>
      </c>
      <c r="F4788">
        <v>79</v>
      </c>
      <c r="G4788">
        <v>-6</v>
      </c>
      <c r="H4788" t="s">
        <v>3</v>
      </c>
      <c r="I4788">
        <v>79</v>
      </c>
      <c r="J4788">
        <v>5</v>
      </c>
      <c r="K4788">
        <v>1</v>
      </c>
      <c r="L4788" t="s">
        <v>4</v>
      </c>
      <c r="M4788">
        <v>-4.9399999999999999E-2</v>
      </c>
      <c r="N4788">
        <v>-0.1124</v>
      </c>
      <c r="O4788">
        <v>0.96240000000000003</v>
      </c>
      <c r="P4788" t="s">
        <v>5</v>
      </c>
      <c r="Q4788">
        <v>-1.6822999999999999</v>
      </c>
      <c r="R4788">
        <v>-6.0114000000000001</v>
      </c>
      <c r="S4788">
        <v>19.477399999999999</v>
      </c>
      <c r="T4788" t="s">
        <v>6</v>
      </c>
      <c r="U4788">
        <v>260519</v>
      </c>
      <c r="V4788">
        <v>85231</v>
      </c>
      <c r="W4788">
        <v>51.441383360000003</v>
      </c>
      <c r="X4788" t="s">
        <v>17</v>
      </c>
      <c r="Y4788">
        <v>0.26721001</v>
      </c>
      <c r="Z4788" t="s">
        <v>18</v>
      </c>
      <c r="AA4788">
        <v>0.5</v>
      </c>
      <c r="AB4788">
        <v>1</v>
      </c>
      <c r="AC4788">
        <v>9</v>
      </c>
      <c r="AD4788">
        <v>0.56000000000000005</v>
      </c>
      <c r="AE4788">
        <v>92.25</v>
      </c>
      <c r="AF4788" t="s">
        <v>19</v>
      </c>
      <c r="AG4788" t="s">
        <v>8</v>
      </c>
      <c r="AH4788">
        <v>240</v>
      </c>
      <c r="AI4788" t="s">
        <v>9</v>
      </c>
      <c r="AJ4788">
        <v>0</v>
      </c>
      <c r="AK4788">
        <v>0</v>
      </c>
      <c r="AL4788" t="s">
        <v>10</v>
      </c>
      <c r="AM4788">
        <v>0</v>
      </c>
      <c r="AN4788">
        <v>0</v>
      </c>
      <c r="AO4788">
        <v>0</v>
      </c>
      <c r="AP4788" t="s">
        <v>11</v>
      </c>
      <c r="AQ4788">
        <v>0</v>
      </c>
      <c r="AR4788">
        <v>0</v>
      </c>
      <c r="AS4788" t="s">
        <v>12</v>
      </c>
      <c r="AT4788">
        <v>0</v>
      </c>
      <c r="AU4788">
        <v>0</v>
      </c>
      <c r="AV4788" t="s">
        <v>13</v>
      </c>
      <c r="AW4788">
        <v>0</v>
      </c>
      <c r="AX4788">
        <v>0</v>
      </c>
      <c r="AY4788" t="s">
        <v>14</v>
      </c>
      <c r="AZ4788">
        <v>0</v>
      </c>
      <c r="BA4788">
        <v>0</v>
      </c>
      <c r="BB4788" t="s">
        <v>15</v>
      </c>
      <c r="BC4788">
        <v>0</v>
      </c>
      <c r="BD4788" t="s">
        <v>16</v>
      </c>
      <c r="BE4788">
        <v>174</v>
      </c>
      <c r="BF4788">
        <v>10</v>
      </c>
      <c r="BG4788">
        <v>2</v>
      </c>
    </row>
    <row r="4789" spans="1:59" x14ac:dyDescent="0.25">
      <c r="A4789" t="s">
        <v>0</v>
      </c>
      <c r="B4789" t="s">
        <v>1</v>
      </c>
      <c r="C4789">
        <v>801374</v>
      </c>
      <c r="D4789" t="s">
        <v>2</v>
      </c>
      <c r="E4789">
        <v>175</v>
      </c>
      <c r="F4789">
        <v>79</v>
      </c>
      <c r="G4789">
        <v>-5</v>
      </c>
      <c r="H4789" t="s">
        <v>3</v>
      </c>
      <c r="I4789">
        <v>73</v>
      </c>
      <c r="J4789">
        <v>4</v>
      </c>
      <c r="K4789">
        <v>3</v>
      </c>
      <c r="L4789" t="s">
        <v>4</v>
      </c>
      <c r="M4789">
        <v>-0.03</v>
      </c>
      <c r="N4789">
        <v>-9.9900000000000003E-2</v>
      </c>
      <c r="O4789">
        <v>0.98850000000000005</v>
      </c>
      <c r="P4789" t="s">
        <v>5</v>
      </c>
      <c r="Q4789">
        <v>-0.75519999999999998</v>
      </c>
      <c r="R4789">
        <v>-6.8414000000000001</v>
      </c>
      <c r="S4789">
        <v>20.105399999999999</v>
      </c>
      <c r="T4789" t="s">
        <v>6</v>
      </c>
      <c r="U4789">
        <v>260519</v>
      </c>
      <c r="V4789">
        <v>85231</v>
      </c>
      <c r="W4789">
        <v>51.441383360000003</v>
      </c>
      <c r="X4789" t="s">
        <v>17</v>
      </c>
      <c r="Y4789">
        <v>0.26721001</v>
      </c>
      <c r="Z4789" t="s">
        <v>18</v>
      </c>
      <c r="AA4789">
        <v>0.5</v>
      </c>
      <c r="AB4789">
        <v>1</v>
      </c>
      <c r="AC4789">
        <v>9</v>
      </c>
      <c r="AD4789">
        <v>0.56000000000000005</v>
      </c>
      <c r="AE4789">
        <v>92.25</v>
      </c>
      <c r="AF4789" t="s">
        <v>19</v>
      </c>
      <c r="AG4789" t="s">
        <v>8</v>
      </c>
      <c r="AH4789">
        <v>240</v>
      </c>
      <c r="AI4789" t="s">
        <v>9</v>
      </c>
      <c r="AJ4789">
        <v>0</v>
      </c>
      <c r="AK4789">
        <v>0</v>
      </c>
      <c r="AL4789" t="s">
        <v>10</v>
      </c>
      <c r="AM4789">
        <v>0</v>
      </c>
      <c r="AN4789">
        <v>0</v>
      </c>
      <c r="AO4789">
        <v>0</v>
      </c>
      <c r="AP4789" t="s">
        <v>11</v>
      </c>
      <c r="AQ4789">
        <v>0</v>
      </c>
      <c r="AR4789">
        <v>0</v>
      </c>
      <c r="AS4789" t="s">
        <v>12</v>
      </c>
      <c r="AT4789">
        <v>0</v>
      </c>
      <c r="AU4789">
        <v>0</v>
      </c>
      <c r="AV4789" t="s">
        <v>13</v>
      </c>
      <c r="AW4789">
        <v>0</v>
      </c>
      <c r="AX4789">
        <v>0</v>
      </c>
      <c r="AY4789" t="s">
        <v>14</v>
      </c>
      <c r="AZ4789">
        <v>0</v>
      </c>
      <c r="BA4789">
        <v>0</v>
      </c>
      <c r="BB4789" t="s">
        <v>15</v>
      </c>
      <c r="BC4789">
        <v>0</v>
      </c>
      <c r="BD4789" t="s">
        <v>16</v>
      </c>
      <c r="BE4789">
        <v>175</v>
      </c>
      <c r="BF4789">
        <v>10</v>
      </c>
      <c r="BG4789">
        <v>2</v>
      </c>
    </row>
    <row r="4790" spans="1:59" x14ac:dyDescent="0.25">
      <c r="A4790" t="s">
        <v>0</v>
      </c>
      <c r="B4790" t="s">
        <v>1</v>
      </c>
      <c r="C4790">
        <v>801508</v>
      </c>
      <c r="D4790" t="s">
        <v>2</v>
      </c>
      <c r="E4790">
        <v>175</v>
      </c>
      <c r="F4790">
        <v>79</v>
      </c>
      <c r="G4790">
        <v>-5</v>
      </c>
      <c r="H4790" t="s">
        <v>3</v>
      </c>
      <c r="I4790">
        <v>68</v>
      </c>
      <c r="J4790">
        <v>3</v>
      </c>
      <c r="K4790">
        <v>4</v>
      </c>
      <c r="L4790" t="s">
        <v>4</v>
      </c>
      <c r="M4790">
        <v>-3.2000000000000002E-3</v>
      </c>
      <c r="N4790">
        <v>-9.2200000000000004E-2</v>
      </c>
      <c r="O4790">
        <v>0.98480000000000001</v>
      </c>
      <c r="P4790" t="s">
        <v>5</v>
      </c>
      <c r="Q4790">
        <v>-0.1421</v>
      </c>
      <c r="R4790">
        <v>-7.3647999999999998</v>
      </c>
      <c r="S4790">
        <v>20.8157</v>
      </c>
      <c r="T4790" t="s">
        <v>6</v>
      </c>
      <c r="U4790">
        <v>260519</v>
      </c>
      <c r="V4790">
        <v>85231</v>
      </c>
      <c r="W4790">
        <v>51.441383360000003</v>
      </c>
      <c r="X4790" t="s">
        <v>17</v>
      </c>
      <c r="Y4790">
        <v>0.26721001</v>
      </c>
      <c r="Z4790" t="s">
        <v>18</v>
      </c>
      <c r="AA4790">
        <v>0.5</v>
      </c>
      <c r="AB4790">
        <v>1</v>
      </c>
      <c r="AC4790">
        <v>9</v>
      </c>
      <c r="AD4790">
        <v>0.56000000000000005</v>
      </c>
      <c r="AE4790">
        <v>92.25</v>
      </c>
      <c r="AF4790" t="s">
        <v>19</v>
      </c>
      <c r="AG4790" t="s">
        <v>8</v>
      </c>
      <c r="AH4790">
        <v>240</v>
      </c>
      <c r="AI4790" t="s">
        <v>9</v>
      </c>
      <c r="AJ4790">
        <v>0</v>
      </c>
      <c r="AK4790">
        <v>0</v>
      </c>
      <c r="AL4790" t="s">
        <v>10</v>
      </c>
      <c r="AM4790">
        <v>0</v>
      </c>
      <c r="AN4790">
        <v>0</v>
      </c>
      <c r="AO4790">
        <v>0</v>
      </c>
      <c r="AP4790" t="s">
        <v>11</v>
      </c>
      <c r="AQ4790">
        <v>0</v>
      </c>
      <c r="AR4790">
        <v>0</v>
      </c>
      <c r="AS4790" t="s">
        <v>12</v>
      </c>
      <c r="AT4790">
        <v>0</v>
      </c>
      <c r="AU4790">
        <v>0</v>
      </c>
      <c r="AV4790" t="s">
        <v>13</v>
      </c>
      <c r="AW4790">
        <v>0</v>
      </c>
      <c r="AX4790">
        <v>0</v>
      </c>
      <c r="AY4790" t="s">
        <v>14</v>
      </c>
      <c r="AZ4790">
        <v>0</v>
      </c>
      <c r="BA4790">
        <v>0</v>
      </c>
      <c r="BB4790" t="s">
        <v>15</v>
      </c>
      <c r="BC4790">
        <v>0</v>
      </c>
      <c r="BD4790" t="s">
        <v>16</v>
      </c>
      <c r="BE4790">
        <v>175</v>
      </c>
      <c r="BF4790">
        <v>10</v>
      </c>
      <c r="BG4790">
        <v>2</v>
      </c>
    </row>
    <row r="4791" spans="1:59" x14ac:dyDescent="0.25">
      <c r="A4791" t="s">
        <v>0</v>
      </c>
      <c r="B4791" t="s">
        <v>1</v>
      </c>
      <c r="C4791">
        <v>801646</v>
      </c>
      <c r="D4791" t="s">
        <v>2</v>
      </c>
      <c r="E4791">
        <v>175</v>
      </c>
      <c r="F4791">
        <v>79</v>
      </c>
      <c r="G4791">
        <v>-5</v>
      </c>
      <c r="H4791" t="s">
        <v>3</v>
      </c>
      <c r="I4791">
        <v>62</v>
      </c>
      <c r="J4791">
        <v>3</v>
      </c>
      <c r="K4791">
        <v>7</v>
      </c>
      <c r="L4791" t="s">
        <v>4</v>
      </c>
      <c r="M4791">
        <v>5.91E-2</v>
      </c>
      <c r="N4791">
        <v>-8.2100000000000006E-2</v>
      </c>
      <c r="O4791">
        <v>0.98119999999999996</v>
      </c>
      <c r="P4791" t="s">
        <v>5</v>
      </c>
      <c r="Q4791">
        <v>-0.60560000000000003</v>
      </c>
      <c r="R4791">
        <v>-8.7928999999999995</v>
      </c>
      <c r="S4791">
        <v>21.6158</v>
      </c>
      <c r="T4791" t="s">
        <v>6</v>
      </c>
      <c r="U4791">
        <v>260519</v>
      </c>
      <c r="V4791">
        <v>85232</v>
      </c>
      <c r="W4791">
        <v>51.441371920000002</v>
      </c>
      <c r="X4791" t="s">
        <v>17</v>
      </c>
      <c r="Y4791">
        <v>0.26722166000000003</v>
      </c>
      <c r="Z4791" t="s">
        <v>18</v>
      </c>
      <c r="AA4791">
        <v>0.5</v>
      </c>
      <c r="AB4791">
        <v>1</v>
      </c>
      <c r="AC4791">
        <v>9</v>
      </c>
      <c r="AD4791">
        <v>0.56000000000000005</v>
      </c>
      <c r="AE4791">
        <v>92.25</v>
      </c>
      <c r="AF4791" t="s">
        <v>19</v>
      </c>
      <c r="AG4791" t="s">
        <v>8</v>
      </c>
      <c r="AH4791">
        <v>240</v>
      </c>
      <c r="AI4791" t="s">
        <v>9</v>
      </c>
      <c r="AJ4791">
        <v>0</v>
      </c>
      <c r="AK4791">
        <v>0</v>
      </c>
      <c r="AL4791" t="s">
        <v>10</v>
      </c>
      <c r="AM4791">
        <v>0</v>
      </c>
      <c r="AN4791">
        <v>0</v>
      </c>
      <c r="AO4791">
        <v>0</v>
      </c>
      <c r="AP4791" t="s">
        <v>11</v>
      </c>
      <c r="AQ4791">
        <v>0</v>
      </c>
      <c r="AR4791">
        <v>0</v>
      </c>
      <c r="AS4791" t="s">
        <v>12</v>
      </c>
      <c r="AT4791">
        <v>0</v>
      </c>
      <c r="AU4791">
        <v>0</v>
      </c>
      <c r="AV4791" t="s">
        <v>13</v>
      </c>
      <c r="AW4791">
        <v>0</v>
      </c>
      <c r="AX4791">
        <v>0</v>
      </c>
      <c r="AY4791" t="s">
        <v>14</v>
      </c>
      <c r="AZ4791">
        <v>0</v>
      </c>
      <c r="BA4791">
        <v>0</v>
      </c>
      <c r="BB4791" t="s">
        <v>15</v>
      </c>
      <c r="BC4791">
        <v>0</v>
      </c>
      <c r="BD4791" t="s">
        <v>16</v>
      </c>
      <c r="BE4791">
        <v>175</v>
      </c>
      <c r="BF4791">
        <v>10</v>
      </c>
      <c r="BG4791">
        <v>2</v>
      </c>
    </row>
    <row r="4792" spans="1:59" x14ac:dyDescent="0.25">
      <c r="A4792" t="s">
        <v>0</v>
      </c>
      <c r="B4792" t="s">
        <v>1</v>
      </c>
      <c r="C4792">
        <v>801782</v>
      </c>
      <c r="D4792" t="s">
        <v>2</v>
      </c>
      <c r="E4792">
        <v>175</v>
      </c>
      <c r="F4792">
        <v>79</v>
      </c>
      <c r="G4792">
        <v>-5</v>
      </c>
      <c r="H4792" t="s">
        <v>3</v>
      </c>
      <c r="I4792">
        <v>57</v>
      </c>
      <c r="J4792">
        <v>2</v>
      </c>
      <c r="K4792">
        <v>9</v>
      </c>
      <c r="L4792" t="s">
        <v>4</v>
      </c>
      <c r="M4792">
        <v>8.5999999999999993E-2</v>
      </c>
      <c r="N4792">
        <v>-6.3700000000000007E-2</v>
      </c>
      <c r="O4792">
        <v>0.97</v>
      </c>
      <c r="P4792" t="s">
        <v>5</v>
      </c>
      <c r="Q4792">
        <v>-0.41870000000000002</v>
      </c>
      <c r="R4792">
        <v>-8.0601000000000003</v>
      </c>
      <c r="S4792">
        <v>24.075700000000001</v>
      </c>
      <c r="T4792" t="s">
        <v>6</v>
      </c>
      <c r="U4792">
        <v>260519</v>
      </c>
      <c r="V4792">
        <v>85232</v>
      </c>
      <c r="W4792">
        <v>51.441371920000002</v>
      </c>
      <c r="X4792" t="s">
        <v>17</v>
      </c>
      <c r="Y4792">
        <v>0.26722166000000003</v>
      </c>
      <c r="Z4792" t="s">
        <v>18</v>
      </c>
      <c r="AA4792">
        <v>0.5</v>
      </c>
      <c r="AB4792">
        <v>1</v>
      </c>
      <c r="AC4792">
        <v>9</v>
      </c>
      <c r="AD4792">
        <v>0.56000000000000005</v>
      </c>
      <c r="AE4792">
        <v>92.25</v>
      </c>
      <c r="AF4792" t="s">
        <v>19</v>
      </c>
      <c r="AG4792" t="s">
        <v>8</v>
      </c>
      <c r="AH4792">
        <v>240</v>
      </c>
      <c r="AI4792" t="s">
        <v>9</v>
      </c>
      <c r="AJ4792">
        <v>0</v>
      </c>
      <c r="AK4792">
        <v>0</v>
      </c>
      <c r="AL4792" t="s">
        <v>10</v>
      </c>
      <c r="AM4792">
        <v>0</v>
      </c>
      <c r="AN4792">
        <v>0</v>
      </c>
      <c r="AO4792">
        <v>0</v>
      </c>
      <c r="AP4792" t="s">
        <v>11</v>
      </c>
      <c r="AQ4792">
        <v>0</v>
      </c>
      <c r="AR4792">
        <v>0</v>
      </c>
      <c r="AS4792" t="s">
        <v>12</v>
      </c>
      <c r="AT4792">
        <v>0</v>
      </c>
      <c r="AU4792">
        <v>0</v>
      </c>
      <c r="AV4792" t="s">
        <v>13</v>
      </c>
      <c r="AW4792">
        <v>0</v>
      </c>
      <c r="AX4792">
        <v>0</v>
      </c>
      <c r="AY4792" t="s">
        <v>14</v>
      </c>
      <c r="AZ4792">
        <v>0</v>
      </c>
      <c r="BA4792">
        <v>0</v>
      </c>
      <c r="BB4792" t="s">
        <v>15</v>
      </c>
      <c r="BC4792">
        <v>0</v>
      </c>
      <c r="BD4792" t="s">
        <v>16</v>
      </c>
      <c r="BE4792">
        <v>175</v>
      </c>
      <c r="BF4792">
        <v>10</v>
      </c>
      <c r="BG4792">
        <v>2</v>
      </c>
    </row>
    <row r="4793" spans="1:59" x14ac:dyDescent="0.25">
      <c r="A4793" t="s">
        <v>0</v>
      </c>
      <c r="B4793" t="s">
        <v>1</v>
      </c>
      <c r="C4793">
        <v>801918</v>
      </c>
      <c r="D4793" t="s">
        <v>2</v>
      </c>
      <c r="E4793">
        <v>175</v>
      </c>
      <c r="F4793">
        <v>79</v>
      </c>
      <c r="G4793">
        <v>-6</v>
      </c>
      <c r="H4793" t="s">
        <v>3</v>
      </c>
      <c r="I4793">
        <v>51</v>
      </c>
      <c r="J4793">
        <v>1</v>
      </c>
      <c r="K4793">
        <v>11</v>
      </c>
      <c r="L4793" t="s">
        <v>4</v>
      </c>
      <c r="M4793">
        <v>0.1052</v>
      </c>
      <c r="N4793">
        <v>-5.6899999999999999E-2</v>
      </c>
      <c r="O4793">
        <v>0.96</v>
      </c>
      <c r="P4793" t="s">
        <v>5</v>
      </c>
      <c r="Q4793">
        <v>0.25419999999999998</v>
      </c>
      <c r="R4793">
        <v>-6.6021000000000001</v>
      </c>
      <c r="S4793">
        <v>24.5991</v>
      </c>
      <c r="T4793" t="s">
        <v>6</v>
      </c>
      <c r="U4793">
        <v>260519</v>
      </c>
      <c r="V4793">
        <v>85232</v>
      </c>
      <c r="W4793">
        <v>51.441371920000002</v>
      </c>
      <c r="X4793" t="s">
        <v>17</v>
      </c>
      <c r="Y4793">
        <v>0.26722166000000003</v>
      </c>
      <c r="Z4793" t="s">
        <v>18</v>
      </c>
      <c r="AA4793">
        <v>0.5</v>
      </c>
      <c r="AB4793">
        <v>1</v>
      </c>
      <c r="AC4793">
        <v>9</v>
      </c>
      <c r="AD4793">
        <v>0.75</v>
      </c>
      <c r="AE4793">
        <v>98.56</v>
      </c>
      <c r="AF4793" t="s">
        <v>19</v>
      </c>
      <c r="AG4793" t="s">
        <v>8</v>
      </c>
      <c r="AH4793">
        <v>240</v>
      </c>
      <c r="AI4793" t="s">
        <v>9</v>
      </c>
      <c r="AJ4793">
        <v>0</v>
      </c>
      <c r="AK4793">
        <v>0</v>
      </c>
      <c r="AL4793" t="s">
        <v>10</v>
      </c>
      <c r="AM4793">
        <v>0</v>
      </c>
      <c r="AN4793">
        <v>0</v>
      </c>
      <c r="AO4793">
        <v>0</v>
      </c>
      <c r="AP4793" t="s">
        <v>11</v>
      </c>
      <c r="AQ4793">
        <v>0</v>
      </c>
      <c r="AR4793">
        <v>0</v>
      </c>
      <c r="AS4793" t="s">
        <v>12</v>
      </c>
      <c r="AT4793">
        <v>0</v>
      </c>
      <c r="AU4793">
        <v>0</v>
      </c>
      <c r="AV4793" t="s">
        <v>13</v>
      </c>
      <c r="AW4793">
        <v>0</v>
      </c>
      <c r="AX4793">
        <v>0</v>
      </c>
      <c r="AY4793" t="s">
        <v>14</v>
      </c>
      <c r="AZ4793">
        <v>0</v>
      </c>
      <c r="BA4793">
        <v>0</v>
      </c>
      <c r="BB4793" t="s">
        <v>15</v>
      </c>
      <c r="BC4793">
        <v>0</v>
      </c>
      <c r="BD4793" t="s">
        <v>16</v>
      </c>
      <c r="BE4793">
        <v>175</v>
      </c>
      <c r="BF4793">
        <v>10</v>
      </c>
      <c r="BG4793">
        <v>2</v>
      </c>
    </row>
    <row r="4794" spans="1:59" x14ac:dyDescent="0.25">
      <c r="A4794" t="s">
        <v>0</v>
      </c>
      <c r="B4794" t="s">
        <v>1</v>
      </c>
      <c r="C4794">
        <v>802052</v>
      </c>
      <c r="D4794" t="s">
        <v>2</v>
      </c>
      <c r="E4794">
        <v>174</v>
      </c>
      <c r="F4794">
        <v>79</v>
      </c>
      <c r="G4794">
        <v>-6</v>
      </c>
      <c r="H4794" t="s">
        <v>3</v>
      </c>
      <c r="I4794">
        <v>45</v>
      </c>
      <c r="J4794">
        <v>0</v>
      </c>
      <c r="K4794">
        <v>12</v>
      </c>
      <c r="L4794" t="s">
        <v>4</v>
      </c>
      <c r="M4794">
        <v>6.7100000000000007E-2</v>
      </c>
      <c r="N4794">
        <v>-6.2600000000000003E-2</v>
      </c>
      <c r="O4794">
        <v>0.95269999999999999</v>
      </c>
      <c r="P4794" t="s">
        <v>5</v>
      </c>
      <c r="Q4794">
        <v>2.3252999999999999</v>
      </c>
      <c r="R4794">
        <v>-5.2114000000000003</v>
      </c>
      <c r="S4794">
        <v>24.696300000000001</v>
      </c>
      <c r="T4794" t="s">
        <v>6</v>
      </c>
      <c r="U4794">
        <v>260519</v>
      </c>
      <c r="V4794">
        <v>85232</v>
      </c>
      <c r="W4794">
        <v>51.441371920000002</v>
      </c>
      <c r="X4794" t="s">
        <v>17</v>
      </c>
      <c r="Y4794">
        <v>0.26722166000000003</v>
      </c>
      <c r="Z4794" t="s">
        <v>18</v>
      </c>
      <c r="AA4794">
        <v>0.5</v>
      </c>
      <c r="AB4794">
        <v>1</v>
      </c>
      <c r="AC4794">
        <v>9</v>
      </c>
      <c r="AD4794">
        <v>0.75</v>
      </c>
      <c r="AE4794">
        <v>98.56</v>
      </c>
      <c r="AF4794" t="s">
        <v>19</v>
      </c>
      <c r="AG4794" t="s">
        <v>8</v>
      </c>
      <c r="AH4794">
        <v>240</v>
      </c>
      <c r="AI4794" t="s">
        <v>9</v>
      </c>
      <c r="AJ4794">
        <v>0</v>
      </c>
      <c r="AK4794">
        <v>0</v>
      </c>
      <c r="AL4794" t="s">
        <v>10</v>
      </c>
      <c r="AM4794">
        <v>0</v>
      </c>
      <c r="AN4794">
        <v>0</v>
      </c>
      <c r="AO4794">
        <v>0</v>
      </c>
      <c r="AP4794" t="s">
        <v>11</v>
      </c>
      <c r="AQ4794">
        <v>0</v>
      </c>
      <c r="AR4794">
        <v>0</v>
      </c>
      <c r="AS4794" t="s">
        <v>12</v>
      </c>
      <c r="AT4794">
        <v>0</v>
      </c>
      <c r="AU4794">
        <v>0</v>
      </c>
      <c r="AV4794" t="s">
        <v>13</v>
      </c>
      <c r="AW4794">
        <v>0</v>
      </c>
      <c r="AX4794">
        <v>0</v>
      </c>
      <c r="AY4794" t="s">
        <v>14</v>
      </c>
      <c r="AZ4794">
        <v>0</v>
      </c>
      <c r="BA4794">
        <v>0</v>
      </c>
      <c r="BB4794" t="s">
        <v>15</v>
      </c>
      <c r="BC4794">
        <v>0</v>
      </c>
      <c r="BD4794" t="s">
        <v>16</v>
      </c>
      <c r="BE4794">
        <v>174</v>
      </c>
      <c r="BF4794">
        <v>10</v>
      </c>
      <c r="BG4794">
        <v>2</v>
      </c>
    </row>
    <row r="4795" spans="1:59" x14ac:dyDescent="0.25">
      <c r="A4795" t="s">
        <v>0</v>
      </c>
      <c r="B4795" t="s">
        <v>1</v>
      </c>
      <c r="C4795">
        <v>802190</v>
      </c>
      <c r="D4795" t="s">
        <v>2</v>
      </c>
      <c r="E4795">
        <v>175</v>
      </c>
      <c r="F4795">
        <v>79</v>
      </c>
      <c r="G4795">
        <v>-6</v>
      </c>
      <c r="H4795" t="s">
        <v>3</v>
      </c>
      <c r="I4795">
        <v>34</v>
      </c>
      <c r="J4795">
        <v>0</v>
      </c>
      <c r="K4795">
        <v>11</v>
      </c>
      <c r="L4795" t="s">
        <v>4</v>
      </c>
      <c r="M4795">
        <v>0.115</v>
      </c>
      <c r="N4795">
        <v>-6.7299999999999999E-2</v>
      </c>
      <c r="O4795">
        <v>0.97209999999999996</v>
      </c>
      <c r="P4795" t="s">
        <v>5</v>
      </c>
      <c r="Q4795">
        <v>3.5590000000000002</v>
      </c>
      <c r="R4795">
        <v>-6.8712999999999997</v>
      </c>
      <c r="S4795">
        <v>22.213899999999999</v>
      </c>
      <c r="T4795" t="s">
        <v>6</v>
      </c>
      <c r="U4795">
        <v>260519</v>
      </c>
      <c r="V4795">
        <v>85232</v>
      </c>
      <c r="W4795">
        <v>51.441371920000002</v>
      </c>
      <c r="X4795" t="s">
        <v>17</v>
      </c>
      <c r="Y4795">
        <v>0.26722166000000003</v>
      </c>
      <c r="Z4795" t="s">
        <v>18</v>
      </c>
      <c r="AA4795">
        <v>0.5</v>
      </c>
      <c r="AB4795">
        <v>1</v>
      </c>
      <c r="AC4795">
        <v>9</v>
      </c>
      <c r="AD4795">
        <v>0.75</v>
      </c>
      <c r="AE4795">
        <v>98.56</v>
      </c>
      <c r="AF4795" t="s">
        <v>19</v>
      </c>
      <c r="AG4795" t="s">
        <v>8</v>
      </c>
      <c r="AH4795">
        <v>240</v>
      </c>
      <c r="AI4795" t="s">
        <v>9</v>
      </c>
      <c r="AJ4795">
        <v>0</v>
      </c>
      <c r="AK4795">
        <v>0</v>
      </c>
      <c r="AL4795" t="s">
        <v>10</v>
      </c>
      <c r="AM4795">
        <v>0</v>
      </c>
      <c r="AN4795">
        <v>0</v>
      </c>
      <c r="AO4795">
        <v>0</v>
      </c>
      <c r="AP4795" t="s">
        <v>11</v>
      </c>
      <c r="AQ4795">
        <v>0</v>
      </c>
      <c r="AR4795">
        <v>0</v>
      </c>
      <c r="AS4795" t="s">
        <v>12</v>
      </c>
      <c r="AT4795">
        <v>0</v>
      </c>
      <c r="AU4795">
        <v>0</v>
      </c>
      <c r="AV4795" t="s">
        <v>13</v>
      </c>
      <c r="AW4795">
        <v>0</v>
      </c>
      <c r="AX4795">
        <v>0</v>
      </c>
      <c r="AY4795" t="s">
        <v>14</v>
      </c>
      <c r="AZ4795">
        <v>0</v>
      </c>
      <c r="BA4795">
        <v>0</v>
      </c>
      <c r="BB4795" t="s">
        <v>15</v>
      </c>
      <c r="BC4795">
        <v>0</v>
      </c>
      <c r="BD4795" t="s">
        <v>16</v>
      </c>
      <c r="BE4795">
        <v>175</v>
      </c>
      <c r="BF4795">
        <v>10</v>
      </c>
      <c r="BG4795">
        <v>2</v>
      </c>
    </row>
    <row r="4796" spans="1:59" x14ac:dyDescent="0.25">
      <c r="A4796" t="s">
        <v>0</v>
      </c>
      <c r="B4796" t="s">
        <v>1</v>
      </c>
      <c r="C4796">
        <v>802326</v>
      </c>
      <c r="D4796" t="s">
        <v>2</v>
      </c>
      <c r="E4796">
        <v>175</v>
      </c>
      <c r="F4796">
        <v>79</v>
      </c>
      <c r="G4796">
        <v>-5</v>
      </c>
      <c r="H4796" t="s">
        <v>3</v>
      </c>
      <c r="I4796">
        <v>23</v>
      </c>
      <c r="J4796">
        <v>0</v>
      </c>
      <c r="K4796">
        <v>13</v>
      </c>
      <c r="L4796" t="s">
        <v>4</v>
      </c>
      <c r="M4796">
        <v>0.1696</v>
      </c>
      <c r="N4796">
        <v>-3.4599999999999999E-2</v>
      </c>
      <c r="O4796">
        <v>0.99180000000000001</v>
      </c>
      <c r="P4796" t="s">
        <v>5</v>
      </c>
      <c r="Q4796">
        <v>5.4656000000000002</v>
      </c>
      <c r="R4796">
        <v>-8.0825999999999993</v>
      </c>
      <c r="S4796">
        <v>22.273700000000002</v>
      </c>
      <c r="T4796" t="s">
        <v>6</v>
      </c>
      <c r="U4796">
        <v>260519</v>
      </c>
      <c r="V4796">
        <v>85232</v>
      </c>
      <c r="W4796">
        <v>51.441371920000002</v>
      </c>
      <c r="X4796" t="s">
        <v>17</v>
      </c>
      <c r="Y4796">
        <v>0.26722166000000003</v>
      </c>
      <c r="Z4796" t="s">
        <v>18</v>
      </c>
      <c r="AA4796">
        <v>0.5</v>
      </c>
      <c r="AB4796">
        <v>1</v>
      </c>
      <c r="AC4796">
        <v>9</v>
      </c>
      <c r="AD4796">
        <v>0.75</v>
      </c>
      <c r="AE4796">
        <v>98.56</v>
      </c>
      <c r="AF4796" t="s">
        <v>19</v>
      </c>
      <c r="AG4796" t="s">
        <v>8</v>
      </c>
      <c r="AH4796">
        <v>240</v>
      </c>
      <c r="AI4796" t="s">
        <v>9</v>
      </c>
      <c r="AJ4796">
        <v>0</v>
      </c>
      <c r="AK4796">
        <v>0</v>
      </c>
      <c r="AL4796" t="s">
        <v>10</v>
      </c>
      <c r="AM4796">
        <v>0</v>
      </c>
      <c r="AN4796">
        <v>0</v>
      </c>
      <c r="AO4796">
        <v>0</v>
      </c>
      <c r="AP4796" t="s">
        <v>11</v>
      </c>
      <c r="AQ4796">
        <v>0</v>
      </c>
      <c r="AR4796">
        <v>0</v>
      </c>
      <c r="AS4796" t="s">
        <v>12</v>
      </c>
      <c r="AT4796">
        <v>0</v>
      </c>
      <c r="AU4796">
        <v>0</v>
      </c>
      <c r="AV4796" t="s">
        <v>13</v>
      </c>
      <c r="AW4796">
        <v>0</v>
      </c>
      <c r="AX4796">
        <v>0</v>
      </c>
      <c r="AY4796" t="s">
        <v>14</v>
      </c>
      <c r="AZ4796">
        <v>0</v>
      </c>
      <c r="BA4796">
        <v>0</v>
      </c>
      <c r="BB4796" t="s">
        <v>15</v>
      </c>
      <c r="BC4796">
        <v>0</v>
      </c>
      <c r="BD4796" t="s">
        <v>16</v>
      </c>
      <c r="BE4796">
        <v>175</v>
      </c>
      <c r="BF4796">
        <v>10</v>
      </c>
      <c r="BG4796">
        <v>2</v>
      </c>
    </row>
    <row r="4797" spans="1:59" x14ac:dyDescent="0.25">
      <c r="A4797" t="s">
        <v>0</v>
      </c>
      <c r="B4797" t="s">
        <v>1</v>
      </c>
      <c r="C4797">
        <v>802460</v>
      </c>
      <c r="D4797" t="s">
        <v>2</v>
      </c>
      <c r="E4797">
        <v>175</v>
      </c>
      <c r="F4797">
        <v>79</v>
      </c>
      <c r="G4797">
        <v>-5</v>
      </c>
      <c r="H4797" t="s">
        <v>3</v>
      </c>
      <c r="I4797">
        <v>15</v>
      </c>
      <c r="J4797">
        <v>0</v>
      </c>
      <c r="K4797">
        <v>15</v>
      </c>
      <c r="L4797" t="s">
        <v>4</v>
      </c>
      <c r="M4797">
        <v>0.1956</v>
      </c>
      <c r="N4797">
        <v>-5.8700000000000002E-2</v>
      </c>
      <c r="O4797">
        <v>0.91930000000000001</v>
      </c>
      <c r="P4797" t="s">
        <v>5</v>
      </c>
      <c r="Q4797">
        <v>3.8656000000000001</v>
      </c>
      <c r="R4797">
        <v>-5.8244999999999996</v>
      </c>
      <c r="S4797">
        <v>23.066299999999998</v>
      </c>
      <c r="T4797" t="s">
        <v>6</v>
      </c>
      <c r="U4797">
        <v>260519</v>
      </c>
      <c r="V4797">
        <v>85232</v>
      </c>
      <c r="W4797">
        <v>51.441371920000002</v>
      </c>
      <c r="X4797" t="s">
        <v>17</v>
      </c>
      <c r="Y4797">
        <v>0.26722166000000003</v>
      </c>
      <c r="Z4797" t="s">
        <v>18</v>
      </c>
      <c r="AA4797">
        <v>0.5</v>
      </c>
      <c r="AB4797">
        <v>1</v>
      </c>
      <c r="AC4797">
        <v>9</v>
      </c>
      <c r="AD4797">
        <v>0.75</v>
      </c>
      <c r="AE4797">
        <v>98.56</v>
      </c>
      <c r="AF4797" t="s">
        <v>19</v>
      </c>
      <c r="AG4797" t="s">
        <v>8</v>
      </c>
      <c r="AH4797">
        <v>240</v>
      </c>
      <c r="AI4797" t="s">
        <v>9</v>
      </c>
      <c r="AJ4797">
        <v>0</v>
      </c>
      <c r="AK4797">
        <v>0</v>
      </c>
      <c r="AL4797" t="s">
        <v>10</v>
      </c>
      <c r="AM4797">
        <v>0</v>
      </c>
      <c r="AN4797">
        <v>0</v>
      </c>
      <c r="AO4797">
        <v>0</v>
      </c>
      <c r="AP4797" t="s">
        <v>11</v>
      </c>
      <c r="AQ4797">
        <v>0</v>
      </c>
      <c r="AR4797">
        <v>0</v>
      </c>
      <c r="AS4797" t="s">
        <v>12</v>
      </c>
      <c r="AT4797">
        <v>0</v>
      </c>
      <c r="AU4797">
        <v>0</v>
      </c>
      <c r="AV4797" t="s">
        <v>13</v>
      </c>
      <c r="AW4797">
        <v>0</v>
      </c>
      <c r="AX4797">
        <v>0</v>
      </c>
      <c r="AY4797" t="s">
        <v>14</v>
      </c>
      <c r="AZ4797">
        <v>0</v>
      </c>
      <c r="BA4797">
        <v>0</v>
      </c>
      <c r="BB4797" t="s">
        <v>15</v>
      </c>
      <c r="BC4797">
        <v>0</v>
      </c>
      <c r="BD4797" t="s">
        <v>16</v>
      </c>
      <c r="BE4797">
        <v>175</v>
      </c>
      <c r="BF4797">
        <v>10</v>
      </c>
      <c r="BG4797">
        <v>2</v>
      </c>
    </row>
    <row r="4798" spans="1:59" x14ac:dyDescent="0.25">
      <c r="A4798" t="s">
        <v>0</v>
      </c>
      <c r="B4798" t="s">
        <v>1</v>
      </c>
      <c r="C4798">
        <v>802598</v>
      </c>
      <c r="D4798" t="s">
        <v>2</v>
      </c>
      <c r="E4798">
        <v>174</v>
      </c>
      <c r="F4798">
        <v>79</v>
      </c>
      <c r="G4798">
        <v>-5</v>
      </c>
      <c r="H4798" t="s">
        <v>3</v>
      </c>
      <c r="I4798">
        <v>4</v>
      </c>
      <c r="J4798">
        <v>0</v>
      </c>
      <c r="K4798">
        <v>15</v>
      </c>
      <c r="L4798" t="s">
        <v>4</v>
      </c>
      <c r="M4798">
        <v>0.15140000000000001</v>
      </c>
      <c r="N4798">
        <v>-6.9800000000000001E-2</v>
      </c>
      <c r="O4798">
        <v>0.94679999999999997</v>
      </c>
      <c r="P4798" t="s">
        <v>5</v>
      </c>
      <c r="Q4798">
        <v>4.8898999999999999</v>
      </c>
      <c r="R4798">
        <v>-2.3178000000000001</v>
      </c>
      <c r="S4798">
        <v>22.071899999999999</v>
      </c>
      <c r="T4798" t="s">
        <v>6</v>
      </c>
      <c r="U4798">
        <v>260519</v>
      </c>
      <c r="V4798">
        <v>85233</v>
      </c>
      <c r="W4798">
        <v>51.441371920000002</v>
      </c>
      <c r="X4798" t="s">
        <v>17</v>
      </c>
      <c r="Y4798">
        <v>0.26723163999999999</v>
      </c>
      <c r="Z4798" t="s">
        <v>18</v>
      </c>
      <c r="AA4798">
        <v>0.5</v>
      </c>
      <c r="AB4798">
        <v>1</v>
      </c>
      <c r="AC4798">
        <v>9</v>
      </c>
      <c r="AD4798">
        <v>0.75</v>
      </c>
      <c r="AE4798">
        <v>98.56</v>
      </c>
      <c r="AF4798" t="s">
        <v>19</v>
      </c>
      <c r="AG4798" t="s">
        <v>8</v>
      </c>
      <c r="AH4798">
        <v>240</v>
      </c>
      <c r="AI4798" t="s">
        <v>9</v>
      </c>
      <c r="AJ4798">
        <v>0</v>
      </c>
      <c r="AK4798">
        <v>0</v>
      </c>
      <c r="AL4798" t="s">
        <v>10</v>
      </c>
      <c r="AM4798">
        <v>0</v>
      </c>
      <c r="AN4798">
        <v>0</v>
      </c>
      <c r="AO4798">
        <v>0</v>
      </c>
      <c r="AP4798" t="s">
        <v>11</v>
      </c>
      <c r="AQ4798">
        <v>0</v>
      </c>
      <c r="AR4798">
        <v>0</v>
      </c>
      <c r="AS4798" t="s">
        <v>12</v>
      </c>
      <c r="AT4798">
        <v>0</v>
      </c>
      <c r="AU4798">
        <v>0</v>
      </c>
      <c r="AV4798" t="s">
        <v>13</v>
      </c>
      <c r="AW4798">
        <v>0</v>
      </c>
      <c r="AX4798">
        <v>0</v>
      </c>
      <c r="AY4798" t="s">
        <v>14</v>
      </c>
      <c r="AZ4798">
        <v>0</v>
      </c>
      <c r="BA4798">
        <v>0</v>
      </c>
      <c r="BB4798" t="s">
        <v>15</v>
      </c>
      <c r="BC4798">
        <v>0</v>
      </c>
      <c r="BD4798" t="s">
        <v>16</v>
      </c>
      <c r="BE4798">
        <v>174</v>
      </c>
      <c r="BF4798">
        <v>10</v>
      </c>
      <c r="BG4798">
        <v>2</v>
      </c>
    </row>
    <row r="4799" spans="1:59" x14ac:dyDescent="0.25">
      <c r="A4799" t="s">
        <v>0</v>
      </c>
      <c r="B4799" t="s">
        <v>1</v>
      </c>
      <c r="C4799">
        <v>802734</v>
      </c>
      <c r="D4799" t="s">
        <v>2</v>
      </c>
      <c r="E4799">
        <v>175</v>
      </c>
      <c r="F4799">
        <v>79</v>
      </c>
      <c r="G4799">
        <v>-5</v>
      </c>
      <c r="H4799" t="s">
        <v>3</v>
      </c>
      <c r="I4799">
        <v>354</v>
      </c>
      <c r="J4799">
        <v>0</v>
      </c>
      <c r="K4799">
        <v>15</v>
      </c>
      <c r="L4799" t="s">
        <v>4</v>
      </c>
      <c r="M4799">
        <v>0.19489999999999999</v>
      </c>
      <c r="N4799">
        <v>-7.2300000000000003E-2</v>
      </c>
      <c r="O4799">
        <v>0.95420000000000005</v>
      </c>
      <c r="P4799" t="s">
        <v>5</v>
      </c>
      <c r="Q4799">
        <v>4.3141999999999996</v>
      </c>
      <c r="R4799">
        <v>-2.5495999999999999</v>
      </c>
      <c r="S4799">
        <v>21.488700000000001</v>
      </c>
      <c r="T4799" t="s">
        <v>6</v>
      </c>
      <c r="U4799">
        <v>260519</v>
      </c>
      <c r="V4799">
        <v>85233</v>
      </c>
      <c r="W4799">
        <v>51.441371920000002</v>
      </c>
      <c r="X4799" t="s">
        <v>17</v>
      </c>
      <c r="Y4799">
        <v>0.26723163999999999</v>
      </c>
      <c r="Z4799" t="s">
        <v>18</v>
      </c>
      <c r="AA4799">
        <v>0.5</v>
      </c>
      <c r="AB4799">
        <v>1</v>
      </c>
      <c r="AC4799">
        <v>9</v>
      </c>
      <c r="AD4799">
        <v>0.97</v>
      </c>
      <c r="AE4799">
        <v>93.68</v>
      </c>
      <c r="AF4799" t="s">
        <v>19</v>
      </c>
      <c r="AG4799" t="s">
        <v>8</v>
      </c>
      <c r="AH4799">
        <v>240</v>
      </c>
      <c r="AI4799" t="s">
        <v>9</v>
      </c>
      <c r="AJ4799">
        <v>0</v>
      </c>
      <c r="AK4799">
        <v>0</v>
      </c>
      <c r="AL4799" t="s">
        <v>10</v>
      </c>
      <c r="AM4799">
        <v>0</v>
      </c>
      <c r="AN4799">
        <v>0</v>
      </c>
      <c r="AO4799">
        <v>0</v>
      </c>
      <c r="AP4799" t="s">
        <v>11</v>
      </c>
      <c r="AQ4799">
        <v>0</v>
      </c>
      <c r="AR4799">
        <v>0</v>
      </c>
      <c r="AS4799" t="s">
        <v>12</v>
      </c>
      <c r="AT4799">
        <v>0</v>
      </c>
      <c r="AU4799">
        <v>0</v>
      </c>
      <c r="AV4799" t="s">
        <v>13</v>
      </c>
      <c r="AW4799">
        <v>0</v>
      </c>
      <c r="AX4799">
        <v>0</v>
      </c>
      <c r="AY4799" t="s">
        <v>14</v>
      </c>
      <c r="AZ4799">
        <v>0</v>
      </c>
      <c r="BA4799">
        <v>0</v>
      </c>
      <c r="BB4799" t="s">
        <v>15</v>
      </c>
      <c r="BC4799">
        <v>0</v>
      </c>
      <c r="BD4799" t="s">
        <v>16</v>
      </c>
      <c r="BE4799">
        <v>175</v>
      </c>
      <c r="BF4799">
        <v>10</v>
      </c>
      <c r="BG4799">
        <v>2</v>
      </c>
    </row>
    <row r="4800" spans="1:59" x14ac:dyDescent="0.25">
      <c r="A4800" t="s">
        <v>0</v>
      </c>
      <c r="B4800" t="s">
        <v>1</v>
      </c>
      <c r="C4800">
        <v>802870</v>
      </c>
      <c r="D4800" t="s">
        <v>2</v>
      </c>
      <c r="E4800">
        <v>174</v>
      </c>
      <c r="F4800">
        <v>79</v>
      </c>
      <c r="G4800">
        <v>-5</v>
      </c>
      <c r="H4800" t="s">
        <v>3</v>
      </c>
      <c r="I4800">
        <v>345</v>
      </c>
      <c r="J4800">
        <v>0</v>
      </c>
      <c r="K4800">
        <v>15</v>
      </c>
      <c r="L4800" t="s">
        <v>4</v>
      </c>
      <c r="M4800">
        <v>0.17280000000000001</v>
      </c>
      <c r="N4800">
        <v>-5.6000000000000001E-2</v>
      </c>
      <c r="O4800">
        <v>0.96330000000000005</v>
      </c>
      <c r="P4800" t="s">
        <v>5</v>
      </c>
      <c r="Q4800">
        <v>3.9927000000000001</v>
      </c>
      <c r="R4800">
        <v>-5.3834</v>
      </c>
      <c r="S4800">
        <v>21.099900000000002</v>
      </c>
      <c r="T4800" t="s">
        <v>6</v>
      </c>
      <c r="U4800">
        <v>260519</v>
      </c>
      <c r="V4800">
        <v>85233</v>
      </c>
      <c r="W4800">
        <v>51.441371920000002</v>
      </c>
      <c r="X4800" t="s">
        <v>17</v>
      </c>
      <c r="Y4800">
        <v>0.26723163999999999</v>
      </c>
      <c r="Z4800" t="s">
        <v>18</v>
      </c>
      <c r="AA4800">
        <v>0.5</v>
      </c>
      <c r="AB4800">
        <v>1</v>
      </c>
      <c r="AC4800">
        <v>9</v>
      </c>
      <c r="AD4800">
        <v>0.97</v>
      </c>
      <c r="AE4800">
        <v>93.68</v>
      </c>
      <c r="AF4800" t="s">
        <v>19</v>
      </c>
      <c r="AG4800" t="s">
        <v>8</v>
      </c>
      <c r="AH4800">
        <v>240</v>
      </c>
      <c r="AI4800" t="s">
        <v>9</v>
      </c>
      <c r="AJ4800">
        <v>0</v>
      </c>
      <c r="AK4800">
        <v>0</v>
      </c>
      <c r="AL4800" t="s">
        <v>10</v>
      </c>
      <c r="AM4800">
        <v>0</v>
      </c>
      <c r="AN4800">
        <v>0</v>
      </c>
      <c r="AO4800">
        <v>0</v>
      </c>
      <c r="AP4800" t="s">
        <v>11</v>
      </c>
      <c r="AQ4800">
        <v>0</v>
      </c>
      <c r="AR4800">
        <v>0</v>
      </c>
      <c r="AS4800" t="s">
        <v>12</v>
      </c>
      <c r="AT4800">
        <v>0</v>
      </c>
      <c r="AU4800">
        <v>0</v>
      </c>
      <c r="AV4800" t="s">
        <v>13</v>
      </c>
      <c r="AW4800">
        <v>0</v>
      </c>
      <c r="AX4800">
        <v>0</v>
      </c>
      <c r="AY4800" t="s">
        <v>14</v>
      </c>
      <c r="AZ4800">
        <v>0</v>
      </c>
      <c r="BA4800">
        <v>0</v>
      </c>
      <c r="BB4800" t="s">
        <v>15</v>
      </c>
      <c r="BC4800">
        <v>0</v>
      </c>
      <c r="BD4800" t="s">
        <v>16</v>
      </c>
      <c r="BE4800">
        <v>174</v>
      </c>
      <c r="BF4800">
        <v>10</v>
      </c>
      <c r="BG4800">
        <v>2</v>
      </c>
    </row>
    <row r="4801" spans="1:59" x14ac:dyDescent="0.25">
      <c r="A4801" t="s">
        <v>0</v>
      </c>
      <c r="B4801" t="s">
        <v>1</v>
      </c>
      <c r="C4801">
        <v>803004</v>
      </c>
      <c r="D4801" t="s">
        <v>2</v>
      </c>
      <c r="E4801">
        <v>174</v>
      </c>
      <c r="F4801">
        <v>79</v>
      </c>
      <c r="G4801">
        <v>-5</v>
      </c>
      <c r="H4801" t="s">
        <v>3</v>
      </c>
      <c r="I4801">
        <v>339</v>
      </c>
      <c r="J4801">
        <v>0</v>
      </c>
      <c r="K4801">
        <v>17</v>
      </c>
      <c r="L4801" t="s">
        <v>4</v>
      </c>
      <c r="M4801">
        <v>0.19489999999999999</v>
      </c>
      <c r="N4801">
        <v>-4.7E-2</v>
      </c>
      <c r="O4801">
        <v>0.96960000000000002</v>
      </c>
      <c r="P4801" t="s">
        <v>5</v>
      </c>
      <c r="Q4801">
        <v>2.7290999999999999</v>
      </c>
      <c r="R4801">
        <v>-12.3444</v>
      </c>
      <c r="S4801">
        <v>21.047499999999999</v>
      </c>
      <c r="T4801" t="s">
        <v>6</v>
      </c>
      <c r="U4801">
        <v>260519</v>
      </c>
      <c r="V4801">
        <v>85233</v>
      </c>
      <c r="W4801">
        <v>51.441371920000002</v>
      </c>
      <c r="X4801" t="s">
        <v>17</v>
      </c>
      <c r="Y4801">
        <v>0.26723163999999999</v>
      </c>
      <c r="Z4801" t="s">
        <v>18</v>
      </c>
      <c r="AA4801">
        <v>0.5</v>
      </c>
      <c r="AB4801">
        <v>1</v>
      </c>
      <c r="AC4801">
        <v>9</v>
      </c>
      <c r="AD4801">
        <v>0.97</v>
      </c>
      <c r="AE4801">
        <v>93.68</v>
      </c>
      <c r="AF4801" t="s">
        <v>19</v>
      </c>
      <c r="AG4801" t="s">
        <v>8</v>
      </c>
      <c r="AH4801">
        <v>240</v>
      </c>
      <c r="AI4801" t="s">
        <v>9</v>
      </c>
      <c r="AJ4801">
        <v>0</v>
      </c>
      <c r="AK4801">
        <v>0</v>
      </c>
      <c r="AL4801" t="s">
        <v>10</v>
      </c>
      <c r="AM4801">
        <v>0</v>
      </c>
      <c r="AN4801">
        <v>0</v>
      </c>
      <c r="AO4801">
        <v>0</v>
      </c>
      <c r="AP4801" t="s">
        <v>11</v>
      </c>
      <c r="AQ4801">
        <v>0</v>
      </c>
      <c r="AR4801">
        <v>0</v>
      </c>
      <c r="AS4801" t="s">
        <v>12</v>
      </c>
      <c r="AT4801">
        <v>0</v>
      </c>
      <c r="AU4801">
        <v>0</v>
      </c>
      <c r="AV4801" t="s">
        <v>13</v>
      </c>
      <c r="AW4801">
        <v>0</v>
      </c>
      <c r="AX4801">
        <v>0</v>
      </c>
      <c r="AY4801" t="s">
        <v>14</v>
      </c>
      <c r="AZ4801">
        <v>0</v>
      </c>
      <c r="BA4801">
        <v>0</v>
      </c>
      <c r="BB4801" t="s">
        <v>15</v>
      </c>
      <c r="BC4801">
        <v>0</v>
      </c>
      <c r="BD4801" t="s">
        <v>16</v>
      </c>
      <c r="BE4801">
        <v>174</v>
      </c>
      <c r="BF4801">
        <v>10</v>
      </c>
      <c r="BG4801">
        <v>2</v>
      </c>
    </row>
    <row r="4802" spans="1:59" x14ac:dyDescent="0.25">
      <c r="A4802" t="s">
        <v>0</v>
      </c>
      <c r="B4802" t="s">
        <v>1</v>
      </c>
      <c r="C4802">
        <v>803142</v>
      </c>
      <c r="D4802" t="s">
        <v>2</v>
      </c>
      <c r="E4802">
        <v>119</v>
      </c>
      <c r="F4802">
        <v>79</v>
      </c>
      <c r="G4802">
        <v>-5</v>
      </c>
      <c r="H4802" t="s">
        <v>3</v>
      </c>
      <c r="I4802">
        <v>335</v>
      </c>
      <c r="J4802">
        <v>0</v>
      </c>
      <c r="K4802">
        <v>22</v>
      </c>
      <c r="L4802" t="s">
        <v>4</v>
      </c>
      <c r="M4802">
        <v>0.2828</v>
      </c>
      <c r="N4802">
        <v>-3.9600000000000003E-2</v>
      </c>
      <c r="O4802">
        <v>0.92779999999999996</v>
      </c>
      <c r="P4802" t="s">
        <v>5</v>
      </c>
      <c r="Q4802">
        <v>6.9610000000000003</v>
      </c>
      <c r="R4802">
        <v>-15.1183</v>
      </c>
      <c r="S4802">
        <v>20.972799999999999</v>
      </c>
      <c r="T4802" t="s">
        <v>6</v>
      </c>
      <c r="U4802">
        <v>260519</v>
      </c>
      <c r="V4802">
        <v>85233</v>
      </c>
      <c r="W4802">
        <v>51.441371920000002</v>
      </c>
      <c r="X4802" t="s">
        <v>17</v>
      </c>
      <c r="Y4802">
        <v>0.26723163999999999</v>
      </c>
      <c r="Z4802" t="s">
        <v>18</v>
      </c>
      <c r="AA4802">
        <v>0.5</v>
      </c>
      <c r="AB4802">
        <v>1</v>
      </c>
      <c r="AC4802">
        <v>9</v>
      </c>
      <c r="AD4802">
        <v>0.97</v>
      </c>
      <c r="AE4802">
        <v>93.68</v>
      </c>
      <c r="AF4802" t="s">
        <v>19</v>
      </c>
      <c r="AG4802" t="s">
        <v>8</v>
      </c>
      <c r="AH4802">
        <v>240</v>
      </c>
      <c r="AI4802" t="s">
        <v>9</v>
      </c>
      <c r="AJ4802">
        <v>0</v>
      </c>
      <c r="AK4802">
        <v>0</v>
      </c>
      <c r="AL4802" t="s">
        <v>10</v>
      </c>
      <c r="AM4802">
        <v>0</v>
      </c>
      <c r="AN4802">
        <v>0</v>
      </c>
      <c r="AO4802">
        <v>0</v>
      </c>
      <c r="AP4802" t="s">
        <v>11</v>
      </c>
      <c r="AQ4802">
        <v>0</v>
      </c>
      <c r="AR4802">
        <v>0</v>
      </c>
      <c r="AS4802" t="s">
        <v>12</v>
      </c>
      <c r="AT4802">
        <v>0</v>
      </c>
      <c r="AU4802">
        <v>0</v>
      </c>
      <c r="AV4802" t="s">
        <v>13</v>
      </c>
      <c r="AW4802">
        <v>0</v>
      </c>
      <c r="AX4802">
        <v>0</v>
      </c>
      <c r="AY4802" t="s">
        <v>14</v>
      </c>
      <c r="AZ4802">
        <v>0</v>
      </c>
      <c r="BA4802">
        <v>0</v>
      </c>
      <c r="BB4802" t="s">
        <v>15</v>
      </c>
      <c r="BC4802">
        <v>0</v>
      </c>
      <c r="BD4802" t="s">
        <v>16</v>
      </c>
      <c r="BE4802">
        <v>119</v>
      </c>
      <c r="BF4802">
        <v>10</v>
      </c>
      <c r="BG4802">
        <v>2</v>
      </c>
    </row>
    <row r="4803" spans="1:59" x14ac:dyDescent="0.25">
      <c r="A4803" t="s">
        <v>0</v>
      </c>
      <c r="B4803" t="s">
        <v>1</v>
      </c>
      <c r="C4803">
        <v>803278</v>
      </c>
      <c r="D4803" t="s">
        <v>2</v>
      </c>
      <c r="E4803">
        <v>101</v>
      </c>
      <c r="F4803">
        <v>79</v>
      </c>
      <c r="G4803">
        <v>-5</v>
      </c>
      <c r="H4803" t="s">
        <v>3</v>
      </c>
      <c r="I4803">
        <v>330</v>
      </c>
      <c r="J4803">
        <v>0</v>
      </c>
      <c r="K4803">
        <v>26</v>
      </c>
      <c r="L4803" t="s">
        <v>4</v>
      </c>
      <c r="M4803">
        <v>0.29220000000000002</v>
      </c>
      <c r="N4803">
        <v>-5.2400000000000002E-2</v>
      </c>
      <c r="O4803">
        <v>0.8518</v>
      </c>
      <c r="P4803" t="s">
        <v>5</v>
      </c>
      <c r="Q4803">
        <v>10.041499999999999</v>
      </c>
      <c r="R4803">
        <v>-10.048999999999999</v>
      </c>
      <c r="S4803">
        <v>16.359500000000001</v>
      </c>
      <c r="T4803" t="s">
        <v>6</v>
      </c>
      <c r="U4803">
        <v>260519</v>
      </c>
      <c r="V4803">
        <v>85233</v>
      </c>
      <c r="W4803">
        <v>51.441371920000002</v>
      </c>
      <c r="X4803" t="s">
        <v>17</v>
      </c>
      <c r="Y4803">
        <v>0.26723163999999999</v>
      </c>
      <c r="Z4803" t="s">
        <v>18</v>
      </c>
      <c r="AA4803">
        <v>0.5</v>
      </c>
      <c r="AB4803">
        <v>1</v>
      </c>
      <c r="AC4803">
        <v>9</v>
      </c>
      <c r="AD4803">
        <v>0.97</v>
      </c>
      <c r="AE4803">
        <v>93.68</v>
      </c>
      <c r="AF4803" t="s">
        <v>19</v>
      </c>
      <c r="AG4803" t="s">
        <v>8</v>
      </c>
      <c r="AH4803">
        <v>240</v>
      </c>
      <c r="AI4803" t="s">
        <v>9</v>
      </c>
      <c r="AJ4803">
        <v>0</v>
      </c>
      <c r="AK4803">
        <v>0</v>
      </c>
      <c r="AL4803" t="s">
        <v>10</v>
      </c>
      <c r="AM4803">
        <v>0</v>
      </c>
      <c r="AN4803">
        <v>0</v>
      </c>
      <c r="AO4803">
        <v>0</v>
      </c>
      <c r="AP4803" t="s">
        <v>11</v>
      </c>
      <c r="AQ4803">
        <v>0</v>
      </c>
      <c r="AR4803">
        <v>0</v>
      </c>
      <c r="AS4803" t="s">
        <v>12</v>
      </c>
      <c r="AT4803">
        <v>0</v>
      </c>
      <c r="AU4803">
        <v>0</v>
      </c>
      <c r="AV4803" t="s">
        <v>13</v>
      </c>
      <c r="AW4803">
        <v>0</v>
      </c>
      <c r="AX4803">
        <v>0</v>
      </c>
      <c r="AY4803" t="s">
        <v>14</v>
      </c>
      <c r="AZ4803">
        <v>0</v>
      </c>
      <c r="BA4803">
        <v>0</v>
      </c>
      <c r="BB4803" t="s">
        <v>15</v>
      </c>
      <c r="BC4803">
        <v>0</v>
      </c>
      <c r="BD4803" t="s">
        <v>16</v>
      </c>
      <c r="BE4803">
        <v>101</v>
      </c>
      <c r="BF4803">
        <v>10</v>
      </c>
      <c r="BG4803">
        <v>2</v>
      </c>
    </row>
    <row r="4804" spans="1:59" x14ac:dyDescent="0.25">
      <c r="A4804" t="s">
        <v>0</v>
      </c>
      <c r="B4804" t="s">
        <v>1</v>
      </c>
      <c r="C4804">
        <v>803412</v>
      </c>
      <c r="D4804" t="s">
        <v>2</v>
      </c>
      <c r="E4804">
        <v>101</v>
      </c>
      <c r="F4804">
        <v>79</v>
      </c>
      <c r="G4804">
        <v>-5</v>
      </c>
      <c r="H4804" t="s">
        <v>3</v>
      </c>
      <c r="I4804">
        <v>319</v>
      </c>
      <c r="J4804">
        <v>0</v>
      </c>
      <c r="K4804">
        <v>24</v>
      </c>
      <c r="L4804" t="s">
        <v>4</v>
      </c>
      <c r="M4804">
        <v>0.31850000000000001</v>
      </c>
      <c r="N4804">
        <v>-4.4999999999999998E-2</v>
      </c>
      <c r="O4804">
        <v>0.94259999999999999</v>
      </c>
      <c r="P4804" t="s">
        <v>5</v>
      </c>
      <c r="Q4804">
        <v>9.0694999999999997</v>
      </c>
      <c r="R4804">
        <v>-6.0414000000000003</v>
      </c>
      <c r="S4804">
        <v>6.7068000000000003</v>
      </c>
      <c r="T4804" t="s">
        <v>6</v>
      </c>
      <c r="U4804">
        <v>260519</v>
      </c>
      <c r="V4804">
        <v>85233</v>
      </c>
      <c r="W4804">
        <v>51.441371920000002</v>
      </c>
      <c r="X4804" t="s">
        <v>17</v>
      </c>
      <c r="Y4804">
        <v>0.26723163999999999</v>
      </c>
      <c r="Z4804" t="s">
        <v>18</v>
      </c>
      <c r="AA4804">
        <v>0.5</v>
      </c>
      <c r="AB4804">
        <v>1</v>
      </c>
      <c r="AC4804">
        <v>9</v>
      </c>
      <c r="AD4804">
        <v>0.97</v>
      </c>
      <c r="AE4804">
        <v>93.68</v>
      </c>
      <c r="AF4804" t="s">
        <v>19</v>
      </c>
      <c r="AG4804" t="s">
        <v>8</v>
      </c>
      <c r="AH4804">
        <v>240</v>
      </c>
      <c r="AI4804" t="s">
        <v>9</v>
      </c>
      <c r="AJ4804">
        <v>0</v>
      </c>
      <c r="AK4804">
        <v>0</v>
      </c>
      <c r="AL4804" t="s">
        <v>10</v>
      </c>
      <c r="AM4804">
        <v>0</v>
      </c>
      <c r="AN4804">
        <v>0</v>
      </c>
      <c r="AO4804">
        <v>0</v>
      </c>
      <c r="AP4804" t="s">
        <v>11</v>
      </c>
      <c r="AQ4804">
        <v>0</v>
      </c>
      <c r="AR4804">
        <v>0</v>
      </c>
      <c r="AS4804" t="s">
        <v>12</v>
      </c>
      <c r="AT4804">
        <v>0</v>
      </c>
      <c r="AU4804">
        <v>0</v>
      </c>
      <c r="AV4804" t="s">
        <v>13</v>
      </c>
      <c r="AW4804">
        <v>0</v>
      </c>
      <c r="AX4804">
        <v>0</v>
      </c>
      <c r="AY4804" t="s">
        <v>14</v>
      </c>
      <c r="AZ4804">
        <v>0</v>
      </c>
      <c r="BA4804">
        <v>0</v>
      </c>
      <c r="BB4804" t="s">
        <v>15</v>
      </c>
      <c r="BC4804">
        <v>0</v>
      </c>
      <c r="BD4804" t="s">
        <v>16</v>
      </c>
      <c r="BE4804">
        <v>101</v>
      </c>
      <c r="BF4804">
        <v>10</v>
      </c>
      <c r="BG4804">
        <v>2</v>
      </c>
    </row>
    <row r="4805" spans="1:59" x14ac:dyDescent="0.25">
      <c r="A4805" t="s">
        <v>0</v>
      </c>
      <c r="B4805" t="s">
        <v>1</v>
      </c>
      <c r="C4805">
        <v>803550</v>
      </c>
      <c r="D4805" t="s">
        <v>2</v>
      </c>
      <c r="E4805">
        <v>101</v>
      </c>
      <c r="F4805">
        <v>79</v>
      </c>
      <c r="G4805">
        <v>-5</v>
      </c>
      <c r="H4805" t="s">
        <v>3</v>
      </c>
      <c r="I4805">
        <v>314</v>
      </c>
      <c r="J4805">
        <v>0</v>
      </c>
      <c r="K4805">
        <v>23</v>
      </c>
      <c r="L4805" t="s">
        <v>4</v>
      </c>
      <c r="M4805">
        <v>0.26369999999999999</v>
      </c>
      <c r="N4805">
        <v>-8.5900000000000004E-2</v>
      </c>
      <c r="O4805">
        <v>0.81679999999999997</v>
      </c>
      <c r="P4805" t="s">
        <v>5</v>
      </c>
      <c r="Q4805">
        <v>0.28410000000000002</v>
      </c>
      <c r="R4805">
        <v>0.90469999999999995</v>
      </c>
      <c r="S4805">
        <v>4.8002000000000002</v>
      </c>
      <c r="T4805" t="s">
        <v>6</v>
      </c>
      <c r="U4805">
        <v>260519</v>
      </c>
      <c r="V4805">
        <v>85234</v>
      </c>
      <c r="W4805">
        <v>51.441383360000003</v>
      </c>
      <c r="X4805" t="s">
        <v>17</v>
      </c>
      <c r="Y4805">
        <v>0.26723831999999997</v>
      </c>
      <c r="Z4805" t="s">
        <v>18</v>
      </c>
      <c r="AA4805">
        <v>0.5</v>
      </c>
      <c r="AB4805">
        <v>1</v>
      </c>
      <c r="AC4805">
        <v>9</v>
      </c>
      <c r="AD4805">
        <v>0.97</v>
      </c>
      <c r="AE4805">
        <v>93.68</v>
      </c>
      <c r="AF4805" t="s">
        <v>19</v>
      </c>
      <c r="AG4805" t="s">
        <v>8</v>
      </c>
      <c r="AH4805">
        <v>240</v>
      </c>
      <c r="AI4805" t="s">
        <v>9</v>
      </c>
      <c r="AJ4805">
        <v>0</v>
      </c>
      <c r="AK4805">
        <v>0</v>
      </c>
      <c r="AL4805" t="s">
        <v>10</v>
      </c>
      <c r="AM4805">
        <v>0</v>
      </c>
      <c r="AN4805">
        <v>0</v>
      </c>
      <c r="AO4805">
        <v>0</v>
      </c>
      <c r="AP4805" t="s">
        <v>11</v>
      </c>
      <c r="AQ4805">
        <v>0</v>
      </c>
      <c r="AR4805">
        <v>0</v>
      </c>
      <c r="AS4805" t="s">
        <v>12</v>
      </c>
      <c r="AT4805">
        <v>0</v>
      </c>
      <c r="AU4805">
        <v>0</v>
      </c>
      <c r="AV4805" t="s">
        <v>13</v>
      </c>
      <c r="AW4805">
        <v>0</v>
      </c>
      <c r="AX4805">
        <v>0</v>
      </c>
      <c r="AY4805" t="s">
        <v>14</v>
      </c>
      <c r="AZ4805">
        <v>0</v>
      </c>
      <c r="BA4805">
        <v>0</v>
      </c>
      <c r="BB4805" t="s">
        <v>15</v>
      </c>
      <c r="BC4805">
        <v>0</v>
      </c>
      <c r="BD4805" t="s">
        <v>16</v>
      </c>
      <c r="BE4805">
        <v>101</v>
      </c>
      <c r="BF4805">
        <v>10</v>
      </c>
      <c r="BG4805">
        <v>2</v>
      </c>
    </row>
    <row r="4806" spans="1:59" x14ac:dyDescent="0.25">
      <c r="A4806" t="s">
        <v>0</v>
      </c>
      <c r="B4806" t="s">
        <v>1</v>
      </c>
      <c r="C4806">
        <v>803686</v>
      </c>
      <c r="D4806" t="s">
        <v>2</v>
      </c>
      <c r="E4806">
        <v>101</v>
      </c>
      <c r="F4806">
        <v>79</v>
      </c>
      <c r="G4806">
        <v>-5</v>
      </c>
      <c r="H4806" t="s">
        <v>3</v>
      </c>
      <c r="I4806">
        <v>313</v>
      </c>
      <c r="J4806">
        <v>1</v>
      </c>
      <c r="K4806">
        <v>23</v>
      </c>
      <c r="L4806" t="s">
        <v>4</v>
      </c>
      <c r="M4806">
        <v>0.39150000000000001</v>
      </c>
      <c r="N4806">
        <v>-4.3700000000000003E-2</v>
      </c>
      <c r="O4806">
        <v>0.96030000000000004</v>
      </c>
      <c r="P4806" t="s">
        <v>5</v>
      </c>
      <c r="Q4806">
        <v>-1.2113</v>
      </c>
      <c r="R4806">
        <v>3.7010999999999998</v>
      </c>
      <c r="S4806">
        <v>3.073</v>
      </c>
      <c r="T4806" t="s">
        <v>6</v>
      </c>
      <c r="U4806">
        <v>260519</v>
      </c>
      <c r="V4806">
        <v>85234</v>
      </c>
      <c r="W4806">
        <v>51.441383360000003</v>
      </c>
      <c r="X4806" t="s">
        <v>17</v>
      </c>
      <c r="Y4806">
        <v>0.26723831999999997</v>
      </c>
      <c r="Z4806" t="s">
        <v>18</v>
      </c>
      <c r="AA4806">
        <v>0.5</v>
      </c>
      <c r="AB4806">
        <v>1</v>
      </c>
      <c r="AC4806">
        <v>9</v>
      </c>
      <c r="AD4806">
        <v>1.08</v>
      </c>
      <c r="AE4806">
        <v>57.25</v>
      </c>
      <c r="AF4806" t="s">
        <v>19</v>
      </c>
      <c r="AG4806" t="s">
        <v>8</v>
      </c>
      <c r="AH4806">
        <v>240</v>
      </c>
      <c r="AI4806" t="s">
        <v>9</v>
      </c>
      <c r="AJ4806">
        <v>0</v>
      </c>
      <c r="AK4806">
        <v>0</v>
      </c>
      <c r="AL4806" t="s">
        <v>10</v>
      </c>
      <c r="AM4806">
        <v>0</v>
      </c>
      <c r="AN4806">
        <v>0</v>
      </c>
      <c r="AO4806">
        <v>0</v>
      </c>
      <c r="AP4806" t="s">
        <v>11</v>
      </c>
      <c r="AQ4806">
        <v>0</v>
      </c>
      <c r="AR4806">
        <v>0</v>
      </c>
      <c r="AS4806" t="s">
        <v>12</v>
      </c>
      <c r="AT4806">
        <v>0</v>
      </c>
      <c r="AU4806">
        <v>0</v>
      </c>
      <c r="AV4806" t="s">
        <v>13</v>
      </c>
      <c r="AW4806">
        <v>0</v>
      </c>
      <c r="AX4806">
        <v>0</v>
      </c>
      <c r="AY4806" t="s">
        <v>14</v>
      </c>
      <c r="AZ4806">
        <v>0</v>
      </c>
      <c r="BA4806">
        <v>0</v>
      </c>
      <c r="BB4806" t="s">
        <v>15</v>
      </c>
      <c r="BC4806">
        <v>0</v>
      </c>
      <c r="BD4806" t="s">
        <v>16</v>
      </c>
      <c r="BE4806">
        <v>101</v>
      </c>
      <c r="BF4806">
        <v>10</v>
      </c>
      <c r="BG4806">
        <v>2</v>
      </c>
    </row>
    <row r="4807" spans="1:59" x14ac:dyDescent="0.25">
      <c r="A4807" t="s">
        <v>0</v>
      </c>
      <c r="B4807" t="s">
        <v>1</v>
      </c>
      <c r="C4807">
        <v>803822</v>
      </c>
      <c r="D4807" t="s">
        <v>2</v>
      </c>
      <c r="E4807">
        <v>101</v>
      </c>
      <c r="F4807">
        <v>97</v>
      </c>
      <c r="G4807">
        <v>-5</v>
      </c>
      <c r="H4807" t="s">
        <v>3</v>
      </c>
      <c r="I4807">
        <v>312</v>
      </c>
      <c r="J4807">
        <v>3</v>
      </c>
      <c r="K4807">
        <v>20</v>
      </c>
      <c r="L4807" t="s">
        <v>4</v>
      </c>
      <c r="M4807">
        <v>0.26350000000000001</v>
      </c>
      <c r="N4807">
        <v>-8.6699999999999999E-2</v>
      </c>
      <c r="O4807">
        <v>0.87490000000000001</v>
      </c>
      <c r="P4807" t="s">
        <v>5</v>
      </c>
      <c r="Q4807">
        <v>-5.8095999999999997</v>
      </c>
      <c r="R4807">
        <v>11.7163</v>
      </c>
      <c r="S4807">
        <v>-0.96450000000000002</v>
      </c>
      <c r="T4807" t="s">
        <v>6</v>
      </c>
      <c r="U4807">
        <v>260519</v>
      </c>
      <c r="V4807">
        <v>85234</v>
      </c>
      <c r="W4807">
        <v>51.441383360000003</v>
      </c>
      <c r="X4807" t="s">
        <v>17</v>
      </c>
      <c r="Y4807">
        <v>0.26723831999999997</v>
      </c>
      <c r="Z4807" t="s">
        <v>18</v>
      </c>
      <c r="AA4807">
        <v>0.5</v>
      </c>
      <c r="AB4807">
        <v>1</v>
      </c>
      <c r="AC4807">
        <v>9</v>
      </c>
      <c r="AD4807">
        <v>1.08</v>
      </c>
      <c r="AE4807">
        <v>57.25</v>
      </c>
      <c r="AF4807" t="s">
        <v>19</v>
      </c>
      <c r="AG4807" t="s">
        <v>8</v>
      </c>
      <c r="AH4807">
        <v>240</v>
      </c>
      <c r="AI4807" t="s">
        <v>9</v>
      </c>
      <c r="AJ4807">
        <v>0</v>
      </c>
      <c r="AK4807">
        <v>0</v>
      </c>
      <c r="AL4807" t="s">
        <v>10</v>
      </c>
      <c r="AM4807">
        <v>0</v>
      </c>
      <c r="AN4807">
        <v>0</v>
      </c>
      <c r="AO4807">
        <v>0</v>
      </c>
      <c r="AP4807" t="s">
        <v>11</v>
      </c>
      <c r="AQ4807">
        <v>0</v>
      </c>
      <c r="AR4807">
        <v>0</v>
      </c>
      <c r="AS4807" t="s">
        <v>12</v>
      </c>
      <c r="AT4807">
        <v>0</v>
      </c>
      <c r="AU4807">
        <v>0</v>
      </c>
      <c r="AV4807" t="s">
        <v>13</v>
      </c>
      <c r="AW4807">
        <v>0</v>
      </c>
      <c r="AX4807">
        <v>0</v>
      </c>
      <c r="AY4807" t="s">
        <v>14</v>
      </c>
      <c r="AZ4807">
        <v>0</v>
      </c>
      <c r="BA4807">
        <v>0</v>
      </c>
      <c r="BB4807" t="s">
        <v>15</v>
      </c>
      <c r="BC4807">
        <v>0</v>
      </c>
      <c r="BD4807" t="s">
        <v>16</v>
      </c>
      <c r="BE4807">
        <v>101</v>
      </c>
      <c r="BF4807">
        <v>10</v>
      </c>
      <c r="BG4807">
        <v>2</v>
      </c>
    </row>
    <row r="4808" spans="1:59" x14ac:dyDescent="0.25">
      <c r="A4808" t="s">
        <v>0</v>
      </c>
      <c r="B4808" t="s">
        <v>1</v>
      </c>
      <c r="C4808">
        <v>803956</v>
      </c>
      <c r="D4808" t="s">
        <v>2</v>
      </c>
      <c r="E4808">
        <v>101</v>
      </c>
      <c r="F4808">
        <v>114</v>
      </c>
      <c r="G4808">
        <v>-5</v>
      </c>
      <c r="H4808" t="s">
        <v>3</v>
      </c>
      <c r="I4808">
        <v>312</v>
      </c>
      <c r="J4808">
        <v>5</v>
      </c>
      <c r="K4808">
        <v>17</v>
      </c>
      <c r="L4808" t="s">
        <v>4</v>
      </c>
      <c r="M4808">
        <v>0.27750000000000002</v>
      </c>
      <c r="N4808">
        <v>-7.3099999999999998E-2</v>
      </c>
      <c r="O4808">
        <v>0.8337</v>
      </c>
      <c r="P4808" t="s">
        <v>5</v>
      </c>
      <c r="Q4808">
        <v>-5.0693999999999999</v>
      </c>
      <c r="R4808">
        <v>14.722099999999999</v>
      </c>
      <c r="S4808">
        <v>-1.4056999999999999</v>
      </c>
      <c r="T4808" t="s">
        <v>6</v>
      </c>
      <c r="U4808">
        <v>260519</v>
      </c>
      <c r="V4808">
        <v>85234</v>
      </c>
      <c r="W4808">
        <v>51.441383360000003</v>
      </c>
      <c r="X4808" t="s">
        <v>17</v>
      </c>
      <c r="Y4808">
        <v>0.26723831999999997</v>
      </c>
      <c r="Z4808" t="s">
        <v>18</v>
      </c>
      <c r="AA4808">
        <v>0.5</v>
      </c>
      <c r="AB4808">
        <v>1</v>
      </c>
      <c r="AC4808">
        <v>9</v>
      </c>
      <c r="AD4808">
        <v>1.08</v>
      </c>
      <c r="AE4808">
        <v>57.25</v>
      </c>
      <c r="AF4808" t="s">
        <v>19</v>
      </c>
      <c r="AG4808" t="s">
        <v>8</v>
      </c>
      <c r="AH4808">
        <v>240</v>
      </c>
      <c r="AI4808" t="s">
        <v>9</v>
      </c>
      <c r="AJ4808">
        <v>0</v>
      </c>
      <c r="AK4808">
        <v>0</v>
      </c>
      <c r="AL4808" t="s">
        <v>10</v>
      </c>
      <c r="AM4808">
        <v>0</v>
      </c>
      <c r="AN4808">
        <v>0</v>
      </c>
      <c r="AO4808">
        <v>0</v>
      </c>
      <c r="AP4808" t="s">
        <v>11</v>
      </c>
      <c r="AQ4808">
        <v>0</v>
      </c>
      <c r="AR4808">
        <v>0</v>
      </c>
      <c r="AS4808" t="s">
        <v>12</v>
      </c>
      <c r="AT4808">
        <v>0</v>
      </c>
      <c r="AU4808">
        <v>0</v>
      </c>
      <c r="AV4808" t="s">
        <v>13</v>
      </c>
      <c r="AW4808">
        <v>0</v>
      </c>
      <c r="AX4808">
        <v>0</v>
      </c>
      <c r="AY4808" t="s">
        <v>14</v>
      </c>
      <c r="AZ4808">
        <v>0</v>
      </c>
      <c r="BA4808">
        <v>0</v>
      </c>
      <c r="BB4808" t="s">
        <v>15</v>
      </c>
      <c r="BC4808">
        <v>0</v>
      </c>
      <c r="BD4808" t="s">
        <v>16</v>
      </c>
      <c r="BE4808">
        <v>101</v>
      </c>
      <c r="BF4808">
        <v>10</v>
      </c>
      <c r="BG4808">
        <v>2</v>
      </c>
    </row>
    <row r="4809" spans="1:59" x14ac:dyDescent="0.25">
      <c r="A4809" t="s">
        <v>0</v>
      </c>
      <c r="B4809" t="s">
        <v>1</v>
      </c>
      <c r="C4809">
        <v>804094</v>
      </c>
      <c r="D4809" t="s">
        <v>2</v>
      </c>
      <c r="E4809">
        <v>101</v>
      </c>
      <c r="F4809">
        <v>120</v>
      </c>
      <c r="G4809">
        <v>-5</v>
      </c>
      <c r="H4809" t="s">
        <v>3</v>
      </c>
      <c r="I4809">
        <v>311</v>
      </c>
      <c r="J4809">
        <v>5</v>
      </c>
      <c r="K4809">
        <v>11</v>
      </c>
      <c r="L4809" t="s">
        <v>4</v>
      </c>
      <c r="M4809">
        <v>0.1079</v>
      </c>
      <c r="N4809">
        <v>-7.8700000000000006E-2</v>
      </c>
      <c r="O4809">
        <v>0.96450000000000002</v>
      </c>
      <c r="P4809" t="s">
        <v>5</v>
      </c>
      <c r="Q4809">
        <v>1.8318000000000001</v>
      </c>
      <c r="R4809">
        <v>15.387499999999999</v>
      </c>
      <c r="S4809">
        <v>-0.5383</v>
      </c>
      <c r="T4809" t="s">
        <v>6</v>
      </c>
      <c r="U4809">
        <v>260519</v>
      </c>
      <c r="V4809">
        <v>85234</v>
      </c>
      <c r="W4809">
        <v>51.441383360000003</v>
      </c>
      <c r="X4809" t="s">
        <v>17</v>
      </c>
      <c r="Y4809">
        <v>0.26723831999999997</v>
      </c>
      <c r="Z4809" t="s">
        <v>18</v>
      </c>
      <c r="AA4809">
        <v>0.5</v>
      </c>
      <c r="AB4809">
        <v>1</v>
      </c>
      <c r="AC4809">
        <v>9</v>
      </c>
      <c r="AD4809">
        <v>1.08</v>
      </c>
      <c r="AE4809">
        <v>57.25</v>
      </c>
      <c r="AF4809" t="s">
        <v>19</v>
      </c>
      <c r="AG4809" t="s">
        <v>8</v>
      </c>
      <c r="AH4809">
        <v>240</v>
      </c>
      <c r="AI4809" t="s">
        <v>9</v>
      </c>
      <c r="AJ4809">
        <v>0</v>
      </c>
      <c r="AK4809">
        <v>0</v>
      </c>
      <c r="AL4809" t="s">
        <v>10</v>
      </c>
      <c r="AM4809">
        <v>0</v>
      </c>
      <c r="AN4809">
        <v>0</v>
      </c>
      <c r="AO4809">
        <v>0</v>
      </c>
      <c r="AP4809" t="s">
        <v>11</v>
      </c>
      <c r="AQ4809">
        <v>0</v>
      </c>
      <c r="AR4809">
        <v>0</v>
      </c>
      <c r="AS4809" t="s">
        <v>12</v>
      </c>
      <c r="AT4809">
        <v>0</v>
      </c>
      <c r="AU4809">
        <v>0</v>
      </c>
      <c r="AV4809" t="s">
        <v>13</v>
      </c>
      <c r="AW4809">
        <v>0</v>
      </c>
      <c r="AX4809">
        <v>0</v>
      </c>
      <c r="AY4809" t="s">
        <v>14</v>
      </c>
      <c r="AZ4809">
        <v>0</v>
      </c>
      <c r="BA4809">
        <v>0</v>
      </c>
      <c r="BB4809" t="s">
        <v>15</v>
      </c>
      <c r="BC4809">
        <v>0</v>
      </c>
      <c r="BD4809" t="s">
        <v>16</v>
      </c>
      <c r="BE4809">
        <v>101</v>
      </c>
      <c r="BF4809">
        <v>10</v>
      </c>
      <c r="BG4809">
        <v>2</v>
      </c>
    </row>
    <row r="4810" spans="1:59" x14ac:dyDescent="0.25">
      <c r="A4810" t="s">
        <v>0</v>
      </c>
      <c r="B4810" t="s">
        <v>1</v>
      </c>
      <c r="C4810">
        <v>804230</v>
      </c>
      <c r="D4810" t="s">
        <v>2</v>
      </c>
      <c r="E4810">
        <v>101</v>
      </c>
      <c r="F4810">
        <v>130</v>
      </c>
      <c r="G4810">
        <v>-5</v>
      </c>
      <c r="H4810" t="s">
        <v>3</v>
      </c>
      <c r="I4810">
        <v>311</v>
      </c>
      <c r="J4810">
        <v>5</v>
      </c>
      <c r="K4810">
        <v>6</v>
      </c>
      <c r="L4810" t="s">
        <v>4</v>
      </c>
      <c r="M4810">
        <v>8.14E-2</v>
      </c>
      <c r="N4810">
        <v>-0.1424</v>
      </c>
      <c r="O4810">
        <v>0.97260000000000002</v>
      </c>
      <c r="P4810" t="s">
        <v>5</v>
      </c>
      <c r="Q4810">
        <v>4.5086000000000004</v>
      </c>
      <c r="R4810">
        <v>7.5293000000000001</v>
      </c>
      <c r="S4810">
        <v>-2.6093999999999999</v>
      </c>
      <c r="T4810" t="s">
        <v>6</v>
      </c>
      <c r="U4810">
        <v>260519</v>
      </c>
      <c r="V4810">
        <v>85234</v>
      </c>
      <c r="W4810">
        <v>51.441383360000003</v>
      </c>
      <c r="X4810" t="s">
        <v>17</v>
      </c>
      <c r="Y4810">
        <v>0.26723831999999997</v>
      </c>
      <c r="Z4810" t="s">
        <v>18</v>
      </c>
      <c r="AA4810">
        <v>0.5</v>
      </c>
      <c r="AB4810">
        <v>1</v>
      </c>
      <c r="AC4810">
        <v>9</v>
      </c>
      <c r="AD4810">
        <v>1.08</v>
      </c>
      <c r="AE4810">
        <v>57.25</v>
      </c>
      <c r="AF4810" t="s">
        <v>19</v>
      </c>
      <c r="AG4810" t="s">
        <v>8</v>
      </c>
      <c r="AH4810">
        <v>240</v>
      </c>
      <c r="AI4810" t="s">
        <v>9</v>
      </c>
      <c r="AJ4810">
        <v>0</v>
      </c>
      <c r="AK4810">
        <v>0</v>
      </c>
      <c r="AL4810" t="s">
        <v>10</v>
      </c>
      <c r="AM4810">
        <v>0</v>
      </c>
      <c r="AN4810">
        <v>0</v>
      </c>
      <c r="AO4810">
        <v>0</v>
      </c>
      <c r="AP4810" t="s">
        <v>11</v>
      </c>
      <c r="AQ4810">
        <v>0</v>
      </c>
      <c r="AR4810">
        <v>0</v>
      </c>
      <c r="AS4810" t="s">
        <v>12</v>
      </c>
      <c r="AT4810">
        <v>0</v>
      </c>
      <c r="AU4810">
        <v>0</v>
      </c>
      <c r="AV4810" t="s">
        <v>13</v>
      </c>
      <c r="AW4810">
        <v>0</v>
      </c>
      <c r="AX4810">
        <v>0</v>
      </c>
      <c r="AY4810" t="s">
        <v>14</v>
      </c>
      <c r="AZ4810">
        <v>0</v>
      </c>
      <c r="BA4810">
        <v>0</v>
      </c>
      <c r="BB4810" t="s">
        <v>15</v>
      </c>
      <c r="BC4810">
        <v>0</v>
      </c>
      <c r="BD4810" t="s">
        <v>16</v>
      </c>
      <c r="BE4810">
        <v>101</v>
      </c>
      <c r="BF4810">
        <v>10</v>
      </c>
      <c r="BG4810">
        <v>2</v>
      </c>
    </row>
    <row r="4811" spans="1:59" x14ac:dyDescent="0.25">
      <c r="A4811" t="s">
        <v>0</v>
      </c>
      <c r="B4811" t="s">
        <v>1</v>
      </c>
      <c r="C4811">
        <v>804364</v>
      </c>
      <c r="D4811" t="s">
        <v>2</v>
      </c>
      <c r="E4811">
        <v>123</v>
      </c>
      <c r="F4811">
        <v>131</v>
      </c>
      <c r="G4811">
        <v>-5</v>
      </c>
      <c r="H4811" t="s">
        <v>3</v>
      </c>
      <c r="I4811">
        <v>312</v>
      </c>
      <c r="J4811">
        <v>5</v>
      </c>
      <c r="K4811">
        <v>5</v>
      </c>
      <c r="L4811" t="s">
        <v>4</v>
      </c>
      <c r="M4811">
        <v>2.2499999999999999E-2</v>
      </c>
      <c r="N4811">
        <v>-0.10390000000000001</v>
      </c>
      <c r="O4811">
        <v>0.99609999999999999</v>
      </c>
      <c r="P4811" t="s">
        <v>5</v>
      </c>
      <c r="Q4811">
        <v>-2.9758</v>
      </c>
      <c r="R4811">
        <v>-1.5702</v>
      </c>
      <c r="S4811">
        <v>-2.0636000000000001</v>
      </c>
      <c r="T4811" t="s">
        <v>6</v>
      </c>
      <c r="U4811">
        <v>260519</v>
      </c>
      <c r="V4811">
        <v>85234</v>
      </c>
      <c r="W4811">
        <v>51.441383360000003</v>
      </c>
      <c r="X4811" t="s">
        <v>17</v>
      </c>
      <c r="Y4811">
        <v>0.26723831999999997</v>
      </c>
      <c r="Z4811" t="s">
        <v>18</v>
      </c>
      <c r="AA4811">
        <v>0.5</v>
      </c>
      <c r="AB4811">
        <v>1</v>
      </c>
      <c r="AC4811">
        <v>9</v>
      </c>
      <c r="AD4811">
        <v>1.08</v>
      </c>
      <c r="AE4811">
        <v>57.25</v>
      </c>
      <c r="AF4811" t="s">
        <v>19</v>
      </c>
      <c r="AG4811" t="s">
        <v>8</v>
      </c>
      <c r="AH4811">
        <v>240</v>
      </c>
      <c r="AI4811" t="s">
        <v>9</v>
      </c>
      <c r="AJ4811">
        <v>0</v>
      </c>
      <c r="AK4811">
        <v>0</v>
      </c>
      <c r="AL4811" t="s">
        <v>10</v>
      </c>
      <c r="AM4811">
        <v>0</v>
      </c>
      <c r="AN4811">
        <v>0</v>
      </c>
      <c r="AO4811">
        <v>0</v>
      </c>
      <c r="AP4811" t="s">
        <v>11</v>
      </c>
      <c r="AQ4811">
        <v>0</v>
      </c>
      <c r="AR4811">
        <v>0</v>
      </c>
      <c r="AS4811" t="s">
        <v>12</v>
      </c>
      <c r="AT4811">
        <v>0</v>
      </c>
      <c r="AU4811">
        <v>0</v>
      </c>
      <c r="AV4811" t="s">
        <v>13</v>
      </c>
      <c r="AW4811">
        <v>0</v>
      </c>
      <c r="AX4811">
        <v>0</v>
      </c>
      <c r="AY4811" t="s">
        <v>14</v>
      </c>
      <c r="AZ4811">
        <v>0</v>
      </c>
      <c r="BA4811">
        <v>0</v>
      </c>
      <c r="BB4811" t="s">
        <v>15</v>
      </c>
      <c r="BC4811">
        <v>0</v>
      </c>
      <c r="BD4811" t="s">
        <v>16</v>
      </c>
      <c r="BE4811">
        <v>123</v>
      </c>
      <c r="BF4811">
        <v>10</v>
      </c>
      <c r="BG4811">
        <v>2</v>
      </c>
    </row>
    <row r="4812" spans="1:59" x14ac:dyDescent="0.25">
      <c r="A4812" t="s">
        <v>0</v>
      </c>
      <c r="B4812" t="s">
        <v>1</v>
      </c>
      <c r="C4812">
        <v>804502</v>
      </c>
      <c r="D4812" t="s">
        <v>2</v>
      </c>
      <c r="E4812">
        <v>142</v>
      </c>
      <c r="F4812">
        <v>137</v>
      </c>
      <c r="G4812">
        <v>-5</v>
      </c>
      <c r="H4812" t="s">
        <v>3</v>
      </c>
      <c r="I4812">
        <v>314</v>
      </c>
      <c r="J4812">
        <v>5</v>
      </c>
      <c r="K4812">
        <v>7</v>
      </c>
      <c r="L4812" t="s">
        <v>4</v>
      </c>
      <c r="M4812">
        <v>0.11310000000000001</v>
      </c>
      <c r="N4812">
        <v>-7.5499999999999998E-2</v>
      </c>
      <c r="O4812">
        <v>0.90459999999999996</v>
      </c>
      <c r="P4812" t="s">
        <v>5</v>
      </c>
      <c r="Q4812">
        <v>-2.6244000000000001</v>
      </c>
      <c r="R4812">
        <v>-5.2039</v>
      </c>
      <c r="S4812">
        <v>1.5702</v>
      </c>
      <c r="T4812" t="s">
        <v>6</v>
      </c>
      <c r="U4812">
        <v>260519</v>
      </c>
      <c r="V4812">
        <v>85234</v>
      </c>
      <c r="W4812">
        <v>51.441383360000003</v>
      </c>
      <c r="X4812" t="s">
        <v>17</v>
      </c>
      <c r="Y4812">
        <v>0.26723831999999997</v>
      </c>
      <c r="Z4812" t="s">
        <v>18</v>
      </c>
      <c r="AA4812">
        <v>0.5</v>
      </c>
      <c r="AB4812">
        <v>1</v>
      </c>
      <c r="AC4812">
        <v>9</v>
      </c>
      <c r="AD4812">
        <v>1.08</v>
      </c>
      <c r="AE4812">
        <v>57.25</v>
      </c>
      <c r="AF4812" t="s">
        <v>19</v>
      </c>
      <c r="AG4812" t="s">
        <v>8</v>
      </c>
      <c r="AH4812">
        <v>240</v>
      </c>
      <c r="AI4812" t="s">
        <v>9</v>
      </c>
      <c r="AJ4812">
        <v>0</v>
      </c>
      <c r="AK4812">
        <v>0</v>
      </c>
      <c r="AL4812" t="s">
        <v>10</v>
      </c>
      <c r="AM4812">
        <v>0</v>
      </c>
      <c r="AN4812">
        <v>0</v>
      </c>
      <c r="AO4812">
        <v>0</v>
      </c>
      <c r="AP4812" t="s">
        <v>11</v>
      </c>
      <c r="AQ4812">
        <v>0</v>
      </c>
      <c r="AR4812">
        <v>0</v>
      </c>
      <c r="AS4812" t="s">
        <v>12</v>
      </c>
      <c r="AT4812">
        <v>0</v>
      </c>
      <c r="AU4812">
        <v>0</v>
      </c>
      <c r="AV4812" t="s">
        <v>13</v>
      </c>
      <c r="AW4812">
        <v>0</v>
      </c>
      <c r="AX4812">
        <v>0</v>
      </c>
      <c r="AY4812" t="s">
        <v>14</v>
      </c>
      <c r="AZ4812">
        <v>0</v>
      </c>
      <c r="BA4812">
        <v>0</v>
      </c>
      <c r="BB4812" t="s">
        <v>15</v>
      </c>
      <c r="BC4812">
        <v>0</v>
      </c>
      <c r="BD4812" t="s">
        <v>16</v>
      </c>
      <c r="BE4812">
        <v>142</v>
      </c>
      <c r="BF4812">
        <v>10</v>
      </c>
      <c r="BG4812">
        <v>2</v>
      </c>
    </row>
    <row r="4813" spans="1:59" x14ac:dyDescent="0.25">
      <c r="A4813" t="s">
        <v>0</v>
      </c>
      <c r="B4813" t="s">
        <v>1</v>
      </c>
      <c r="C4813">
        <v>804638</v>
      </c>
      <c r="D4813" t="s">
        <v>2</v>
      </c>
      <c r="E4813">
        <v>153</v>
      </c>
      <c r="F4813">
        <v>142</v>
      </c>
      <c r="G4813">
        <v>-5</v>
      </c>
      <c r="H4813" t="s">
        <v>3</v>
      </c>
      <c r="I4813">
        <v>315</v>
      </c>
      <c r="J4813">
        <v>5</v>
      </c>
      <c r="K4813">
        <v>9</v>
      </c>
      <c r="L4813" t="s">
        <v>4</v>
      </c>
      <c r="M4813">
        <v>0.11260000000000001</v>
      </c>
      <c r="N4813">
        <v>-8.4500000000000006E-2</v>
      </c>
      <c r="O4813">
        <v>0.92259999999999998</v>
      </c>
      <c r="P4813" t="s">
        <v>5</v>
      </c>
      <c r="Q4813">
        <v>-2.24E-2</v>
      </c>
      <c r="R4813">
        <v>-7.4545000000000003</v>
      </c>
      <c r="S4813">
        <v>6.3105000000000002</v>
      </c>
      <c r="T4813" t="s">
        <v>6</v>
      </c>
      <c r="U4813">
        <v>260519</v>
      </c>
      <c r="V4813">
        <v>85235</v>
      </c>
      <c r="W4813">
        <v>51.441390990000002</v>
      </c>
      <c r="X4813" t="s">
        <v>17</v>
      </c>
      <c r="Y4813">
        <v>0.26723831999999997</v>
      </c>
      <c r="Z4813" t="s">
        <v>18</v>
      </c>
      <c r="AA4813">
        <v>0.5</v>
      </c>
      <c r="AB4813">
        <v>1</v>
      </c>
      <c r="AC4813">
        <v>9</v>
      </c>
      <c r="AD4813">
        <v>1.08</v>
      </c>
      <c r="AE4813">
        <v>57.25</v>
      </c>
      <c r="AF4813" t="s">
        <v>19</v>
      </c>
      <c r="AG4813" t="s">
        <v>8</v>
      </c>
      <c r="AH4813">
        <v>240</v>
      </c>
      <c r="AI4813" t="s">
        <v>9</v>
      </c>
      <c r="AJ4813">
        <v>0</v>
      </c>
      <c r="AK4813">
        <v>0</v>
      </c>
      <c r="AL4813" t="s">
        <v>10</v>
      </c>
      <c r="AM4813">
        <v>0</v>
      </c>
      <c r="AN4813">
        <v>0</v>
      </c>
      <c r="AO4813">
        <v>0</v>
      </c>
      <c r="AP4813" t="s">
        <v>11</v>
      </c>
      <c r="AQ4813">
        <v>0</v>
      </c>
      <c r="AR4813">
        <v>0</v>
      </c>
      <c r="AS4813" t="s">
        <v>12</v>
      </c>
      <c r="AT4813">
        <v>0</v>
      </c>
      <c r="AU4813">
        <v>0</v>
      </c>
      <c r="AV4813" t="s">
        <v>13</v>
      </c>
      <c r="AW4813">
        <v>0</v>
      </c>
      <c r="AX4813">
        <v>0</v>
      </c>
      <c r="AY4813" t="s">
        <v>14</v>
      </c>
      <c r="AZ4813">
        <v>0</v>
      </c>
      <c r="BA4813">
        <v>0</v>
      </c>
      <c r="BB4813" t="s">
        <v>15</v>
      </c>
      <c r="BC4813">
        <v>0</v>
      </c>
      <c r="BD4813" t="s">
        <v>16</v>
      </c>
      <c r="BE4813">
        <v>153</v>
      </c>
      <c r="BF4813">
        <v>10</v>
      </c>
      <c r="BG4813">
        <v>2</v>
      </c>
    </row>
    <row r="4814" spans="1:59" x14ac:dyDescent="0.25">
      <c r="A4814" t="s">
        <v>0</v>
      </c>
      <c r="B4814" t="s">
        <v>1</v>
      </c>
      <c r="C4814">
        <v>804774</v>
      </c>
      <c r="D4814" t="s">
        <v>2</v>
      </c>
      <c r="E4814">
        <v>149</v>
      </c>
      <c r="F4814">
        <v>143</v>
      </c>
      <c r="G4814">
        <v>-5</v>
      </c>
      <c r="H4814" t="s">
        <v>3</v>
      </c>
      <c r="I4814">
        <v>314</v>
      </c>
      <c r="J4814">
        <v>4</v>
      </c>
      <c r="K4814">
        <v>13</v>
      </c>
      <c r="L4814" t="s">
        <v>4</v>
      </c>
      <c r="M4814">
        <v>0.1696</v>
      </c>
      <c r="N4814">
        <v>-8.6099999999999996E-2</v>
      </c>
      <c r="O4814">
        <v>0.94159999999999999</v>
      </c>
      <c r="P4814" t="s">
        <v>5</v>
      </c>
      <c r="Q4814">
        <v>2.6842000000000001</v>
      </c>
      <c r="R4814">
        <v>-6.2282999999999999</v>
      </c>
      <c r="S4814">
        <v>11.2004</v>
      </c>
      <c r="T4814" t="s">
        <v>6</v>
      </c>
      <c r="U4814">
        <v>260519</v>
      </c>
      <c r="V4814">
        <v>85235</v>
      </c>
      <c r="W4814">
        <v>51.441390990000002</v>
      </c>
      <c r="X4814" t="s">
        <v>17</v>
      </c>
      <c r="Y4814">
        <v>0.26723831999999997</v>
      </c>
      <c r="Z4814" t="s">
        <v>18</v>
      </c>
      <c r="AA4814">
        <v>0.5</v>
      </c>
      <c r="AB4814">
        <v>1</v>
      </c>
      <c r="AC4814">
        <v>9</v>
      </c>
      <c r="AD4814">
        <v>0.72</v>
      </c>
      <c r="AE4814">
        <v>36.39</v>
      </c>
      <c r="AF4814" t="s">
        <v>19</v>
      </c>
      <c r="AG4814" t="s">
        <v>8</v>
      </c>
      <c r="AH4814">
        <v>240</v>
      </c>
      <c r="AI4814" t="s">
        <v>9</v>
      </c>
      <c r="AJ4814">
        <v>0</v>
      </c>
      <c r="AK4814">
        <v>0</v>
      </c>
      <c r="AL4814" t="s">
        <v>10</v>
      </c>
      <c r="AM4814">
        <v>0</v>
      </c>
      <c r="AN4814">
        <v>0</v>
      </c>
      <c r="AO4814">
        <v>0</v>
      </c>
      <c r="AP4814" t="s">
        <v>11</v>
      </c>
      <c r="AQ4814">
        <v>0</v>
      </c>
      <c r="AR4814">
        <v>0</v>
      </c>
      <c r="AS4814" t="s">
        <v>12</v>
      </c>
      <c r="AT4814">
        <v>0</v>
      </c>
      <c r="AU4814">
        <v>0</v>
      </c>
      <c r="AV4814" t="s">
        <v>13</v>
      </c>
      <c r="AW4814">
        <v>0</v>
      </c>
      <c r="AX4814">
        <v>0</v>
      </c>
      <c r="AY4814" t="s">
        <v>14</v>
      </c>
      <c r="AZ4814">
        <v>0</v>
      </c>
      <c r="BA4814">
        <v>0</v>
      </c>
      <c r="BB4814" t="s">
        <v>15</v>
      </c>
      <c r="BC4814">
        <v>0</v>
      </c>
      <c r="BD4814" t="s">
        <v>16</v>
      </c>
      <c r="BE4814">
        <v>149</v>
      </c>
      <c r="BF4814">
        <v>10</v>
      </c>
      <c r="BG4814">
        <v>2</v>
      </c>
    </row>
    <row r="4815" spans="1:59" x14ac:dyDescent="0.25">
      <c r="A4815" t="s">
        <v>0</v>
      </c>
      <c r="B4815" t="s">
        <v>1</v>
      </c>
      <c r="C4815">
        <v>804908</v>
      </c>
      <c r="D4815" t="s">
        <v>2</v>
      </c>
      <c r="E4815">
        <v>139</v>
      </c>
      <c r="F4815">
        <v>142</v>
      </c>
      <c r="G4815">
        <v>-6</v>
      </c>
      <c r="H4815" t="s">
        <v>3</v>
      </c>
      <c r="I4815">
        <v>311</v>
      </c>
      <c r="J4815">
        <v>3</v>
      </c>
      <c r="K4815">
        <v>14</v>
      </c>
      <c r="L4815" t="s">
        <v>4</v>
      </c>
      <c r="M4815">
        <v>0.14050000000000001</v>
      </c>
      <c r="N4815">
        <v>-7.0699999999999999E-2</v>
      </c>
      <c r="O4815">
        <v>0.94469999999999998</v>
      </c>
      <c r="P4815" t="s">
        <v>5</v>
      </c>
      <c r="Q4815">
        <v>4.7477999999999998</v>
      </c>
      <c r="R4815">
        <v>-4.8525</v>
      </c>
      <c r="S4815">
        <v>13.2491</v>
      </c>
      <c r="T4815" t="s">
        <v>6</v>
      </c>
      <c r="U4815">
        <v>260519</v>
      </c>
      <c r="V4815">
        <v>85235</v>
      </c>
      <c r="W4815">
        <v>51.441390990000002</v>
      </c>
      <c r="X4815" t="s">
        <v>17</v>
      </c>
      <c r="Y4815">
        <v>0.26723831999999997</v>
      </c>
      <c r="Z4815" t="s">
        <v>18</v>
      </c>
      <c r="AA4815">
        <v>0.5</v>
      </c>
      <c r="AB4815">
        <v>1</v>
      </c>
      <c r="AC4815">
        <v>9</v>
      </c>
      <c r="AD4815">
        <v>0.72</v>
      </c>
      <c r="AE4815">
        <v>36.39</v>
      </c>
      <c r="AF4815" t="s">
        <v>19</v>
      </c>
      <c r="AG4815" t="s">
        <v>8</v>
      </c>
      <c r="AH4815">
        <v>240</v>
      </c>
      <c r="AI4815" t="s">
        <v>9</v>
      </c>
      <c r="AJ4815">
        <v>0</v>
      </c>
      <c r="AK4815">
        <v>0</v>
      </c>
      <c r="AL4815" t="s">
        <v>10</v>
      </c>
      <c r="AM4815">
        <v>0</v>
      </c>
      <c r="AN4815">
        <v>0</v>
      </c>
      <c r="AO4815">
        <v>0</v>
      </c>
      <c r="AP4815" t="s">
        <v>11</v>
      </c>
      <c r="AQ4815">
        <v>0</v>
      </c>
      <c r="AR4815">
        <v>0</v>
      </c>
      <c r="AS4815" t="s">
        <v>12</v>
      </c>
      <c r="AT4815">
        <v>0</v>
      </c>
      <c r="AU4815">
        <v>0</v>
      </c>
      <c r="AV4815" t="s">
        <v>13</v>
      </c>
      <c r="AW4815">
        <v>0</v>
      </c>
      <c r="AX4815">
        <v>0</v>
      </c>
      <c r="AY4815" t="s">
        <v>14</v>
      </c>
      <c r="AZ4815">
        <v>0</v>
      </c>
      <c r="BA4815">
        <v>0</v>
      </c>
      <c r="BB4815" t="s">
        <v>15</v>
      </c>
      <c r="BC4815">
        <v>0</v>
      </c>
      <c r="BD4815" t="s">
        <v>16</v>
      </c>
      <c r="BE4815">
        <v>139</v>
      </c>
      <c r="BF4815">
        <v>10</v>
      </c>
      <c r="BG4815">
        <v>2</v>
      </c>
    </row>
    <row r="4816" spans="1:59" x14ac:dyDescent="0.25">
      <c r="A4816" t="s">
        <v>0</v>
      </c>
      <c r="B4816" t="s">
        <v>1</v>
      </c>
      <c r="C4816">
        <v>805046</v>
      </c>
      <c r="D4816" t="s">
        <v>2</v>
      </c>
      <c r="E4816">
        <v>119</v>
      </c>
      <c r="F4816">
        <v>148</v>
      </c>
      <c r="G4816">
        <v>-5</v>
      </c>
      <c r="H4816" t="s">
        <v>3</v>
      </c>
      <c r="I4816">
        <v>307</v>
      </c>
      <c r="J4816">
        <v>2</v>
      </c>
      <c r="K4816">
        <v>15</v>
      </c>
      <c r="L4816" t="s">
        <v>4</v>
      </c>
      <c r="M4816">
        <v>0.22459999999999999</v>
      </c>
      <c r="N4816">
        <v>-7.4899999999999994E-2</v>
      </c>
      <c r="O4816">
        <v>1.0168999999999999</v>
      </c>
      <c r="P4816" t="s">
        <v>5</v>
      </c>
      <c r="Q4816">
        <v>5.2412999999999998</v>
      </c>
      <c r="R4816">
        <v>-5.8917999999999999</v>
      </c>
      <c r="S4816">
        <v>10.901400000000001</v>
      </c>
      <c r="T4816" t="s">
        <v>6</v>
      </c>
      <c r="U4816">
        <v>260519</v>
      </c>
      <c r="V4816">
        <v>85235</v>
      </c>
      <c r="W4816">
        <v>51.441390990000002</v>
      </c>
      <c r="X4816" t="s">
        <v>17</v>
      </c>
      <c r="Y4816">
        <v>0.26723831999999997</v>
      </c>
      <c r="Z4816" t="s">
        <v>18</v>
      </c>
      <c r="AA4816">
        <v>0.5</v>
      </c>
      <c r="AB4816">
        <v>1</v>
      </c>
      <c r="AC4816">
        <v>9</v>
      </c>
      <c r="AD4816">
        <v>0.72</v>
      </c>
      <c r="AE4816">
        <v>36.39</v>
      </c>
      <c r="AF4816" t="s">
        <v>19</v>
      </c>
      <c r="AG4816" t="s">
        <v>8</v>
      </c>
      <c r="AH4816">
        <v>240</v>
      </c>
      <c r="AI4816" t="s">
        <v>9</v>
      </c>
      <c r="AJ4816">
        <v>0</v>
      </c>
      <c r="AK4816">
        <v>0</v>
      </c>
      <c r="AL4816" t="s">
        <v>10</v>
      </c>
      <c r="AM4816">
        <v>0</v>
      </c>
      <c r="AN4816">
        <v>0</v>
      </c>
      <c r="AO4816">
        <v>0</v>
      </c>
      <c r="AP4816" t="s">
        <v>11</v>
      </c>
      <c r="AQ4816">
        <v>0</v>
      </c>
      <c r="AR4816">
        <v>0</v>
      </c>
      <c r="AS4816" t="s">
        <v>12</v>
      </c>
      <c r="AT4816">
        <v>0</v>
      </c>
      <c r="AU4816">
        <v>0</v>
      </c>
      <c r="AV4816" t="s">
        <v>13</v>
      </c>
      <c r="AW4816">
        <v>0</v>
      </c>
      <c r="AX4816">
        <v>0</v>
      </c>
      <c r="AY4816" t="s">
        <v>14</v>
      </c>
      <c r="AZ4816">
        <v>0</v>
      </c>
      <c r="BA4816">
        <v>0</v>
      </c>
      <c r="BB4816" t="s">
        <v>15</v>
      </c>
      <c r="BC4816">
        <v>0</v>
      </c>
      <c r="BD4816" t="s">
        <v>16</v>
      </c>
      <c r="BE4816">
        <v>119</v>
      </c>
      <c r="BF4816">
        <v>10</v>
      </c>
      <c r="BG4816">
        <v>2</v>
      </c>
    </row>
    <row r="4817" spans="1:59" x14ac:dyDescent="0.25">
      <c r="A4817" t="s">
        <v>0</v>
      </c>
      <c r="B4817" t="s">
        <v>1</v>
      </c>
      <c r="C4817">
        <v>805182</v>
      </c>
      <c r="D4817" t="s">
        <v>2</v>
      </c>
      <c r="E4817">
        <v>111</v>
      </c>
      <c r="F4817">
        <v>154</v>
      </c>
      <c r="G4817">
        <v>-5</v>
      </c>
      <c r="H4817" t="s">
        <v>3</v>
      </c>
      <c r="I4817">
        <v>304</v>
      </c>
      <c r="J4817">
        <v>2</v>
      </c>
      <c r="K4817">
        <v>16</v>
      </c>
      <c r="L4817" t="s">
        <v>4</v>
      </c>
      <c r="M4817">
        <v>0.20230000000000001</v>
      </c>
      <c r="N4817">
        <v>-8.0799999999999997E-2</v>
      </c>
      <c r="O4817">
        <v>0.90190000000000003</v>
      </c>
      <c r="P4817" t="s">
        <v>5</v>
      </c>
      <c r="Q4817">
        <v>0.47849999999999998</v>
      </c>
      <c r="R4817">
        <v>-1.5702</v>
      </c>
      <c r="S4817">
        <v>8.7105999999999995</v>
      </c>
      <c r="T4817" t="s">
        <v>6</v>
      </c>
      <c r="U4817">
        <v>260519</v>
      </c>
      <c r="V4817">
        <v>85235</v>
      </c>
      <c r="W4817">
        <v>51.441390990000002</v>
      </c>
      <c r="X4817" t="s">
        <v>17</v>
      </c>
      <c r="Y4817">
        <v>0.26723831999999997</v>
      </c>
      <c r="Z4817" t="s">
        <v>18</v>
      </c>
      <c r="AA4817">
        <v>0.5</v>
      </c>
      <c r="AB4817">
        <v>1</v>
      </c>
      <c r="AC4817">
        <v>9</v>
      </c>
      <c r="AD4817">
        <v>0.72</v>
      </c>
      <c r="AE4817">
        <v>36.39</v>
      </c>
      <c r="AF4817" t="s">
        <v>19</v>
      </c>
      <c r="AG4817" t="s">
        <v>8</v>
      </c>
      <c r="AH4817">
        <v>240</v>
      </c>
      <c r="AI4817" t="s">
        <v>9</v>
      </c>
      <c r="AJ4817">
        <v>0</v>
      </c>
      <c r="AK4817">
        <v>0</v>
      </c>
      <c r="AL4817" t="s">
        <v>10</v>
      </c>
      <c r="AM4817">
        <v>0</v>
      </c>
      <c r="AN4817">
        <v>0</v>
      </c>
      <c r="AO4817">
        <v>0</v>
      </c>
      <c r="AP4817" t="s">
        <v>11</v>
      </c>
      <c r="AQ4817">
        <v>0</v>
      </c>
      <c r="AR4817">
        <v>0</v>
      </c>
      <c r="AS4817" t="s">
        <v>12</v>
      </c>
      <c r="AT4817">
        <v>0</v>
      </c>
      <c r="AU4817">
        <v>0</v>
      </c>
      <c r="AV4817" t="s">
        <v>13</v>
      </c>
      <c r="AW4817">
        <v>0</v>
      </c>
      <c r="AX4817">
        <v>0</v>
      </c>
      <c r="AY4817" t="s">
        <v>14</v>
      </c>
      <c r="AZ4817">
        <v>0</v>
      </c>
      <c r="BA4817">
        <v>0</v>
      </c>
      <c r="BB4817" t="s">
        <v>15</v>
      </c>
      <c r="BC4817">
        <v>0</v>
      </c>
      <c r="BD4817" t="s">
        <v>16</v>
      </c>
      <c r="BE4817">
        <v>111</v>
      </c>
      <c r="BF4817">
        <v>10</v>
      </c>
      <c r="BG4817">
        <v>2</v>
      </c>
    </row>
    <row r="4818" spans="1:59" x14ac:dyDescent="0.25">
      <c r="A4818" t="s">
        <v>0</v>
      </c>
      <c r="B4818" t="s">
        <v>1</v>
      </c>
      <c r="C4818">
        <v>805316</v>
      </c>
      <c r="D4818" t="s">
        <v>2</v>
      </c>
      <c r="E4818">
        <v>102</v>
      </c>
      <c r="F4818">
        <v>154</v>
      </c>
      <c r="G4818">
        <v>-5</v>
      </c>
      <c r="H4818" t="s">
        <v>3</v>
      </c>
      <c r="I4818">
        <v>301</v>
      </c>
      <c r="J4818">
        <v>2</v>
      </c>
      <c r="K4818">
        <v>15</v>
      </c>
      <c r="L4818" t="s">
        <v>4</v>
      </c>
      <c r="M4818">
        <v>0.1852</v>
      </c>
      <c r="N4818">
        <v>-9.0499999999999997E-2</v>
      </c>
      <c r="O4818">
        <v>0.89439999999999997</v>
      </c>
      <c r="P4818" t="s">
        <v>5</v>
      </c>
      <c r="Q4818">
        <v>2.2206000000000001</v>
      </c>
      <c r="R4818">
        <v>-0.1047</v>
      </c>
      <c r="S4818">
        <v>4.4935999999999998</v>
      </c>
      <c r="T4818" t="s">
        <v>6</v>
      </c>
      <c r="U4818">
        <v>260519</v>
      </c>
      <c r="V4818">
        <v>85235</v>
      </c>
      <c r="W4818">
        <v>51.441390990000002</v>
      </c>
      <c r="X4818" t="s">
        <v>17</v>
      </c>
      <c r="Y4818">
        <v>0.26723831999999997</v>
      </c>
      <c r="Z4818" t="s">
        <v>18</v>
      </c>
      <c r="AA4818">
        <v>0.5</v>
      </c>
      <c r="AB4818">
        <v>1</v>
      </c>
      <c r="AC4818">
        <v>9</v>
      </c>
      <c r="AD4818">
        <v>0.72</v>
      </c>
      <c r="AE4818">
        <v>36.39</v>
      </c>
      <c r="AF4818" t="s">
        <v>19</v>
      </c>
      <c r="AG4818" t="s">
        <v>8</v>
      </c>
      <c r="AH4818">
        <v>240</v>
      </c>
      <c r="AI4818" t="s">
        <v>9</v>
      </c>
      <c r="AJ4818">
        <v>0</v>
      </c>
      <c r="AK4818">
        <v>0</v>
      </c>
      <c r="AL4818" t="s">
        <v>10</v>
      </c>
      <c r="AM4818">
        <v>0</v>
      </c>
      <c r="AN4818">
        <v>0</v>
      </c>
      <c r="AO4818">
        <v>0</v>
      </c>
      <c r="AP4818" t="s">
        <v>11</v>
      </c>
      <c r="AQ4818">
        <v>0</v>
      </c>
      <c r="AR4818">
        <v>0</v>
      </c>
      <c r="AS4818" t="s">
        <v>12</v>
      </c>
      <c r="AT4818">
        <v>0</v>
      </c>
      <c r="AU4818">
        <v>0</v>
      </c>
      <c r="AV4818" t="s">
        <v>13</v>
      </c>
      <c r="AW4818">
        <v>0</v>
      </c>
      <c r="AX4818">
        <v>0</v>
      </c>
      <c r="AY4818" t="s">
        <v>14</v>
      </c>
      <c r="AZ4818">
        <v>0</v>
      </c>
      <c r="BA4818">
        <v>0</v>
      </c>
      <c r="BB4818" t="s">
        <v>15</v>
      </c>
      <c r="BC4818">
        <v>0</v>
      </c>
      <c r="BD4818" t="s">
        <v>16</v>
      </c>
      <c r="BE4818">
        <v>102</v>
      </c>
      <c r="BF4818">
        <v>10</v>
      </c>
      <c r="BG4818">
        <v>2</v>
      </c>
    </row>
    <row r="4819" spans="1:59" x14ac:dyDescent="0.25">
      <c r="A4819" t="s">
        <v>0</v>
      </c>
      <c r="B4819" t="s">
        <v>1</v>
      </c>
      <c r="C4819">
        <v>805454</v>
      </c>
      <c r="D4819" t="s">
        <v>2</v>
      </c>
      <c r="E4819">
        <v>97</v>
      </c>
      <c r="F4819">
        <v>154</v>
      </c>
      <c r="G4819">
        <v>-5</v>
      </c>
      <c r="H4819" t="s">
        <v>3</v>
      </c>
      <c r="I4819">
        <v>300</v>
      </c>
      <c r="J4819">
        <v>2</v>
      </c>
      <c r="K4819">
        <v>14</v>
      </c>
      <c r="L4819" t="s">
        <v>4</v>
      </c>
      <c r="M4819">
        <v>0.21920000000000001</v>
      </c>
      <c r="N4819">
        <v>-6.5199999999999994E-2</v>
      </c>
      <c r="O4819">
        <v>1.0278</v>
      </c>
      <c r="P4819" t="s">
        <v>5</v>
      </c>
      <c r="Q4819">
        <v>3.7160000000000002</v>
      </c>
      <c r="R4819">
        <v>-0.85980000000000001</v>
      </c>
      <c r="S4819">
        <v>1.3532999999999999</v>
      </c>
      <c r="T4819" t="s">
        <v>6</v>
      </c>
      <c r="U4819">
        <v>260519</v>
      </c>
      <c r="V4819">
        <v>85235</v>
      </c>
      <c r="W4819">
        <v>51.441390990000002</v>
      </c>
      <c r="X4819" t="s">
        <v>17</v>
      </c>
      <c r="Y4819">
        <v>0.26723831999999997</v>
      </c>
      <c r="Z4819" t="s">
        <v>18</v>
      </c>
      <c r="AA4819">
        <v>0.5</v>
      </c>
      <c r="AB4819">
        <v>1</v>
      </c>
      <c r="AC4819">
        <v>9</v>
      </c>
      <c r="AD4819">
        <v>0.72</v>
      </c>
      <c r="AE4819">
        <v>36.39</v>
      </c>
      <c r="AF4819" t="s">
        <v>19</v>
      </c>
      <c r="AG4819" t="s">
        <v>8</v>
      </c>
      <c r="AH4819">
        <v>240</v>
      </c>
      <c r="AI4819" t="s">
        <v>9</v>
      </c>
      <c r="AJ4819">
        <v>0</v>
      </c>
      <c r="AK4819">
        <v>0</v>
      </c>
      <c r="AL4819" t="s">
        <v>10</v>
      </c>
      <c r="AM4819">
        <v>0</v>
      </c>
      <c r="AN4819">
        <v>0</v>
      </c>
      <c r="AO4819">
        <v>0</v>
      </c>
      <c r="AP4819" t="s">
        <v>11</v>
      </c>
      <c r="AQ4819">
        <v>0</v>
      </c>
      <c r="AR4819">
        <v>0</v>
      </c>
      <c r="AS4819" t="s">
        <v>12</v>
      </c>
      <c r="AT4819">
        <v>0</v>
      </c>
      <c r="AU4819">
        <v>0</v>
      </c>
      <c r="AV4819" t="s">
        <v>13</v>
      </c>
      <c r="AW4819">
        <v>0</v>
      </c>
      <c r="AX4819">
        <v>0</v>
      </c>
      <c r="AY4819" t="s">
        <v>14</v>
      </c>
      <c r="AZ4819">
        <v>0</v>
      </c>
      <c r="BA4819">
        <v>0</v>
      </c>
      <c r="BB4819" t="s">
        <v>15</v>
      </c>
      <c r="BC4819">
        <v>0</v>
      </c>
      <c r="BD4819" t="s">
        <v>16</v>
      </c>
      <c r="BE4819">
        <v>97</v>
      </c>
      <c r="BF4819">
        <v>10</v>
      </c>
      <c r="BG4819">
        <v>2</v>
      </c>
    </row>
    <row r="4820" spans="1:59" x14ac:dyDescent="0.25">
      <c r="A4820" t="s">
        <v>0</v>
      </c>
      <c r="B4820" t="s">
        <v>1</v>
      </c>
      <c r="C4820">
        <v>805590</v>
      </c>
      <c r="D4820" t="s">
        <v>2</v>
      </c>
      <c r="E4820">
        <v>101</v>
      </c>
      <c r="F4820">
        <v>154</v>
      </c>
      <c r="G4820">
        <v>-5</v>
      </c>
      <c r="H4820" t="s">
        <v>3</v>
      </c>
      <c r="I4820">
        <v>299</v>
      </c>
      <c r="J4820">
        <v>3</v>
      </c>
      <c r="K4820">
        <v>14</v>
      </c>
      <c r="L4820" t="s">
        <v>4</v>
      </c>
      <c r="M4820">
        <v>0.20430000000000001</v>
      </c>
      <c r="N4820">
        <v>-8.4000000000000005E-2</v>
      </c>
      <c r="O4820">
        <v>0.94440000000000002</v>
      </c>
      <c r="P4820" t="s">
        <v>5</v>
      </c>
      <c r="Q4820">
        <v>-2.2953999999999999</v>
      </c>
      <c r="R4820">
        <v>1.9888999999999999</v>
      </c>
      <c r="S4820">
        <v>1.1439999999999999</v>
      </c>
      <c r="T4820" t="s">
        <v>6</v>
      </c>
      <c r="U4820">
        <v>260519</v>
      </c>
      <c r="V4820">
        <v>85236</v>
      </c>
      <c r="W4820">
        <v>51.441383360000003</v>
      </c>
      <c r="X4820" t="s">
        <v>17</v>
      </c>
      <c r="Y4820">
        <v>0.26723498000000001</v>
      </c>
      <c r="Z4820" t="s">
        <v>18</v>
      </c>
      <c r="AA4820">
        <v>0.4</v>
      </c>
      <c r="AB4820">
        <v>1</v>
      </c>
      <c r="AC4820">
        <v>9</v>
      </c>
      <c r="AD4820">
        <v>0.72</v>
      </c>
      <c r="AE4820">
        <v>36.39</v>
      </c>
      <c r="AF4820" t="s">
        <v>19</v>
      </c>
      <c r="AG4820" t="s">
        <v>8</v>
      </c>
      <c r="AH4820">
        <v>240</v>
      </c>
      <c r="AI4820" t="s">
        <v>9</v>
      </c>
      <c r="AJ4820">
        <v>0</v>
      </c>
      <c r="AK4820">
        <v>0</v>
      </c>
      <c r="AL4820" t="s">
        <v>10</v>
      </c>
      <c r="AM4820">
        <v>0</v>
      </c>
      <c r="AN4820">
        <v>0</v>
      </c>
      <c r="AO4820">
        <v>0</v>
      </c>
      <c r="AP4820" t="s">
        <v>11</v>
      </c>
      <c r="AQ4820">
        <v>0</v>
      </c>
      <c r="AR4820">
        <v>0</v>
      </c>
      <c r="AS4820" t="s">
        <v>12</v>
      </c>
      <c r="AT4820">
        <v>0</v>
      </c>
      <c r="AU4820">
        <v>0</v>
      </c>
      <c r="AV4820" t="s">
        <v>13</v>
      </c>
      <c r="AW4820">
        <v>0</v>
      </c>
      <c r="AX4820">
        <v>0</v>
      </c>
      <c r="AY4820" t="s">
        <v>14</v>
      </c>
      <c r="AZ4820">
        <v>0</v>
      </c>
      <c r="BA4820">
        <v>0</v>
      </c>
      <c r="BB4820" t="s">
        <v>15</v>
      </c>
      <c r="BC4820">
        <v>0</v>
      </c>
      <c r="BD4820" t="s">
        <v>16</v>
      </c>
      <c r="BE4820">
        <v>101</v>
      </c>
      <c r="BF4820">
        <v>10</v>
      </c>
      <c r="BG4820">
        <v>2</v>
      </c>
    </row>
    <row r="4821" spans="1:59" x14ac:dyDescent="0.25">
      <c r="A4821" t="s">
        <v>0</v>
      </c>
      <c r="B4821" t="s">
        <v>1</v>
      </c>
      <c r="C4821">
        <v>805726</v>
      </c>
      <c r="D4821" t="s">
        <v>2</v>
      </c>
      <c r="E4821">
        <v>101</v>
      </c>
      <c r="F4821">
        <v>154</v>
      </c>
      <c r="G4821">
        <v>-6</v>
      </c>
      <c r="H4821" t="s">
        <v>3</v>
      </c>
      <c r="I4821">
        <v>300</v>
      </c>
      <c r="J4821">
        <v>4</v>
      </c>
      <c r="K4821">
        <v>13</v>
      </c>
      <c r="L4821" t="s">
        <v>4</v>
      </c>
      <c r="M4821">
        <v>0.1082</v>
      </c>
      <c r="N4821">
        <v>-0.10440000000000001</v>
      </c>
      <c r="O4821">
        <v>0.91069999999999995</v>
      </c>
      <c r="P4821" t="s">
        <v>5</v>
      </c>
      <c r="Q4821">
        <v>-2.3104</v>
      </c>
      <c r="R4821">
        <v>4.9348000000000001</v>
      </c>
      <c r="S4821">
        <v>0.53090000000000004</v>
      </c>
      <c r="T4821" t="s">
        <v>6</v>
      </c>
      <c r="U4821">
        <v>260519</v>
      </c>
      <c r="V4821">
        <v>85236</v>
      </c>
      <c r="W4821">
        <v>51.441383360000003</v>
      </c>
      <c r="X4821" t="s">
        <v>17</v>
      </c>
      <c r="Y4821">
        <v>0.26723498000000001</v>
      </c>
      <c r="Z4821" t="s">
        <v>18</v>
      </c>
      <c r="AA4821">
        <v>0.4</v>
      </c>
      <c r="AB4821">
        <v>1</v>
      </c>
      <c r="AC4821">
        <v>9</v>
      </c>
      <c r="AD4821">
        <v>0.48</v>
      </c>
      <c r="AE4821">
        <v>354.45</v>
      </c>
      <c r="AF4821" t="s">
        <v>19</v>
      </c>
      <c r="AG4821" t="s">
        <v>8</v>
      </c>
      <c r="AH4821">
        <v>240</v>
      </c>
      <c r="AI4821" t="s">
        <v>9</v>
      </c>
      <c r="AJ4821">
        <v>0</v>
      </c>
      <c r="AK4821">
        <v>0</v>
      </c>
      <c r="AL4821" t="s">
        <v>10</v>
      </c>
      <c r="AM4821">
        <v>0</v>
      </c>
      <c r="AN4821">
        <v>0</v>
      </c>
      <c r="AO4821">
        <v>0</v>
      </c>
      <c r="AP4821" t="s">
        <v>11</v>
      </c>
      <c r="AQ4821">
        <v>0</v>
      </c>
      <c r="AR4821">
        <v>0</v>
      </c>
      <c r="AS4821" t="s">
        <v>12</v>
      </c>
      <c r="AT4821">
        <v>0</v>
      </c>
      <c r="AU4821">
        <v>0</v>
      </c>
      <c r="AV4821" t="s">
        <v>13</v>
      </c>
      <c r="AW4821">
        <v>0</v>
      </c>
      <c r="AX4821">
        <v>0</v>
      </c>
      <c r="AY4821" t="s">
        <v>14</v>
      </c>
      <c r="AZ4821">
        <v>0</v>
      </c>
      <c r="BA4821">
        <v>0</v>
      </c>
      <c r="BB4821" t="s">
        <v>15</v>
      </c>
      <c r="BC4821">
        <v>0</v>
      </c>
      <c r="BD4821" t="s">
        <v>16</v>
      </c>
      <c r="BE4821">
        <v>101</v>
      </c>
      <c r="BF4821">
        <v>10</v>
      </c>
      <c r="BG4821">
        <v>2</v>
      </c>
    </row>
    <row r="4822" spans="1:59" x14ac:dyDescent="0.25">
      <c r="A4822" t="s">
        <v>0</v>
      </c>
      <c r="B4822" t="s">
        <v>1</v>
      </c>
      <c r="C4822">
        <v>805860</v>
      </c>
      <c r="D4822" t="s">
        <v>2</v>
      </c>
      <c r="E4822">
        <v>101</v>
      </c>
      <c r="F4822">
        <v>154</v>
      </c>
      <c r="G4822">
        <v>-5</v>
      </c>
      <c r="H4822" t="s">
        <v>3</v>
      </c>
      <c r="I4822">
        <v>300</v>
      </c>
      <c r="J4822">
        <v>5</v>
      </c>
      <c r="K4822">
        <v>11</v>
      </c>
      <c r="L4822" t="s">
        <v>4</v>
      </c>
      <c r="M4822">
        <v>0.1195</v>
      </c>
      <c r="N4822">
        <v>-0.10440000000000001</v>
      </c>
      <c r="O4822">
        <v>0.9506</v>
      </c>
      <c r="P4822" t="s">
        <v>5</v>
      </c>
      <c r="Q4822">
        <v>-0.60560000000000003</v>
      </c>
      <c r="R4822">
        <v>5.9442000000000004</v>
      </c>
      <c r="S4822">
        <v>-0.501</v>
      </c>
      <c r="T4822" t="s">
        <v>6</v>
      </c>
      <c r="U4822">
        <v>260519</v>
      </c>
      <c r="V4822">
        <v>85236</v>
      </c>
      <c r="W4822">
        <v>51.441383360000003</v>
      </c>
      <c r="X4822" t="s">
        <v>17</v>
      </c>
      <c r="Y4822">
        <v>0.26723498000000001</v>
      </c>
      <c r="Z4822" t="s">
        <v>18</v>
      </c>
      <c r="AA4822">
        <v>0.4</v>
      </c>
      <c r="AB4822">
        <v>1</v>
      </c>
      <c r="AC4822">
        <v>9</v>
      </c>
      <c r="AD4822">
        <v>0.48</v>
      </c>
      <c r="AE4822">
        <v>354.45</v>
      </c>
      <c r="AF4822" t="s">
        <v>19</v>
      </c>
      <c r="AG4822" t="s">
        <v>8</v>
      </c>
      <c r="AH4822">
        <v>240</v>
      </c>
      <c r="AI4822" t="s">
        <v>9</v>
      </c>
      <c r="AJ4822">
        <v>0</v>
      </c>
      <c r="AK4822">
        <v>0</v>
      </c>
      <c r="AL4822" t="s">
        <v>10</v>
      </c>
      <c r="AM4822">
        <v>0</v>
      </c>
      <c r="AN4822">
        <v>0</v>
      </c>
      <c r="AO4822">
        <v>0</v>
      </c>
      <c r="AP4822" t="s">
        <v>11</v>
      </c>
      <c r="AQ4822">
        <v>0</v>
      </c>
      <c r="AR4822">
        <v>0</v>
      </c>
      <c r="AS4822" t="s">
        <v>12</v>
      </c>
      <c r="AT4822">
        <v>0</v>
      </c>
      <c r="AU4822">
        <v>0</v>
      </c>
      <c r="AV4822" t="s">
        <v>13</v>
      </c>
      <c r="AW4822">
        <v>0</v>
      </c>
      <c r="AX4822">
        <v>0</v>
      </c>
      <c r="AY4822" t="s">
        <v>14</v>
      </c>
      <c r="AZ4822">
        <v>0</v>
      </c>
      <c r="BA4822">
        <v>0</v>
      </c>
      <c r="BB4822" t="s">
        <v>15</v>
      </c>
      <c r="BC4822">
        <v>0</v>
      </c>
      <c r="BD4822" t="s">
        <v>16</v>
      </c>
      <c r="BE4822">
        <v>101</v>
      </c>
      <c r="BF4822">
        <v>10</v>
      </c>
      <c r="BG4822">
        <v>2</v>
      </c>
    </row>
    <row r="4823" spans="1:59" x14ac:dyDescent="0.25">
      <c r="A4823" t="s">
        <v>0</v>
      </c>
      <c r="B4823" t="s">
        <v>1</v>
      </c>
      <c r="C4823">
        <v>805998</v>
      </c>
      <c r="D4823" t="s">
        <v>2</v>
      </c>
      <c r="E4823">
        <v>101</v>
      </c>
      <c r="F4823">
        <v>154</v>
      </c>
      <c r="G4823">
        <v>-6</v>
      </c>
      <c r="H4823" t="s">
        <v>3</v>
      </c>
      <c r="I4823">
        <v>299</v>
      </c>
      <c r="J4823">
        <v>5</v>
      </c>
      <c r="K4823">
        <v>9</v>
      </c>
      <c r="L4823" t="s">
        <v>4</v>
      </c>
      <c r="M4823">
        <v>8.2500000000000004E-2</v>
      </c>
      <c r="N4823">
        <v>-9.7799999999999998E-2</v>
      </c>
      <c r="O4823">
        <v>0.97030000000000005</v>
      </c>
      <c r="P4823" t="s">
        <v>5</v>
      </c>
      <c r="Q4823">
        <v>7.4999999999999997E-3</v>
      </c>
      <c r="R4823">
        <v>4.6058000000000003</v>
      </c>
      <c r="S4823">
        <v>1.4999999999999999E-2</v>
      </c>
      <c r="T4823" t="s">
        <v>6</v>
      </c>
      <c r="U4823">
        <v>260519</v>
      </c>
      <c r="V4823">
        <v>85236</v>
      </c>
      <c r="W4823">
        <v>51.441383360000003</v>
      </c>
      <c r="X4823" t="s">
        <v>17</v>
      </c>
      <c r="Y4823">
        <v>0.26723498000000001</v>
      </c>
      <c r="Z4823" t="s">
        <v>18</v>
      </c>
      <c r="AA4823">
        <v>0.4</v>
      </c>
      <c r="AB4823">
        <v>1</v>
      </c>
      <c r="AC4823">
        <v>9</v>
      </c>
      <c r="AD4823">
        <v>0.48</v>
      </c>
      <c r="AE4823">
        <v>354.45</v>
      </c>
      <c r="AF4823" t="s">
        <v>19</v>
      </c>
      <c r="AG4823" t="s">
        <v>8</v>
      </c>
      <c r="AH4823">
        <v>240</v>
      </c>
      <c r="AI4823" t="s">
        <v>9</v>
      </c>
      <c r="AJ4823">
        <v>0</v>
      </c>
      <c r="AK4823">
        <v>0</v>
      </c>
      <c r="AL4823" t="s">
        <v>10</v>
      </c>
      <c r="AM4823">
        <v>0</v>
      </c>
      <c r="AN4823">
        <v>0</v>
      </c>
      <c r="AO4823">
        <v>0</v>
      </c>
      <c r="AP4823" t="s">
        <v>11</v>
      </c>
      <c r="AQ4823">
        <v>0</v>
      </c>
      <c r="AR4823">
        <v>0</v>
      </c>
      <c r="AS4823" t="s">
        <v>12</v>
      </c>
      <c r="AT4823">
        <v>0</v>
      </c>
      <c r="AU4823">
        <v>0</v>
      </c>
      <c r="AV4823" t="s">
        <v>13</v>
      </c>
      <c r="AW4823">
        <v>0</v>
      </c>
      <c r="AX4823">
        <v>0</v>
      </c>
      <c r="AY4823" t="s">
        <v>14</v>
      </c>
      <c r="AZ4823">
        <v>0</v>
      </c>
      <c r="BA4823">
        <v>0</v>
      </c>
      <c r="BB4823" t="s">
        <v>15</v>
      </c>
      <c r="BC4823">
        <v>0</v>
      </c>
      <c r="BD4823" t="s">
        <v>16</v>
      </c>
      <c r="BE4823">
        <v>101</v>
      </c>
      <c r="BF4823">
        <v>10</v>
      </c>
      <c r="BG4823">
        <v>2</v>
      </c>
    </row>
    <row r="4824" spans="1:59" x14ac:dyDescent="0.25">
      <c r="A4824" t="s">
        <v>0</v>
      </c>
      <c r="B4824" t="s">
        <v>1</v>
      </c>
      <c r="C4824">
        <v>806134</v>
      </c>
      <c r="D4824" t="s">
        <v>2</v>
      </c>
      <c r="E4824">
        <v>101</v>
      </c>
      <c r="F4824">
        <v>154</v>
      </c>
      <c r="G4824">
        <v>-5</v>
      </c>
      <c r="H4824" t="s">
        <v>3</v>
      </c>
      <c r="I4824">
        <v>299</v>
      </c>
      <c r="J4824">
        <v>5</v>
      </c>
      <c r="K4824">
        <v>7</v>
      </c>
      <c r="L4824" t="s">
        <v>4</v>
      </c>
      <c r="M4824">
        <v>4.5199999999999997E-2</v>
      </c>
      <c r="N4824">
        <v>-0.104</v>
      </c>
      <c r="O4824">
        <v>0.97040000000000004</v>
      </c>
      <c r="P4824" t="s">
        <v>5</v>
      </c>
      <c r="Q4824">
        <v>-0.98699999999999999</v>
      </c>
      <c r="R4824">
        <v>2.0785999999999998</v>
      </c>
      <c r="S4824">
        <v>0.19439999999999999</v>
      </c>
      <c r="T4824" t="s">
        <v>6</v>
      </c>
      <c r="U4824">
        <v>260519</v>
      </c>
      <c r="V4824">
        <v>85236</v>
      </c>
      <c r="W4824">
        <v>51.441383360000003</v>
      </c>
      <c r="X4824" t="s">
        <v>17</v>
      </c>
      <c r="Y4824">
        <v>0.26723498000000001</v>
      </c>
      <c r="Z4824" t="s">
        <v>18</v>
      </c>
      <c r="AA4824">
        <v>0.4</v>
      </c>
      <c r="AB4824">
        <v>1</v>
      </c>
      <c r="AC4824">
        <v>9</v>
      </c>
      <c r="AD4824">
        <v>0.48</v>
      </c>
      <c r="AE4824">
        <v>354.45</v>
      </c>
      <c r="AF4824" t="s">
        <v>19</v>
      </c>
      <c r="AG4824" t="s">
        <v>8</v>
      </c>
      <c r="AH4824">
        <v>240</v>
      </c>
      <c r="AI4824" t="s">
        <v>9</v>
      </c>
      <c r="AJ4824">
        <v>0</v>
      </c>
      <c r="AK4824">
        <v>0</v>
      </c>
      <c r="AL4824" t="s">
        <v>10</v>
      </c>
      <c r="AM4824">
        <v>0</v>
      </c>
      <c r="AN4824">
        <v>0</v>
      </c>
      <c r="AO4824">
        <v>0</v>
      </c>
      <c r="AP4824" t="s">
        <v>11</v>
      </c>
      <c r="AQ4824">
        <v>0</v>
      </c>
      <c r="AR4824">
        <v>0</v>
      </c>
      <c r="AS4824" t="s">
        <v>12</v>
      </c>
      <c r="AT4824">
        <v>0</v>
      </c>
      <c r="AU4824">
        <v>0</v>
      </c>
      <c r="AV4824" t="s">
        <v>13</v>
      </c>
      <c r="AW4824">
        <v>0</v>
      </c>
      <c r="AX4824">
        <v>0</v>
      </c>
      <c r="AY4824" t="s">
        <v>14</v>
      </c>
      <c r="AZ4824">
        <v>0</v>
      </c>
      <c r="BA4824">
        <v>0</v>
      </c>
      <c r="BB4824" t="s">
        <v>15</v>
      </c>
      <c r="BC4824">
        <v>0</v>
      </c>
      <c r="BD4824" t="s">
        <v>16</v>
      </c>
      <c r="BE4824">
        <v>101</v>
      </c>
      <c r="BF4824">
        <v>10</v>
      </c>
      <c r="BG4824">
        <v>2</v>
      </c>
    </row>
    <row r="4825" spans="1:59" x14ac:dyDescent="0.25">
      <c r="A4825" t="s">
        <v>0</v>
      </c>
      <c r="B4825" t="s">
        <v>1</v>
      </c>
      <c r="C4825">
        <v>806268</v>
      </c>
      <c r="D4825" t="s">
        <v>2</v>
      </c>
      <c r="E4825">
        <v>101</v>
      </c>
      <c r="F4825">
        <v>154</v>
      </c>
      <c r="G4825">
        <v>-5</v>
      </c>
      <c r="H4825" t="s">
        <v>3</v>
      </c>
      <c r="I4825">
        <v>299</v>
      </c>
      <c r="J4825">
        <v>5</v>
      </c>
      <c r="K4825">
        <v>6</v>
      </c>
      <c r="L4825" t="s">
        <v>4</v>
      </c>
      <c r="M4825">
        <v>5.1900000000000002E-2</v>
      </c>
      <c r="N4825">
        <v>-0.10349999999999999</v>
      </c>
      <c r="O4825">
        <v>0.97370000000000001</v>
      </c>
      <c r="P4825" t="s">
        <v>5</v>
      </c>
      <c r="Q4825">
        <v>-0.6804</v>
      </c>
      <c r="R4825">
        <v>-0.26919999999999999</v>
      </c>
      <c r="S4825">
        <v>0.32900000000000001</v>
      </c>
      <c r="T4825" t="s">
        <v>6</v>
      </c>
      <c r="U4825">
        <v>260519</v>
      </c>
      <c r="V4825">
        <v>85236</v>
      </c>
      <c r="W4825">
        <v>51.441383360000003</v>
      </c>
      <c r="X4825" t="s">
        <v>17</v>
      </c>
      <c r="Y4825">
        <v>0.26723498000000001</v>
      </c>
      <c r="Z4825" t="s">
        <v>18</v>
      </c>
      <c r="AA4825">
        <v>0.4</v>
      </c>
      <c r="AB4825">
        <v>1</v>
      </c>
      <c r="AC4825">
        <v>9</v>
      </c>
      <c r="AD4825">
        <v>0.48</v>
      </c>
      <c r="AE4825">
        <v>354.45</v>
      </c>
      <c r="AF4825" t="s">
        <v>19</v>
      </c>
      <c r="AG4825" t="s">
        <v>8</v>
      </c>
      <c r="AH4825">
        <v>240</v>
      </c>
      <c r="AI4825" t="s">
        <v>9</v>
      </c>
      <c r="AJ4825">
        <v>0</v>
      </c>
      <c r="AK4825">
        <v>0</v>
      </c>
      <c r="AL4825" t="s">
        <v>10</v>
      </c>
      <c r="AM4825">
        <v>0</v>
      </c>
      <c r="AN4825">
        <v>0</v>
      </c>
      <c r="AO4825">
        <v>0</v>
      </c>
      <c r="AP4825" t="s">
        <v>11</v>
      </c>
      <c r="AQ4825">
        <v>0</v>
      </c>
      <c r="AR4825">
        <v>0</v>
      </c>
      <c r="AS4825" t="s">
        <v>12</v>
      </c>
      <c r="AT4825">
        <v>0</v>
      </c>
      <c r="AU4825">
        <v>0</v>
      </c>
      <c r="AV4825" t="s">
        <v>13</v>
      </c>
      <c r="AW4825">
        <v>0</v>
      </c>
      <c r="AX4825">
        <v>0</v>
      </c>
      <c r="AY4825" t="s">
        <v>14</v>
      </c>
      <c r="AZ4825">
        <v>0</v>
      </c>
      <c r="BA4825">
        <v>0</v>
      </c>
      <c r="BB4825" t="s">
        <v>15</v>
      </c>
      <c r="BC4825">
        <v>0</v>
      </c>
      <c r="BD4825" t="s">
        <v>16</v>
      </c>
      <c r="BE4825">
        <v>101</v>
      </c>
      <c r="BF4825">
        <v>10</v>
      </c>
      <c r="BG4825">
        <v>2</v>
      </c>
    </row>
    <row r="4826" spans="1:59" x14ac:dyDescent="0.25">
      <c r="A4826" t="s">
        <v>0</v>
      </c>
      <c r="B4826" t="s">
        <v>1</v>
      </c>
      <c r="C4826">
        <v>806406</v>
      </c>
      <c r="D4826" t="s">
        <v>2</v>
      </c>
      <c r="E4826">
        <v>101</v>
      </c>
      <c r="F4826">
        <v>154</v>
      </c>
      <c r="G4826">
        <v>-5</v>
      </c>
      <c r="H4826" t="s">
        <v>3</v>
      </c>
      <c r="I4826">
        <v>299</v>
      </c>
      <c r="J4826">
        <v>5</v>
      </c>
      <c r="K4826">
        <v>6</v>
      </c>
      <c r="L4826" t="s">
        <v>4</v>
      </c>
      <c r="M4826">
        <v>3.8600000000000002E-2</v>
      </c>
      <c r="N4826">
        <v>-0.1061</v>
      </c>
      <c r="O4826">
        <v>0.97060000000000002</v>
      </c>
      <c r="P4826" t="s">
        <v>5</v>
      </c>
      <c r="Q4826">
        <v>-2.9899999999999999E-2</v>
      </c>
      <c r="R4826">
        <v>-2.6991999999999998</v>
      </c>
      <c r="S4826">
        <v>-0.26169999999999999</v>
      </c>
      <c r="T4826" t="s">
        <v>6</v>
      </c>
      <c r="U4826">
        <v>260519</v>
      </c>
      <c r="V4826">
        <v>85236</v>
      </c>
      <c r="W4826">
        <v>51.441383360000003</v>
      </c>
      <c r="X4826" t="s">
        <v>17</v>
      </c>
      <c r="Y4826">
        <v>0.26723498000000001</v>
      </c>
      <c r="Z4826" t="s">
        <v>18</v>
      </c>
      <c r="AA4826">
        <v>0.4</v>
      </c>
      <c r="AB4826">
        <v>1</v>
      </c>
      <c r="AC4826">
        <v>9</v>
      </c>
      <c r="AD4826">
        <v>0.48</v>
      </c>
      <c r="AE4826">
        <v>354.45</v>
      </c>
      <c r="AF4826" t="s">
        <v>19</v>
      </c>
      <c r="AG4826" t="s">
        <v>8</v>
      </c>
      <c r="AH4826">
        <v>240</v>
      </c>
      <c r="AI4826" t="s">
        <v>9</v>
      </c>
      <c r="AJ4826">
        <v>0</v>
      </c>
      <c r="AK4826">
        <v>0</v>
      </c>
      <c r="AL4826" t="s">
        <v>10</v>
      </c>
      <c r="AM4826">
        <v>0</v>
      </c>
      <c r="AN4826">
        <v>0</v>
      </c>
      <c r="AO4826">
        <v>0</v>
      </c>
      <c r="AP4826" t="s">
        <v>11</v>
      </c>
      <c r="AQ4826">
        <v>0</v>
      </c>
      <c r="AR4826">
        <v>0</v>
      </c>
      <c r="AS4826" t="s">
        <v>12</v>
      </c>
      <c r="AT4826">
        <v>0</v>
      </c>
      <c r="AU4826">
        <v>0</v>
      </c>
      <c r="AV4826" t="s">
        <v>13</v>
      </c>
      <c r="AW4826">
        <v>0</v>
      </c>
      <c r="AX4826">
        <v>0</v>
      </c>
      <c r="AY4826" t="s">
        <v>14</v>
      </c>
      <c r="AZ4826">
        <v>0</v>
      </c>
      <c r="BA4826">
        <v>0</v>
      </c>
      <c r="BB4826" t="s">
        <v>15</v>
      </c>
      <c r="BC4826">
        <v>0</v>
      </c>
      <c r="BD4826" t="s">
        <v>16</v>
      </c>
      <c r="BE4826">
        <v>101</v>
      </c>
      <c r="BF4826">
        <v>10</v>
      </c>
      <c r="BG4826">
        <v>2</v>
      </c>
    </row>
    <row r="4827" spans="1:59" x14ac:dyDescent="0.25">
      <c r="A4827" t="s">
        <v>0</v>
      </c>
      <c r="B4827" t="s">
        <v>1</v>
      </c>
      <c r="C4827">
        <v>806542</v>
      </c>
      <c r="D4827" t="s">
        <v>2</v>
      </c>
      <c r="E4827">
        <v>101</v>
      </c>
      <c r="F4827">
        <v>154</v>
      </c>
      <c r="G4827">
        <v>-5</v>
      </c>
      <c r="H4827" t="s">
        <v>3</v>
      </c>
      <c r="I4827">
        <v>299</v>
      </c>
      <c r="J4827">
        <v>5</v>
      </c>
      <c r="K4827">
        <v>7</v>
      </c>
      <c r="L4827" t="s">
        <v>4</v>
      </c>
      <c r="M4827">
        <v>7.1499999999999994E-2</v>
      </c>
      <c r="N4827">
        <v>-0.10249999999999999</v>
      </c>
      <c r="O4827">
        <v>0.96279999999999999</v>
      </c>
      <c r="P4827" t="s">
        <v>5</v>
      </c>
      <c r="Q4827">
        <v>-0.29909999999999998</v>
      </c>
      <c r="R4827">
        <v>-3.1402999999999999</v>
      </c>
      <c r="S4827">
        <v>6.7299999999999999E-2</v>
      </c>
      <c r="T4827" t="s">
        <v>6</v>
      </c>
      <c r="U4827">
        <v>260519</v>
      </c>
      <c r="V4827">
        <v>85237</v>
      </c>
      <c r="W4827">
        <v>51.441390990000002</v>
      </c>
      <c r="X4827" t="s">
        <v>17</v>
      </c>
      <c r="Y4827">
        <v>0.26723333999999999</v>
      </c>
      <c r="Z4827" t="s">
        <v>18</v>
      </c>
      <c r="AA4827">
        <v>0.4</v>
      </c>
      <c r="AB4827">
        <v>1</v>
      </c>
      <c r="AC4827">
        <v>9</v>
      </c>
      <c r="AD4827">
        <v>0.48</v>
      </c>
      <c r="AE4827">
        <v>354.45</v>
      </c>
      <c r="AF4827" t="s">
        <v>19</v>
      </c>
      <c r="AG4827" t="s">
        <v>8</v>
      </c>
      <c r="AH4827">
        <v>240</v>
      </c>
      <c r="AI4827" t="s">
        <v>9</v>
      </c>
      <c r="AJ4827">
        <v>0</v>
      </c>
      <c r="AK4827">
        <v>0</v>
      </c>
      <c r="AL4827" t="s">
        <v>10</v>
      </c>
      <c r="AM4827">
        <v>0</v>
      </c>
      <c r="AN4827">
        <v>0</v>
      </c>
      <c r="AO4827">
        <v>0</v>
      </c>
      <c r="AP4827" t="s">
        <v>11</v>
      </c>
      <c r="AQ4827">
        <v>0</v>
      </c>
      <c r="AR4827">
        <v>0</v>
      </c>
      <c r="AS4827" t="s">
        <v>12</v>
      </c>
      <c r="AT4827">
        <v>0</v>
      </c>
      <c r="AU4827">
        <v>0</v>
      </c>
      <c r="AV4827" t="s">
        <v>13</v>
      </c>
      <c r="AW4827">
        <v>0</v>
      </c>
      <c r="AX4827">
        <v>0</v>
      </c>
      <c r="AY4827" t="s">
        <v>14</v>
      </c>
      <c r="AZ4827">
        <v>0</v>
      </c>
      <c r="BA4827">
        <v>0</v>
      </c>
      <c r="BB4827" t="s">
        <v>15</v>
      </c>
      <c r="BC4827">
        <v>0</v>
      </c>
      <c r="BD4827" t="s">
        <v>16</v>
      </c>
      <c r="BE4827">
        <v>101</v>
      </c>
      <c r="BF4827">
        <v>10</v>
      </c>
      <c r="BG4827">
        <v>2</v>
      </c>
    </row>
    <row r="4828" spans="1:59" x14ac:dyDescent="0.25">
      <c r="A4828" t="s">
        <v>0</v>
      </c>
      <c r="B4828" t="s">
        <v>1</v>
      </c>
      <c r="C4828">
        <v>806678</v>
      </c>
      <c r="D4828" t="s">
        <v>2</v>
      </c>
      <c r="E4828">
        <v>101</v>
      </c>
      <c r="F4828">
        <v>154</v>
      </c>
      <c r="G4828">
        <v>-5</v>
      </c>
      <c r="H4828" t="s">
        <v>3</v>
      </c>
      <c r="I4828">
        <v>299</v>
      </c>
      <c r="J4828">
        <v>4</v>
      </c>
      <c r="K4828">
        <v>7</v>
      </c>
      <c r="L4828" t="s">
        <v>4</v>
      </c>
      <c r="M4828">
        <v>4.6100000000000002E-2</v>
      </c>
      <c r="N4828">
        <v>-0.1043</v>
      </c>
      <c r="O4828">
        <v>0.97150000000000003</v>
      </c>
      <c r="P4828" t="s">
        <v>5</v>
      </c>
      <c r="Q4828">
        <v>-0.1421</v>
      </c>
      <c r="R4828">
        <v>-3.2673999999999999</v>
      </c>
      <c r="S4828">
        <v>-0.47099999999999997</v>
      </c>
      <c r="T4828" t="s">
        <v>6</v>
      </c>
      <c r="U4828">
        <v>260519</v>
      </c>
      <c r="V4828">
        <v>85237</v>
      </c>
      <c r="W4828">
        <v>51.441390990000002</v>
      </c>
      <c r="X4828" t="s">
        <v>17</v>
      </c>
      <c r="Y4828">
        <v>0.26723333999999999</v>
      </c>
      <c r="Z4828" t="s">
        <v>18</v>
      </c>
      <c r="AA4828">
        <v>0.4</v>
      </c>
      <c r="AB4828">
        <v>1</v>
      </c>
      <c r="AC4828">
        <v>9</v>
      </c>
      <c r="AD4828">
        <v>0.48</v>
      </c>
      <c r="AE4828">
        <v>354.45</v>
      </c>
      <c r="AF4828" t="s">
        <v>19</v>
      </c>
      <c r="AG4828" t="s">
        <v>8</v>
      </c>
      <c r="AH4828">
        <v>240</v>
      </c>
      <c r="AI4828" t="s">
        <v>9</v>
      </c>
      <c r="AJ4828">
        <v>0</v>
      </c>
      <c r="AK4828">
        <v>0</v>
      </c>
      <c r="AL4828" t="s">
        <v>10</v>
      </c>
      <c r="AM4828">
        <v>0</v>
      </c>
      <c r="AN4828">
        <v>0</v>
      </c>
      <c r="AO4828">
        <v>0</v>
      </c>
      <c r="AP4828" t="s">
        <v>11</v>
      </c>
      <c r="AQ4828">
        <v>0</v>
      </c>
      <c r="AR4828">
        <v>0</v>
      </c>
      <c r="AS4828" t="s">
        <v>12</v>
      </c>
      <c r="AT4828">
        <v>0</v>
      </c>
      <c r="AU4828">
        <v>0</v>
      </c>
      <c r="AV4828" t="s">
        <v>13</v>
      </c>
      <c r="AW4828">
        <v>0</v>
      </c>
      <c r="AX4828">
        <v>0</v>
      </c>
      <c r="AY4828" t="s">
        <v>14</v>
      </c>
      <c r="AZ4828">
        <v>0</v>
      </c>
      <c r="BA4828">
        <v>0</v>
      </c>
      <c r="BB4828" t="s">
        <v>15</v>
      </c>
      <c r="BC4828">
        <v>0</v>
      </c>
      <c r="BD4828" t="s">
        <v>16</v>
      </c>
      <c r="BE4828">
        <v>101</v>
      </c>
      <c r="BF4828">
        <v>10</v>
      </c>
      <c r="BG4828">
        <v>2</v>
      </c>
    </row>
    <row r="4829" spans="1:59" x14ac:dyDescent="0.25">
      <c r="A4829" t="s">
        <v>0</v>
      </c>
      <c r="B4829" t="s">
        <v>1</v>
      </c>
      <c r="C4829">
        <v>806826</v>
      </c>
      <c r="D4829" t="s">
        <v>2</v>
      </c>
      <c r="E4829">
        <v>101</v>
      </c>
      <c r="F4829">
        <v>154</v>
      </c>
      <c r="G4829">
        <v>-5</v>
      </c>
      <c r="H4829" t="s">
        <v>3</v>
      </c>
      <c r="I4829">
        <v>299</v>
      </c>
      <c r="J4829">
        <v>4</v>
      </c>
      <c r="K4829">
        <v>8</v>
      </c>
      <c r="L4829" t="s">
        <v>4</v>
      </c>
      <c r="M4829">
        <v>8.5099999999999995E-2</v>
      </c>
      <c r="N4829">
        <v>-9.8599999999999993E-2</v>
      </c>
      <c r="O4829">
        <v>0.94889999999999997</v>
      </c>
      <c r="P4829" t="s">
        <v>5</v>
      </c>
      <c r="Q4829">
        <v>1.1814</v>
      </c>
      <c r="R4829">
        <v>-3.4992000000000001</v>
      </c>
      <c r="S4829">
        <v>-1.2412000000000001</v>
      </c>
      <c r="T4829" t="s">
        <v>6</v>
      </c>
      <c r="U4829">
        <v>260519</v>
      </c>
      <c r="V4829">
        <v>85237</v>
      </c>
      <c r="W4829">
        <v>51.441390990000002</v>
      </c>
      <c r="X4829" t="s">
        <v>17</v>
      </c>
      <c r="Y4829">
        <v>0.26723333999999999</v>
      </c>
      <c r="Z4829" t="s">
        <v>18</v>
      </c>
      <c r="AA4829">
        <v>0.4</v>
      </c>
      <c r="AB4829">
        <v>1</v>
      </c>
      <c r="AC4829">
        <v>9</v>
      </c>
      <c r="AD4829">
        <v>0.48</v>
      </c>
      <c r="AE4829">
        <v>354.45</v>
      </c>
      <c r="AF4829" t="s">
        <v>19</v>
      </c>
      <c r="AG4829" t="s">
        <v>8</v>
      </c>
      <c r="AH4829">
        <v>240</v>
      </c>
      <c r="AI4829" t="s">
        <v>9</v>
      </c>
      <c r="AJ4829">
        <v>0</v>
      </c>
      <c r="AK4829">
        <v>0</v>
      </c>
      <c r="AL4829" t="s">
        <v>10</v>
      </c>
      <c r="AM4829">
        <v>0</v>
      </c>
      <c r="AN4829">
        <v>0</v>
      </c>
      <c r="AO4829">
        <v>0</v>
      </c>
      <c r="AP4829" t="s">
        <v>11</v>
      </c>
      <c r="AQ4829">
        <v>0</v>
      </c>
      <c r="AR4829">
        <v>0</v>
      </c>
      <c r="AS4829" t="s">
        <v>12</v>
      </c>
      <c r="AT4829">
        <v>0</v>
      </c>
      <c r="AU4829">
        <v>0</v>
      </c>
      <c r="AV4829" t="s">
        <v>13</v>
      </c>
      <c r="AW4829">
        <v>0</v>
      </c>
      <c r="AX4829">
        <v>0</v>
      </c>
      <c r="AY4829" t="s">
        <v>14</v>
      </c>
      <c r="AZ4829">
        <v>0</v>
      </c>
      <c r="BA4829">
        <v>0</v>
      </c>
      <c r="BB4829" t="s">
        <v>15</v>
      </c>
      <c r="BC4829">
        <v>0</v>
      </c>
      <c r="BD4829" t="s">
        <v>16</v>
      </c>
      <c r="BE4829">
        <v>101</v>
      </c>
      <c r="BF4829">
        <v>10</v>
      </c>
      <c r="BG4829">
        <v>2</v>
      </c>
    </row>
    <row r="4830" spans="1:59" x14ac:dyDescent="0.25">
      <c r="A4830" t="s">
        <v>0</v>
      </c>
      <c r="B4830" t="s">
        <v>1</v>
      </c>
      <c r="C4830">
        <v>806963</v>
      </c>
      <c r="D4830" t="s">
        <v>2</v>
      </c>
      <c r="E4830">
        <v>101</v>
      </c>
      <c r="F4830">
        <v>154</v>
      </c>
      <c r="G4830">
        <v>-5</v>
      </c>
      <c r="H4830" t="s">
        <v>3</v>
      </c>
      <c r="I4830">
        <v>299</v>
      </c>
      <c r="J4830">
        <v>4</v>
      </c>
      <c r="K4830">
        <v>9</v>
      </c>
      <c r="L4830" t="s">
        <v>4</v>
      </c>
      <c r="M4830">
        <v>6.7100000000000007E-2</v>
      </c>
      <c r="N4830">
        <v>-0.10390000000000001</v>
      </c>
      <c r="O4830">
        <v>0.95989999999999998</v>
      </c>
      <c r="P4830" t="s">
        <v>5</v>
      </c>
      <c r="Q4830">
        <v>1.0617000000000001</v>
      </c>
      <c r="R4830">
        <v>-4.6281999999999996</v>
      </c>
      <c r="S4830">
        <v>-2.4897999999999998</v>
      </c>
      <c r="T4830" t="s">
        <v>6</v>
      </c>
      <c r="U4830">
        <v>260519</v>
      </c>
      <c r="V4830">
        <v>85237</v>
      </c>
      <c r="W4830">
        <v>51.441390990000002</v>
      </c>
      <c r="X4830" t="s">
        <v>17</v>
      </c>
      <c r="Y4830">
        <v>0.26723333999999999</v>
      </c>
      <c r="Z4830" t="s">
        <v>18</v>
      </c>
      <c r="AA4830">
        <v>0.4</v>
      </c>
      <c r="AB4830">
        <v>1</v>
      </c>
      <c r="AC4830">
        <v>9</v>
      </c>
      <c r="AD4830">
        <v>0.57999999999999996</v>
      </c>
      <c r="AE4830">
        <v>333.54</v>
      </c>
      <c r="AF4830" t="s">
        <v>19</v>
      </c>
      <c r="AG4830" t="s">
        <v>8</v>
      </c>
      <c r="AH4830">
        <v>240</v>
      </c>
      <c r="AI4830" t="s">
        <v>9</v>
      </c>
      <c r="AJ4830">
        <v>0</v>
      </c>
      <c r="AK4830">
        <v>0</v>
      </c>
      <c r="AL4830" t="s">
        <v>10</v>
      </c>
      <c r="AM4830">
        <v>0</v>
      </c>
      <c r="AN4830">
        <v>0</v>
      </c>
      <c r="AO4830">
        <v>0</v>
      </c>
      <c r="AP4830" t="s">
        <v>11</v>
      </c>
      <c r="AQ4830">
        <v>0</v>
      </c>
      <c r="AR4830">
        <v>0</v>
      </c>
      <c r="AS4830" t="s">
        <v>12</v>
      </c>
      <c r="AT4830">
        <v>0</v>
      </c>
      <c r="AU4830">
        <v>0</v>
      </c>
      <c r="AV4830" t="s">
        <v>13</v>
      </c>
      <c r="AW4830">
        <v>0</v>
      </c>
      <c r="AX4830">
        <v>0</v>
      </c>
      <c r="AY4830" t="s">
        <v>14</v>
      </c>
      <c r="AZ4830">
        <v>0</v>
      </c>
      <c r="BA4830">
        <v>0</v>
      </c>
      <c r="BB4830" t="s">
        <v>15</v>
      </c>
      <c r="BC4830">
        <v>0</v>
      </c>
      <c r="BD4830" t="s">
        <v>16</v>
      </c>
      <c r="BE4830">
        <v>101</v>
      </c>
      <c r="BF4830">
        <v>10</v>
      </c>
      <c r="BG4830">
        <v>2</v>
      </c>
    </row>
    <row r="4831" spans="1:59" x14ac:dyDescent="0.25">
      <c r="A4831" t="s">
        <v>0</v>
      </c>
      <c r="B4831" t="s">
        <v>1</v>
      </c>
      <c r="C4831">
        <v>807099</v>
      </c>
      <c r="D4831" t="s">
        <v>2</v>
      </c>
      <c r="E4831">
        <v>101</v>
      </c>
      <c r="F4831">
        <v>154</v>
      </c>
      <c r="G4831">
        <v>-5</v>
      </c>
      <c r="H4831" t="s">
        <v>3</v>
      </c>
      <c r="I4831">
        <v>300</v>
      </c>
      <c r="J4831">
        <v>4</v>
      </c>
      <c r="K4831">
        <v>10</v>
      </c>
      <c r="L4831" t="s">
        <v>4</v>
      </c>
      <c r="M4831">
        <v>0.104</v>
      </c>
      <c r="N4831">
        <v>-9.5399999999999999E-2</v>
      </c>
      <c r="O4831">
        <v>0.9819</v>
      </c>
      <c r="P4831" t="s">
        <v>5</v>
      </c>
      <c r="Q4831">
        <v>2.24E-2</v>
      </c>
      <c r="R4831">
        <v>-5.6375999999999999</v>
      </c>
      <c r="S4831">
        <v>-2.6917</v>
      </c>
      <c r="T4831" t="s">
        <v>6</v>
      </c>
      <c r="U4831">
        <v>260519</v>
      </c>
      <c r="V4831">
        <v>85237</v>
      </c>
      <c r="W4831">
        <v>51.441390990000002</v>
      </c>
      <c r="X4831" t="s">
        <v>17</v>
      </c>
      <c r="Y4831">
        <v>0.26723333999999999</v>
      </c>
      <c r="Z4831" t="s">
        <v>18</v>
      </c>
      <c r="AA4831">
        <v>0.4</v>
      </c>
      <c r="AB4831">
        <v>1</v>
      </c>
      <c r="AC4831">
        <v>9</v>
      </c>
      <c r="AD4831">
        <v>0.57999999999999996</v>
      </c>
      <c r="AE4831">
        <v>333.54</v>
      </c>
      <c r="AF4831" t="s">
        <v>19</v>
      </c>
      <c r="AG4831" t="s">
        <v>8</v>
      </c>
      <c r="AH4831">
        <v>240</v>
      </c>
      <c r="AI4831" t="s">
        <v>9</v>
      </c>
      <c r="AJ4831">
        <v>0</v>
      </c>
      <c r="AK4831">
        <v>0</v>
      </c>
      <c r="AL4831" t="s">
        <v>10</v>
      </c>
      <c r="AM4831">
        <v>0</v>
      </c>
      <c r="AN4831">
        <v>0</v>
      </c>
      <c r="AO4831">
        <v>0</v>
      </c>
      <c r="AP4831" t="s">
        <v>11</v>
      </c>
      <c r="AQ4831">
        <v>0</v>
      </c>
      <c r="AR4831">
        <v>0</v>
      </c>
      <c r="AS4831" t="s">
        <v>12</v>
      </c>
      <c r="AT4831">
        <v>0</v>
      </c>
      <c r="AU4831">
        <v>0</v>
      </c>
      <c r="AV4831" t="s">
        <v>13</v>
      </c>
      <c r="AW4831">
        <v>0</v>
      </c>
      <c r="AX4831">
        <v>0</v>
      </c>
      <c r="AY4831" t="s">
        <v>14</v>
      </c>
      <c r="AZ4831">
        <v>0</v>
      </c>
      <c r="BA4831">
        <v>0</v>
      </c>
      <c r="BB4831" t="s">
        <v>15</v>
      </c>
      <c r="BC4831">
        <v>0</v>
      </c>
      <c r="BD4831" t="s">
        <v>16</v>
      </c>
      <c r="BE4831">
        <v>101</v>
      </c>
      <c r="BF4831">
        <v>10</v>
      </c>
      <c r="BG4831">
        <v>2</v>
      </c>
    </row>
    <row r="4832" spans="1:59" x14ac:dyDescent="0.25">
      <c r="A4832" t="s">
        <v>0</v>
      </c>
      <c r="B4832" t="s">
        <v>1</v>
      </c>
      <c r="C4832">
        <v>807234</v>
      </c>
      <c r="D4832" t="s">
        <v>2</v>
      </c>
      <c r="E4832">
        <v>101</v>
      </c>
      <c r="F4832">
        <v>154</v>
      </c>
      <c r="G4832">
        <v>-5</v>
      </c>
      <c r="H4832" t="s">
        <v>3</v>
      </c>
      <c r="I4832">
        <v>301</v>
      </c>
      <c r="J4832">
        <v>4</v>
      </c>
      <c r="K4832">
        <v>12</v>
      </c>
      <c r="L4832" t="s">
        <v>4</v>
      </c>
      <c r="M4832">
        <v>0.14460000000000001</v>
      </c>
      <c r="N4832">
        <v>-9.7500000000000003E-2</v>
      </c>
      <c r="O4832">
        <v>0.94899999999999995</v>
      </c>
      <c r="P4832" t="s">
        <v>5</v>
      </c>
      <c r="Q4832">
        <v>-0.91220000000000001</v>
      </c>
      <c r="R4832">
        <v>-6.2431999999999999</v>
      </c>
      <c r="S4832">
        <v>-2.8786</v>
      </c>
      <c r="T4832" t="s">
        <v>6</v>
      </c>
      <c r="U4832">
        <v>260519</v>
      </c>
      <c r="V4832">
        <v>85237</v>
      </c>
      <c r="W4832">
        <v>51.441390990000002</v>
      </c>
      <c r="X4832" t="s">
        <v>17</v>
      </c>
      <c r="Y4832">
        <v>0.26723333999999999</v>
      </c>
      <c r="Z4832" t="s">
        <v>18</v>
      </c>
      <c r="AA4832">
        <v>0.4</v>
      </c>
      <c r="AB4832">
        <v>1</v>
      </c>
      <c r="AC4832">
        <v>9</v>
      </c>
      <c r="AD4832">
        <v>0.57999999999999996</v>
      </c>
      <c r="AE4832">
        <v>333.54</v>
      </c>
      <c r="AF4832" t="s">
        <v>19</v>
      </c>
      <c r="AG4832" t="s">
        <v>8</v>
      </c>
      <c r="AH4832">
        <v>240</v>
      </c>
      <c r="AI4832" t="s">
        <v>9</v>
      </c>
      <c r="AJ4832">
        <v>0</v>
      </c>
      <c r="AK4832">
        <v>0</v>
      </c>
      <c r="AL4832" t="s">
        <v>10</v>
      </c>
      <c r="AM4832">
        <v>0</v>
      </c>
      <c r="AN4832">
        <v>0</v>
      </c>
      <c r="AO4832">
        <v>0</v>
      </c>
      <c r="AP4832" t="s">
        <v>11</v>
      </c>
      <c r="AQ4832">
        <v>0</v>
      </c>
      <c r="AR4832">
        <v>0</v>
      </c>
      <c r="AS4832" t="s">
        <v>12</v>
      </c>
      <c r="AT4832">
        <v>0</v>
      </c>
      <c r="AU4832">
        <v>0</v>
      </c>
      <c r="AV4832" t="s">
        <v>13</v>
      </c>
      <c r="AW4832">
        <v>0</v>
      </c>
      <c r="AX4832">
        <v>0</v>
      </c>
      <c r="AY4832" t="s">
        <v>14</v>
      </c>
      <c r="AZ4832">
        <v>0</v>
      </c>
      <c r="BA4832">
        <v>0</v>
      </c>
      <c r="BB4832" t="s">
        <v>15</v>
      </c>
      <c r="BC4832">
        <v>0</v>
      </c>
      <c r="BD4832" t="s">
        <v>16</v>
      </c>
      <c r="BE4832">
        <v>101</v>
      </c>
      <c r="BF4832">
        <v>10</v>
      </c>
      <c r="BG4832">
        <v>2</v>
      </c>
    </row>
    <row r="4833" spans="1:59" x14ac:dyDescent="0.25">
      <c r="A4833" t="s">
        <v>0</v>
      </c>
      <c r="B4833" t="s">
        <v>1</v>
      </c>
      <c r="C4833">
        <v>807372</v>
      </c>
      <c r="D4833" t="s">
        <v>2</v>
      </c>
      <c r="E4833">
        <v>101</v>
      </c>
      <c r="F4833">
        <v>154</v>
      </c>
      <c r="G4833">
        <v>-5</v>
      </c>
      <c r="H4833" t="s">
        <v>3</v>
      </c>
      <c r="I4833">
        <v>302</v>
      </c>
      <c r="J4833">
        <v>4</v>
      </c>
      <c r="K4833">
        <v>14</v>
      </c>
      <c r="L4833" t="s">
        <v>4</v>
      </c>
      <c r="M4833">
        <v>0.1575</v>
      </c>
      <c r="N4833">
        <v>-0.1</v>
      </c>
      <c r="O4833">
        <v>0.94799999999999995</v>
      </c>
      <c r="P4833" t="s">
        <v>5</v>
      </c>
      <c r="Q4833">
        <v>-0.40379999999999999</v>
      </c>
      <c r="R4833">
        <v>-1.5402</v>
      </c>
      <c r="S4833">
        <v>-2.7888999999999999</v>
      </c>
      <c r="T4833" t="s">
        <v>6</v>
      </c>
      <c r="U4833">
        <v>260519</v>
      </c>
      <c r="V4833">
        <v>85237</v>
      </c>
      <c r="W4833">
        <v>51.441390990000002</v>
      </c>
      <c r="X4833" t="s">
        <v>17</v>
      </c>
      <c r="Y4833">
        <v>0.26723333999999999</v>
      </c>
      <c r="Z4833" t="s">
        <v>18</v>
      </c>
      <c r="AA4833">
        <v>0.4</v>
      </c>
      <c r="AB4833">
        <v>1</v>
      </c>
      <c r="AC4833">
        <v>9</v>
      </c>
      <c r="AD4833">
        <v>0.57999999999999996</v>
      </c>
      <c r="AE4833">
        <v>333.54</v>
      </c>
      <c r="AF4833" t="s">
        <v>19</v>
      </c>
      <c r="AG4833" t="s">
        <v>8</v>
      </c>
      <c r="AH4833">
        <v>240</v>
      </c>
      <c r="AI4833" t="s">
        <v>9</v>
      </c>
      <c r="AJ4833">
        <v>0</v>
      </c>
      <c r="AK4833">
        <v>0</v>
      </c>
      <c r="AL4833" t="s">
        <v>10</v>
      </c>
      <c r="AM4833">
        <v>0</v>
      </c>
      <c r="AN4833">
        <v>0</v>
      </c>
      <c r="AO4833">
        <v>0</v>
      </c>
      <c r="AP4833" t="s">
        <v>11</v>
      </c>
      <c r="AQ4833">
        <v>0</v>
      </c>
      <c r="AR4833">
        <v>0</v>
      </c>
      <c r="AS4833" t="s">
        <v>12</v>
      </c>
      <c r="AT4833">
        <v>0</v>
      </c>
      <c r="AU4833">
        <v>0</v>
      </c>
      <c r="AV4833" t="s">
        <v>13</v>
      </c>
      <c r="AW4833">
        <v>0</v>
      </c>
      <c r="AX4833">
        <v>0</v>
      </c>
      <c r="AY4833" t="s">
        <v>14</v>
      </c>
      <c r="AZ4833">
        <v>0</v>
      </c>
      <c r="BA4833">
        <v>0</v>
      </c>
      <c r="BB4833" t="s">
        <v>15</v>
      </c>
      <c r="BC4833">
        <v>0</v>
      </c>
      <c r="BD4833" t="s">
        <v>16</v>
      </c>
      <c r="BE4833">
        <v>101</v>
      </c>
      <c r="BF4833">
        <v>10</v>
      </c>
      <c r="BG4833">
        <v>2</v>
      </c>
    </row>
    <row r="4834" spans="1:59" x14ac:dyDescent="0.25">
      <c r="A4834" t="s">
        <v>0</v>
      </c>
      <c r="B4834" t="s">
        <v>1</v>
      </c>
      <c r="C4834">
        <v>807507</v>
      </c>
      <c r="D4834" t="s">
        <v>2</v>
      </c>
      <c r="E4834">
        <v>101</v>
      </c>
      <c r="F4834">
        <v>154</v>
      </c>
      <c r="G4834">
        <v>-6</v>
      </c>
      <c r="H4834" t="s">
        <v>3</v>
      </c>
      <c r="I4834">
        <v>303</v>
      </c>
      <c r="J4834">
        <v>4</v>
      </c>
      <c r="K4834">
        <v>14</v>
      </c>
      <c r="L4834" t="s">
        <v>4</v>
      </c>
      <c r="M4834">
        <v>0.17150000000000001</v>
      </c>
      <c r="N4834">
        <v>-8.8400000000000006E-2</v>
      </c>
      <c r="O4834">
        <v>1.0043</v>
      </c>
      <c r="P4834" t="s">
        <v>5</v>
      </c>
      <c r="Q4834">
        <v>-0.39629999999999999</v>
      </c>
      <c r="R4834">
        <v>2.0785999999999998</v>
      </c>
      <c r="S4834">
        <v>-2.0337000000000001</v>
      </c>
      <c r="T4834" t="s">
        <v>6</v>
      </c>
      <c r="U4834">
        <v>260519</v>
      </c>
      <c r="V4834">
        <v>85238</v>
      </c>
      <c r="W4834">
        <v>51.441390990000002</v>
      </c>
      <c r="X4834" t="s">
        <v>17</v>
      </c>
      <c r="Y4834">
        <v>0.26723333999999999</v>
      </c>
      <c r="Z4834" t="s">
        <v>18</v>
      </c>
      <c r="AA4834">
        <v>0.4</v>
      </c>
      <c r="AB4834">
        <v>1</v>
      </c>
      <c r="AC4834">
        <v>9</v>
      </c>
      <c r="AD4834">
        <v>0.57999999999999996</v>
      </c>
      <c r="AE4834">
        <v>333.54</v>
      </c>
      <c r="AF4834" t="s">
        <v>19</v>
      </c>
      <c r="AG4834" t="s">
        <v>8</v>
      </c>
      <c r="AH4834">
        <v>240</v>
      </c>
      <c r="AI4834" t="s">
        <v>9</v>
      </c>
      <c r="AJ4834">
        <v>0</v>
      </c>
      <c r="AK4834">
        <v>0</v>
      </c>
      <c r="AL4834" t="s">
        <v>10</v>
      </c>
      <c r="AM4834">
        <v>0</v>
      </c>
      <c r="AN4834">
        <v>0</v>
      </c>
      <c r="AO4834">
        <v>0</v>
      </c>
      <c r="AP4834" t="s">
        <v>11</v>
      </c>
      <c r="AQ4834">
        <v>0</v>
      </c>
      <c r="AR4834">
        <v>0</v>
      </c>
      <c r="AS4834" t="s">
        <v>12</v>
      </c>
      <c r="AT4834">
        <v>0</v>
      </c>
      <c r="AU4834">
        <v>0</v>
      </c>
      <c r="AV4834" t="s">
        <v>13</v>
      </c>
      <c r="AW4834">
        <v>0</v>
      </c>
      <c r="AX4834">
        <v>0</v>
      </c>
      <c r="AY4834" t="s">
        <v>14</v>
      </c>
      <c r="AZ4834">
        <v>0</v>
      </c>
      <c r="BA4834">
        <v>0</v>
      </c>
      <c r="BB4834" t="s">
        <v>15</v>
      </c>
      <c r="BC4834">
        <v>0</v>
      </c>
      <c r="BD4834" t="s">
        <v>16</v>
      </c>
      <c r="BE4834">
        <v>101</v>
      </c>
      <c r="BF4834">
        <v>10</v>
      </c>
      <c r="BG4834">
        <v>2</v>
      </c>
    </row>
    <row r="4835" spans="1:59" x14ac:dyDescent="0.25">
      <c r="A4835" t="s">
        <v>0</v>
      </c>
      <c r="B4835" t="s">
        <v>1</v>
      </c>
      <c r="C4835">
        <v>807644</v>
      </c>
      <c r="D4835" t="s">
        <v>2</v>
      </c>
      <c r="E4835">
        <v>101</v>
      </c>
      <c r="F4835">
        <v>154</v>
      </c>
      <c r="G4835">
        <v>-5</v>
      </c>
      <c r="H4835" t="s">
        <v>3</v>
      </c>
      <c r="I4835">
        <v>303</v>
      </c>
      <c r="J4835">
        <v>4</v>
      </c>
      <c r="K4835">
        <v>12</v>
      </c>
      <c r="L4835" t="s">
        <v>4</v>
      </c>
      <c r="M4835">
        <v>0.13739999999999999</v>
      </c>
      <c r="N4835">
        <v>-9.1300000000000006E-2</v>
      </c>
      <c r="O4835">
        <v>0.97019999999999995</v>
      </c>
      <c r="P4835" t="s">
        <v>5</v>
      </c>
      <c r="Q4835">
        <v>-1.1664000000000001</v>
      </c>
      <c r="R4835">
        <v>2.6842000000000001</v>
      </c>
      <c r="S4835">
        <v>-2.4076</v>
      </c>
      <c r="T4835" t="s">
        <v>6</v>
      </c>
      <c r="U4835">
        <v>260519</v>
      </c>
      <c r="V4835">
        <v>85238</v>
      </c>
      <c r="W4835">
        <v>51.441390990000002</v>
      </c>
      <c r="X4835" t="s">
        <v>17</v>
      </c>
      <c r="Y4835">
        <v>0.26723333999999999</v>
      </c>
      <c r="Z4835" t="s">
        <v>18</v>
      </c>
      <c r="AA4835">
        <v>0.4</v>
      </c>
      <c r="AB4835">
        <v>1</v>
      </c>
      <c r="AC4835">
        <v>9</v>
      </c>
      <c r="AD4835">
        <v>0.66</v>
      </c>
      <c r="AE4835">
        <v>325.33999999999997</v>
      </c>
      <c r="AF4835" t="s">
        <v>19</v>
      </c>
      <c r="AG4835" t="s">
        <v>8</v>
      </c>
      <c r="AH4835">
        <v>240</v>
      </c>
      <c r="AI4835" t="s">
        <v>9</v>
      </c>
      <c r="AJ4835">
        <v>0</v>
      </c>
      <c r="AK4835">
        <v>0</v>
      </c>
      <c r="AL4835" t="s">
        <v>10</v>
      </c>
      <c r="AM4835">
        <v>0</v>
      </c>
      <c r="AN4835">
        <v>0</v>
      </c>
      <c r="AO4835">
        <v>0</v>
      </c>
      <c r="AP4835" t="s">
        <v>11</v>
      </c>
      <c r="AQ4835">
        <v>0</v>
      </c>
      <c r="AR4835">
        <v>0</v>
      </c>
      <c r="AS4835" t="s">
        <v>12</v>
      </c>
      <c r="AT4835">
        <v>0</v>
      </c>
      <c r="AU4835">
        <v>0</v>
      </c>
      <c r="AV4835" t="s">
        <v>13</v>
      </c>
      <c r="AW4835">
        <v>0</v>
      </c>
      <c r="AX4835">
        <v>0</v>
      </c>
      <c r="AY4835" t="s">
        <v>14</v>
      </c>
      <c r="AZ4835">
        <v>0</v>
      </c>
      <c r="BA4835">
        <v>0</v>
      </c>
      <c r="BB4835" t="s">
        <v>15</v>
      </c>
      <c r="BC4835">
        <v>0</v>
      </c>
      <c r="BD4835" t="s">
        <v>16</v>
      </c>
      <c r="BE4835">
        <v>101</v>
      </c>
      <c r="BF4835">
        <v>10</v>
      </c>
      <c r="BG4835">
        <v>2</v>
      </c>
    </row>
    <row r="4836" spans="1:59" x14ac:dyDescent="0.25">
      <c r="A4836" t="s">
        <v>0</v>
      </c>
      <c r="B4836" t="s">
        <v>1</v>
      </c>
      <c r="C4836">
        <v>807778</v>
      </c>
      <c r="D4836" t="s">
        <v>2</v>
      </c>
      <c r="E4836">
        <v>101</v>
      </c>
      <c r="F4836">
        <v>154</v>
      </c>
      <c r="G4836">
        <v>-5</v>
      </c>
      <c r="H4836" t="s">
        <v>3</v>
      </c>
      <c r="I4836">
        <v>303</v>
      </c>
      <c r="J4836">
        <v>4</v>
      </c>
      <c r="K4836">
        <v>11</v>
      </c>
      <c r="L4836" t="s">
        <v>4</v>
      </c>
      <c r="M4836">
        <v>0.1323</v>
      </c>
      <c r="N4836">
        <v>-0.1038</v>
      </c>
      <c r="O4836">
        <v>0.9345</v>
      </c>
      <c r="P4836" t="s">
        <v>5</v>
      </c>
      <c r="Q4836">
        <v>-1.3009999999999999</v>
      </c>
      <c r="R4836">
        <v>1.1141000000000001</v>
      </c>
      <c r="S4836">
        <v>-3.9851999999999999</v>
      </c>
      <c r="T4836" t="s">
        <v>6</v>
      </c>
      <c r="U4836">
        <v>260519</v>
      </c>
      <c r="V4836">
        <v>85238</v>
      </c>
      <c r="W4836">
        <v>51.441390990000002</v>
      </c>
      <c r="X4836" t="s">
        <v>17</v>
      </c>
      <c r="Y4836">
        <v>0.26723333999999999</v>
      </c>
      <c r="Z4836" t="s">
        <v>18</v>
      </c>
      <c r="AA4836">
        <v>0.4</v>
      </c>
      <c r="AB4836">
        <v>1</v>
      </c>
      <c r="AC4836">
        <v>9</v>
      </c>
      <c r="AD4836">
        <v>0.66</v>
      </c>
      <c r="AE4836">
        <v>325.33999999999997</v>
      </c>
      <c r="AF4836" t="s">
        <v>19</v>
      </c>
      <c r="AG4836" t="s">
        <v>8</v>
      </c>
      <c r="AH4836">
        <v>240</v>
      </c>
      <c r="AI4836" t="s">
        <v>9</v>
      </c>
      <c r="AJ4836">
        <v>0</v>
      </c>
      <c r="AK4836">
        <v>0</v>
      </c>
      <c r="AL4836" t="s">
        <v>10</v>
      </c>
      <c r="AM4836">
        <v>0</v>
      </c>
      <c r="AN4836">
        <v>0</v>
      </c>
      <c r="AO4836">
        <v>0</v>
      </c>
      <c r="AP4836" t="s">
        <v>11</v>
      </c>
      <c r="AQ4836">
        <v>0</v>
      </c>
      <c r="AR4836">
        <v>0</v>
      </c>
      <c r="AS4836" t="s">
        <v>12</v>
      </c>
      <c r="AT4836">
        <v>0</v>
      </c>
      <c r="AU4836">
        <v>0</v>
      </c>
      <c r="AV4836" t="s">
        <v>13</v>
      </c>
      <c r="AW4836">
        <v>0</v>
      </c>
      <c r="AX4836">
        <v>0</v>
      </c>
      <c r="AY4836" t="s">
        <v>14</v>
      </c>
      <c r="AZ4836">
        <v>0</v>
      </c>
      <c r="BA4836">
        <v>0</v>
      </c>
      <c r="BB4836" t="s">
        <v>15</v>
      </c>
      <c r="BC4836">
        <v>0</v>
      </c>
      <c r="BD4836" t="s">
        <v>16</v>
      </c>
      <c r="BE4836">
        <v>101</v>
      </c>
      <c r="BF4836">
        <v>10</v>
      </c>
      <c r="BG4836">
        <v>2</v>
      </c>
    </row>
    <row r="4837" spans="1:59" x14ac:dyDescent="0.25">
      <c r="A4837" t="s">
        <v>0</v>
      </c>
      <c r="B4837" t="s">
        <v>1</v>
      </c>
      <c r="C4837">
        <v>807916</v>
      </c>
      <c r="D4837" t="s">
        <v>2</v>
      </c>
      <c r="E4837">
        <v>101</v>
      </c>
      <c r="F4837">
        <v>154</v>
      </c>
      <c r="G4837">
        <v>-5</v>
      </c>
      <c r="H4837" t="s">
        <v>3</v>
      </c>
      <c r="I4837">
        <v>304</v>
      </c>
      <c r="J4837">
        <v>4</v>
      </c>
      <c r="K4837">
        <v>11</v>
      </c>
      <c r="L4837" t="s">
        <v>4</v>
      </c>
      <c r="M4837">
        <v>0.13980000000000001</v>
      </c>
      <c r="N4837">
        <v>-9.0999999999999998E-2</v>
      </c>
      <c r="O4837">
        <v>0.95779999999999998</v>
      </c>
      <c r="P4837" t="s">
        <v>5</v>
      </c>
      <c r="Q4837">
        <v>-0.54579999999999995</v>
      </c>
      <c r="R4837">
        <v>-0.63549999999999995</v>
      </c>
      <c r="S4837">
        <v>-3.5813999999999999</v>
      </c>
      <c r="T4837" t="s">
        <v>6</v>
      </c>
      <c r="U4837">
        <v>260519</v>
      </c>
      <c r="V4837">
        <v>85238</v>
      </c>
      <c r="W4837">
        <v>51.441390990000002</v>
      </c>
      <c r="X4837" t="s">
        <v>17</v>
      </c>
      <c r="Y4837">
        <v>0.26723333999999999</v>
      </c>
      <c r="Z4837" t="s">
        <v>18</v>
      </c>
      <c r="AA4837">
        <v>0.4</v>
      </c>
      <c r="AB4837">
        <v>1</v>
      </c>
      <c r="AC4837">
        <v>9</v>
      </c>
      <c r="AD4837">
        <v>0.66</v>
      </c>
      <c r="AE4837">
        <v>325.33999999999997</v>
      </c>
      <c r="AF4837" t="s">
        <v>19</v>
      </c>
      <c r="AG4837" t="s">
        <v>8</v>
      </c>
      <c r="AH4837">
        <v>240</v>
      </c>
      <c r="AI4837" t="s">
        <v>9</v>
      </c>
      <c r="AJ4837">
        <v>0</v>
      </c>
      <c r="AK4837">
        <v>0</v>
      </c>
      <c r="AL4837" t="s">
        <v>10</v>
      </c>
      <c r="AM4837">
        <v>0</v>
      </c>
      <c r="AN4837">
        <v>0</v>
      </c>
      <c r="AO4837">
        <v>0</v>
      </c>
      <c r="AP4837" t="s">
        <v>11</v>
      </c>
      <c r="AQ4837">
        <v>0</v>
      </c>
      <c r="AR4837">
        <v>0</v>
      </c>
      <c r="AS4837" t="s">
        <v>12</v>
      </c>
      <c r="AT4837">
        <v>0</v>
      </c>
      <c r="AU4837">
        <v>0</v>
      </c>
      <c r="AV4837" t="s">
        <v>13</v>
      </c>
      <c r="AW4837">
        <v>0</v>
      </c>
      <c r="AX4837">
        <v>0</v>
      </c>
      <c r="AY4837" t="s">
        <v>14</v>
      </c>
      <c r="AZ4837">
        <v>0</v>
      </c>
      <c r="BA4837">
        <v>0</v>
      </c>
      <c r="BB4837" t="s">
        <v>15</v>
      </c>
      <c r="BC4837">
        <v>0</v>
      </c>
      <c r="BD4837" t="s">
        <v>16</v>
      </c>
      <c r="BE4837">
        <v>101</v>
      </c>
      <c r="BF4837">
        <v>10</v>
      </c>
      <c r="BG4837">
        <v>2</v>
      </c>
    </row>
    <row r="4838" spans="1:59" x14ac:dyDescent="0.25">
      <c r="A4838" t="s">
        <v>0</v>
      </c>
      <c r="B4838" t="s">
        <v>1</v>
      </c>
      <c r="C4838">
        <v>808052</v>
      </c>
      <c r="D4838" t="s">
        <v>2</v>
      </c>
      <c r="E4838">
        <v>101</v>
      </c>
      <c r="F4838">
        <v>154</v>
      </c>
      <c r="G4838">
        <v>-5</v>
      </c>
      <c r="H4838" t="s">
        <v>3</v>
      </c>
      <c r="I4838">
        <v>305</v>
      </c>
      <c r="J4838">
        <v>4</v>
      </c>
      <c r="K4838">
        <v>11</v>
      </c>
      <c r="L4838" t="s">
        <v>4</v>
      </c>
      <c r="M4838">
        <v>0.1457</v>
      </c>
      <c r="N4838">
        <v>-9.2399999999999996E-2</v>
      </c>
      <c r="O4838">
        <v>0.97019999999999995</v>
      </c>
      <c r="P4838" t="s">
        <v>5</v>
      </c>
      <c r="Q4838">
        <v>-1.9365000000000001</v>
      </c>
      <c r="R4838">
        <v>-1.6524000000000001</v>
      </c>
      <c r="S4838">
        <v>-3.3048000000000002</v>
      </c>
      <c r="T4838" t="s">
        <v>6</v>
      </c>
      <c r="U4838">
        <v>260519</v>
      </c>
      <c r="V4838">
        <v>85238</v>
      </c>
      <c r="W4838">
        <v>51.441390990000002</v>
      </c>
      <c r="X4838" t="s">
        <v>17</v>
      </c>
      <c r="Y4838">
        <v>0.26723333999999999</v>
      </c>
      <c r="Z4838" t="s">
        <v>18</v>
      </c>
      <c r="AA4838">
        <v>0.4</v>
      </c>
      <c r="AB4838">
        <v>1</v>
      </c>
      <c r="AC4838">
        <v>9</v>
      </c>
      <c r="AD4838">
        <v>0.66</v>
      </c>
      <c r="AE4838">
        <v>325.33999999999997</v>
      </c>
      <c r="AF4838" t="s">
        <v>19</v>
      </c>
      <c r="AG4838" t="s">
        <v>8</v>
      </c>
      <c r="AH4838">
        <v>240</v>
      </c>
      <c r="AI4838" t="s">
        <v>9</v>
      </c>
      <c r="AJ4838">
        <v>0</v>
      </c>
      <c r="AK4838">
        <v>0</v>
      </c>
      <c r="AL4838" t="s">
        <v>10</v>
      </c>
      <c r="AM4838">
        <v>0</v>
      </c>
      <c r="AN4838">
        <v>0</v>
      </c>
      <c r="AO4838">
        <v>0</v>
      </c>
      <c r="AP4838" t="s">
        <v>11</v>
      </c>
      <c r="AQ4838">
        <v>0</v>
      </c>
      <c r="AR4838">
        <v>0</v>
      </c>
      <c r="AS4838" t="s">
        <v>12</v>
      </c>
      <c r="AT4838">
        <v>0</v>
      </c>
      <c r="AU4838">
        <v>0</v>
      </c>
      <c r="AV4838" t="s">
        <v>13</v>
      </c>
      <c r="AW4838">
        <v>0</v>
      </c>
      <c r="AX4838">
        <v>0</v>
      </c>
      <c r="AY4838" t="s">
        <v>14</v>
      </c>
      <c r="AZ4838">
        <v>0</v>
      </c>
      <c r="BA4838">
        <v>0</v>
      </c>
      <c r="BB4838" t="s">
        <v>15</v>
      </c>
      <c r="BC4838">
        <v>0</v>
      </c>
      <c r="BD4838" t="s">
        <v>16</v>
      </c>
      <c r="BE4838">
        <v>101</v>
      </c>
      <c r="BF4838">
        <v>10</v>
      </c>
      <c r="BG4838">
        <v>2</v>
      </c>
    </row>
    <row r="4839" spans="1:59" x14ac:dyDescent="0.25">
      <c r="A4839" t="s">
        <v>0</v>
      </c>
      <c r="B4839" t="s">
        <v>1</v>
      </c>
      <c r="C4839">
        <v>808186</v>
      </c>
      <c r="D4839" t="s">
        <v>2</v>
      </c>
      <c r="E4839">
        <v>101</v>
      </c>
      <c r="F4839">
        <v>154</v>
      </c>
      <c r="G4839">
        <v>-5</v>
      </c>
      <c r="H4839" t="s">
        <v>3</v>
      </c>
      <c r="I4839">
        <v>306</v>
      </c>
      <c r="J4839">
        <v>4</v>
      </c>
      <c r="K4839">
        <v>12</v>
      </c>
      <c r="L4839" t="s">
        <v>4</v>
      </c>
      <c r="M4839">
        <v>0.1055</v>
      </c>
      <c r="N4839">
        <v>-0.109</v>
      </c>
      <c r="O4839">
        <v>0.94040000000000001</v>
      </c>
      <c r="P4839" t="s">
        <v>5</v>
      </c>
      <c r="Q4839">
        <v>-1.3832</v>
      </c>
      <c r="R4839">
        <v>-3.7534000000000001</v>
      </c>
      <c r="S4839">
        <v>-3.7458999999999998</v>
      </c>
      <c r="T4839" t="s">
        <v>6</v>
      </c>
      <c r="U4839">
        <v>260519</v>
      </c>
      <c r="V4839">
        <v>85238</v>
      </c>
      <c r="W4839">
        <v>51.441390990000002</v>
      </c>
      <c r="X4839" t="s">
        <v>17</v>
      </c>
      <c r="Y4839">
        <v>0.26723333999999999</v>
      </c>
      <c r="Z4839" t="s">
        <v>18</v>
      </c>
      <c r="AA4839">
        <v>0.4</v>
      </c>
      <c r="AB4839">
        <v>1</v>
      </c>
      <c r="AC4839">
        <v>9</v>
      </c>
      <c r="AD4839">
        <v>0.66</v>
      </c>
      <c r="AE4839">
        <v>325.33999999999997</v>
      </c>
      <c r="AF4839" t="s">
        <v>19</v>
      </c>
      <c r="AG4839" t="s">
        <v>8</v>
      </c>
      <c r="AH4839">
        <v>240</v>
      </c>
      <c r="AI4839" t="s">
        <v>9</v>
      </c>
      <c r="AJ4839">
        <v>0</v>
      </c>
      <c r="AK4839">
        <v>0</v>
      </c>
      <c r="AL4839" t="s">
        <v>10</v>
      </c>
      <c r="AM4839">
        <v>0</v>
      </c>
      <c r="AN4839">
        <v>0</v>
      </c>
      <c r="AO4839">
        <v>0</v>
      </c>
      <c r="AP4839" t="s">
        <v>11</v>
      </c>
      <c r="AQ4839">
        <v>0</v>
      </c>
      <c r="AR4839">
        <v>0</v>
      </c>
      <c r="AS4839" t="s">
        <v>12</v>
      </c>
      <c r="AT4839">
        <v>0</v>
      </c>
      <c r="AU4839">
        <v>0</v>
      </c>
      <c r="AV4839" t="s">
        <v>13</v>
      </c>
      <c r="AW4839">
        <v>0</v>
      </c>
      <c r="AX4839">
        <v>0</v>
      </c>
      <c r="AY4839" t="s">
        <v>14</v>
      </c>
      <c r="AZ4839">
        <v>0</v>
      </c>
      <c r="BA4839">
        <v>0</v>
      </c>
      <c r="BB4839" t="s">
        <v>15</v>
      </c>
      <c r="BC4839">
        <v>0</v>
      </c>
      <c r="BD4839" t="s">
        <v>16</v>
      </c>
      <c r="BE4839">
        <v>101</v>
      </c>
      <c r="BF4839">
        <v>10</v>
      </c>
      <c r="BG4839">
        <v>2</v>
      </c>
    </row>
    <row r="4840" spans="1:59" x14ac:dyDescent="0.25">
      <c r="A4840" t="s">
        <v>0</v>
      </c>
      <c r="B4840" t="s">
        <v>1</v>
      </c>
      <c r="C4840">
        <v>808324</v>
      </c>
      <c r="D4840" t="s">
        <v>2</v>
      </c>
      <c r="E4840">
        <v>101</v>
      </c>
      <c r="F4840">
        <v>154</v>
      </c>
      <c r="G4840">
        <v>-6</v>
      </c>
      <c r="H4840" t="s">
        <v>3</v>
      </c>
      <c r="I4840">
        <v>307</v>
      </c>
      <c r="J4840">
        <v>4</v>
      </c>
      <c r="K4840">
        <v>13</v>
      </c>
      <c r="L4840" t="s">
        <v>4</v>
      </c>
      <c r="M4840">
        <v>0.15110000000000001</v>
      </c>
      <c r="N4840">
        <v>-9.3899999999999997E-2</v>
      </c>
      <c r="O4840">
        <v>0.95169999999999999</v>
      </c>
      <c r="P4840" t="s">
        <v>5</v>
      </c>
      <c r="Q4840">
        <v>0.38879999999999998</v>
      </c>
      <c r="R4840">
        <v>-3.9104000000000001</v>
      </c>
      <c r="S4840">
        <v>-3.5291000000000001</v>
      </c>
      <c r="T4840" t="s">
        <v>6</v>
      </c>
      <c r="U4840">
        <v>260519</v>
      </c>
      <c r="V4840">
        <v>85238</v>
      </c>
      <c r="W4840">
        <v>51.441390990000002</v>
      </c>
      <c r="X4840" t="s">
        <v>17</v>
      </c>
      <c r="Y4840">
        <v>0.26723333999999999</v>
      </c>
      <c r="Z4840" t="s">
        <v>18</v>
      </c>
      <c r="AA4840">
        <v>0.4</v>
      </c>
      <c r="AB4840">
        <v>1</v>
      </c>
      <c r="AC4840">
        <v>9</v>
      </c>
      <c r="AD4840">
        <v>0.66</v>
      </c>
      <c r="AE4840">
        <v>325.33999999999997</v>
      </c>
      <c r="AF4840" t="s">
        <v>19</v>
      </c>
      <c r="AG4840" t="s">
        <v>8</v>
      </c>
      <c r="AH4840">
        <v>240</v>
      </c>
      <c r="AI4840" t="s">
        <v>9</v>
      </c>
      <c r="AJ4840">
        <v>0</v>
      </c>
      <c r="AK4840">
        <v>0</v>
      </c>
      <c r="AL4840" t="s">
        <v>10</v>
      </c>
      <c r="AM4840">
        <v>0</v>
      </c>
      <c r="AN4840">
        <v>0</v>
      </c>
      <c r="AO4840">
        <v>0</v>
      </c>
      <c r="AP4840" t="s">
        <v>11</v>
      </c>
      <c r="AQ4840">
        <v>0</v>
      </c>
      <c r="AR4840">
        <v>0</v>
      </c>
      <c r="AS4840" t="s">
        <v>12</v>
      </c>
      <c r="AT4840">
        <v>0</v>
      </c>
      <c r="AU4840">
        <v>0</v>
      </c>
      <c r="AV4840" t="s">
        <v>13</v>
      </c>
      <c r="AW4840">
        <v>0</v>
      </c>
      <c r="AX4840">
        <v>0</v>
      </c>
      <c r="AY4840" t="s">
        <v>14</v>
      </c>
      <c r="AZ4840">
        <v>0</v>
      </c>
      <c r="BA4840">
        <v>0</v>
      </c>
      <c r="BB4840" t="s">
        <v>15</v>
      </c>
      <c r="BC4840">
        <v>0</v>
      </c>
      <c r="BD4840" t="s">
        <v>16</v>
      </c>
      <c r="BE4840">
        <v>101</v>
      </c>
      <c r="BF4840">
        <v>10</v>
      </c>
      <c r="BG4840">
        <v>2</v>
      </c>
    </row>
    <row r="4841" spans="1:59" x14ac:dyDescent="0.25">
      <c r="A4841" t="s">
        <v>0</v>
      </c>
      <c r="B4841" t="s">
        <v>1</v>
      </c>
      <c r="C4841">
        <v>808459</v>
      </c>
      <c r="D4841" t="s">
        <v>2</v>
      </c>
      <c r="E4841">
        <v>101</v>
      </c>
      <c r="F4841">
        <v>154</v>
      </c>
      <c r="G4841">
        <v>-5</v>
      </c>
      <c r="H4841" t="s">
        <v>3</v>
      </c>
      <c r="I4841">
        <v>308</v>
      </c>
      <c r="J4841">
        <v>4</v>
      </c>
      <c r="K4841">
        <v>14</v>
      </c>
      <c r="L4841" t="s">
        <v>4</v>
      </c>
      <c r="M4841">
        <v>0.1464</v>
      </c>
      <c r="N4841">
        <v>-0.1027</v>
      </c>
      <c r="O4841">
        <v>0.9657</v>
      </c>
      <c r="P4841" t="s">
        <v>5</v>
      </c>
      <c r="Q4841">
        <v>0.57569999999999999</v>
      </c>
      <c r="R4841">
        <v>-4.6058000000000003</v>
      </c>
      <c r="S4841">
        <v>-3.8357000000000001</v>
      </c>
      <c r="T4841" t="s">
        <v>6</v>
      </c>
      <c r="U4841">
        <v>260519</v>
      </c>
      <c r="V4841">
        <v>85238</v>
      </c>
      <c r="W4841">
        <v>51.441390990000002</v>
      </c>
      <c r="X4841" t="s">
        <v>17</v>
      </c>
      <c r="Y4841">
        <v>0.26723333999999999</v>
      </c>
      <c r="Z4841" t="s">
        <v>18</v>
      </c>
      <c r="AA4841">
        <v>0.4</v>
      </c>
      <c r="AB4841">
        <v>1</v>
      </c>
      <c r="AC4841">
        <v>9</v>
      </c>
      <c r="AD4841">
        <v>0.66</v>
      </c>
      <c r="AE4841">
        <v>325.33999999999997</v>
      </c>
      <c r="AF4841" t="s">
        <v>19</v>
      </c>
      <c r="AG4841" t="s">
        <v>8</v>
      </c>
      <c r="AH4841">
        <v>240</v>
      </c>
      <c r="AI4841" t="s">
        <v>9</v>
      </c>
      <c r="AJ4841">
        <v>0</v>
      </c>
      <c r="AK4841">
        <v>0</v>
      </c>
      <c r="AL4841" t="s">
        <v>10</v>
      </c>
      <c r="AM4841">
        <v>0</v>
      </c>
      <c r="AN4841">
        <v>0</v>
      </c>
      <c r="AO4841">
        <v>0</v>
      </c>
      <c r="AP4841" t="s">
        <v>11</v>
      </c>
      <c r="AQ4841">
        <v>0</v>
      </c>
      <c r="AR4841">
        <v>0</v>
      </c>
      <c r="AS4841" t="s">
        <v>12</v>
      </c>
      <c r="AT4841">
        <v>0</v>
      </c>
      <c r="AU4841">
        <v>0</v>
      </c>
      <c r="AV4841" t="s">
        <v>13</v>
      </c>
      <c r="AW4841">
        <v>0</v>
      </c>
      <c r="AX4841">
        <v>0</v>
      </c>
      <c r="AY4841" t="s">
        <v>14</v>
      </c>
      <c r="AZ4841">
        <v>0</v>
      </c>
      <c r="BA4841">
        <v>0</v>
      </c>
      <c r="BB4841" t="s">
        <v>15</v>
      </c>
      <c r="BC4841">
        <v>0</v>
      </c>
      <c r="BD4841" t="s">
        <v>16</v>
      </c>
      <c r="BE4841">
        <v>101</v>
      </c>
      <c r="BF4841">
        <v>10</v>
      </c>
      <c r="BG4841">
        <v>2</v>
      </c>
    </row>
    <row r="4842" spans="1:59" x14ac:dyDescent="0.25">
      <c r="A4842" t="s">
        <v>0</v>
      </c>
      <c r="B4842" t="s">
        <v>1</v>
      </c>
      <c r="C4842">
        <v>808595</v>
      </c>
      <c r="D4842" t="s">
        <v>2</v>
      </c>
      <c r="E4842">
        <v>103</v>
      </c>
      <c r="F4842">
        <v>154</v>
      </c>
      <c r="G4842">
        <v>-5</v>
      </c>
      <c r="H4842" t="s">
        <v>3</v>
      </c>
      <c r="I4842">
        <v>309</v>
      </c>
      <c r="J4842">
        <v>4</v>
      </c>
      <c r="K4842">
        <v>15</v>
      </c>
      <c r="L4842" t="s">
        <v>4</v>
      </c>
      <c r="M4842">
        <v>0.1933</v>
      </c>
      <c r="N4842">
        <v>-0.1008</v>
      </c>
      <c r="O4842">
        <v>0.93240000000000001</v>
      </c>
      <c r="P4842" t="s">
        <v>5</v>
      </c>
      <c r="Q4842">
        <v>-1.63</v>
      </c>
      <c r="R4842">
        <v>-2.9009999999999998</v>
      </c>
      <c r="S4842">
        <v>-3.5739999999999998</v>
      </c>
      <c r="T4842" t="s">
        <v>6</v>
      </c>
      <c r="U4842">
        <v>260519</v>
      </c>
      <c r="V4842">
        <v>85239</v>
      </c>
      <c r="W4842">
        <v>51.441390990000002</v>
      </c>
      <c r="X4842" t="s">
        <v>17</v>
      </c>
      <c r="Y4842">
        <v>0.26723163999999999</v>
      </c>
      <c r="Z4842" t="s">
        <v>18</v>
      </c>
      <c r="AA4842">
        <v>0.4</v>
      </c>
      <c r="AB4842">
        <v>1</v>
      </c>
      <c r="AC4842">
        <v>9</v>
      </c>
      <c r="AD4842">
        <v>0.66</v>
      </c>
      <c r="AE4842">
        <v>325.33999999999997</v>
      </c>
      <c r="AF4842" t="s">
        <v>19</v>
      </c>
      <c r="AG4842" t="s">
        <v>8</v>
      </c>
      <c r="AH4842">
        <v>240</v>
      </c>
      <c r="AI4842" t="s">
        <v>9</v>
      </c>
      <c r="AJ4842">
        <v>0</v>
      </c>
      <c r="AK4842">
        <v>0</v>
      </c>
      <c r="AL4842" t="s">
        <v>10</v>
      </c>
      <c r="AM4842">
        <v>0</v>
      </c>
      <c r="AN4842">
        <v>0</v>
      </c>
      <c r="AO4842">
        <v>0</v>
      </c>
      <c r="AP4842" t="s">
        <v>11</v>
      </c>
      <c r="AQ4842">
        <v>0</v>
      </c>
      <c r="AR4842">
        <v>0</v>
      </c>
      <c r="AS4842" t="s">
        <v>12</v>
      </c>
      <c r="AT4842">
        <v>0</v>
      </c>
      <c r="AU4842">
        <v>0</v>
      </c>
      <c r="AV4842" t="s">
        <v>13</v>
      </c>
      <c r="AW4842">
        <v>0</v>
      </c>
      <c r="AX4842">
        <v>0</v>
      </c>
      <c r="AY4842" t="s">
        <v>14</v>
      </c>
      <c r="AZ4842">
        <v>0</v>
      </c>
      <c r="BA4842">
        <v>0</v>
      </c>
      <c r="BB4842" t="s">
        <v>15</v>
      </c>
      <c r="BC4842">
        <v>0</v>
      </c>
      <c r="BD4842" t="s">
        <v>16</v>
      </c>
      <c r="BE4842">
        <v>103</v>
      </c>
      <c r="BF4842">
        <v>10</v>
      </c>
      <c r="BG4842">
        <v>2</v>
      </c>
    </row>
    <row r="4843" spans="1:59" x14ac:dyDescent="0.25">
      <c r="A4843" t="s">
        <v>0</v>
      </c>
      <c r="B4843" t="s">
        <v>1</v>
      </c>
      <c r="C4843">
        <v>808730</v>
      </c>
      <c r="D4843" t="s">
        <v>2</v>
      </c>
      <c r="E4843">
        <v>103</v>
      </c>
      <c r="F4843">
        <v>154</v>
      </c>
      <c r="G4843">
        <v>-5</v>
      </c>
      <c r="H4843" t="s">
        <v>3</v>
      </c>
      <c r="I4843">
        <v>310</v>
      </c>
      <c r="J4843">
        <v>4</v>
      </c>
      <c r="K4843">
        <v>16</v>
      </c>
      <c r="L4843" t="s">
        <v>4</v>
      </c>
      <c r="M4843">
        <v>0.19950000000000001</v>
      </c>
      <c r="N4843">
        <v>-8.6199999999999999E-2</v>
      </c>
      <c r="O4843">
        <v>0.93059999999999998</v>
      </c>
      <c r="P4843" t="s">
        <v>5</v>
      </c>
      <c r="Q4843">
        <v>8.2199999999999995E-2</v>
      </c>
      <c r="R4843">
        <v>-5.2862</v>
      </c>
      <c r="S4843">
        <v>-4.6879999999999997</v>
      </c>
      <c r="T4843" t="s">
        <v>6</v>
      </c>
      <c r="U4843">
        <v>260519</v>
      </c>
      <c r="V4843">
        <v>85239</v>
      </c>
      <c r="W4843">
        <v>51.441390990000002</v>
      </c>
      <c r="X4843" t="s">
        <v>17</v>
      </c>
      <c r="Y4843">
        <v>0.26723163999999999</v>
      </c>
      <c r="Z4843" t="s">
        <v>18</v>
      </c>
      <c r="AA4843">
        <v>0.4</v>
      </c>
      <c r="AB4843">
        <v>1</v>
      </c>
      <c r="AC4843">
        <v>9</v>
      </c>
      <c r="AD4843">
        <v>0.69</v>
      </c>
      <c r="AE4843">
        <v>313.52</v>
      </c>
      <c r="AF4843" t="s">
        <v>19</v>
      </c>
      <c r="AG4843" t="s">
        <v>8</v>
      </c>
      <c r="AH4843">
        <v>240</v>
      </c>
      <c r="AI4843" t="s">
        <v>9</v>
      </c>
      <c r="AJ4843">
        <v>0</v>
      </c>
      <c r="AK4843">
        <v>0</v>
      </c>
      <c r="AL4843" t="s">
        <v>10</v>
      </c>
      <c r="AM4843">
        <v>0</v>
      </c>
      <c r="AN4843">
        <v>0</v>
      </c>
      <c r="AO4843">
        <v>0</v>
      </c>
      <c r="AP4843" t="s">
        <v>11</v>
      </c>
      <c r="AQ4843">
        <v>0</v>
      </c>
      <c r="AR4843">
        <v>0</v>
      </c>
      <c r="AS4843" t="s">
        <v>12</v>
      </c>
      <c r="AT4843">
        <v>0</v>
      </c>
      <c r="AU4843">
        <v>0</v>
      </c>
      <c r="AV4843" t="s">
        <v>13</v>
      </c>
      <c r="AW4843">
        <v>0</v>
      </c>
      <c r="AX4843">
        <v>0</v>
      </c>
      <c r="AY4843" t="s">
        <v>14</v>
      </c>
      <c r="AZ4843">
        <v>0</v>
      </c>
      <c r="BA4843">
        <v>0</v>
      </c>
      <c r="BB4843" t="s">
        <v>15</v>
      </c>
      <c r="BC4843">
        <v>0</v>
      </c>
      <c r="BD4843" t="s">
        <v>16</v>
      </c>
      <c r="BE4843">
        <v>103</v>
      </c>
      <c r="BF4843">
        <v>10</v>
      </c>
      <c r="BG4843">
        <v>2</v>
      </c>
    </row>
    <row r="4844" spans="1:59" x14ac:dyDescent="0.25">
      <c r="A4844" t="s">
        <v>0</v>
      </c>
      <c r="B4844" t="s">
        <v>1</v>
      </c>
      <c r="C4844">
        <v>808868</v>
      </c>
      <c r="D4844" t="s">
        <v>2</v>
      </c>
      <c r="E4844">
        <v>101</v>
      </c>
      <c r="F4844">
        <v>154</v>
      </c>
      <c r="G4844">
        <v>-5</v>
      </c>
      <c r="H4844" t="s">
        <v>3</v>
      </c>
      <c r="I4844">
        <v>311</v>
      </c>
      <c r="J4844">
        <v>3</v>
      </c>
      <c r="K4844">
        <v>18</v>
      </c>
      <c r="L4844" t="s">
        <v>4</v>
      </c>
      <c r="M4844">
        <v>0.2487</v>
      </c>
      <c r="N4844">
        <v>-9.7900000000000001E-2</v>
      </c>
      <c r="O4844">
        <v>0.92379999999999995</v>
      </c>
      <c r="P4844" t="s">
        <v>5</v>
      </c>
      <c r="Q4844">
        <v>-1.7272000000000001</v>
      </c>
      <c r="R4844">
        <v>-2.6244000000000001</v>
      </c>
      <c r="S4844">
        <v>-2.9085000000000001</v>
      </c>
      <c r="T4844" t="s">
        <v>6</v>
      </c>
      <c r="U4844">
        <v>260519</v>
      </c>
      <c r="V4844">
        <v>85239</v>
      </c>
      <c r="W4844">
        <v>51.441390990000002</v>
      </c>
      <c r="X4844" t="s">
        <v>17</v>
      </c>
      <c r="Y4844">
        <v>0.26723163999999999</v>
      </c>
      <c r="Z4844" t="s">
        <v>18</v>
      </c>
      <c r="AA4844">
        <v>0.4</v>
      </c>
      <c r="AB4844">
        <v>1</v>
      </c>
      <c r="AC4844">
        <v>9</v>
      </c>
      <c r="AD4844">
        <v>0.69</v>
      </c>
      <c r="AE4844">
        <v>313.52</v>
      </c>
      <c r="AF4844" t="s">
        <v>19</v>
      </c>
      <c r="AG4844" t="s">
        <v>8</v>
      </c>
      <c r="AH4844">
        <v>240</v>
      </c>
      <c r="AI4844" t="s">
        <v>9</v>
      </c>
      <c r="AJ4844">
        <v>0</v>
      </c>
      <c r="AK4844">
        <v>0</v>
      </c>
      <c r="AL4844" t="s">
        <v>10</v>
      </c>
      <c r="AM4844">
        <v>0</v>
      </c>
      <c r="AN4844">
        <v>0</v>
      </c>
      <c r="AO4844">
        <v>0</v>
      </c>
      <c r="AP4844" t="s">
        <v>11</v>
      </c>
      <c r="AQ4844">
        <v>0</v>
      </c>
      <c r="AR4844">
        <v>0</v>
      </c>
      <c r="AS4844" t="s">
        <v>12</v>
      </c>
      <c r="AT4844">
        <v>0</v>
      </c>
      <c r="AU4844">
        <v>0</v>
      </c>
      <c r="AV4844" t="s">
        <v>13</v>
      </c>
      <c r="AW4844">
        <v>0</v>
      </c>
      <c r="AX4844">
        <v>0</v>
      </c>
      <c r="AY4844" t="s">
        <v>14</v>
      </c>
      <c r="AZ4844">
        <v>0</v>
      </c>
      <c r="BA4844">
        <v>0</v>
      </c>
      <c r="BB4844" t="s">
        <v>15</v>
      </c>
      <c r="BC4844">
        <v>0</v>
      </c>
      <c r="BD4844" t="s">
        <v>16</v>
      </c>
      <c r="BE4844">
        <v>101</v>
      </c>
      <c r="BF4844">
        <v>10</v>
      </c>
      <c r="BG4844">
        <v>2</v>
      </c>
    </row>
    <row r="4845" spans="1:59" x14ac:dyDescent="0.25">
      <c r="A4845" t="s">
        <v>0</v>
      </c>
      <c r="B4845" t="s">
        <v>1</v>
      </c>
      <c r="C4845">
        <v>809004</v>
      </c>
      <c r="D4845" t="s">
        <v>2</v>
      </c>
      <c r="E4845">
        <v>101</v>
      </c>
      <c r="F4845">
        <v>154</v>
      </c>
      <c r="G4845">
        <v>-5</v>
      </c>
      <c r="H4845" t="s">
        <v>3</v>
      </c>
      <c r="I4845">
        <v>312</v>
      </c>
      <c r="J4845">
        <v>3</v>
      </c>
      <c r="K4845">
        <v>18</v>
      </c>
      <c r="L4845" t="s">
        <v>4</v>
      </c>
      <c r="M4845">
        <v>0.2361</v>
      </c>
      <c r="N4845">
        <v>-9.7000000000000003E-2</v>
      </c>
      <c r="O4845">
        <v>0.91049999999999998</v>
      </c>
      <c r="P4845" t="s">
        <v>5</v>
      </c>
      <c r="Q4845">
        <v>-0.1346</v>
      </c>
      <c r="R4845">
        <v>-2.8412000000000002</v>
      </c>
      <c r="S4845">
        <v>-2.7888999999999999</v>
      </c>
      <c r="T4845" t="s">
        <v>6</v>
      </c>
      <c r="U4845">
        <v>260519</v>
      </c>
      <c r="V4845">
        <v>85239</v>
      </c>
      <c r="W4845">
        <v>51.441390990000002</v>
      </c>
      <c r="X4845" t="s">
        <v>17</v>
      </c>
      <c r="Y4845">
        <v>0.26723163999999999</v>
      </c>
      <c r="Z4845" t="s">
        <v>18</v>
      </c>
      <c r="AA4845">
        <v>0.4</v>
      </c>
      <c r="AB4845">
        <v>1</v>
      </c>
      <c r="AC4845">
        <v>9</v>
      </c>
      <c r="AD4845">
        <v>0.69</v>
      </c>
      <c r="AE4845">
        <v>313.52</v>
      </c>
      <c r="AF4845" t="s">
        <v>19</v>
      </c>
      <c r="AG4845" t="s">
        <v>8</v>
      </c>
      <c r="AH4845">
        <v>240</v>
      </c>
      <c r="AI4845" t="s">
        <v>9</v>
      </c>
      <c r="AJ4845">
        <v>0</v>
      </c>
      <c r="AK4845">
        <v>0</v>
      </c>
      <c r="AL4845" t="s">
        <v>10</v>
      </c>
      <c r="AM4845">
        <v>0</v>
      </c>
      <c r="AN4845">
        <v>0</v>
      </c>
      <c r="AO4845">
        <v>0</v>
      </c>
      <c r="AP4845" t="s">
        <v>11</v>
      </c>
      <c r="AQ4845">
        <v>0</v>
      </c>
      <c r="AR4845">
        <v>0</v>
      </c>
      <c r="AS4845" t="s">
        <v>12</v>
      </c>
      <c r="AT4845">
        <v>0</v>
      </c>
      <c r="AU4845">
        <v>0</v>
      </c>
      <c r="AV4845" t="s">
        <v>13</v>
      </c>
      <c r="AW4845">
        <v>0</v>
      </c>
      <c r="AX4845">
        <v>0</v>
      </c>
      <c r="AY4845" t="s">
        <v>14</v>
      </c>
      <c r="AZ4845">
        <v>0</v>
      </c>
      <c r="BA4845">
        <v>0</v>
      </c>
      <c r="BB4845" t="s">
        <v>15</v>
      </c>
      <c r="BC4845">
        <v>0</v>
      </c>
      <c r="BD4845" t="s">
        <v>16</v>
      </c>
      <c r="BE4845">
        <v>101</v>
      </c>
      <c r="BF4845">
        <v>10</v>
      </c>
      <c r="BG4845">
        <v>2</v>
      </c>
    </row>
    <row r="4846" spans="1:59" x14ac:dyDescent="0.25">
      <c r="A4846" t="s">
        <v>0</v>
      </c>
      <c r="B4846" t="s">
        <v>1</v>
      </c>
      <c r="C4846">
        <v>809138</v>
      </c>
      <c r="D4846" t="s">
        <v>2</v>
      </c>
      <c r="E4846">
        <v>101</v>
      </c>
      <c r="F4846">
        <v>154</v>
      </c>
      <c r="G4846">
        <v>-5</v>
      </c>
      <c r="H4846" t="s">
        <v>3</v>
      </c>
      <c r="I4846">
        <v>313</v>
      </c>
      <c r="J4846">
        <v>3</v>
      </c>
      <c r="K4846">
        <v>19</v>
      </c>
      <c r="L4846" t="s">
        <v>4</v>
      </c>
      <c r="M4846">
        <v>0.21609999999999999</v>
      </c>
      <c r="N4846">
        <v>-0.08</v>
      </c>
      <c r="O4846">
        <v>0.9405</v>
      </c>
      <c r="P4846" t="s">
        <v>5</v>
      </c>
      <c r="Q4846">
        <v>-2.3477999999999999</v>
      </c>
      <c r="R4846">
        <v>3.4842</v>
      </c>
      <c r="S4846">
        <v>-0.62809999999999999</v>
      </c>
      <c r="T4846" t="s">
        <v>6</v>
      </c>
      <c r="U4846">
        <v>260519</v>
      </c>
      <c r="V4846">
        <v>85239</v>
      </c>
      <c r="W4846">
        <v>51.441390990000002</v>
      </c>
      <c r="X4846" t="s">
        <v>17</v>
      </c>
      <c r="Y4846">
        <v>0.26723163999999999</v>
      </c>
      <c r="Z4846" t="s">
        <v>18</v>
      </c>
      <c r="AA4846">
        <v>0.4</v>
      </c>
      <c r="AB4846">
        <v>1</v>
      </c>
      <c r="AC4846">
        <v>9</v>
      </c>
      <c r="AD4846">
        <v>0.69</v>
      </c>
      <c r="AE4846">
        <v>313.52</v>
      </c>
      <c r="AF4846" t="s">
        <v>19</v>
      </c>
      <c r="AG4846" t="s">
        <v>8</v>
      </c>
      <c r="AH4846">
        <v>240</v>
      </c>
      <c r="AI4846" t="s">
        <v>9</v>
      </c>
      <c r="AJ4846">
        <v>0</v>
      </c>
      <c r="AK4846">
        <v>0</v>
      </c>
      <c r="AL4846" t="s">
        <v>10</v>
      </c>
      <c r="AM4846">
        <v>0</v>
      </c>
      <c r="AN4846">
        <v>0</v>
      </c>
      <c r="AO4846">
        <v>0</v>
      </c>
      <c r="AP4846" t="s">
        <v>11</v>
      </c>
      <c r="AQ4846">
        <v>0</v>
      </c>
      <c r="AR4846">
        <v>0</v>
      </c>
      <c r="AS4846" t="s">
        <v>12</v>
      </c>
      <c r="AT4846">
        <v>0</v>
      </c>
      <c r="AU4846">
        <v>0</v>
      </c>
      <c r="AV4846" t="s">
        <v>13</v>
      </c>
      <c r="AW4846">
        <v>0</v>
      </c>
      <c r="AX4846">
        <v>0</v>
      </c>
      <c r="AY4846" t="s">
        <v>14</v>
      </c>
      <c r="AZ4846">
        <v>0</v>
      </c>
      <c r="BA4846">
        <v>0</v>
      </c>
      <c r="BB4846" t="s">
        <v>15</v>
      </c>
      <c r="BC4846">
        <v>0</v>
      </c>
      <c r="BD4846" t="s">
        <v>16</v>
      </c>
      <c r="BE4846">
        <v>101</v>
      </c>
      <c r="BF4846">
        <v>10</v>
      </c>
      <c r="BG4846">
        <v>2</v>
      </c>
    </row>
    <row r="4847" spans="1:59" x14ac:dyDescent="0.25">
      <c r="A4847" t="s">
        <v>0</v>
      </c>
      <c r="B4847" t="s">
        <v>1</v>
      </c>
      <c r="C4847">
        <v>809276</v>
      </c>
      <c r="D4847" t="s">
        <v>2</v>
      </c>
      <c r="E4847">
        <v>101</v>
      </c>
      <c r="F4847">
        <v>154</v>
      </c>
      <c r="G4847">
        <v>-5</v>
      </c>
      <c r="H4847" t="s">
        <v>3</v>
      </c>
      <c r="I4847">
        <v>313</v>
      </c>
      <c r="J4847">
        <v>3</v>
      </c>
      <c r="K4847">
        <v>17</v>
      </c>
      <c r="L4847" t="s">
        <v>4</v>
      </c>
      <c r="M4847">
        <v>0.21859999999999999</v>
      </c>
      <c r="N4847">
        <v>-7.5600000000000001E-2</v>
      </c>
      <c r="O4847">
        <v>0.92010000000000003</v>
      </c>
      <c r="P4847" t="s">
        <v>5</v>
      </c>
      <c r="Q4847">
        <v>-1.1962999999999999</v>
      </c>
      <c r="R4847">
        <v>4.1871</v>
      </c>
      <c r="S4847">
        <v>-0.77759999999999996</v>
      </c>
      <c r="T4847" t="s">
        <v>6</v>
      </c>
      <c r="U4847">
        <v>260519</v>
      </c>
      <c r="V4847">
        <v>85239</v>
      </c>
      <c r="W4847">
        <v>51.441390990000002</v>
      </c>
      <c r="X4847" t="s">
        <v>17</v>
      </c>
      <c r="Y4847">
        <v>0.26723163999999999</v>
      </c>
      <c r="Z4847" t="s">
        <v>18</v>
      </c>
      <c r="AA4847">
        <v>0.4</v>
      </c>
      <c r="AB4847">
        <v>1</v>
      </c>
      <c r="AC4847">
        <v>9</v>
      </c>
      <c r="AD4847">
        <v>0.69</v>
      </c>
      <c r="AE4847">
        <v>313.52</v>
      </c>
      <c r="AF4847" t="s">
        <v>19</v>
      </c>
      <c r="AG4847" t="s">
        <v>8</v>
      </c>
      <c r="AH4847">
        <v>240</v>
      </c>
      <c r="AI4847" t="s">
        <v>9</v>
      </c>
      <c r="AJ4847">
        <v>0</v>
      </c>
      <c r="AK4847">
        <v>0</v>
      </c>
      <c r="AL4847" t="s">
        <v>10</v>
      </c>
      <c r="AM4847">
        <v>0</v>
      </c>
      <c r="AN4847">
        <v>0</v>
      </c>
      <c r="AO4847">
        <v>0</v>
      </c>
      <c r="AP4847" t="s">
        <v>11</v>
      </c>
      <c r="AQ4847">
        <v>0</v>
      </c>
      <c r="AR4847">
        <v>0</v>
      </c>
      <c r="AS4847" t="s">
        <v>12</v>
      </c>
      <c r="AT4847">
        <v>0</v>
      </c>
      <c r="AU4847">
        <v>0</v>
      </c>
      <c r="AV4847" t="s">
        <v>13</v>
      </c>
      <c r="AW4847">
        <v>0</v>
      </c>
      <c r="AX4847">
        <v>0</v>
      </c>
      <c r="AY4847" t="s">
        <v>14</v>
      </c>
      <c r="AZ4847">
        <v>0</v>
      </c>
      <c r="BA4847">
        <v>0</v>
      </c>
      <c r="BB4847" t="s">
        <v>15</v>
      </c>
      <c r="BC4847">
        <v>0</v>
      </c>
      <c r="BD4847" t="s">
        <v>16</v>
      </c>
      <c r="BE4847">
        <v>101</v>
      </c>
      <c r="BF4847">
        <v>10</v>
      </c>
      <c r="BG4847">
        <v>2</v>
      </c>
    </row>
    <row r="4848" spans="1:59" x14ac:dyDescent="0.25">
      <c r="A4848" t="s">
        <v>0</v>
      </c>
      <c r="B4848" t="s">
        <v>1</v>
      </c>
      <c r="C4848">
        <v>809412</v>
      </c>
      <c r="D4848" t="s">
        <v>2</v>
      </c>
      <c r="E4848">
        <v>101</v>
      </c>
      <c r="F4848">
        <v>154</v>
      </c>
      <c r="G4848">
        <v>-5</v>
      </c>
      <c r="H4848" t="s">
        <v>3</v>
      </c>
      <c r="I4848">
        <v>312</v>
      </c>
      <c r="J4848">
        <v>3</v>
      </c>
      <c r="K4848">
        <v>16</v>
      </c>
      <c r="L4848" t="s">
        <v>4</v>
      </c>
      <c r="M4848">
        <v>0.19370000000000001</v>
      </c>
      <c r="N4848">
        <v>-9.8500000000000004E-2</v>
      </c>
      <c r="O4848">
        <v>0.92269999999999996</v>
      </c>
      <c r="P4848" t="s">
        <v>5</v>
      </c>
      <c r="Q4848">
        <v>-0.82989999999999997</v>
      </c>
      <c r="R4848">
        <v>6.0414000000000003</v>
      </c>
      <c r="S4848">
        <v>0.18690000000000001</v>
      </c>
      <c r="T4848" t="s">
        <v>6</v>
      </c>
      <c r="U4848">
        <v>260519</v>
      </c>
      <c r="V4848">
        <v>85239</v>
      </c>
      <c r="W4848">
        <v>51.441390990000002</v>
      </c>
      <c r="X4848" t="s">
        <v>17</v>
      </c>
      <c r="Y4848">
        <v>0.26723163999999999</v>
      </c>
      <c r="Z4848" t="s">
        <v>18</v>
      </c>
      <c r="AA4848">
        <v>0.4</v>
      </c>
      <c r="AB4848">
        <v>1</v>
      </c>
      <c r="AC4848">
        <v>9</v>
      </c>
      <c r="AD4848">
        <v>0.69</v>
      </c>
      <c r="AE4848">
        <v>313.52</v>
      </c>
      <c r="AF4848" t="s">
        <v>19</v>
      </c>
      <c r="AG4848" t="s">
        <v>8</v>
      </c>
      <c r="AH4848">
        <v>240</v>
      </c>
      <c r="AI4848" t="s">
        <v>9</v>
      </c>
      <c r="AJ4848">
        <v>0</v>
      </c>
      <c r="AK4848">
        <v>0</v>
      </c>
      <c r="AL4848" t="s">
        <v>10</v>
      </c>
      <c r="AM4848">
        <v>0</v>
      </c>
      <c r="AN4848">
        <v>0</v>
      </c>
      <c r="AO4848">
        <v>0</v>
      </c>
      <c r="AP4848" t="s">
        <v>11</v>
      </c>
      <c r="AQ4848">
        <v>0</v>
      </c>
      <c r="AR4848">
        <v>0</v>
      </c>
      <c r="AS4848" t="s">
        <v>12</v>
      </c>
      <c r="AT4848">
        <v>0</v>
      </c>
      <c r="AU4848">
        <v>0</v>
      </c>
      <c r="AV4848" t="s">
        <v>13</v>
      </c>
      <c r="AW4848">
        <v>0</v>
      </c>
      <c r="AX4848">
        <v>0</v>
      </c>
      <c r="AY4848" t="s">
        <v>14</v>
      </c>
      <c r="AZ4848">
        <v>0</v>
      </c>
      <c r="BA4848">
        <v>0</v>
      </c>
      <c r="BB4848" t="s">
        <v>15</v>
      </c>
      <c r="BC4848">
        <v>0</v>
      </c>
      <c r="BD4848" t="s">
        <v>16</v>
      </c>
      <c r="BE4848">
        <v>101</v>
      </c>
      <c r="BF4848">
        <v>10</v>
      </c>
      <c r="BG4848">
        <v>2</v>
      </c>
    </row>
    <row r="4849" spans="1:59" x14ac:dyDescent="0.25">
      <c r="A4849" t="s">
        <v>0</v>
      </c>
      <c r="B4849" t="s">
        <v>1</v>
      </c>
      <c r="C4849">
        <v>809547</v>
      </c>
      <c r="D4849" t="s">
        <v>2</v>
      </c>
      <c r="E4849">
        <v>101</v>
      </c>
      <c r="F4849">
        <v>154</v>
      </c>
      <c r="G4849">
        <v>-5</v>
      </c>
      <c r="H4849" t="s">
        <v>3</v>
      </c>
      <c r="I4849">
        <v>311</v>
      </c>
      <c r="J4849">
        <v>3</v>
      </c>
      <c r="K4849">
        <v>13</v>
      </c>
      <c r="L4849" t="s">
        <v>4</v>
      </c>
      <c r="M4849">
        <v>0.13539999999999999</v>
      </c>
      <c r="N4849">
        <v>-0.1017</v>
      </c>
      <c r="O4849">
        <v>0.97360000000000002</v>
      </c>
      <c r="P4849" t="s">
        <v>5</v>
      </c>
      <c r="Q4849">
        <v>-0.77759999999999996</v>
      </c>
      <c r="R4849">
        <v>6.6619000000000002</v>
      </c>
      <c r="S4849">
        <v>-0.1421</v>
      </c>
      <c r="T4849" t="s">
        <v>6</v>
      </c>
      <c r="U4849">
        <v>260519</v>
      </c>
      <c r="V4849">
        <v>85240</v>
      </c>
      <c r="W4849">
        <v>51.441390990000002</v>
      </c>
      <c r="X4849" t="s">
        <v>17</v>
      </c>
      <c r="Y4849">
        <v>0.26723000000000002</v>
      </c>
      <c r="Z4849" t="s">
        <v>18</v>
      </c>
      <c r="AA4849">
        <v>0.3</v>
      </c>
      <c r="AB4849">
        <v>1</v>
      </c>
      <c r="AC4849">
        <v>9</v>
      </c>
      <c r="AD4849">
        <v>0.69</v>
      </c>
      <c r="AE4849">
        <v>313.52</v>
      </c>
      <c r="AF4849" t="s">
        <v>19</v>
      </c>
      <c r="AG4849" t="s">
        <v>8</v>
      </c>
      <c r="AH4849">
        <v>240</v>
      </c>
      <c r="AI4849" t="s">
        <v>9</v>
      </c>
      <c r="AJ4849">
        <v>0</v>
      </c>
      <c r="AK4849">
        <v>0</v>
      </c>
      <c r="AL4849" t="s">
        <v>10</v>
      </c>
      <c r="AM4849">
        <v>0</v>
      </c>
      <c r="AN4849">
        <v>0</v>
      </c>
      <c r="AO4849">
        <v>0</v>
      </c>
      <c r="AP4849" t="s">
        <v>11</v>
      </c>
      <c r="AQ4849">
        <v>0</v>
      </c>
      <c r="AR4849">
        <v>0</v>
      </c>
      <c r="AS4849" t="s">
        <v>12</v>
      </c>
      <c r="AT4849">
        <v>0</v>
      </c>
      <c r="AU4849">
        <v>0</v>
      </c>
      <c r="AV4849" t="s">
        <v>13</v>
      </c>
      <c r="AW4849">
        <v>0</v>
      </c>
      <c r="AX4849">
        <v>0</v>
      </c>
      <c r="AY4849" t="s">
        <v>14</v>
      </c>
      <c r="AZ4849">
        <v>0</v>
      </c>
      <c r="BA4849">
        <v>0</v>
      </c>
      <c r="BB4849" t="s">
        <v>15</v>
      </c>
      <c r="BC4849">
        <v>0</v>
      </c>
      <c r="BD4849" t="s">
        <v>16</v>
      </c>
      <c r="BE4849">
        <v>101</v>
      </c>
      <c r="BF4849">
        <v>10</v>
      </c>
      <c r="BG4849">
        <v>2</v>
      </c>
    </row>
    <row r="4850" spans="1:59" x14ac:dyDescent="0.25">
      <c r="A4850" t="s">
        <v>0</v>
      </c>
      <c r="B4850" t="s">
        <v>1</v>
      </c>
      <c r="C4850">
        <v>809682</v>
      </c>
      <c r="D4850" t="s">
        <v>2</v>
      </c>
      <c r="E4850">
        <v>107</v>
      </c>
      <c r="F4850">
        <v>154</v>
      </c>
      <c r="G4850">
        <v>-5</v>
      </c>
      <c r="H4850" t="s">
        <v>3</v>
      </c>
      <c r="I4850">
        <v>310</v>
      </c>
      <c r="J4850">
        <v>4</v>
      </c>
      <c r="K4850">
        <v>11</v>
      </c>
      <c r="L4850" t="s">
        <v>4</v>
      </c>
      <c r="M4850">
        <v>0.13009999999999999</v>
      </c>
      <c r="N4850">
        <v>-9.64E-2</v>
      </c>
      <c r="O4850">
        <v>0.94330000000000003</v>
      </c>
      <c r="P4850" t="s">
        <v>5</v>
      </c>
      <c r="Q4850">
        <v>-1.7496</v>
      </c>
      <c r="R4850">
        <v>3.8132000000000001</v>
      </c>
      <c r="S4850">
        <v>-0.51590000000000003</v>
      </c>
      <c r="T4850" t="s">
        <v>6</v>
      </c>
      <c r="U4850">
        <v>260519</v>
      </c>
      <c r="V4850">
        <v>85240</v>
      </c>
      <c r="W4850">
        <v>51.441390990000002</v>
      </c>
      <c r="X4850" t="s">
        <v>17</v>
      </c>
      <c r="Y4850">
        <v>0.26723000000000002</v>
      </c>
      <c r="Z4850" t="s">
        <v>18</v>
      </c>
      <c r="AA4850">
        <v>0.3</v>
      </c>
      <c r="AB4850">
        <v>1</v>
      </c>
      <c r="AC4850">
        <v>9</v>
      </c>
      <c r="AD4850">
        <v>0.77</v>
      </c>
      <c r="AE4850">
        <v>305.61</v>
      </c>
      <c r="AF4850" t="s">
        <v>19</v>
      </c>
      <c r="AG4850" t="s">
        <v>8</v>
      </c>
      <c r="AH4850">
        <v>240</v>
      </c>
      <c r="AI4850" t="s">
        <v>9</v>
      </c>
      <c r="AJ4850">
        <v>0</v>
      </c>
      <c r="AK4850">
        <v>0</v>
      </c>
      <c r="AL4850" t="s">
        <v>10</v>
      </c>
      <c r="AM4850">
        <v>0</v>
      </c>
      <c r="AN4850">
        <v>0</v>
      </c>
      <c r="AO4850">
        <v>0</v>
      </c>
      <c r="AP4850" t="s">
        <v>11</v>
      </c>
      <c r="AQ4850">
        <v>0</v>
      </c>
      <c r="AR4850">
        <v>0</v>
      </c>
      <c r="AS4850" t="s">
        <v>12</v>
      </c>
      <c r="AT4850">
        <v>0</v>
      </c>
      <c r="AU4850">
        <v>0</v>
      </c>
      <c r="AV4850" t="s">
        <v>13</v>
      </c>
      <c r="AW4850">
        <v>0</v>
      </c>
      <c r="AX4850">
        <v>0</v>
      </c>
      <c r="AY4850" t="s">
        <v>14</v>
      </c>
      <c r="AZ4850">
        <v>0</v>
      </c>
      <c r="BA4850">
        <v>0</v>
      </c>
      <c r="BB4850" t="s">
        <v>15</v>
      </c>
      <c r="BC4850">
        <v>0</v>
      </c>
      <c r="BD4850" t="s">
        <v>16</v>
      </c>
      <c r="BE4850">
        <v>107</v>
      </c>
      <c r="BF4850">
        <v>10</v>
      </c>
      <c r="BG4850">
        <v>2</v>
      </c>
    </row>
    <row r="4851" spans="1:59" x14ac:dyDescent="0.25">
      <c r="A4851" t="s">
        <v>0</v>
      </c>
      <c r="B4851" t="s">
        <v>1</v>
      </c>
      <c r="C4851">
        <v>809820</v>
      </c>
      <c r="D4851" t="s">
        <v>2</v>
      </c>
      <c r="E4851">
        <v>116</v>
      </c>
      <c r="F4851">
        <v>154</v>
      </c>
      <c r="G4851">
        <v>-6</v>
      </c>
      <c r="H4851" t="s">
        <v>3</v>
      </c>
      <c r="I4851">
        <v>311</v>
      </c>
      <c r="J4851">
        <v>4</v>
      </c>
      <c r="K4851">
        <v>11</v>
      </c>
      <c r="L4851" t="s">
        <v>4</v>
      </c>
      <c r="M4851">
        <v>0.1129</v>
      </c>
      <c r="N4851">
        <v>-0.1182</v>
      </c>
      <c r="O4851">
        <v>0.9657</v>
      </c>
      <c r="P4851" t="s">
        <v>5</v>
      </c>
      <c r="Q4851">
        <v>-0.3664</v>
      </c>
      <c r="R4851">
        <v>2.8637000000000001</v>
      </c>
      <c r="S4851">
        <v>1.5178</v>
      </c>
      <c r="T4851" t="s">
        <v>6</v>
      </c>
      <c r="U4851">
        <v>260519</v>
      </c>
      <c r="V4851">
        <v>85240</v>
      </c>
      <c r="W4851">
        <v>51.441390990000002</v>
      </c>
      <c r="X4851" t="s">
        <v>17</v>
      </c>
      <c r="Y4851">
        <v>0.26723000000000002</v>
      </c>
      <c r="Z4851" t="s">
        <v>18</v>
      </c>
      <c r="AA4851">
        <v>0.3</v>
      </c>
      <c r="AB4851">
        <v>1</v>
      </c>
      <c r="AC4851">
        <v>9</v>
      </c>
      <c r="AD4851">
        <v>0.77</v>
      </c>
      <c r="AE4851">
        <v>305.61</v>
      </c>
      <c r="AF4851" t="s">
        <v>19</v>
      </c>
      <c r="AG4851" t="s">
        <v>8</v>
      </c>
      <c r="AH4851">
        <v>240</v>
      </c>
      <c r="AI4851" t="s">
        <v>9</v>
      </c>
      <c r="AJ4851">
        <v>0</v>
      </c>
      <c r="AK4851">
        <v>0</v>
      </c>
      <c r="AL4851" t="s">
        <v>10</v>
      </c>
      <c r="AM4851">
        <v>0</v>
      </c>
      <c r="AN4851">
        <v>0</v>
      </c>
      <c r="AO4851">
        <v>0</v>
      </c>
      <c r="AP4851" t="s">
        <v>11</v>
      </c>
      <c r="AQ4851">
        <v>0</v>
      </c>
      <c r="AR4851">
        <v>0</v>
      </c>
      <c r="AS4851" t="s">
        <v>12</v>
      </c>
      <c r="AT4851">
        <v>0</v>
      </c>
      <c r="AU4851">
        <v>0</v>
      </c>
      <c r="AV4851" t="s">
        <v>13</v>
      </c>
      <c r="AW4851">
        <v>0</v>
      </c>
      <c r="AX4851">
        <v>0</v>
      </c>
      <c r="AY4851" t="s">
        <v>14</v>
      </c>
      <c r="AZ4851">
        <v>0</v>
      </c>
      <c r="BA4851">
        <v>0</v>
      </c>
      <c r="BB4851" t="s">
        <v>15</v>
      </c>
      <c r="BC4851">
        <v>0</v>
      </c>
      <c r="BD4851" t="s">
        <v>16</v>
      </c>
      <c r="BE4851">
        <v>116</v>
      </c>
      <c r="BF4851">
        <v>10</v>
      </c>
      <c r="BG4851">
        <v>2</v>
      </c>
    </row>
    <row r="4852" spans="1:59" x14ac:dyDescent="0.25">
      <c r="A4852" t="s">
        <v>0</v>
      </c>
      <c r="B4852" t="s">
        <v>1</v>
      </c>
      <c r="C4852">
        <v>809955</v>
      </c>
      <c r="D4852" t="s">
        <v>2</v>
      </c>
      <c r="E4852">
        <v>118</v>
      </c>
      <c r="F4852">
        <v>154</v>
      </c>
      <c r="G4852">
        <v>-5</v>
      </c>
      <c r="H4852" t="s">
        <v>3</v>
      </c>
      <c r="I4852">
        <v>310</v>
      </c>
      <c r="J4852">
        <v>3</v>
      </c>
      <c r="K4852">
        <v>9</v>
      </c>
      <c r="L4852" t="s">
        <v>4</v>
      </c>
      <c r="M4852">
        <v>7.5899999999999995E-2</v>
      </c>
      <c r="N4852">
        <v>-9.5500000000000002E-2</v>
      </c>
      <c r="O4852">
        <v>0.98540000000000005</v>
      </c>
      <c r="P4852" t="s">
        <v>5</v>
      </c>
      <c r="Q4852">
        <v>0.32150000000000001</v>
      </c>
      <c r="R4852">
        <v>-1.4206000000000001</v>
      </c>
      <c r="S4852">
        <v>1.2561</v>
      </c>
      <c r="T4852" t="s">
        <v>6</v>
      </c>
      <c r="U4852">
        <v>260519</v>
      </c>
      <c r="V4852">
        <v>85240</v>
      </c>
      <c r="W4852">
        <v>51.441390990000002</v>
      </c>
      <c r="X4852" t="s">
        <v>17</v>
      </c>
      <c r="Y4852">
        <v>0.26723000000000002</v>
      </c>
      <c r="Z4852" t="s">
        <v>18</v>
      </c>
      <c r="AA4852">
        <v>0.3</v>
      </c>
      <c r="AB4852">
        <v>1</v>
      </c>
      <c r="AC4852">
        <v>9</v>
      </c>
      <c r="AD4852">
        <v>0.77</v>
      </c>
      <c r="AE4852">
        <v>305.61</v>
      </c>
      <c r="AF4852" t="s">
        <v>19</v>
      </c>
      <c r="AG4852" t="s">
        <v>8</v>
      </c>
      <c r="AH4852">
        <v>240</v>
      </c>
      <c r="AI4852" t="s">
        <v>9</v>
      </c>
      <c r="AJ4852">
        <v>0</v>
      </c>
      <c r="AK4852">
        <v>0</v>
      </c>
      <c r="AL4852" t="s">
        <v>10</v>
      </c>
      <c r="AM4852">
        <v>0</v>
      </c>
      <c r="AN4852">
        <v>0</v>
      </c>
      <c r="AO4852">
        <v>0</v>
      </c>
      <c r="AP4852" t="s">
        <v>11</v>
      </c>
      <c r="AQ4852">
        <v>0</v>
      </c>
      <c r="AR4852">
        <v>0</v>
      </c>
      <c r="AS4852" t="s">
        <v>12</v>
      </c>
      <c r="AT4852">
        <v>0</v>
      </c>
      <c r="AU4852">
        <v>0</v>
      </c>
      <c r="AV4852" t="s">
        <v>13</v>
      </c>
      <c r="AW4852">
        <v>0</v>
      </c>
      <c r="AX4852">
        <v>0</v>
      </c>
      <c r="AY4852" t="s">
        <v>14</v>
      </c>
      <c r="AZ4852">
        <v>0</v>
      </c>
      <c r="BA4852">
        <v>0</v>
      </c>
      <c r="BB4852" t="s">
        <v>15</v>
      </c>
      <c r="BC4852">
        <v>0</v>
      </c>
      <c r="BD4852" t="s">
        <v>16</v>
      </c>
      <c r="BE4852">
        <v>118</v>
      </c>
      <c r="BF4852">
        <v>10</v>
      </c>
      <c r="BG4852">
        <v>2</v>
      </c>
    </row>
    <row r="4853" spans="1:59" x14ac:dyDescent="0.25">
      <c r="A4853" t="s">
        <v>0</v>
      </c>
      <c r="B4853" t="s">
        <v>1</v>
      </c>
      <c r="C4853">
        <v>810090</v>
      </c>
      <c r="D4853" t="s">
        <v>2</v>
      </c>
      <c r="E4853">
        <v>122</v>
      </c>
      <c r="F4853">
        <v>154</v>
      </c>
      <c r="G4853">
        <v>-5</v>
      </c>
      <c r="H4853" t="s">
        <v>3</v>
      </c>
      <c r="I4853">
        <v>309</v>
      </c>
      <c r="J4853">
        <v>4</v>
      </c>
      <c r="K4853">
        <v>9</v>
      </c>
      <c r="L4853" t="s">
        <v>4</v>
      </c>
      <c r="M4853">
        <v>7.1999999999999995E-2</v>
      </c>
      <c r="N4853">
        <v>-0.1002</v>
      </c>
      <c r="O4853">
        <v>0.91210000000000002</v>
      </c>
      <c r="P4853" t="s">
        <v>5</v>
      </c>
      <c r="Q4853">
        <v>1.6898</v>
      </c>
      <c r="R4853">
        <v>-4.5460000000000003</v>
      </c>
      <c r="S4853">
        <v>2.9459</v>
      </c>
      <c r="T4853" t="s">
        <v>6</v>
      </c>
      <c r="U4853">
        <v>260519</v>
      </c>
      <c r="V4853">
        <v>85240</v>
      </c>
      <c r="W4853">
        <v>51.441390990000002</v>
      </c>
      <c r="X4853" t="s">
        <v>17</v>
      </c>
      <c r="Y4853">
        <v>0.26723000000000002</v>
      </c>
      <c r="Z4853" t="s">
        <v>18</v>
      </c>
      <c r="AA4853">
        <v>0.3</v>
      </c>
      <c r="AB4853">
        <v>1</v>
      </c>
      <c r="AC4853">
        <v>9</v>
      </c>
      <c r="AD4853">
        <v>0.77</v>
      </c>
      <c r="AE4853">
        <v>305.61</v>
      </c>
      <c r="AF4853" t="s">
        <v>19</v>
      </c>
      <c r="AG4853" t="s">
        <v>8</v>
      </c>
      <c r="AH4853">
        <v>240</v>
      </c>
      <c r="AI4853" t="s">
        <v>9</v>
      </c>
      <c r="AJ4853">
        <v>0</v>
      </c>
      <c r="AK4853">
        <v>0</v>
      </c>
      <c r="AL4853" t="s">
        <v>10</v>
      </c>
      <c r="AM4853">
        <v>0</v>
      </c>
      <c r="AN4853">
        <v>0</v>
      </c>
      <c r="AO4853">
        <v>0</v>
      </c>
      <c r="AP4853" t="s">
        <v>11</v>
      </c>
      <c r="AQ4853">
        <v>0</v>
      </c>
      <c r="AR4853">
        <v>0</v>
      </c>
      <c r="AS4853" t="s">
        <v>12</v>
      </c>
      <c r="AT4853">
        <v>0</v>
      </c>
      <c r="AU4853">
        <v>0</v>
      </c>
      <c r="AV4853" t="s">
        <v>13</v>
      </c>
      <c r="AW4853">
        <v>0</v>
      </c>
      <c r="AX4853">
        <v>0</v>
      </c>
      <c r="AY4853" t="s">
        <v>14</v>
      </c>
      <c r="AZ4853">
        <v>0</v>
      </c>
      <c r="BA4853">
        <v>0</v>
      </c>
      <c r="BB4853" t="s">
        <v>15</v>
      </c>
      <c r="BC4853">
        <v>0</v>
      </c>
      <c r="BD4853" t="s">
        <v>16</v>
      </c>
      <c r="BE4853">
        <v>122</v>
      </c>
      <c r="BF4853">
        <v>10</v>
      </c>
      <c r="BG4853">
        <v>2</v>
      </c>
    </row>
    <row r="4854" spans="1:59" x14ac:dyDescent="0.25">
      <c r="A4854" t="s">
        <v>0</v>
      </c>
      <c r="B4854" t="s">
        <v>1</v>
      </c>
      <c r="C4854">
        <v>810228</v>
      </c>
      <c r="D4854" t="s">
        <v>2</v>
      </c>
      <c r="E4854">
        <v>125</v>
      </c>
      <c r="F4854">
        <v>154</v>
      </c>
      <c r="G4854">
        <v>-5</v>
      </c>
      <c r="H4854" t="s">
        <v>3</v>
      </c>
      <c r="I4854">
        <v>309</v>
      </c>
      <c r="J4854">
        <v>3</v>
      </c>
      <c r="K4854">
        <v>11</v>
      </c>
      <c r="L4854" t="s">
        <v>4</v>
      </c>
      <c r="M4854">
        <v>7.0699999999999999E-2</v>
      </c>
      <c r="N4854">
        <v>-8.4699999999999998E-2</v>
      </c>
      <c r="O4854">
        <v>0.99180000000000001</v>
      </c>
      <c r="P4854" t="s">
        <v>5</v>
      </c>
      <c r="Q4854">
        <v>1.9365000000000001</v>
      </c>
      <c r="R4854">
        <v>-3.8207</v>
      </c>
      <c r="S4854">
        <v>4.1273</v>
      </c>
      <c r="T4854" t="s">
        <v>6</v>
      </c>
      <c r="U4854">
        <v>260519</v>
      </c>
      <c r="V4854">
        <v>85240</v>
      </c>
      <c r="W4854">
        <v>51.441390990000002</v>
      </c>
      <c r="X4854" t="s">
        <v>17</v>
      </c>
      <c r="Y4854">
        <v>0.26723000000000002</v>
      </c>
      <c r="Z4854" t="s">
        <v>18</v>
      </c>
      <c r="AA4854">
        <v>0.3</v>
      </c>
      <c r="AB4854">
        <v>1</v>
      </c>
      <c r="AC4854">
        <v>9</v>
      </c>
      <c r="AD4854">
        <v>0.77</v>
      </c>
      <c r="AE4854">
        <v>305.61</v>
      </c>
      <c r="AF4854" t="s">
        <v>19</v>
      </c>
      <c r="AG4854" t="s">
        <v>8</v>
      </c>
      <c r="AH4854">
        <v>240</v>
      </c>
      <c r="AI4854" t="s">
        <v>9</v>
      </c>
      <c r="AJ4854">
        <v>0</v>
      </c>
      <c r="AK4854">
        <v>0</v>
      </c>
      <c r="AL4854" t="s">
        <v>10</v>
      </c>
      <c r="AM4854">
        <v>0</v>
      </c>
      <c r="AN4854">
        <v>0</v>
      </c>
      <c r="AO4854">
        <v>0</v>
      </c>
      <c r="AP4854" t="s">
        <v>11</v>
      </c>
      <c r="AQ4854">
        <v>0</v>
      </c>
      <c r="AR4854">
        <v>0</v>
      </c>
      <c r="AS4854" t="s">
        <v>12</v>
      </c>
      <c r="AT4854">
        <v>0</v>
      </c>
      <c r="AU4854">
        <v>0</v>
      </c>
      <c r="AV4854" t="s">
        <v>13</v>
      </c>
      <c r="AW4854">
        <v>0</v>
      </c>
      <c r="AX4854">
        <v>0</v>
      </c>
      <c r="AY4854" t="s">
        <v>14</v>
      </c>
      <c r="AZ4854">
        <v>0</v>
      </c>
      <c r="BA4854">
        <v>0</v>
      </c>
      <c r="BB4854" t="s">
        <v>15</v>
      </c>
      <c r="BC4854">
        <v>0</v>
      </c>
      <c r="BD4854" t="s">
        <v>16</v>
      </c>
      <c r="BE4854">
        <v>125</v>
      </c>
      <c r="BF4854">
        <v>10</v>
      </c>
      <c r="BG4854">
        <v>2</v>
      </c>
    </row>
    <row r="4855" spans="1:59" x14ac:dyDescent="0.25">
      <c r="A4855" t="s">
        <v>0</v>
      </c>
      <c r="B4855" t="s">
        <v>1</v>
      </c>
      <c r="C4855">
        <v>810363</v>
      </c>
      <c r="D4855" t="s">
        <v>2</v>
      </c>
      <c r="E4855">
        <v>127</v>
      </c>
      <c r="F4855">
        <v>154</v>
      </c>
      <c r="G4855">
        <v>-5</v>
      </c>
      <c r="H4855" t="s">
        <v>3</v>
      </c>
      <c r="I4855">
        <v>308</v>
      </c>
      <c r="J4855">
        <v>3</v>
      </c>
      <c r="K4855">
        <v>12</v>
      </c>
      <c r="L4855" t="s">
        <v>4</v>
      </c>
      <c r="M4855">
        <v>0.1371</v>
      </c>
      <c r="N4855">
        <v>-9.3299999999999994E-2</v>
      </c>
      <c r="O4855">
        <v>0.93600000000000005</v>
      </c>
      <c r="P4855" t="s">
        <v>5</v>
      </c>
      <c r="Q4855">
        <v>-0.44109999999999999</v>
      </c>
      <c r="R4855">
        <v>-3.5590000000000002</v>
      </c>
      <c r="S4855">
        <v>4.3141999999999996</v>
      </c>
      <c r="T4855" t="s">
        <v>6</v>
      </c>
      <c r="U4855">
        <v>260519</v>
      </c>
      <c r="V4855">
        <v>85240</v>
      </c>
      <c r="W4855">
        <v>51.441390990000002</v>
      </c>
      <c r="X4855" t="s">
        <v>17</v>
      </c>
      <c r="Y4855">
        <v>0.26723000000000002</v>
      </c>
      <c r="Z4855" t="s">
        <v>18</v>
      </c>
      <c r="AA4855">
        <v>0.3</v>
      </c>
      <c r="AB4855">
        <v>1</v>
      </c>
      <c r="AC4855">
        <v>9</v>
      </c>
      <c r="AD4855">
        <v>0.77</v>
      </c>
      <c r="AE4855">
        <v>305.61</v>
      </c>
      <c r="AF4855" t="s">
        <v>19</v>
      </c>
      <c r="AG4855" t="s">
        <v>8</v>
      </c>
      <c r="AH4855">
        <v>240</v>
      </c>
      <c r="AI4855" t="s">
        <v>9</v>
      </c>
      <c r="AJ4855">
        <v>0</v>
      </c>
      <c r="AK4855">
        <v>0</v>
      </c>
      <c r="AL4855" t="s">
        <v>10</v>
      </c>
      <c r="AM4855">
        <v>0</v>
      </c>
      <c r="AN4855">
        <v>0</v>
      </c>
      <c r="AO4855">
        <v>0</v>
      </c>
      <c r="AP4855" t="s">
        <v>11</v>
      </c>
      <c r="AQ4855">
        <v>0</v>
      </c>
      <c r="AR4855">
        <v>0</v>
      </c>
      <c r="AS4855" t="s">
        <v>12</v>
      </c>
      <c r="AT4855">
        <v>0</v>
      </c>
      <c r="AU4855">
        <v>0</v>
      </c>
      <c r="AV4855" t="s">
        <v>13</v>
      </c>
      <c r="AW4855">
        <v>0</v>
      </c>
      <c r="AX4855">
        <v>0</v>
      </c>
      <c r="AY4855" t="s">
        <v>14</v>
      </c>
      <c r="AZ4855">
        <v>0</v>
      </c>
      <c r="BA4855">
        <v>0</v>
      </c>
      <c r="BB4855" t="s">
        <v>15</v>
      </c>
      <c r="BC4855">
        <v>0</v>
      </c>
      <c r="BD4855" t="s">
        <v>16</v>
      </c>
      <c r="BE4855">
        <v>127</v>
      </c>
      <c r="BF4855">
        <v>10</v>
      </c>
      <c r="BG4855">
        <v>2</v>
      </c>
    </row>
    <row r="4856" spans="1:59" x14ac:dyDescent="0.25">
      <c r="A4856" t="s">
        <v>0</v>
      </c>
      <c r="B4856" t="s">
        <v>1</v>
      </c>
      <c r="C4856">
        <v>810500</v>
      </c>
      <c r="D4856" t="s">
        <v>2</v>
      </c>
      <c r="E4856">
        <v>128</v>
      </c>
      <c r="F4856">
        <v>154</v>
      </c>
      <c r="G4856">
        <v>-5</v>
      </c>
      <c r="H4856" t="s">
        <v>3</v>
      </c>
      <c r="I4856">
        <v>307</v>
      </c>
      <c r="J4856">
        <v>3</v>
      </c>
      <c r="K4856">
        <v>13</v>
      </c>
      <c r="L4856" t="s">
        <v>4</v>
      </c>
      <c r="M4856">
        <v>0.15890000000000001</v>
      </c>
      <c r="N4856">
        <v>-8.7800000000000003E-2</v>
      </c>
      <c r="O4856">
        <v>0.91359999999999997</v>
      </c>
      <c r="P4856" t="s">
        <v>5</v>
      </c>
      <c r="Q4856">
        <v>1.1141000000000001</v>
      </c>
      <c r="R4856">
        <v>-1.0243</v>
      </c>
      <c r="S4856">
        <v>5.7049000000000003</v>
      </c>
      <c r="T4856" t="s">
        <v>6</v>
      </c>
      <c r="U4856">
        <v>260519</v>
      </c>
      <c r="V4856">
        <v>85241</v>
      </c>
      <c r="W4856">
        <v>51.441398620000001</v>
      </c>
      <c r="X4856" t="s">
        <v>17</v>
      </c>
      <c r="Y4856">
        <v>0.26722834000000001</v>
      </c>
      <c r="Z4856" t="s">
        <v>18</v>
      </c>
      <c r="AA4856">
        <v>0.3</v>
      </c>
      <c r="AB4856">
        <v>1</v>
      </c>
      <c r="AC4856">
        <v>9</v>
      </c>
      <c r="AD4856">
        <v>0.77</v>
      </c>
      <c r="AE4856">
        <v>305.61</v>
      </c>
      <c r="AF4856" t="s">
        <v>19</v>
      </c>
      <c r="AG4856" t="s">
        <v>8</v>
      </c>
      <c r="AH4856">
        <v>240</v>
      </c>
      <c r="AI4856" t="s">
        <v>9</v>
      </c>
      <c r="AJ4856">
        <v>0</v>
      </c>
      <c r="AK4856">
        <v>0</v>
      </c>
      <c r="AL4856" t="s">
        <v>10</v>
      </c>
      <c r="AM4856">
        <v>0</v>
      </c>
      <c r="AN4856">
        <v>0</v>
      </c>
      <c r="AO4856">
        <v>0</v>
      </c>
      <c r="AP4856" t="s">
        <v>11</v>
      </c>
      <c r="AQ4856">
        <v>0</v>
      </c>
      <c r="AR4856">
        <v>0</v>
      </c>
      <c r="AS4856" t="s">
        <v>12</v>
      </c>
      <c r="AT4856">
        <v>0</v>
      </c>
      <c r="AU4856">
        <v>0</v>
      </c>
      <c r="AV4856" t="s">
        <v>13</v>
      </c>
      <c r="AW4856">
        <v>0</v>
      </c>
      <c r="AX4856">
        <v>0</v>
      </c>
      <c r="AY4856" t="s">
        <v>14</v>
      </c>
      <c r="AZ4856">
        <v>0</v>
      </c>
      <c r="BA4856">
        <v>0</v>
      </c>
      <c r="BB4856" t="s">
        <v>15</v>
      </c>
      <c r="BC4856">
        <v>0</v>
      </c>
      <c r="BD4856" t="s">
        <v>16</v>
      </c>
      <c r="BE4856">
        <v>128</v>
      </c>
      <c r="BF4856">
        <v>10</v>
      </c>
      <c r="BG4856">
        <v>2</v>
      </c>
    </row>
    <row r="4857" spans="1:59" x14ac:dyDescent="0.25">
      <c r="A4857" t="s">
        <v>0</v>
      </c>
      <c r="B4857" t="s">
        <v>1</v>
      </c>
      <c r="C4857">
        <v>810634</v>
      </c>
      <c r="D4857" t="s">
        <v>2</v>
      </c>
      <c r="E4857">
        <v>131</v>
      </c>
      <c r="F4857">
        <v>154</v>
      </c>
      <c r="G4857">
        <v>-6</v>
      </c>
      <c r="H4857" t="s">
        <v>3</v>
      </c>
      <c r="I4857">
        <v>305</v>
      </c>
      <c r="J4857">
        <v>3</v>
      </c>
      <c r="K4857">
        <v>12</v>
      </c>
      <c r="L4857" t="s">
        <v>4</v>
      </c>
      <c r="M4857">
        <v>0.10879999999999999</v>
      </c>
      <c r="N4857">
        <v>-9.3899999999999997E-2</v>
      </c>
      <c r="O4857">
        <v>0.98919999999999997</v>
      </c>
      <c r="P4857" t="s">
        <v>5</v>
      </c>
      <c r="Q4857">
        <v>1.458</v>
      </c>
      <c r="R4857">
        <v>-0.2467</v>
      </c>
      <c r="S4857">
        <v>6.1909000000000001</v>
      </c>
      <c r="T4857" t="s">
        <v>6</v>
      </c>
      <c r="U4857">
        <v>260519</v>
      </c>
      <c r="V4857">
        <v>85241</v>
      </c>
      <c r="W4857">
        <v>51.441398620000001</v>
      </c>
      <c r="X4857" t="s">
        <v>17</v>
      </c>
      <c r="Y4857">
        <v>0.26722834000000001</v>
      </c>
      <c r="Z4857" t="s">
        <v>18</v>
      </c>
      <c r="AA4857">
        <v>0.3</v>
      </c>
      <c r="AB4857">
        <v>1</v>
      </c>
      <c r="AC4857">
        <v>9</v>
      </c>
      <c r="AD4857">
        <v>0.88</v>
      </c>
      <c r="AE4857">
        <v>318.35000000000002</v>
      </c>
      <c r="AF4857" t="s">
        <v>19</v>
      </c>
      <c r="AG4857" t="s">
        <v>8</v>
      </c>
      <c r="AH4857">
        <v>240</v>
      </c>
      <c r="AI4857" t="s">
        <v>9</v>
      </c>
      <c r="AJ4857">
        <v>0</v>
      </c>
      <c r="AK4857">
        <v>0</v>
      </c>
      <c r="AL4857" t="s">
        <v>10</v>
      </c>
      <c r="AM4857">
        <v>0</v>
      </c>
      <c r="AN4857">
        <v>0</v>
      </c>
      <c r="AO4857">
        <v>0</v>
      </c>
      <c r="AP4857" t="s">
        <v>11</v>
      </c>
      <c r="AQ4857">
        <v>0</v>
      </c>
      <c r="AR4857">
        <v>0</v>
      </c>
      <c r="AS4857" t="s">
        <v>12</v>
      </c>
      <c r="AT4857">
        <v>0</v>
      </c>
      <c r="AU4857">
        <v>0</v>
      </c>
      <c r="AV4857" t="s">
        <v>13</v>
      </c>
      <c r="AW4857">
        <v>0</v>
      </c>
      <c r="AX4857">
        <v>0</v>
      </c>
      <c r="AY4857" t="s">
        <v>14</v>
      </c>
      <c r="AZ4857">
        <v>0</v>
      </c>
      <c r="BA4857">
        <v>0</v>
      </c>
      <c r="BB4857" t="s">
        <v>15</v>
      </c>
      <c r="BC4857">
        <v>0</v>
      </c>
      <c r="BD4857" t="s">
        <v>16</v>
      </c>
      <c r="BE4857">
        <v>131</v>
      </c>
      <c r="BF4857">
        <v>10</v>
      </c>
      <c r="BG4857">
        <v>2</v>
      </c>
    </row>
    <row r="4858" spans="1:59" x14ac:dyDescent="0.25">
      <c r="A4858" t="s">
        <v>0</v>
      </c>
      <c r="B4858" t="s">
        <v>1</v>
      </c>
      <c r="C4858">
        <v>810772</v>
      </c>
      <c r="D4858" t="s">
        <v>2</v>
      </c>
      <c r="E4858">
        <v>135</v>
      </c>
      <c r="F4858">
        <v>154</v>
      </c>
      <c r="G4858">
        <v>-5</v>
      </c>
      <c r="H4858" t="s">
        <v>3</v>
      </c>
      <c r="I4858">
        <v>303</v>
      </c>
      <c r="J4858">
        <v>3</v>
      </c>
      <c r="K4858">
        <v>12</v>
      </c>
      <c r="L4858" t="s">
        <v>4</v>
      </c>
      <c r="M4858">
        <v>0.13400000000000001</v>
      </c>
      <c r="N4858">
        <v>-9.2799999999999994E-2</v>
      </c>
      <c r="O4858">
        <v>0.9597</v>
      </c>
      <c r="P4858" t="s">
        <v>5</v>
      </c>
      <c r="Q4858">
        <v>-0.45610000000000001</v>
      </c>
      <c r="R4858">
        <v>-8.9700000000000002E-2</v>
      </c>
      <c r="S4858">
        <v>6.3777999999999997</v>
      </c>
      <c r="T4858" t="s">
        <v>6</v>
      </c>
      <c r="U4858">
        <v>260519</v>
      </c>
      <c r="V4858">
        <v>85241</v>
      </c>
      <c r="W4858">
        <v>51.441398620000001</v>
      </c>
      <c r="X4858" t="s">
        <v>17</v>
      </c>
      <c r="Y4858">
        <v>0.26722834000000001</v>
      </c>
      <c r="Z4858" t="s">
        <v>18</v>
      </c>
      <c r="AA4858">
        <v>0.3</v>
      </c>
      <c r="AB4858">
        <v>1</v>
      </c>
      <c r="AC4858">
        <v>9</v>
      </c>
      <c r="AD4858">
        <v>0.88</v>
      </c>
      <c r="AE4858">
        <v>318.35000000000002</v>
      </c>
      <c r="AF4858" t="s">
        <v>19</v>
      </c>
      <c r="AG4858" t="s">
        <v>8</v>
      </c>
      <c r="AH4858">
        <v>240</v>
      </c>
      <c r="AI4858" t="s">
        <v>9</v>
      </c>
      <c r="AJ4858">
        <v>0</v>
      </c>
      <c r="AK4858">
        <v>0</v>
      </c>
      <c r="AL4858" t="s">
        <v>10</v>
      </c>
      <c r="AM4858">
        <v>0</v>
      </c>
      <c r="AN4858">
        <v>0</v>
      </c>
      <c r="AO4858">
        <v>0</v>
      </c>
      <c r="AP4858" t="s">
        <v>11</v>
      </c>
      <c r="AQ4858">
        <v>0</v>
      </c>
      <c r="AR4858">
        <v>0</v>
      </c>
      <c r="AS4858" t="s">
        <v>12</v>
      </c>
      <c r="AT4858">
        <v>0</v>
      </c>
      <c r="AU4858">
        <v>0</v>
      </c>
      <c r="AV4858" t="s">
        <v>13</v>
      </c>
      <c r="AW4858">
        <v>0</v>
      </c>
      <c r="AX4858">
        <v>0</v>
      </c>
      <c r="AY4858" t="s">
        <v>14</v>
      </c>
      <c r="AZ4858">
        <v>0</v>
      </c>
      <c r="BA4858">
        <v>0</v>
      </c>
      <c r="BB4858" t="s">
        <v>15</v>
      </c>
      <c r="BC4858">
        <v>0</v>
      </c>
      <c r="BD4858" t="s">
        <v>16</v>
      </c>
      <c r="BE4858">
        <v>135</v>
      </c>
      <c r="BF4858">
        <v>10</v>
      </c>
      <c r="BG4858">
        <v>2</v>
      </c>
    </row>
    <row r="4859" spans="1:59" x14ac:dyDescent="0.25">
      <c r="A4859" t="s">
        <v>0</v>
      </c>
      <c r="B4859" t="s">
        <v>1</v>
      </c>
      <c r="C4859">
        <v>810907</v>
      </c>
      <c r="D4859" t="s">
        <v>2</v>
      </c>
      <c r="E4859">
        <v>138</v>
      </c>
      <c r="F4859">
        <v>154</v>
      </c>
      <c r="G4859">
        <v>-5</v>
      </c>
      <c r="H4859" t="s">
        <v>3</v>
      </c>
      <c r="I4859">
        <v>301</v>
      </c>
      <c r="J4859">
        <v>3</v>
      </c>
      <c r="K4859">
        <v>11</v>
      </c>
      <c r="L4859" t="s">
        <v>4</v>
      </c>
      <c r="M4859">
        <v>0.11169999999999999</v>
      </c>
      <c r="N4859">
        <v>-9.7299999999999998E-2</v>
      </c>
      <c r="O4859">
        <v>0.95189999999999997</v>
      </c>
      <c r="P4859" t="s">
        <v>5</v>
      </c>
      <c r="Q4859">
        <v>1.1888000000000001</v>
      </c>
      <c r="R4859">
        <v>1.4954000000000001</v>
      </c>
      <c r="S4859">
        <v>6.9161999999999999</v>
      </c>
      <c r="T4859" t="s">
        <v>6</v>
      </c>
      <c r="U4859">
        <v>260519</v>
      </c>
      <c r="V4859">
        <v>85241</v>
      </c>
      <c r="W4859">
        <v>51.441398620000001</v>
      </c>
      <c r="X4859" t="s">
        <v>17</v>
      </c>
      <c r="Y4859">
        <v>0.26722834000000001</v>
      </c>
      <c r="Z4859" t="s">
        <v>18</v>
      </c>
      <c r="AA4859">
        <v>0.3</v>
      </c>
      <c r="AB4859">
        <v>1</v>
      </c>
      <c r="AC4859">
        <v>9</v>
      </c>
      <c r="AD4859">
        <v>0.88</v>
      </c>
      <c r="AE4859">
        <v>318.35000000000002</v>
      </c>
      <c r="AF4859" t="s">
        <v>19</v>
      </c>
      <c r="AG4859" t="s">
        <v>8</v>
      </c>
      <c r="AH4859">
        <v>240</v>
      </c>
      <c r="AI4859" t="s">
        <v>9</v>
      </c>
      <c r="AJ4859">
        <v>0</v>
      </c>
      <c r="AK4859">
        <v>0</v>
      </c>
      <c r="AL4859" t="s">
        <v>10</v>
      </c>
      <c r="AM4859">
        <v>0</v>
      </c>
      <c r="AN4859">
        <v>0</v>
      </c>
      <c r="AO4859">
        <v>0</v>
      </c>
      <c r="AP4859" t="s">
        <v>11</v>
      </c>
      <c r="AQ4859">
        <v>0</v>
      </c>
      <c r="AR4859">
        <v>0</v>
      </c>
      <c r="AS4859" t="s">
        <v>12</v>
      </c>
      <c r="AT4859">
        <v>0</v>
      </c>
      <c r="AU4859">
        <v>0</v>
      </c>
      <c r="AV4859" t="s">
        <v>13</v>
      </c>
      <c r="AW4859">
        <v>0</v>
      </c>
      <c r="AX4859">
        <v>0</v>
      </c>
      <c r="AY4859" t="s">
        <v>14</v>
      </c>
      <c r="AZ4859">
        <v>0</v>
      </c>
      <c r="BA4859">
        <v>0</v>
      </c>
      <c r="BB4859" t="s">
        <v>15</v>
      </c>
      <c r="BC4859">
        <v>0</v>
      </c>
      <c r="BD4859" t="s">
        <v>16</v>
      </c>
      <c r="BE4859">
        <v>138</v>
      </c>
      <c r="BF4859">
        <v>10</v>
      </c>
      <c r="BG4859">
        <v>2</v>
      </c>
    </row>
    <row r="4860" spans="1:59" x14ac:dyDescent="0.25">
      <c r="A4860" t="s">
        <v>0</v>
      </c>
      <c r="B4860" t="s">
        <v>1</v>
      </c>
      <c r="C4860">
        <v>811042</v>
      </c>
      <c r="D4860" t="s">
        <v>2</v>
      </c>
      <c r="E4860">
        <v>138</v>
      </c>
      <c r="F4860">
        <v>154</v>
      </c>
      <c r="G4860">
        <v>-5</v>
      </c>
      <c r="H4860" t="s">
        <v>3</v>
      </c>
      <c r="I4860">
        <v>299</v>
      </c>
      <c r="J4860">
        <v>3</v>
      </c>
      <c r="K4860">
        <v>10</v>
      </c>
      <c r="L4860" t="s">
        <v>4</v>
      </c>
      <c r="M4860">
        <v>0.1024</v>
      </c>
      <c r="N4860">
        <v>-9.3899999999999997E-2</v>
      </c>
      <c r="O4860">
        <v>0.97299999999999998</v>
      </c>
      <c r="P4860" t="s">
        <v>5</v>
      </c>
      <c r="Q4860">
        <v>1.2935000000000001</v>
      </c>
      <c r="R4860">
        <v>1.1066</v>
      </c>
      <c r="S4860">
        <v>7.2450999999999999</v>
      </c>
      <c r="T4860" t="s">
        <v>6</v>
      </c>
      <c r="U4860">
        <v>260519</v>
      </c>
      <c r="V4860">
        <v>85241</v>
      </c>
      <c r="W4860">
        <v>51.441398620000001</v>
      </c>
      <c r="X4860" t="s">
        <v>17</v>
      </c>
      <c r="Y4860">
        <v>0.26722834000000001</v>
      </c>
      <c r="Z4860" t="s">
        <v>18</v>
      </c>
      <c r="AA4860">
        <v>0.3</v>
      </c>
      <c r="AB4860">
        <v>1</v>
      </c>
      <c r="AC4860">
        <v>9</v>
      </c>
      <c r="AD4860">
        <v>0.88</v>
      </c>
      <c r="AE4860">
        <v>318.35000000000002</v>
      </c>
      <c r="AF4860" t="s">
        <v>19</v>
      </c>
      <c r="AG4860" t="s">
        <v>8</v>
      </c>
      <c r="AH4860">
        <v>240</v>
      </c>
      <c r="AI4860" t="s">
        <v>9</v>
      </c>
      <c r="AJ4860">
        <v>0</v>
      </c>
      <c r="AK4860">
        <v>0</v>
      </c>
      <c r="AL4860" t="s">
        <v>10</v>
      </c>
      <c r="AM4860">
        <v>0</v>
      </c>
      <c r="AN4860">
        <v>0</v>
      </c>
      <c r="AO4860">
        <v>0</v>
      </c>
      <c r="AP4860" t="s">
        <v>11</v>
      </c>
      <c r="AQ4860">
        <v>0</v>
      </c>
      <c r="AR4860">
        <v>0</v>
      </c>
      <c r="AS4860" t="s">
        <v>12</v>
      </c>
      <c r="AT4860">
        <v>0</v>
      </c>
      <c r="AU4860">
        <v>0</v>
      </c>
      <c r="AV4860" t="s">
        <v>13</v>
      </c>
      <c r="AW4860">
        <v>0</v>
      </c>
      <c r="AX4860">
        <v>0</v>
      </c>
      <c r="AY4860" t="s">
        <v>14</v>
      </c>
      <c r="AZ4860">
        <v>0</v>
      </c>
      <c r="BA4860">
        <v>0</v>
      </c>
      <c r="BB4860" t="s">
        <v>15</v>
      </c>
      <c r="BC4860">
        <v>0</v>
      </c>
      <c r="BD4860" t="s">
        <v>16</v>
      </c>
      <c r="BE4860">
        <v>138</v>
      </c>
      <c r="BF4860">
        <v>10</v>
      </c>
      <c r="BG4860">
        <v>2</v>
      </c>
    </row>
    <row r="4861" spans="1:59" x14ac:dyDescent="0.25">
      <c r="A4861" t="s">
        <v>0</v>
      </c>
      <c r="B4861" t="s">
        <v>1</v>
      </c>
      <c r="C4861">
        <v>811180</v>
      </c>
      <c r="D4861" t="s">
        <v>2</v>
      </c>
      <c r="E4861">
        <v>138</v>
      </c>
      <c r="F4861">
        <v>154</v>
      </c>
      <c r="G4861">
        <v>-5</v>
      </c>
      <c r="H4861" t="s">
        <v>3</v>
      </c>
      <c r="I4861">
        <v>297</v>
      </c>
      <c r="J4861">
        <v>3</v>
      </c>
      <c r="K4861">
        <v>9</v>
      </c>
      <c r="L4861" t="s">
        <v>4</v>
      </c>
      <c r="M4861">
        <v>8.7300000000000003E-2</v>
      </c>
      <c r="N4861">
        <v>-9.6799999999999997E-2</v>
      </c>
      <c r="O4861">
        <v>0.96250000000000002</v>
      </c>
      <c r="P4861" t="s">
        <v>5</v>
      </c>
      <c r="Q4861">
        <v>0.41870000000000002</v>
      </c>
      <c r="R4861">
        <v>-1.3832</v>
      </c>
      <c r="S4861">
        <v>6.7366999999999999</v>
      </c>
      <c r="T4861" t="s">
        <v>6</v>
      </c>
      <c r="U4861">
        <v>260519</v>
      </c>
      <c r="V4861">
        <v>85241</v>
      </c>
      <c r="W4861">
        <v>51.441398620000001</v>
      </c>
      <c r="X4861" t="s">
        <v>17</v>
      </c>
      <c r="Y4861">
        <v>0.26722834000000001</v>
      </c>
      <c r="Z4861" t="s">
        <v>18</v>
      </c>
      <c r="AA4861">
        <v>0.3</v>
      </c>
      <c r="AB4861">
        <v>1</v>
      </c>
      <c r="AC4861">
        <v>9</v>
      </c>
      <c r="AD4861">
        <v>0.88</v>
      </c>
      <c r="AE4861">
        <v>318.35000000000002</v>
      </c>
      <c r="AF4861" t="s">
        <v>19</v>
      </c>
      <c r="AG4861" t="s">
        <v>8</v>
      </c>
      <c r="AH4861">
        <v>240</v>
      </c>
      <c r="AI4861" t="s">
        <v>9</v>
      </c>
      <c r="AJ4861">
        <v>0</v>
      </c>
      <c r="AK4861">
        <v>0</v>
      </c>
      <c r="AL4861" t="s">
        <v>10</v>
      </c>
      <c r="AM4861">
        <v>0</v>
      </c>
      <c r="AN4861">
        <v>0</v>
      </c>
      <c r="AO4861">
        <v>0</v>
      </c>
      <c r="AP4861" t="s">
        <v>11</v>
      </c>
      <c r="AQ4861">
        <v>0</v>
      </c>
      <c r="AR4861">
        <v>0</v>
      </c>
      <c r="AS4861" t="s">
        <v>12</v>
      </c>
      <c r="AT4861">
        <v>0</v>
      </c>
      <c r="AU4861">
        <v>0</v>
      </c>
      <c r="AV4861" t="s">
        <v>13</v>
      </c>
      <c r="AW4861">
        <v>0</v>
      </c>
      <c r="AX4861">
        <v>0</v>
      </c>
      <c r="AY4861" t="s">
        <v>14</v>
      </c>
      <c r="AZ4861">
        <v>0</v>
      </c>
      <c r="BA4861">
        <v>0</v>
      </c>
      <c r="BB4861" t="s">
        <v>15</v>
      </c>
      <c r="BC4861">
        <v>0</v>
      </c>
      <c r="BD4861" t="s">
        <v>16</v>
      </c>
      <c r="BE4861">
        <v>138</v>
      </c>
      <c r="BF4861">
        <v>10</v>
      </c>
      <c r="BG4861">
        <v>2</v>
      </c>
    </row>
    <row r="4862" spans="1:59" x14ac:dyDescent="0.25">
      <c r="A4862" t="s">
        <v>0</v>
      </c>
      <c r="B4862" t="s">
        <v>1</v>
      </c>
      <c r="C4862">
        <v>811315</v>
      </c>
      <c r="D4862" t="s">
        <v>2</v>
      </c>
      <c r="E4862">
        <v>138</v>
      </c>
      <c r="F4862">
        <v>154</v>
      </c>
      <c r="G4862">
        <v>-5</v>
      </c>
      <c r="H4862" t="s">
        <v>3</v>
      </c>
      <c r="I4862">
        <v>296</v>
      </c>
      <c r="J4862">
        <v>3</v>
      </c>
      <c r="K4862">
        <v>10</v>
      </c>
      <c r="L4862" t="s">
        <v>4</v>
      </c>
      <c r="M4862">
        <v>9.8599999999999993E-2</v>
      </c>
      <c r="N4862">
        <v>-0.1021</v>
      </c>
      <c r="O4862">
        <v>0.95150000000000001</v>
      </c>
      <c r="P4862" t="s">
        <v>5</v>
      </c>
      <c r="Q4862">
        <v>0.82989999999999997</v>
      </c>
      <c r="R4862">
        <v>-2.7738999999999998</v>
      </c>
      <c r="S4862">
        <v>7.3498000000000001</v>
      </c>
      <c r="T4862" t="s">
        <v>6</v>
      </c>
      <c r="U4862">
        <v>260519</v>
      </c>
      <c r="V4862">
        <v>85241</v>
      </c>
      <c r="W4862">
        <v>51.441398620000001</v>
      </c>
      <c r="X4862" t="s">
        <v>17</v>
      </c>
      <c r="Y4862">
        <v>0.26722834000000001</v>
      </c>
      <c r="Z4862" t="s">
        <v>18</v>
      </c>
      <c r="AA4862">
        <v>0.3</v>
      </c>
      <c r="AB4862">
        <v>1</v>
      </c>
      <c r="AC4862">
        <v>9</v>
      </c>
      <c r="AD4862">
        <v>0.88</v>
      </c>
      <c r="AE4862">
        <v>318.35000000000002</v>
      </c>
      <c r="AF4862" t="s">
        <v>19</v>
      </c>
      <c r="AG4862" t="s">
        <v>8</v>
      </c>
      <c r="AH4862">
        <v>240</v>
      </c>
      <c r="AI4862" t="s">
        <v>9</v>
      </c>
      <c r="AJ4862">
        <v>0</v>
      </c>
      <c r="AK4862">
        <v>0</v>
      </c>
      <c r="AL4862" t="s">
        <v>10</v>
      </c>
      <c r="AM4862">
        <v>0</v>
      </c>
      <c r="AN4862">
        <v>0</v>
      </c>
      <c r="AO4862">
        <v>0</v>
      </c>
      <c r="AP4862" t="s">
        <v>11</v>
      </c>
      <c r="AQ4862">
        <v>0</v>
      </c>
      <c r="AR4862">
        <v>0</v>
      </c>
      <c r="AS4862" t="s">
        <v>12</v>
      </c>
      <c r="AT4862">
        <v>0</v>
      </c>
      <c r="AU4862">
        <v>0</v>
      </c>
      <c r="AV4862" t="s">
        <v>13</v>
      </c>
      <c r="AW4862">
        <v>0</v>
      </c>
      <c r="AX4862">
        <v>0</v>
      </c>
      <c r="AY4862" t="s">
        <v>14</v>
      </c>
      <c r="AZ4862">
        <v>0</v>
      </c>
      <c r="BA4862">
        <v>0</v>
      </c>
      <c r="BB4862" t="s">
        <v>15</v>
      </c>
      <c r="BC4862">
        <v>0</v>
      </c>
      <c r="BD4862" t="s">
        <v>16</v>
      </c>
      <c r="BE4862">
        <v>138</v>
      </c>
      <c r="BF4862">
        <v>10</v>
      </c>
      <c r="BG4862">
        <v>2</v>
      </c>
    </row>
    <row r="4863" spans="1:59" x14ac:dyDescent="0.25">
      <c r="A4863" t="s">
        <v>0</v>
      </c>
      <c r="B4863" t="s">
        <v>1</v>
      </c>
      <c r="C4863">
        <v>811451</v>
      </c>
      <c r="D4863" t="s">
        <v>2</v>
      </c>
      <c r="E4863">
        <v>140</v>
      </c>
      <c r="F4863">
        <v>154</v>
      </c>
      <c r="G4863">
        <v>-5</v>
      </c>
      <c r="H4863" t="s">
        <v>3</v>
      </c>
      <c r="I4863">
        <v>294</v>
      </c>
      <c r="J4863">
        <v>3</v>
      </c>
      <c r="K4863">
        <v>10</v>
      </c>
      <c r="L4863" t="s">
        <v>4</v>
      </c>
      <c r="M4863">
        <v>0.11260000000000001</v>
      </c>
      <c r="N4863">
        <v>-9.3100000000000002E-2</v>
      </c>
      <c r="O4863">
        <v>0.95920000000000005</v>
      </c>
      <c r="P4863" t="s">
        <v>5</v>
      </c>
      <c r="Q4863">
        <v>0.85980000000000001</v>
      </c>
      <c r="R4863">
        <v>-2.2953999999999999</v>
      </c>
      <c r="S4863">
        <v>7.8209</v>
      </c>
      <c r="T4863" t="s">
        <v>6</v>
      </c>
      <c r="U4863">
        <v>260519</v>
      </c>
      <c r="V4863">
        <v>85241</v>
      </c>
      <c r="W4863">
        <v>51.441398620000001</v>
      </c>
      <c r="X4863" t="s">
        <v>17</v>
      </c>
      <c r="Y4863">
        <v>0.26722834000000001</v>
      </c>
      <c r="Z4863" t="s">
        <v>18</v>
      </c>
      <c r="AA4863">
        <v>0.3</v>
      </c>
      <c r="AB4863">
        <v>1</v>
      </c>
      <c r="AC4863">
        <v>9</v>
      </c>
      <c r="AD4863">
        <v>0.88</v>
      </c>
      <c r="AE4863">
        <v>318.35000000000002</v>
      </c>
      <c r="AF4863" t="s">
        <v>19</v>
      </c>
      <c r="AG4863" t="s">
        <v>8</v>
      </c>
      <c r="AH4863">
        <v>240</v>
      </c>
      <c r="AI4863" t="s">
        <v>9</v>
      </c>
      <c r="AJ4863">
        <v>0</v>
      </c>
      <c r="AK4863">
        <v>0</v>
      </c>
      <c r="AL4863" t="s">
        <v>10</v>
      </c>
      <c r="AM4863">
        <v>0</v>
      </c>
      <c r="AN4863">
        <v>0</v>
      </c>
      <c r="AO4863">
        <v>0</v>
      </c>
      <c r="AP4863" t="s">
        <v>11</v>
      </c>
      <c r="AQ4863">
        <v>0</v>
      </c>
      <c r="AR4863">
        <v>0</v>
      </c>
      <c r="AS4863" t="s">
        <v>12</v>
      </c>
      <c r="AT4863">
        <v>0</v>
      </c>
      <c r="AU4863">
        <v>0</v>
      </c>
      <c r="AV4863" t="s">
        <v>13</v>
      </c>
      <c r="AW4863">
        <v>0</v>
      </c>
      <c r="AX4863">
        <v>0</v>
      </c>
      <c r="AY4863" t="s">
        <v>14</v>
      </c>
      <c r="AZ4863">
        <v>0</v>
      </c>
      <c r="BA4863">
        <v>0</v>
      </c>
      <c r="BB4863" t="s">
        <v>15</v>
      </c>
      <c r="BC4863">
        <v>0</v>
      </c>
      <c r="BD4863" t="s">
        <v>16</v>
      </c>
      <c r="BE4863">
        <v>140</v>
      </c>
      <c r="BF4863">
        <v>10</v>
      </c>
      <c r="BG4863">
        <v>2</v>
      </c>
    </row>
    <row r="4864" spans="1:59" x14ac:dyDescent="0.25">
      <c r="A4864" t="s">
        <v>0</v>
      </c>
      <c r="B4864" t="s">
        <v>1</v>
      </c>
      <c r="C4864">
        <v>811586</v>
      </c>
      <c r="D4864" t="s">
        <v>2</v>
      </c>
      <c r="E4864">
        <v>142</v>
      </c>
      <c r="F4864">
        <v>154</v>
      </c>
      <c r="G4864">
        <v>-5</v>
      </c>
      <c r="H4864" t="s">
        <v>3</v>
      </c>
      <c r="I4864">
        <v>292</v>
      </c>
      <c r="J4864">
        <v>3</v>
      </c>
      <c r="K4864">
        <v>11</v>
      </c>
      <c r="L4864" t="s">
        <v>4</v>
      </c>
      <c r="M4864">
        <v>0.1166</v>
      </c>
      <c r="N4864">
        <v>-8.5800000000000001E-2</v>
      </c>
      <c r="O4864">
        <v>0.95430000000000004</v>
      </c>
      <c r="P4864" t="s">
        <v>5</v>
      </c>
      <c r="Q4864">
        <v>1.6674</v>
      </c>
      <c r="R4864">
        <v>-1.9739</v>
      </c>
      <c r="S4864">
        <v>8.7554999999999996</v>
      </c>
      <c r="T4864" t="s">
        <v>6</v>
      </c>
      <c r="U4864">
        <v>260519</v>
      </c>
      <c r="V4864">
        <v>85242</v>
      </c>
      <c r="W4864">
        <v>51.441398620000001</v>
      </c>
      <c r="X4864" t="s">
        <v>17</v>
      </c>
      <c r="Y4864">
        <v>0.26722499999999999</v>
      </c>
      <c r="Z4864" t="s">
        <v>18</v>
      </c>
      <c r="AA4864">
        <v>0.2</v>
      </c>
      <c r="AB4864">
        <v>1</v>
      </c>
      <c r="AC4864">
        <v>9</v>
      </c>
      <c r="AD4864">
        <v>0.88</v>
      </c>
      <c r="AE4864">
        <v>318.35000000000002</v>
      </c>
      <c r="AF4864" t="s">
        <v>19</v>
      </c>
      <c r="AG4864" t="s">
        <v>8</v>
      </c>
      <c r="AH4864">
        <v>240</v>
      </c>
      <c r="AI4864" t="s">
        <v>9</v>
      </c>
      <c r="AJ4864">
        <v>0</v>
      </c>
      <c r="AK4864">
        <v>0</v>
      </c>
      <c r="AL4864" t="s">
        <v>10</v>
      </c>
      <c r="AM4864">
        <v>0</v>
      </c>
      <c r="AN4864">
        <v>0</v>
      </c>
      <c r="AO4864">
        <v>0</v>
      </c>
      <c r="AP4864" t="s">
        <v>11</v>
      </c>
      <c r="AQ4864">
        <v>0</v>
      </c>
      <c r="AR4864">
        <v>0</v>
      </c>
      <c r="AS4864" t="s">
        <v>12</v>
      </c>
      <c r="AT4864">
        <v>0</v>
      </c>
      <c r="AU4864">
        <v>0</v>
      </c>
      <c r="AV4864" t="s">
        <v>13</v>
      </c>
      <c r="AW4864">
        <v>0</v>
      </c>
      <c r="AX4864">
        <v>0</v>
      </c>
      <c r="AY4864" t="s">
        <v>14</v>
      </c>
      <c r="AZ4864">
        <v>0</v>
      </c>
      <c r="BA4864">
        <v>0</v>
      </c>
      <c r="BB4864" t="s">
        <v>15</v>
      </c>
      <c r="BC4864">
        <v>0</v>
      </c>
      <c r="BD4864" t="s">
        <v>16</v>
      </c>
      <c r="BE4864">
        <v>142</v>
      </c>
      <c r="BF4864">
        <v>10</v>
      </c>
      <c r="BG4864">
        <v>2</v>
      </c>
    </row>
    <row r="4865" spans="1:59" x14ac:dyDescent="0.25">
      <c r="A4865" t="s">
        <v>0</v>
      </c>
      <c r="B4865" t="s">
        <v>1</v>
      </c>
      <c r="C4865">
        <v>811723</v>
      </c>
      <c r="D4865" t="s">
        <v>2</v>
      </c>
      <c r="E4865">
        <v>148</v>
      </c>
      <c r="F4865">
        <v>154</v>
      </c>
      <c r="G4865">
        <v>-5</v>
      </c>
      <c r="H4865" t="s">
        <v>3</v>
      </c>
      <c r="I4865">
        <v>289</v>
      </c>
      <c r="J4865">
        <v>3</v>
      </c>
      <c r="K4865">
        <v>10</v>
      </c>
      <c r="L4865" t="s">
        <v>4</v>
      </c>
      <c r="M4865">
        <v>0.1072</v>
      </c>
      <c r="N4865">
        <v>-8.9399999999999993E-2</v>
      </c>
      <c r="O4865">
        <v>0.95540000000000003</v>
      </c>
      <c r="P4865" t="s">
        <v>5</v>
      </c>
      <c r="Q4865">
        <v>1.1214999999999999</v>
      </c>
      <c r="R4865">
        <v>-0.29909999999999998</v>
      </c>
      <c r="S4865">
        <v>8.9573999999999998</v>
      </c>
      <c r="T4865" t="s">
        <v>6</v>
      </c>
      <c r="U4865">
        <v>260519</v>
      </c>
      <c r="V4865">
        <v>85242</v>
      </c>
      <c r="W4865">
        <v>51.441398620000001</v>
      </c>
      <c r="X4865" t="s">
        <v>17</v>
      </c>
      <c r="Y4865">
        <v>0.26722499999999999</v>
      </c>
      <c r="Z4865" t="s">
        <v>18</v>
      </c>
      <c r="AA4865">
        <v>0.2</v>
      </c>
      <c r="AB4865">
        <v>1</v>
      </c>
      <c r="AC4865">
        <v>9</v>
      </c>
      <c r="AD4865">
        <v>0.88</v>
      </c>
      <c r="AE4865">
        <v>318.35000000000002</v>
      </c>
      <c r="AF4865" t="s">
        <v>19</v>
      </c>
      <c r="AG4865" t="s">
        <v>8</v>
      </c>
      <c r="AH4865">
        <v>240</v>
      </c>
      <c r="AI4865" t="s">
        <v>9</v>
      </c>
      <c r="AJ4865">
        <v>0</v>
      </c>
      <c r="AK4865">
        <v>0</v>
      </c>
      <c r="AL4865" t="s">
        <v>10</v>
      </c>
      <c r="AM4865">
        <v>0</v>
      </c>
      <c r="AN4865">
        <v>0</v>
      </c>
      <c r="AO4865">
        <v>0</v>
      </c>
      <c r="AP4865" t="s">
        <v>11</v>
      </c>
      <c r="AQ4865">
        <v>0</v>
      </c>
      <c r="AR4865">
        <v>0</v>
      </c>
      <c r="AS4865" t="s">
        <v>12</v>
      </c>
      <c r="AT4865">
        <v>0</v>
      </c>
      <c r="AU4865">
        <v>0</v>
      </c>
      <c r="AV4865" t="s">
        <v>13</v>
      </c>
      <c r="AW4865">
        <v>0</v>
      </c>
      <c r="AX4865">
        <v>0</v>
      </c>
      <c r="AY4865" t="s">
        <v>14</v>
      </c>
      <c r="AZ4865">
        <v>0</v>
      </c>
      <c r="BA4865">
        <v>0</v>
      </c>
      <c r="BB4865" t="s">
        <v>15</v>
      </c>
      <c r="BC4865">
        <v>0</v>
      </c>
      <c r="BD4865" t="s">
        <v>16</v>
      </c>
      <c r="BE4865">
        <v>148</v>
      </c>
      <c r="BF4865">
        <v>10</v>
      </c>
      <c r="BG4865">
        <v>2</v>
      </c>
    </row>
    <row r="4866" spans="1:59" x14ac:dyDescent="0.25">
      <c r="A4866" t="s">
        <v>0</v>
      </c>
      <c r="B4866" t="s">
        <v>1</v>
      </c>
      <c r="C4866">
        <v>811859</v>
      </c>
      <c r="D4866" t="s">
        <v>2</v>
      </c>
      <c r="E4866">
        <v>158</v>
      </c>
      <c r="F4866">
        <v>154</v>
      </c>
      <c r="G4866">
        <v>-5</v>
      </c>
      <c r="H4866" t="s">
        <v>3</v>
      </c>
      <c r="I4866">
        <v>287</v>
      </c>
      <c r="J4866">
        <v>3</v>
      </c>
      <c r="K4866">
        <v>10</v>
      </c>
      <c r="L4866" t="s">
        <v>4</v>
      </c>
      <c r="M4866">
        <v>9.7299999999999998E-2</v>
      </c>
      <c r="N4866">
        <v>-9.7699999999999995E-2</v>
      </c>
      <c r="O4866">
        <v>0.96399999999999997</v>
      </c>
      <c r="P4866" t="s">
        <v>5</v>
      </c>
      <c r="Q4866">
        <v>8.9700000000000002E-2</v>
      </c>
      <c r="R4866">
        <v>0.82250000000000001</v>
      </c>
      <c r="S4866">
        <v>8.5686</v>
      </c>
      <c r="T4866" t="s">
        <v>6</v>
      </c>
      <c r="U4866">
        <v>260519</v>
      </c>
      <c r="V4866">
        <v>85242</v>
      </c>
      <c r="W4866">
        <v>51.441398620000001</v>
      </c>
      <c r="X4866" t="s">
        <v>17</v>
      </c>
      <c r="Y4866">
        <v>0.26722499999999999</v>
      </c>
      <c r="Z4866" t="s">
        <v>18</v>
      </c>
      <c r="AA4866">
        <v>0.2</v>
      </c>
      <c r="AB4866">
        <v>1</v>
      </c>
      <c r="AC4866">
        <v>9</v>
      </c>
      <c r="AD4866">
        <v>0.94</v>
      </c>
      <c r="AE4866">
        <v>317.54000000000002</v>
      </c>
      <c r="AF4866" t="s">
        <v>19</v>
      </c>
      <c r="AG4866" t="s">
        <v>8</v>
      </c>
      <c r="AH4866">
        <v>240</v>
      </c>
      <c r="AI4866" t="s">
        <v>9</v>
      </c>
      <c r="AJ4866">
        <v>0</v>
      </c>
      <c r="AK4866">
        <v>0</v>
      </c>
      <c r="AL4866" t="s">
        <v>10</v>
      </c>
      <c r="AM4866">
        <v>0</v>
      </c>
      <c r="AN4866">
        <v>0</v>
      </c>
      <c r="AO4866">
        <v>0</v>
      </c>
      <c r="AP4866" t="s">
        <v>11</v>
      </c>
      <c r="AQ4866">
        <v>0</v>
      </c>
      <c r="AR4866">
        <v>0</v>
      </c>
      <c r="AS4866" t="s">
        <v>12</v>
      </c>
      <c r="AT4866">
        <v>0</v>
      </c>
      <c r="AU4866">
        <v>0</v>
      </c>
      <c r="AV4866" t="s">
        <v>13</v>
      </c>
      <c r="AW4866">
        <v>0</v>
      </c>
      <c r="AX4866">
        <v>0</v>
      </c>
      <c r="AY4866" t="s">
        <v>14</v>
      </c>
      <c r="AZ4866">
        <v>0</v>
      </c>
      <c r="BA4866">
        <v>0</v>
      </c>
      <c r="BB4866" t="s">
        <v>15</v>
      </c>
      <c r="BC4866">
        <v>0</v>
      </c>
      <c r="BD4866" t="s">
        <v>16</v>
      </c>
      <c r="BE4866">
        <v>158</v>
      </c>
      <c r="BF4866">
        <v>10</v>
      </c>
      <c r="BG4866">
        <v>2</v>
      </c>
    </row>
    <row r="4867" spans="1:59" x14ac:dyDescent="0.25">
      <c r="A4867" t="s">
        <v>0</v>
      </c>
      <c r="B4867" t="s">
        <v>1</v>
      </c>
      <c r="C4867">
        <v>811994</v>
      </c>
      <c r="D4867" t="s">
        <v>2</v>
      </c>
      <c r="E4867">
        <v>164</v>
      </c>
      <c r="F4867">
        <v>154</v>
      </c>
      <c r="G4867">
        <v>-5</v>
      </c>
      <c r="H4867" t="s">
        <v>3</v>
      </c>
      <c r="I4867">
        <v>284</v>
      </c>
      <c r="J4867">
        <v>3</v>
      </c>
      <c r="K4867">
        <v>9</v>
      </c>
      <c r="L4867" t="s">
        <v>4</v>
      </c>
      <c r="M4867">
        <v>9.8599999999999993E-2</v>
      </c>
      <c r="N4867">
        <v>-9.2999999999999999E-2</v>
      </c>
      <c r="O4867">
        <v>0.96130000000000004</v>
      </c>
      <c r="P4867" t="s">
        <v>5</v>
      </c>
      <c r="Q4867">
        <v>0.60560000000000003</v>
      </c>
      <c r="R4867">
        <v>1.5851</v>
      </c>
      <c r="S4867">
        <v>9.8695000000000004</v>
      </c>
      <c r="T4867" t="s">
        <v>6</v>
      </c>
      <c r="U4867">
        <v>260519</v>
      </c>
      <c r="V4867">
        <v>85242</v>
      </c>
      <c r="W4867">
        <v>51.441398620000001</v>
      </c>
      <c r="X4867" t="s">
        <v>17</v>
      </c>
      <c r="Y4867">
        <v>0.26722499999999999</v>
      </c>
      <c r="Z4867" t="s">
        <v>18</v>
      </c>
      <c r="AA4867">
        <v>0.2</v>
      </c>
      <c r="AB4867">
        <v>1</v>
      </c>
      <c r="AC4867">
        <v>9</v>
      </c>
      <c r="AD4867">
        <v>0.94</v>
      </c>
      <c r="AE4867">
        <v>317.54000000000002</v>
      </c>
      <c r="AF4867" t="s">
        <v>19</v>
      </c>
      <c r="AG4867" t="s">
        <v>8</v>
      </c>
      <c r="AH4867">
        <v>240</v>
      </c>
      <c r="AI4867" t="s">
        <v>9</v>
      </c>
      <c r="AJ4867">
        <v>0</v>
      </c>
      <c r="AK4867">
        <v>0</v>
      </c>
      <c r="AL4867" t="s">
        <v>10</v>
      </c>
      <c r="AM4867">
        <v>0</v>
      </c>
      <c r="AN4867">
        <v>0</v>
      </c>
      <c r="AO4867">
        <v>0</v>
      </c>
      <c r="AP4867" t="s">
        <v>11</v>
      </c>
      <c r="AQ4867">
        <v>0</v>
      </c>
      <c r="AR4867">
        <v>0</v>
      </c>
      <c r="AS4867" t="s">
        <v>12</v>
      </c>
      <c r="AT4867">
        <v>0</v>
      </c>
      <c r="AU4867">
        <v>0</v>
      </c>
      <c r="AV4867" t="s">
        <v>13</v>
      </c>
      <c r="AW4867">
        <v>0</v>
      </c>
      <c r="AX4867">
        <v>0</v>
      </c>
      <c r="AY4867" t="s">
        <v>14</v>
      </c>
      <c r="AZ4867">
        <v>0</v>
      </c>
      <c r="BA4867">
        <v>0</v>
      </c>
      <c r="BB4867" t="s">
        <v>15</v>
      </c>
      <c r="BC4867">
        <v>0</v>
      </c>
      <c r="BD4867" t="s">
        <v>16</v>
      </c>
      <c r="BE4867">
        <v>164</v>
      </c>
      <c r="BF4867">
        <v>10</v>
      </c>
      <c r="BG4867">
        <v>2</v>
      </c>
    </row>
    <row r="4868" spans="1:59" x14ac:dyDescent="0.25">
      <c r="A4868" t="s">
        <v>0</v>
      </c>
      <c r="B4868" t="s">
        <v>1</v>
      </c>
      <c r="C4868">
        <v>812132</v>
      </c>
      <c r="D4868" t="s">
        <v>2</v>
      </c>
      <c r="E4868">
        <v>170</v>
      </c>
      <c r="F4868">
        <v>154</v>
      </c>
      <c r="G4868">
        <v>-5</v>
      </c>
      <c r="H4868" t="s">
        <v>3</v>
      </c>
      <c r="I4868">
        <v>281</v>
      </c>
      <c r="J4868">
        <v>3</v>
      </c>
      <c r="K4868">
        <v>8</v>
      </c>
      <c r="L4868" t="s">
        <v>4</v>
      </c>
      <c r="M4868">
        <v>5.4100000000000002E-2</v>
      </c>
      <c r="N4868">
        <v>-9.4100000000000003E-2</v>
      </c>
      <c r="O4868">
        <v>0.96240000000000003</v>
      </c>
      <c r="P4868" t="s">
        <v>5</v>
      </c>
      <c r="Q4868">
        <v>0.501</v>
      </c>
      <c r="R4868">
        <v>4.0974000000000004</v>
      </c>
      <c r="S4868">
        <v>10.7369</v>
      </c>
      <c r="T4868" t="s">
        <v>6</v>
      </c>
      <c r="U4868">
        <v>260519</v>
      </c>
      <c r="V4868">
        <v>85242</v>
      </c>
      <c r="W4868">
        <v>51.441398620000001</v>
      </c>
      <c r="X4868" t="s">
        <v>17</v>
      </c>
      <c r="Y4868">
        <v>0.26722499999999999</v>
      </c>
      <c r="Z4868" t="s">
        <v>18</v>
      </c>
      <c r="AA4868">
        <v>0.2</v>
      </c>
      <c r="AB4868">
        <v>1</v>
      </c>
      <c r="AC4868">
        <v>9</v>
      </c>
      <c r="AD4868">
        <v>0.94</v>
      </c>
      <c r="AE4868">
        <v>317.54000000000002</v>
      </c>
      <c r="AF4868" t="s">
        <v>19</v>
      </c>
      <c r="AG4868" t="s">
        <v>8</v>
      </c>
      <c r="AH4868">
        <v>240</v>
      </c>
      <c r="AI4868" t="s">
        <v>9</v>
      </c>
      <c r="AJ4868">
        <v>0</v>
      </c>
      <c r="AK4868">
        <v>0</v>
      </c>
      <c r="AL4868" t="s">
        <v>10</v>
      </c>
      <c r="AM4868">
        <v>0</v>
      </c>
      <c r="AN4868">
        <v>0</v>
      </c>
      <c r="AO4868">
        <v>0</v>
      </c>
      <c r="AP4868" t="s">
        <v>11</v>
      </c>
      <c r="AQ4868">
        <v>0</v>
      </c>
      <c r="AR4868">
        <v>0</v>
      </c>
      <c r="AS4868" t="s">
        <v>12</v>
      </c>
      <c r="AT4868">
        <v>0</v>
      </c>
      <c r="AU4868">
        <v>0</v>
      </c>
      <c r="AV4868" t="s">
        <v>13</v>
      </c>
      <c r="AW4868">
        <v>0</v>
      </c>
      <c r="AX4868">
        <v>0</v>
      </c>
      <c r="AY4868" t="s">
        <v>14</v>
      </c>
      <c r="AZ4868">
        <v>0</v>
      </c>
      <c r="BA4868">
        <v>0</v>
      </c>
      <c r="BB4868" t="s">
        <v>15</v>
      </c>
      <c r="BC4868">
        <v>0</v>
      </c>
      <c r="BD4868" t="s">
        <v>16</v>
      </c>
      <c r="BE4868">
        <v>170</v>
      </c>
      <c r="BF4868">
        <v>10</v>
      </c>
      <c r="BG4868">
        <v>2</v>
      </c>
    </row>
    <row r="4869" spans="1:59" x14ac:dyDescent="0.25">
      <c r="A4869" t="s">
        <v>0</v>
      </c>
      <c r="B4869" t="s">
        <v>1</v>
      </c>
      <c r="C4869">
        <v>812267</v>
      </c>
      <c r="D4869" t="s">
        <v>2</v>
      </c>
      <c r="E4869">
        <v>173</v>
      </c>
      <c r="F4869">
        <v>154</v>
      </c>
      <c r="G4869">
        <v>-5</v>
      </c>
      <c r="H4869" t="s">
        <v>3</v>
      </c>
      <c r="I4869">
        <v>277</v>
      </c>
      <c r="J4869">
        <v>3</v>
      </c>
      <c r="K4869">
        <v>6</v>
      </c>
      <c r="L4869" t="s">
        <v>4</v>
      </c>
      <c r="M4869">
        <v>2.5000000000000001E-2</v>
      </c>
      <c r="N4869">
        <v>-9.5500000000000002E-2</v>
      </c>
      <c r="O4869">
        <v>0.96299999999999997</v>
      </c>
      <c r="P4869" t="s">
        <v>5</v>
      </c>
      <c r="Q4869">
        <v>0.40379999999999999</v>
      </c>
      <c r="R4869">
        <v>4.1197999999999997</v>
      </c>
      <c r="S4869">
        <v>11.731299999999999</v>
      </c>
      <c r="T4869" t="s">
        <v>6</v>
      </c>
      <c r="U4869">
        <v>260519</v>
      </c>
      <c r="V4869">
        <v>85242</v>
      </c>
      <c r="W4869">
        <v>51.441398620000001</v>
      </c>
      <c r="X4869" t="s">
        <v>17</v>
      </c>
      <c r="Y4869">
        <v>0.26722499999999999</v>
      </c>
      <c r="Z4869" t="s">
        <v>18</v>
      </c>
      <c r="AA4869">
        <v>0.2</v>
      </c>
      <c r="AB4869">
        <v>1</v>
      </c>
      <c r="AC4869">
        <v>9</v>
      </c>
      <c r="AD4869">
        <v>0.94</v>
      </c>
      <c r="AE4869">
        <v>317.54000000000002</v>
      </c>
      <c r="AF4869" t="s">
        <v>19</v>
      </c>
      <c r="AG4869" t="s">
        <v>8</v>
      </c>
      <c r="AH4869">
        <v>240</v>
      </c>
      <c r="AI4869" t="s">
        <v>9</v>
      </c>
      <c r="AJ4869">
        <v>0</v>
      </c>
      <c r="AK4869">
        <v>0</v>
      </c>
      <c r="AL4869" t="s">
        <v>10</v>
      </c>
      <c r="AM4869">
        <v>0</v>
      </c>
      <c r="AN4869">
        <v>0</v>
      </c>
      <c r="AO4869">
        <v>0</v>
      </c>
      <c r="AP4869" t="s">
        <v>11</v>
      </c>
      <c r="AQ4869">
        <v>0</v>
      </c>
      <c r="AR4869">
        <v>0</v>
      </c>
      <c r="AS4869" t="s">
        <v>12</v>
      </c>
      <c r="AT4869">
        <v>0</v>
      </c>
      <c r="AU4869">
        <v>0</v>
      </c>
      <c r="AV4869" t="s">
        <v>13</v>
      </c>
      <c r="AW4869">
        <v>0</v>
      </c>
      <c r="AX4869">
        <v>0</v>
      </c>
      <c r="AY4869" t="s">
        <v>14</v>
      </c>
      <c r="AZ4869">
        <v>0</v>
      </c>
      <c r="BA4869">
        <v>0</v>
      </c>
      <c r="BB4869" t="s">
        <v>15</v>
      </c>
      <c r="BC4869">
        <v>0</v>
      </c>
      <c r="BD4869" t="s">
        <v>16</v>
      </c>
      <c r="BE4869">
        <v>173</v>
      </c>
      <c r="BF4869">
        <v>10</v>
      </c>
      <c r="BG4869">
        <v>2</v>
      </c>
    </row>
    <row r="4870" spans="1:59" x14ac:dyDescent="0.25">
      <c r="A4870" t="s">
        <v>0</v>
      </c>
      <c r="B4870" t="s">
        <v>1</v>
      </c>
      <c r="C4870">
        <v>812402</v>
      </c>
      <c r="D4870" t="s">
        <v>2</v>
      </c>
      <c r="E4870">
        <v>174</v>
      </c>
      <c r="F4870">
        <v>154</v>
      </c>
      <c r="G4870">
        <v>-5</v>
      </c>
      <c r="H4870" t="s">
        <v>3</v>
      </c>
      <c r="I4870">
        <v>274</v>
      </c>
      <c r="J4870">
        <v>4</v>
      </c>
      <c r="K4870">
        <v>4</v>
      </c>
      <c r="L4870" t="s">
        <v>4</v>
      </c>
      <c r="M4870">
        <v>2.7000000000000001E-3</v>
      </c>
      <c r="N4870">
        <v>-0.1008</v>
      </c>
      <c r="O4870">
        <v>0.9859</v>
      </c>
      <c r="P4870" t="s">
        <v>5</v>
      </c>
      <c r="Q4870">
        <v>-0.29909999999999998</v>
      </c>
      <c r="R4870">
        <v>2.9159999999999999</v>
      </c>
      <c r="S4870">
        <v>11.8584</v>
      </c>
      <c r="T4870" t="s">
        <v>6</v>
      </c>
      <c r="U4870">
        <v>260519</v>
      </c>
      <c r="V4870">
        <v>85242</v>
      </c>
      <c r="W4870">
        <v>51.441398620000001</v>
      </c>
      <c r="X4870" t="s">
        <v>17</v>
      </c>
      <c r="Y4870">
        <v>0.26722499999999999</v>
      </c>
      <c r="Z4870" t="s">
        <v>18</v>
      </c>
      <c r="AA4870">
        <v>0.2</v>
      </c>
      <c r="AB4870">
        <v>1</v>
      </c>
      <c r="AC4870">
        <v>9</v>
      </c>
      <c r="AD4870">
        <v>0.94</v>
      </c>
      <c r="AE4870">
        <v>317.54000000000002</v>
      </c>
      <c r="AF4870" t="s">
        <v>19</v>
      </c>
      <c r="AG4870" t="s">
        <v>8</v>
      </c>
      <c r="AH4870">
        <v>240</v>
      </c>
      <c r="AI4870" t="s">
        <v>9</v>
      </c>
      <c r="AJ4870">
        <v>0</v>
      </c>
      <c r="AK4870">
        <v>0</v>
      </c>
      <c r="AL4870" t="s">
        <v>10</v>
      </c>
      <c r="AM4870">
        <v>0</v>
      </c>
      <c r="AN4870">
        <v>0</v>
      </c>
      <c r="AO4870">
        <v>0</v>
      </c>
      <c r="AP4870" t="s">
        <v>11</v>
      </c>
      <c r="AQ4870">
        <v>0</v>
      </c>
      <c r="AR4870">
        <v>0</v>
      </c>
      <c r="AS4870" t="s">
        <v>12</v>
      </c>
      <c r="AT4870">
        <v>0</v>
      </c>
      <c r="AU4870">
        <v>0</v>
      </c>
      <c r="AV4870" t="s">
        <v>13</v>
      </c>
      <c r="AW4870">
        <v>0</v>
      </c>
      <c r="AX4870">
        <v>0</v>
      </c>
      <c r="AY4870" t="s">
        <v>14</v>
      </c>
      <c r="AZ4870">
        <v>0</v>
      </c>
      <c r="BA4870">
        <v>0</v>
      </c>
      <c r="BB4870" t="s">
        <v>15</v>
      </c>
      <c r="BC4870">
        <v>0</v>
      </c>
      <c r="BD4870" t="s">
        <v>16</v>
      </c>
      <c r="BE4870">
        <v>174</v>
      </c>
      <c r="BF4870">
        <v>10</v>
      </c>
      <c r="BG4870">
        <v>2</v>
      </c>
    </row>
    <row r="4871" spans="1:59" x14ac:dyDescent="0.25">
      <c r="A4871" t="s">
        <v>0</v>
      </c>
      <c r="B4871" t="s">
        <v>1</v>
      </c>
      <c r="C4871">
        <v>812540</v>
      </c>
      <c r="D4871" t="s">
        <v>2</v>
      </c>
      <c r="E4871">
        <v>175</v>
      </c>
      <c r="F4871">
        <v>154</v>
      </c>
      <c r="G4871">
        <v>-5</v>
      </c>
      <c r="H4871" t="s">
        <v>3</v>
      </c>
      <c r="I4871">
        <v>270</v>
      </c>
      <c r="J4871">
        <v>4</v>
      </c>
      <c r="K4871">
        <v>3</v>
      </c>
      <c r="L4871" t="s">
        <v>4</v>
      </c>
      <c r="M4871">
        <v>-3.2300000000000002E-2</v>
      </c>
      <c r="N4871">
        <v>-0.1057</v>
      </c>
      <c r="O4871">
        <v>0.98350000000000004</v>
      </c>
      <c r="P4871" t="s">
        <v>5</v>
      </c>
      <c r="Q4871">
        <v>-0.70279999999999998</v>
      </c>
      <c r="R4871">
        <v>1.9888999999999999</v>
      </c>
      <c r="S4871">
        <v>11.7986</v>
      </c>
      <c r="T4871" t="s">
        <v>6</v>
      </c>
      <c r="U4871">
        <v>260519</v>
      </c>
      <c r="V4871">
        <v>85243</v>
      </c>
      <c r="W4871">
        <v>51.441398620000001</v>
      </c>
      <c r="X4871" t="s">
        <v>17</v>
      </c>
      <c r="Y4871">
        <v>0.26721999000000002</v>
      </c>
      <c r="Z4871" t="s">
        <v>18</v>
      </c>
      <c r="AA4871">
        <v>0.2</v>
      </c>
      <c r="AB4871">
        <v>1</v>
      </c>
      <c r="AC4871">
        <v>9</v>
      </c>
      <c r="AD4871">
        <v>0.94</v>
      </c>
      <c r="AE4871">
        <v>317.54000000000002</v>
      </c>
      <c r="AF4871" t="s">
        <v>19</v>
      </c>
      <c r="AG4871" t="s">
        <v>8</v>
      </c>
      <c r="AH4871">
        <v>240</v>
      </c>
      <c r="AI4871" t="s">
        <v>9</v>
      </c>
      <c r="AJ4871">
        <v>0</v>
      </c>
      <c r="AK4871">
        <v>0</v>
      </c>
      <c r="AL4871" t="s">
        <v>10</v>
      </c>
      <c r="AM4871">
        <v>0</v>
      </c>
      <c r="AN4871">
        <v>0</v>
      </c>
      <c r="AO4871">
        <v>0</v>
      </c>
      <c r="AP4871" t="s">
        <v>11</v>
      </c>
      <c r="AQ4871">
        <v>0</v>
      </c>
      <c r="AR4871">
        <v>0</v>
      </c>
      <c r="AS4871" t="s">
        <v>12</v>
      </c>
      <c r="AT4871">
        <v>0</v>
      </c>
      <c r="AU4871">
        <v>0</v>
      </c>
      <c r="AV4871" t="s">
        <v>13</v>
      </c>
      <c r="AW4871">
        <v>0</v>
      </c>
      <c r="AX4871">
        <v>0</v>
      </c>
      <c r="AY4871" t="s">
        <v>14</v>
      </c>
      <c r="AZ4871">
        <v>0</v>
      </c>
      <c r="BA4871">
        <v>0</v>
      </c>
      <c r="BB4871" t="s">
        <v>15</v>
      </c>
      <c r="BC4871">
        <v>0</v>
      </c>
      <c r="BD4871" t="s">
        <v>16</v>
      </c>
      <c r="BE4871">
        <v>175</v>
      </c>
      <c r="BF4871">
        <v>10</v>
      </c>
      <c r="BG4871">
        <v>2</v>
      </c>
    </row>
    <row r="4872" spans="1:59" x14ac:dyDescent="0.25">
      <c r="A4872" t="s">
        <v>0</v>
      </c>
      <c r="B4872" t="s">
        <v>1</v>
      </c>
      <c r="C4872">
        <v>812681</v>
      </c>
      <c r="D4872" t="s">
        <v>2</v>
      </c>
      <c r="E4872">
        <v>175</v>
      </c>
      <c r="F4872">
        <v>154</v>
      </c>
      <c r="G4872">
        <v>-5</v>
      </c>
      <c r="H4872" t="s">
        <v>3</v>
      </c>
      <c r="I4872">
        <v>266</v>
      </c>
      <c r="J4872">
        <v>5</v>
      </c>
      <c r="K4872">
        <v>1</v>
      </c>
      <c r="L4872" t="s">
        <v>4</v>
      </c>
      <c r="M4872">
        <v>-6.08E-2</v>
      </c>
      <c r="N4872">
        <v>-0.1124</v>
      </c>
      <c r="O4872">
        <v>0.97399999999999998</v>
      </c>
      <c r="P4872" t="s">
        <v>5</v>
      </c>
      <c r="Q4872">
        <v>-0.81499999999999995</v>
      </c>
      <c r="R4872">
        <v>-0.2243</v>
      </c>
      <c r="S4872">
        <v>11.7462</v>
      </c>
      <c r="T4872" t="s">
        <v>6</v>
      </c>
      <c r="U4872">
        <v>260519</v>
      </c>
      <c r="V4872">
        <v>85243</v>
      </c>
      <c r="W4872">
        <v>51.441398620000001</v>
      </c>
      <c r="X4872" t="s">
        <v>17</v>
      </c>
      <c r="Y4872">
        <v>0.26721999000000002</v>
      </c>
      <c r="Z4872" t="s">
        <v>18</v>
      </c>
      <c r="AA4872">
        <v>0.2</v>
      </c>
      <c r="AB4872">
        <v>1</v>
      </c>
      <c r="AC4872">
        <v>9</v>
      </c>
      <c r="AD4872">
        <v>0.94</v>
      </c>
      <c r="AE4872">
        <v>315.06</v>
      </c>
      <c r="AF4872" t="s">
        <v>19</v>
      </c>
      <c r="AG4872" t="s">
        <v>8</v>
      </c>
      <c r="AH4872">
        <v>240</v>
      </c>
      <c r="AI4872" t="s">
        <v>9</v>
      </c>
      <c r="AJ4872">
        <v>0</v>
      </c>
      <c r="AK4872">
        <v>0</v>
      </c>
      <c r="AL4872" t="s">
        <v>10</v>
      </c>
      <c r="AM4872">
        <v>0</v>
      </c>
      <c r="AN4872">
        <v>0</v>
      </c>
      <c r="AO4872">
        <v>0</v>
      </c>
      <c r="AP4872" t="s">
        <v>11</v>
      </c>
      <c r="AQ4872">
        <v>0</v>
      </c>
      <c r="AR4872">
        <v>0</v>
      </c>
      <c r="AS4872" t="s">
        <v>12</v>
      </c>
      <c r="AT4872">
        <v>0</v>
      </c>
      <c r="AU4872">
        <v>0</v>
      </c>
      <c r="AV4872" t="s">
        <v>13</v>
      </c>
      <c r="AW4872">
        <v>0</v>
      </c>
      <c r="AX4872">
        <v>0</v>
      </c>
      <c r="AY4872" t="s">
        <v>14</v>
      </c>
      <c r="AZ4872">
        <v>0</v>
      </c>
      <c r="BA4872">
        <v>0</v>
      </c>
      <c r="BB4872" t="s">
        <v>15</v>
      </c>
      <c r="BC4872">
        <v>0</v>
      </c>
      <c r="BD4872" t="s">
        <v>16</v>
      </c>
      <c r="BE4872">
        <v>175</v>
      </c>
      <c r="BF4872">
        <v>10</v>
      </c>
      <c r="BG4872">
        <v>2</v>
      </c>
    </row>
    <row r="4873" spans="1:59" x14ac:dyDescent="0.25">
      <c r="A4873" t="s">
        <v>0</v>
      </c>
      <c r="B4873" t="s">
        <v>1</v>
      </c>
      <c r="C4873">
        <v>812826</v>
      </c>
      <c r="D4873" t="s">
        <v>2</v>
      </c>
      <c r="E4873">
        <v>175</v>
      </c>
      <c r="F4873">
        <v>154</v>
      </c>
      <c r="G4873">
        <v>-5</v>
      </c>
      <c r="H4873" t="s">
        <v>3</v>
      </c>
      <c r="I4873">
        <v>263</v>
      </c>
      <c r="J4873">
        <v>5</v>
      </c>
      <c r="K4873">
        <v>1</v>
      </c>
      <c r="L4873" t="s">
        <v>4</v>
      </c>
      <c r="M4873">
        <v>-7.1400000000000005E-2</v>
      </c>
      <c r="N4873">
        <v>-0.1137</v>
      </c>
      <c r="O4873">
        <v>0.98740000000000006</v>
      </c>
      <c r="P4873" t="s">
        <v>5</v>
      </c>
      <c r="Q4873">
        <v>-0.59819999999999995</v>
      </c>
      <c r="R4873">
        <v>-2.8786</v>
      </c>
      <c r="S4873">
        <v>10.1013</v>
      </c>
      <c r="T4873" t="s">
        <v>6</v>
      </c>
      <c r="U4873">
        <v>260519</v>
      </c>
      <c r="V4873">
        <v>85243</v>
      </c>
      <c r="W4873">
        <v>51.441398620000001</v>
      </c>
      <c r="X4873" t="s">
        <v>17</v>
      </c>
      <c r="Y4873">
        <v>0.26721999000000002</v>
      </c>
      <c r="Z4873" t="s">
        <v>18</v>
      </c>
      <c r="AA4873">
        <v>0.2</v>
      </c>
      <c r="AB4873">
        <v>1</v>
      </c>
      <c r="AC4873">
        <v>9</v>
      </c>
      <c r="AD4873">
        <v>0.94</v>
      </c>
      <c r="AE4873">
        <v>315.06</v>
      </c>
      <c r="AF4873" t="s">
        <v>19</v>
      </c>
      <c r="AG4873" t="s">
        <v>8</v>
      </c>
      <c r="AH4873">
        <v>240</v>
      </c>
      <c r="AI4873" t="s">
        <v>9</v>
      </c>
      <c r="AJ4873">
        <v>0</v>
      </c>
      <c r="AK4873">
        <v>0</v>
      </c>
      <c r="AL4873" t="s">
        <v>10</v>
      </c>
      <c r="AM4873">
        <v>0</v>
      </c>
      <c r="AN4873">
        <v>0</v>
      </c>
      <c r="AO4873">
        <v>0</v>
      </c>
      <c r="AP4873" t="s">
        <v>11</v>
      </c>
      <c r="AQ4873">
        <v>0</v>
      </c>
      <c r="AR4873">
        <v>0</v>
      </c>
      <c r="AS4873" t="s">
        <v>12</v>
      </c>
      <c r="AT4873">
        <v>0</v>
      </c>
      <c r="AU4873">
        <v>0</v>
      </c>
      <c r="AV4873" t="s">
        <v>13</v>
      </c>
      <c r="AW4873">
        <v>0</v>
      </c>
      <c r="AX4873">
        <v>0</v>
      </c>
      <c r="AY4873" t="s">
        <v>14</v>
      </c>
      <c r="AZ4873">
        <v>0</v>
      </c>
      <c r="BA4873">
        <v>0</v>
      </c>
      <c r="BB4873" t="s">
        <v>15</v>
      </c>
      <c r="BC4873">
        <v>0</v>
      </c>
      <c r="BD4873" t="s">
        <v>16</v>
      </c>
      <c r="BE4873">
        <v>175</v>
      </c>
      <c r="BF4873">
        <v>10</v>
      </c>
      <c r="BG4873">
        <v>2</v>
      </c>
    </row>
    <row r="4874" spans="1:59" x14ac:dyDescent="0.25">
      <c r="A4874" t="s">
        <v>0</v>
      </c>
      <c r="B4874" t="s">
        <v>1</v>
      </c>
      <c r="C4874">
        <v>812959</v>
      </c>
      <c r="D4874" t="s">
        <v>2</v>
      </c>
      <c r="E4874">
        <v>175</v>
      </c>
      <c r="F4874">
        <v>154</v>
      </c>
      <c r="G4874">
        <v>-5</v>
      </c>
      <c r="H4874" t="s">
        <v>3</v>
      </c>
      <c r="I4874">
        <v>260</v>
      </c>
      <c r="J4874">
        <v>5</v>
      </c>
      <c r="K4874">
        <v>1</v>
      </c>
      <c r="L4874" t="s">
        <v>4</v>
      </c>
      <c r="M4874">
        <v>-4.7500000000000001E-2</v>
      </c>
      <c r="N4874">
        <v>-0.1163</v>
      </c>
      <c r="O4874">
        <v>0.9708</v>
      </c>
      <c r="P4874" t="s">
        <v>5</v>
      </c>
      <c r="Q4874">
        <v>-0.28410000000000002</v>
      </c>
      <c r="R4874">
        <v>-3.4319000000000002</v>
      </c>
      <c r="S4874">
        <v>9.4882000000000009</v>
      </c>
      <c r="T4874" t="s">
        <v>6</v>
      </c>
      <c r="U4874">
        <v>260519</v>
      </c>
      <c r="V4874">
        <v>85243</v>
      </c>
      <c r="W4874">
        <v>51.441398620000001</v>
      </c>
      <c r="X4874" t="s">
        <v>17</v>
      </c>
      <c r="Y4874">
        <v>0.26721999000000002</v>
      </c>
      <c r="Z4874" t="s">
        <v>18</v>
      </c>
      <c r="AA4874">
        <v>0.2</v>
      </c>
      <c r="AB4874">
        <v>1</v>
      </c>
      <c r="AC4874">
        <v>9</v>
      </c>
      <c r="AD4874">
        <v>0.94</v>
      </c>
      <c r="AE4874">
        <v>315.06</v>
      </c>
      <c r="AF4874" t="s">
        <v>19</v>
      </c>
      <c r="AG4874" t="s">
        <v>8</v>
      </c>
      <c r="AH4874">
        <v>240</v>
      </c>
      <c r="AI4874" t="s">
        <v>9</v>
      </c>
      <c r="AJ4874">
        <v>0</v>
      </c>
      <c r="AK4874">
        <v>0</v>
      </c>
      <c r="AL4874" t="s">
        <v>10</v>
      </c>
      <c r="AM4874">
        <v>0</v>
      </c>
      <c r="AN4874">
        <v>0</v>
      </c>
      <c r="AO4874">
        <v>0</v>
      </c>
      <c r="AP4874" t="s">
        <v>11</v>
      </c>
      <c r="AQ4874">
        <v>0</v>
      </c>
      <c r="AR4874">
        <v>0</v>
      </c>
      <c r="AS4874" t="s">
        <v>12</v>
      </c>
      <c r="AT4874">
        <v>0</v>
      </c>
      <c r="AU4874">
        <v>0</v>
      </c>
      <c r="AV4874" t="s">
        <v>13</v>
      </c>
      <c r="AW4874">
        <v>0</v>
      </c>
      <c r="AX4874">
        <v>0</v>
      </c>
      <c r="AY4874" t="s">
        <v>14</v>
      </c>
      <c r="AZ4874">
        <v>0</v>
      </c>
      <c r="BA4874">
        <v>0</v>
      </c>
      <c r="BB4874" t="s">
        <v>15</v>
      </c>
      <c r="BC4874">
        <v>0</v>
      </c>
      <c r="BD4874" t="s">
        <v>16</v>
      </c>
      <c r="BE4874">
        <v>175</v>
      </c>
      <c r="BF4874">
        <v>10</v>
      </c>
      <c r="BG4874">
        <v>2</v>
      </c>
    </row>
    <row r="4875" spans="1:59" x14ac:dyDescent="0.25">
      <c r="A4875" t="s">
        <v>0</v>
      </c>
      <c r="B4875" t="s">
        <v>1</v>
      </c>
      <c r="C4875">
        <v>813097</v>
      </c>
      <c r="D4875" t="s">
        <v>2</v>
      </c>
      <c r="E4875">
        <v>175</v>
      </c>
      <c r="F4875">
        <v>154</v>
      </c>
      <c r="G4875">
        <v>-5</v>
      </c>
      <c r="H4875" t="s">
        <v>3</v>
      </c>
      <c r="I4875">
        <v>256</v>
      </c>
      <c r="J4875">
        <v>5</v>
      </c>
      <c r="K4875">
        <v>2</v>
      </c>
      <c r="L4875" t="s">
        <v>4</v>
      </c>
      <c r="M4875">
        <v>-3.9899999999999998E-2</v>
      </c>
      <c r="N4875">
        <v>-0.1145</v>
      </c>
      <c r="O4875">
        <v>0.95930000000000004</v>
      </c>
      <c r="P4875" t="s">
        <v>5</v>
      </c>
      <c r="Q4875">
        <v>0.56820000000000004</v>
      </c>
      <c r="R4875">
        <v>-0.1421</v>
      </c>
      <c r="S4875">
        <v>10.9537</v>
      </c>
      <c r="T4875" t="s">
        <v>6</v>
      </c>
      <c r="U4875">
        <v>260519</v>
      </c>
      <c r="V4875">
        <v>85243</v>
      </c>
      <c r="W4875">
        <v>51.441398620000001</v>
      </c>
      <c r="X4875" t="s">
        <v>17</v>
      </c>
      <c r="Y4875">
        <v>0.26721999000000002</v>
      </c>
      <c r="Z4875" t="s">
        <v>18</v>
      </c>
      <c r="AA4875">
        <v>0.2</v>
      </c>
      <c r="AB4875">
        <v>1</v>
      </c>
      <c r="AC4875">
        <v>9</v>
      </c>
      <c r="AD4875">
        <v>0.94</v>
      </c>
      <c r="AE4875">
        <v>315.06</v>
      </c>
      <c r="AF4875" t="s">
        <v>19</v>
      </c>
      <c r="AG4875" t="s">
        <v>8</v>
      </c>
      <c r="AH4875">
        <v>240</v>
      </c>
      <c r="AI4875" t="s">
        <v>9</v>
      </c>
      <c r="AJ4875">
        <v>0</v>
      </c>
      <c r="AK4875">
        <v>0</v>
      </c>
      <c r="AL4875" t="s">
        <v>10</v>
      </c>
      <c r="AM4875">
        <v>0</v>
      </c>
      <c r="AN4875">
        <v>0</v>
      </c>
      <c r="AO4875">
        <v>0</v>
      </c>
      <c r="AP4875" t="s">
        <v>11</v>
      </c>
      <c r="AQ4875">
        <v>0</v>
      </c>
      <c r="AR4875">
        <v>0</v>
      </c>
      <c r="AS4875" t="s">
        <v>12</v>
      </c>
      <c r="AT4875">
        <v>0</v>
      </c>
      <c r="AU4875">
        <v>0</v>
      </c>
      <c r="AV4875" t="s">
        <v>13</v>
      </c>
      <c r="AW4875">
        <v>0</v>
      </c>
      <c r="AX4875">
        <v>0</v>
      </c>
      <c r="AY4875" t="s">
        <v>14</v>
      </c>
      <c r="AZ4875">
        <v>0</v>
      </c>
      <c r="BA4875">
        <v>0</v>
      </c>
      <c r="BB4875" t="s">
        <v>15</v>
      </c>
      <c r="BC4875">
        <v>0</v>
      </c>
      <c r="BD4875" t="s">
        <v>16</v>
      </c>
      <c r="BE4875">
        <v>175</v>
      </c>
      <c r="BF4875">
        <v>10</v>
      </c>
      <c r="BG4875">
        <v>2</v>
      </c>
    </row>
    <row r="4876" spans="1:59" x14ac:dyDescent="0.25">
      <c r="A4876" t="s">
        <v>0</v>
      </c>
      <c r="B4876" t="s">
        <v>1</v>
      </c>
      <c r="C4876">
        <v>813233</v>
      </c>
      <c r="D4876" t="s">
        <v>2</v>
      </c>
      <c r="E4876">
        <v>175</v>
      </c>
      <c r="F4876">
        <v>154</v>
      </c>
      <c r="G4876">
        <v>-6</v>
      </c>
      <c r="H4876" t="s">
        <v>3</v>
      </c>
      <c r="I4876">
        <v>253</v>
      </c>
      <c r="J4876">
        <v>5</v>
      </c>
      <c r="K4876">
        <v>1</v>
      </c>
      <c r="L4876" t="s">
        <v>4</v>
      </c>
      <c r="M4876">
        <v>-4.9099999999999998E-2</v>
      </c>
      <c r="N4876">
        <v>-0.1143</v>
      </c>
      <c r="O4876">
        <v>0.96240000000000003</v>
      </c>
      <c r="P4876" t="s">
        <v>5</v>
      </c>
      <c r="Q4876">
        <v>0.1794</v>
      </c>
      <c r="R4876">
        <v>-1.2412000000000001</v>
      </c>
      <c r="S4876">
        <v>11.095800000000001</v>
      </c>
      <c r="T4876" t="s">
        <v>6</v>
      </c>
      <c r="U4876">
        <v>260519</v>
      </c>
      <c r="V4876">
        <v>85243</v>
      </c>
      <c r="W4876">
        <v>51.441398620000001</v>
      </c>
      <c r="X4876" t="s">
        <v>17</v>
      </c>
      <c r="Y4876">
        <v>0.26721999000000002</v>
      </c>
      <c r="Z4876" t="s">
        <v>18</v>
      </c>
      <c r="AA4876">
        <v>0.2</v>
      </c>
      <c r="AB4876">
        <v>1</v>
      </c>
      <c r="AC4876">
        <v>9</v>
      </c>
      <c r="AD4876">
        <v>0.94</v>
      </c>
      <c r="AE4876">
        <v>315.06</v>
      </c>
      <c r="AF4876" t="s">
        <v>19</v>
      </c>
      <c r="AG4876" t="s">
        <v>8</v>
      </c>
      <c r="AH4876">
        <v>240</v>
      </c>
      <c r="AI4876" t="s">
        <v>9</v>
      </c>
      <c r="AJ4876">
        <v>0</v>
      </c>
      <c r="AK4876">
        <v>0</v>
      </c>
      <c r="AL4876" t="s">
        <v>10</v>
      </c>
      <c r="AM4876">
        <v>0</v>
      </c>
      <c r="AN4876">
        <v>0</v>
      </c>
      <c r="AO4876">
        <v>0</v>
      </c>
      <c r="AP4876" t="s">
        <v>11</v>
      </c>
      <c r="AQ4876">
        <v>0</v>
      </c>
      <c r="AR4876">
        <v>0</v>
      </c>
      <c r="AS4876" t="s">
        <v>12</v>
      </c>
      <c r="AT4876">
        <v>0</v>
      </c>
      <c r="AU4876">
        <v>0</v>
      </c>
      <c r="AV4876" t="s">
        <v>13</v>
      </c>
      <c r="AW4876">
        <v>0</v>
      </c>
      <c r="AX4876">
        <v>0</v>
      </c>
      <c r="AY4876" t="s">
        <v>14</v>
      </c>
      <c r="AZ4876">
        <v>0</v>
      </c>
      <c r="BA4876">
        <v>0</v>
      </c>
      <c r="BB4876" t="s">
        <v>15</v>
      </c>
      <c r="BC4876">
        <v>0</v>
      </c>
      <c r="BD4876" t="s">
        <v>16</v>
      </c>
      <c r="BE4876">
        <v>175</v>
      </c>
      <c r="BF4876">
        <v>10</v>
      </c>
      <c r="BG4876">
        <v>2</v>
      </c>
    </row>
    <row r="4877" spans="1:59" x14ac:dyDescent="0.25">
      <c r="A4877" t="s">
        <v>0</v>
      </c>
      <c r="B4877" t="s">
        <v>1</v>
      </c>
      <c r="C4877">
        <v>813367</v>
      </c>
      <c r="D4877" t="s">
        <v>2</v>
      </c>
      <c r="E4877">
        <v>175</v>
      </c>
      <c r="F4877">
        <v>154</v>
      </c>
      <c r="G4877">
        <v>-5</v>
      </c>
      <c r="H4877" t="s">
        <v>3</v>
      </c>
      <c r="I4877">
        <v>249</v>
      </c>
      <c r="J4877">
        <v>5</v>
      </c>
      <c r="K4877">
        <v>1</v>
      </c>
      <c r="L4877" t="s">
        <v>4</v>
      </c>
      <c r="M4877">
        <v>-5.6099999999999997E-2</v>
      </c>
      <c r="N4877">
        <v>-0.11650000000000001</v>
      </c>
      <c r="O4877">
        <v>0.98240000000000005</v>
      </c>
      <c r="P4877" t="s">
        <v>5</v>
      </c>
      <c r="Q4877">
        <v>-0.59819999999999995</v>
      </c>
      <c r="R4877">
        <v>-1.7197</v>
      </c>
      <c r="S4877">
        <v>11.013500000000001</v>
      </c>
      <c r="T4877" t="s">
        <v>6</v>
      </c>
      <c r="U4877">
        <v>260519</v>
      </c>
      <c r="V4877">
        <v>85243</v>
      </c>
      <c r="W4877">
        <v>51.441398620000001</v>
      </c>
      <c r="X4877" t="s">
        <v>17</v>
      </c>
      <c r="Y4877">
        <v>0.26721999000000002</v>
      </c>
      <c r="Z4877" t="s">
        <v>18</v>
      </c>
      <c r="AA4877">
        <v>0.2</v>
      </c>
      <c r="AB4877">
        <v>1</v>
      </c>
      <c r="AC4877">
        <v>9</v>
      </c>
      <c r="AD4877">
        <v>0.94</v>
      </c>
      <c r="AE4877">
        <v>315.06</v>
      </c>
      <c r="AF4877" t="s">
        <v>19</v>
      </c>
      <c r="AG4877" t="s">
        <v>8</v>
      </c>
      <c r="AH4877">
        <v>250</v>
      </c>
      <c r="AI4877" t="s">
        <v>9</v>
      </c>
      <c r="AJ4877">
        <v>0</v>
      </c>
      <c r="AK4877">
        <v>0</v>
      </c>
      <c r="AL4877" t="s">
        <v>10</v>
      </c>
      <c r="AM4877">
        <v>0</v>
      </c>
      <c r="AN4877">
        <v>0</v>
      </c>
      <c r="AO4877">
        <v>0</v>
      </c>
      <c r="AP4877" t="s">
        <v>11</v>
      </c>
      <c r="AQ4877">
        <v>0</v>
      </c>
      <c r="AR4877">
        <v>0</v>
      </c>
      <c r="AS4877" t="s">
        <v>12</v>
      </c>
      <c r="AT4877">
        <v>0</v>
      </c>
      <c r="AU4877">
        <v>0</v>
      </c>
      <c r="AV4877" t="s">
        <v>13</v>
      </c>
      <c r="AW4877">
        <v>0</v>
      </c>
      <c r="AX4877">
        <v>0</v>
      </c>
      <c r="AY4877" t="s">
        <v>14</v>
      </c>
      <c r="AZ4877">
        <v>0</v>
      </c>
      <c r="BA4877">
        <v>0</v>
      </c>
      <c r="BB4877" t="s">
        <v>15</v>
      </c>
      <c r="BC4877">
        <v>0</v>
      </c>
      <c r="BD4877" t="s">
        <v>16</v>
      </c>
      <c r="BE4877">
        <v>175</v>
      </c>
      <c r="BF4877">
        <v>10</v>
      </c>
      <c r="BG4877">
        <v>2</v>
      </c>
    </row>
    <row r="4878" spans="1:59" x14ac:dyDescent="0.25">
      <c r="A4878" t="s">
        <v>0</v>
      </c>
      <c r="B4878" t="s">
        <v>1</v>
      </c>
      <c r="C4878">
        <v>813505</v>
      </c>
      <c r="D4878" t="s">
        <v>2</v>
      </c>
      <c r="E4878">
        <v>175</v>
      </c>
      <c r="F4878">
        <v>154</v>
      </c>
      <c r="G4878">
        <v>-5</v>
      </c>
      <c r="H4878" t="s">
        <v>3</v>
      </c>
      <c r="I4878">
        <v>246</v>
      </c>
      <c r="J4878">
        <v>5</v>
      </c>
      <c r="K4878">
        <v>1</v>
      </c>
      <c r="L4878" t="s">
        <v>4</v>
      </c>
      <c r="M4878">
        <v>-3.5999999999999997E-2</v>
      </c>
      <c r="N4878">
        <v>-0.1202</v>
      </c>
      <c r="O4878">
        <v>0.9738</v>
      </c>
      <c r="P4878" t="s">
        <v>5</v>
      </c>
      <c r="Q4878">
        <v>-0.64300000000000002</v>
      </c>
      <c r="R4878">
        <v>-1.3458000000000001</v>
      </c>
      <c r="S4878">
        <v>11.417299999999999</v>
      </c>
      <c r="T4878" t="s">
        <v>6</v>
      </c>
      <c r="U4878">
        <v>260519</v>
      </c>
      <c r="V4878">
        <v>85243</v>
      </c>
      <c r="W4878">
        <v>51.441398620000001</v>
      </c>
      <c r="X4878" t="s">
        <v>17</v>
      </c>
      <c r="Y4878">
        <v>0.26721999000000002</v>
      </c>
      <c r="Z4878" t="s">
        <v>18</v>
      </c>
      <c r="AA4878">
        <v>0.2</v>
      </c>
      <c r="AB4878">
        <v>1</v>
      </c>
      <c r="AC4878">
        <v>9</v>
      </c>
      <c r="AD4878">
        <v>0.94</v>
      </c>
      <c r="AE4878">
        <v>315.06</v>
      </c>
      <c r="AF4878" t="s">
        <v>19</v>
      </c>
      <c r="AG4878" t="s">
        <v>8</v>
      </c>
      <c r="AH4878">
        <v>250</v>
      </c>
      <c r="AI4878" t="s">
        <v>9</v>
      </c>
      <c r="AJ4878">
        <v>0</v>
      </c>
      <c r="AK4878">
        <v>0</v>
      </c>
      <c r="AL4878" t="s">
        <v>10</v>
      </c>
      <c r="AM4878">
        <v>0</v>
      </c>
      <c r="AN4878">
        <v>0</v>
      </c>
      <c r="AO4878">
        <v>0</v>
      </c>
      <c r="AP4878" t="s">
        <v>11</v>
      </c>
      <c r="AQ4878">
        <v>0</v>
      </c>
      <c r="AR4878">
        <v>0</v>
      </c>
      <c r="AS4878" t="s">
        <v>12</v>
      </c>
      <c r="AT4878">
        <v>0</v>
      </c>
      <c r="AU4878">
        <v>0</v>
      </c>
      <c r="AV4878" t="s">
        <v>13</v>
      </c>
      <c r="AW4878">
        <v>0</v>
      </c>
      <c r="AX4878">
        <v>0</v>
      </c>
      <c r="AY4878" t="s">
        <v>14</v>
      </c>
      <c r="AZ4878">
        <v>0</v>
      </c>
      <c r="BA4878">
        <v>0</v>
      </c>
      <c r="BB4878" t="s">
        <v>15</v>
      </c>
      <c r="BC4878">
        <v>0</v>
      </c>
      <c r="BD4878" t="s">
        <v>16</v>
      </c>
      <c r="BE4878">
        <v>175</v>
      </c>
      <c r="BF4878">
        <v>10</v>
      </c>
      <c r="BG4878">
        <v>2</v>
      </c>
    </row>
    <row r="4879" spans="1:59" x14ac:dyDescent="0.25">
      <c r="A4879" t="s">
        <v>0</v>
      </c>
      <c r="B4879" t="s">
        <v>1</v>
      </c>
      <c r="C4879">
        <v>813641</v>
      </c>
      <c r="D4879" t="s">
        <v>2</v>
      </c>
      <c r="E4879">
        <v>175</v>
      </c>
      <c r="F4879">
        <v>154</v>
      </c>
      <c r="G4879">
        <v>-5</v>
      </c>
      <c r="H4879" t="s">
        <v>3</v>
      </c>
      <c r="I4879">
        <v>242</v>
      </c>
      <c r="J4879">
        <v>5</v>
      </c>
      <c r="K4879">
        <v>0</v>
      </c>
      <c r="L4879" t="s">
        <v>4</v>
      </c>
      <c r="M4879">
        <v>-7.3300000000000004E-2</v>
      </c>
      <c r="N4879">
        <v>-0.1202</v>
      </c>
      <c r="O4879">
        <v>0.96199999999999997</v>
      </c>
      <c r="P4879" t="s">
        <v>5</v>
      </c>
      <c r="Q4879">
        <v>-3.7400000000000003E-2</v>
      </c>
      <c r="R4879">
        <v>7.4999999999999997E-3</v>
      </c>
      <c r="S4879">
        <v>11.4621</v>
      </c>
      <c r="T4879" t="s">
        <v>6</v>
      </c>
      <c r="U4879">
        <v>260519</v>
      </c>
      <c r="V4879">
        <v>85244</v>
      </c>
      <c r="W4879">
        <v>51.441398620000001</v>
      </c>
      <c r="X4879" t="s">
        <v>17</v>
      </c>
      <c r="Y4879">
        <v>0.26721497999999999</v>
      </c>
      <c r="Z4879" t="s">
        <v>18</v>
      </c>
      <c r="AA4879">
        <v>0.2</v>
      </c>
      <c r="AB4879">
        <v>1</v>
      </c>
      <c r="AC4879">
        <v>9</v>
      </c>
      <c r="AD4879">
        <v>0.94</v>
      </c>
      <c r="AE4879">
        <v>315.06</v>
      </c>
      <c r="AF4879" t="s">
        <v>19</v>
      </c>
      <c r="AG4879" t="s">
        <v>8</v>
      </c>
      <c r="AH4879">
        <v>250</v>
      </c>
      <c r="AI4879" t="s">
        <v>9</v>
      </c>
      <c r="AJ4879">
        <v>0</v>
      </c>
      <c r="AK4879">
        <v>0</v>
      </c>
      <c r="AL4879" t="s">
        <v>10</v>
      </c>
      <c r="AM4879">
        <v>0</v>
      </c>
      <c r="AN4879">
        <v>0</v>
      </c>
      <c r="AO4879">
        <v>0</v>
      </c>
      <c r="AP4879" t="s">
        <v>11</v>
      </c>
      <c r="AQ4879">
        <v>0</v>
      </c>
      <c r="AR4879">
        <v>0</v>
      </c>
      <c r="AS4879" t="s">
        <v>12</v>
      </c>
      <c r="AT4879">
        <v>0</v>
      </c>
      <c r="AU4879">
        <v>0</v>
      </c>
      <c r="AV4879" t="s">
        <v>13</v>
      </c>
      <c r="AW4879">
        <v>0</v>
      </c>
      <c r="AX4879">
        <v>0</v>
      </c>
      <c r="AY4879" t="s">
        <v>14</v>
      </c>
      <c r="AZ4879">
        <v>0</v>
      </c>
      <c r="BA4879">
        <v>0</v>
      </c>
      <c r="BB4879" t="s">
        <v>15</v>
      </c>
      <c r="BC4879">
        <v>0</v>
      </c>
      <c r="BD4879" t="s">
        <v>16</v>
      </c>
      <c r="BE4879">
        <v>175</v>
      </c>
      <c r="BF4879">
        <v>10</v>
      </c>
      <c r="BG4879">
        <v>2</v>
      </c>
    </row>
    <row r="4880" spans="1:59" x14ac:dyDescent="0.25">
      <c r="A4880" t="s">
        <v>0</v>
      </c>
      <c r="B4880" t="s">
        <v>1</v>
      </c>
      <c r="C4880">
        <v>813777</v>
      </c>
      <c r="D4880" t="s">
        <v>2</v>
      </c>
      <c r="E4880">
        <v>175</v>
      </c>
      <c r="F4880">
        <v>154</v>
      </c>
      <c r="G4880">
        <v>-5</v>
      </c>
      <c r="H4880" t="s">
        <v>3</v>
      </c>
      <c r="I4880">
        <v>238</v>
      </c>
      <c r="J4880">
        <v>5</v>
      </c>
      <c r="K4880">
        <v>0</v>
      </c>
      <c r="L4880" t="s">
        <v>4</v>
      </c>
      <c r="M4880">
        <v>-7.2099999999999997E-2</v>
      </c>
      <c r="N4880">
        <v>-0.11899999999999999</v>
      </c>
      <c r="O4880">
        <v>0.97799999999999998</v>
      </c>
      <c r="P4880" t="s">
        <v>5</v>
      </c>
      <c r="Q4880">
        <v>-0.34389999999999998</v>
      </c>
      <c r="R4880">
        <v>0.71779999999999999</v>
      </c>
      <c r="S4880">
        <v>10.8939</v>
      </c>
      <c r="T4880" t="s">
        <v>6</v>
      </c>
      <c r="U4880">
        <v>260519</v>
      </c>
      <c r="V4880">
        <v>85244</v>
      </c>
      <c r="W4880">
        <v>51.441398620000001</v>
      </c>
      <c r="X4880" t="s">
        <v>17</v>
      </c>
      <c r="Y4880">
        <v>0.26721497999999999</v>
      </c>
      <c r="Z4880" t="s">
        <v>18</v>
      </c>
      <c r="AA4880">
        <v>0.2</v>
      </c>
      <c r="AB4880">
        <v>1</v>
      </c>
      <c r="AC4880">
        <v>9</v>
      </c>
      <c r="AD4880">
        <v>0.66</v>
      </c>
      <c r="AE4880">
        <v>304.89999999999998</v>
      </c>
      <c r="AF4880" t="s">
        <v>19</v>
      </c>
      <c r="AG4880" t="s">
        <v>8</v>
      </c>
      <c r="AH4880">
        <v>250</v>
      </c>
      <c r="AI4880" t="s">
        <v>9</v>
      </c>
      <c r="AJ4880">
        <v>0</v>
      </c>
      <c r="AK4880">
        <v>0</v>
      </c>
      <c r="AL4880" t="s">
        <v>10</v>
      </c>
      <c r="AM4880">
        <v>0</v>
      </c>
      <c r="AN4880">
        <v>0</v>
      </c>
      <c r="AO4880">
        <v>0</v>
      </c>
      <c r="AP4880" t="s">
        <v>11</v>
      </c>
      <c r="AQ4880">
        <v>0</v>
      </c>
      <c r="AR4880">
        <v>0</v>
      </c>
      <c r="AS4880" t="s">
        <v>12</v>
      </c>
      <c r="AT4880">
        <v>0</v>
      </c>
      <c r="AU4880">
        <v>0</v>
      </c>
      <c r="AV4880" t="s">
        <v>13</v>
      </c>
      <c r="AW4880">
        <v>0</v>
      </c>
      <c r="AX4880">
        <v>0</v>
      </c>
      <c r="AY4880" t="s">
        <v>14</v>
      </c>
      <c r="AZ4880">
        <v>0</v>
      </c>
      <c r="BA4880">
        <v>0</v>
      </c>
      <c r="BB4880" t="s">
        <v>15</v>
      </c>
      <c r="BC4880">
        <v>0</v>
      </c>
      <c r="BD4880" t="s">
        <v>16</v>
      </c>
      <c r="BE4880">
        <v>175</v>
      </c>
      <c r="BF4880">
        <v>10</v>
      </c>
      <c r="BG4880">
        <v>2</v>
      </c>
    </row>
    <row r="4881" spans="1:59" x14ac:dyDescent="0.25">
      <c r="A4881" t="s">
        <v>0</v>
      </c>
      <c r="B4881" t="s">
        <v>1</v>
      </c>
      <c r="C4881">
        <v>813911</v>
      </c>
      <c r="D4881" t="s">
        <v>2</v>
      </c>
      <c r="E4881">
        <v>175</v>
      </c>
      <c r="F4881">
        <v>154</v>
      </c>
      <c r="G4881">
        <v>-5</v>
      </c>
      <c r="H4881" t="s">
        <v>3</v>
      </c>
      <c r="I4881">
        <v>234</v>
      </c>
      <c r="J4881">
        <v>5</v>
      </c>
      <c r="K4881">
        <v>0</v>
      </c>
      <c r="L4881" t="s">
        <v>4</v>
      </c>
      <c r="M4881">
        <v>-7.3899999999999993E-2</v>
      </c>
      <c r="N4881">
        <v>-0.1143</v>
      </c>
      <c r="O4881">
        <v>0.97789999999999999</v>
      </c>
      <c r="P4881" t="s">
        <v>5</v>
      </c>
      <c r="Q4881">
        <v>-0.8</v>
      </c>
      <c r="R4881">
        <v>1.3532999999999999</v>
      </c>
      <c r="S4881">
        <v>12.164999999999999</v>
      </c>
      <c r="T4881" t="s">
        <v>6</v>
      </c>
      <c r="U4881">
        <v>260519</v>
      </c>
      <c r="V4881">
        <v>85244</v>
      </c>
      <c r="W4881">
        <v>51.441398620000001</v>
      </c>
      <c r="X4881" t="s">
        <v>17</v>
      </c>
      <c r="Y4881">
        <v>0.26721497999999999</v>
      </c>
      <c r="Z4881" t="s">
        <v>18</v>
      </c>
      <c r="AA4881">
        <v>0.2</v>
      </c>
      <c r="AB4881">
        <v>1</v>
      </c>
      <c r="AC4881">
        <v>9</v>
      </c>
      <c r="AD4881">
        <v>0.66</v>
      </c>
      <c r="AE4881">
        <v>304.89999999999998</v>
      </c>
      <c r="AF4881" t="s">
        <v>19</v>
      </c>
      <c r="AG4881" t="s">
        <v>8</v>
      </c>
      <c r="AH4881">
        <v>250</v>
      </c>
      <c r="AI4881" t="s">
        <v>9</v>
      </c>
      <c r="AJ4881">
        <v>0</v>
      </c>
      <c r="AK4881">
        <v>0</v>
      </c>
      <c r="AL4881" t="s">
        <v>10</v>
      </c>
      <c r="AM4881">
        <v>0</v>
      </c>
      <c r="AN4881">
        <v>0</v>
      </c>
      <c r="AO4881">
        <v>0</v>
      </c>
      <c r="AP4881" t="s">
        <v>11</v>
      </c>
      <c r="AQ4881">
        <v>0</v>
      </c>
      <c r="AR4881">
        <v>0</v>
      </c>
      <c r="AS4881" t="s">
        <v>12</v>
      </c>
      <c r="AT4881">
        <v>0</v>
      </c>
      <c r="AU4881">
        <v>0</v>
      </c>
      <c r="AV4881" t="s">
        <v>13</v>
      </c>
      <c r="AW4881">
        <v>0</v>
      </c>
      <c r="AX4881">
        <v>0</v>
      </c>
      <c r="AY4881" t="s">
        <v>14</v>
      </c>
      <c r="AZ4881">
        <v>0</v>
      </c>
      <c r="BA4881">
        <v>0</v>
      </c>
      <c r="BB4881" t="s">
        <v>15</v>
      </c>
      <c r="BC4881">
        <v>0</v>
      </c>
      <c r="BD4881" t="s">
        <v>16</v>
      </c>
      <c r="BE4881">
        <v>175</v>
      </c>
      <c r="BF4881">
        <v>10</v>
      </c>
      <c r="BG4881">
        <v>2</v>
      </c>
    </row>
    <row r="4882" spans="1:59" x14ac:dyDescent="0.25">
      <c r="A4882" t="s">
        <v>0</v>
      </c>
      <c r="B4882" t="s">
        <v>1</v>
      </c>
      <c r="C4882">
        <v>814151</v>
      </c>
      <c r="D4882" t="s">
        <v>2</v>
      </c>
      <c r="E4882">
        <v>175</v>
      </c>
      <c r="F4882">
        <v>154</v>
      </c>
      <c r="G4882">
        <v>-5</v>
      </c>
      <c r="H4882" t="s">
        <v>3</v>
      </c>
      <c r="I4882">
        <v>225</v>
      </c>
      <c r="J4882">
        <v>5</v>
      </c>
      <c r="K4882">
        <v>-1</v>
      </c>
      <c r="L4882" t="s">
        <v>4</v>
      </c>
      <c r="M4882">
        <v>-0.1024</v>
      </c>
      <c r="N4882">
        <v>-0.1171</v>
      </c>
      <c r="O4882">
        <v>0.96799999999999997</v>
      </c>
      <c r="P4882" t="s">
        <v>5</v>
      </c>
      <c r="Q4882">
        <v>-1.7645999999999999</v>
      </c>
      <c r="R4882">
        <v>-0.2243</v>
      </c>
      <c r="S4882">
        <v>13.9519</v>
      </c>
      <c r="T4882" t="s">
        <v>6</v>
      </c>
      <c r="U4882">
        <v>260519</v>
      </c>
      <c r="V4882">
        <v>85244</v>
      </c>
      <c r="W4882">
        <v>51.441398620000001</v>
      </c>
      <c r="X4882" t="s">
        <v>17</v>
      </c>
      <c r="Y4882">
        <v>0.26721497999999999</v>
      </c>
      <c r="Z4882" t="s">
        <v>18</v>
      </c>
      <c r="AA4882">
        <v>0.2</v>
      </c>
      <c r="AB4882">
        <v>1</v>
      </c>
      <c r="AC4882">
        <v>9</v>
      </c>
      <c r="AD4882">
        <v>0.66</v>
      </c>
      <c r="AE4882">
        <v>304.89999999999998</v>
      </c>
      <c r="AF4882" t="s">
        <v>19</v>
      </c>
      <c r="AG4882" t="s">
        <v>8</v>
      </c>
      <c r="AH4882">
        <v>250</v>
      </c>
      <c r="AI4882" t="s">
        <v>9</v>
      </c>
      <c r="AJ4882">
        <v>0</v>
      </c>
      <c r="AK4882">
        <v>0</v>
      </c>
      <c r="AL4882" t="s">
        <v>10</v>
      </c>
      <c r="AM4882">
        <v>0</v>
      </c>
      <c r="AN4882">
        <v>0</v>
      </c>
      <c r="AO4882">
        <v>0</v>
      </c>
      <c r="AP4882" t="s">
        <v>11</v>
      </c>
      <c r="AQ4882">
        <v>0</v>
      </c>
      <c r="AR4882">
        <v>0</v>
      </c>
      <c r="AS4882" t="s">
        <v>12</v>
      </c>
      <c r="AT4882">
        <v>0</v>
      </c>
      <c r="AU4882">
        <v>0</v>
      </c>
      <c r="AV4882" t="s">
        <v>13</v>
      </c>
      <c r="AW4882">
        <v>0</v>
      </c>
      <c r="AX4882">
        <v>0</v>
      </c>
      <c r="AY4882" t="s">
        <v>14</v>
      </c>
      <c r="AZ4882">
        <v>0</v>
      </c>
      <c r="BA4882">
        <v>0</v>
      </c>
      <c r="BB4882" t="s">
        <v>15</v>
      </c>
      <c r="BC4882">
        <v>0</v>
      </c>
      <c r="BD4882" t="s">
        <v>16</v>
      </c>
      <c r="BE4882">
        <v>175</v>
      </c>
      <c r="BF4882">
        <v>10</v>
      </c>
      <c r="BG4882">
        <v>2</v>
      </c>
    </row>
    <row r="4883" spans="1:59" x14ac:dyDescent="0.25">
      <c r="A4883" t="s">
        <v>0</v>
      </c>
      <c r="B4883" t="s">
        <v>1</v>
      </c>
      <c r="C4883">
        <v>814294</v>
      </c>
      <c r="D4883" t="s">
        <v>2</v>
      </c>
      <c r="E4883">
        <v>175</v>
      </c>
      <c r="F4883">
        <v>154</v>
      </c>
      <c r="G4883">
        <v>-6</v>
      </c>
      <c r="H4883" t="s">
        <v>3</v>
      </c>
      <c r="I4883">
        <v>218</v>
      </c>
      <c r="J4883">
        <v>6</v>
      </c>
      <c r="K4883">
        <v>-2</v>
      </c>
      <c r="L4883" t="s">
        <v>4</v>
      </c>
      <c r="M4883">
        <v>-0.11749999999999999</v>
      </c>
      <c r="N4883">
        <v>-0.122</v>
      </c>
      <c r="O4883">
        <v>0.95440000000000003</v>
      </c>
      <c r="P4883" t="s">
        <v>5</v>
      </c>
      <c r="Q4883">
        <v>-2.2355999999999998</v>
      </c>
      <c r="R4883">
        <v>-0.29909999999999998</v>
      </c>
      <c r="S4883">
        <v>15.148199999999999</v>
      </c>
      <c r="T4883" t="s">
        <v>6</v>
      </c>
      <c r="U4883">
        <v>260519</v>
      </c>
      <c r="V4883">
        <v>85244</v>
      </c>
      <c r="W4883">
        <v>51.441398620000001</v>
      </c>
      <c r="X4883" t="s">
        <v>17</v>
      </c>
      <c r="Y4883">
        <v>0.26721497999999999</v>
      </c>
      <c r="Z4883" t="s">
        <v>18</v>
      </c>
      <c r="AA4883">
        <v>0.2</v>
      </c>
      <c r="AB4883">
        <v>1</v>
      </c>
      <c r="AC4883">
        <v>9</v>
      </c>
      <c r="AD4883">
        <v>0.66</v>
      </c>
      <c r="AE4883">
        <v>304.89999999999998</v>
      </c>
      <c r="AF4883" t="s">
        <v>19</v>
      </c>
      <c r="AG4883" t="s">
        <v>8</v>
      </c>
      <c r="AH4883">
        <v>250</v>
      </c>
      <c r="AI4883" t="s">
        <v>9</v>
      </c>
      <c r="AJ4883">
        <v>0</v>
      </c>
      <c r="AK4883">
        <v>0</v>
      </c>
      <c r="AL4883" t="s">
        <v>10</v>
      </c>
      <c r="AM4883">
        <v>0</v>
      </c>
      <c r="AN4883">
        <v>0</v>
      </c>
      <c r="AO4883">
        <v>0</v>
      </c>
      <c r="AP4883" t="s">
        <v>11</v>
      </c>
      <c r="AQ4883">
        <v>0</v>
      </c>
      <c r="AR4883">
        <v>0</v>
      </c>
      <c r="AS4883" t="s">
        <v>12</v>
      </c>
      <c r="AT4883">
        <v>0</v>
      </c>
      <c r="AU4883">
        <v>0</v>
      </c>
      <c r="AV4883" t="s">
        <v>13</v>
      </c>
      <c r="AW4883">
        <v>0</v>
      </c>
      <c r="AX4883">
        <v>0</v>
      </c>
      <c r="AY4883" t="s">
        <v>14</v>
      </c>
      <c r="AZ4883">
        <v>0</v>
      </c>
      <c r="BA4883">
        <v>0</v>
      </c>
      <c r="BB4883" t="s">
        <v>15</v>
      </c>
      <c r="BC4883">
        <v>0</v>
      </c>
      <c r="BD4883" t="s">
        <v>16</v>
      </c>
      <c r="BE4883">
        <v>175</v>
      </c>
      <c r="BF4883">
        <v>10</v>
      </c>
      <c r="BG4883">
        <v>2</v>
      </c>
    </row>
    <row r="4884" spans="1:59" x14ac:dyDescent="0.25">
      <c r="A4884" t="s">
        <v>0</v>
      </c>
      <c r="B4884" t="s">
        <v>1</v>
      </c>
      <c r="C4884">
        <v>814430</v>
      </c>
      <c r="D4884" t="s">
        <v>2</v>
      </c>
      <c r="E4884">
        <v>175</v>
      </c>
      <c r="F4884">
        <v>154</v>
      </c>
      <c r="G4884">
        <v>-5</v>
      </c>
      <c r="H4884" t="s">
        <v>3</v>
      </c>
      <c r="I4884">
        <v>214</v>
      </c>
      <c r="J4884">
        <v>6</v>
      </c>
      <c r="K4884">
        <v>-3</v>
      </c>
      <c r="L4884" t="s">
        <v>4</v>
      </c>
      <c r="M4884">
        <v>-0.14910000000000001</v>
      </c>
      <c r="N4884">
        <v>-0.124</v>
      </c>
      <c r="O4884">
        <v>0.97150000000000003</v>
      </c>
      <c r="P4884" t="s">
        <v>5</v>
      </c>
      <c r="Q4884">
        <v>-0.99439999999999995</v>
      </c>
      <c r="R4884">
        <v>-0.82250000000000001</v>
      </c>
      <c r="S4884">
        <v>14.288399999999999</v>
      </c>
      <c r="T4884" t="s">
        <v>6</v>
      </c>
      <c r="U4884">
        <v>260519</v>
      </c>
      <c r="V4884">
        <v>85244</v>
      </c>
      <c r="W4884">
        <v>51.441398620000001</v>
      </c>
      <c r="X4884" t="s">
        <v>17</v>
      </c>
      <c r="Y4884">
        <v>0.26721497999999999</v>
      </c>
      <c r="Z4884" t="s">
        <v>18</v>
      </c>
      <c r="AA4884">
        <v>0.2</v>
      </c>
      <c r="AB4884">
        <v>1</v>
      </c>
      <c r="AC4884">
        <v>9</v>
      </c>
      <c r="AD4884">
        <v>0.66</v>
      </c>
      <c r="AE4884">
        <v>304.89999999999998</v>
      </c>
      <c r="AF4884" t="s">
        <v>19</v>
      </c>
      <c r="AG4884" t="s">
        <v>8</v>
      </c>
      <c r="AH4884">
        <v>250</v>
      </c>
      <c r="AI4884" t="s">
        <v>9</v>
      </c>
      <c r="AJ4884">
        <v>0</v>
      </c>
      <c r="AK4884">
        <v>0</v>
      </c>
      <c r="AL4884" t="s">
        <v>10</v>
      </c>
      <c r="AM4884">
        <v>0</v>
      </c>
      <c r="AN4884">
        <v>0</v>
      </c>
      <c r="AO4884">
        <v>0</v>
      </c>
      <c r="AP4884" t="s">
        <v>11</v>
      </c>
      <c r="AQ4884">
        <v>0</v>
      </c>
      <c r="AR4884">
        <v>0</v>
      </c>
      <c r="AS4884" t="s">
        <v>12</v>
      </c>
      <c r="AT4884">
        <v>0</v>
      </c>
      <c r="AU4884">
        <v>0</v>
      </c>
      <c r="AV4884" t="s">
        <v>13</v>
      </c>
      <c r="AW4884">
        <v>0</v>
      </c>
      <c r="AX4884">
        <v>0</v>
      </c>
      <c r="AY4884" t="s">
        <v>14</v>
      </c>
      <c r="AZ4884">
        <v>0</v>
      </c>
      <c r="BA4884">
        <v>0</v>
      </c>
      <c r="BB4884" t="s">
        <v>15</v>
      </c>
      <c r="BC4884">
        <v>0</v>
      </c>
      <c r="BD4884" t="s">
        <v>16</v>
      </c>
      <c r="BE4884">
        <v>175</v>
      </c>
      <c r="BF4884">
        <v>10</v>
      </c>
      <c r="BG4884">
        <v>2</v>
      </c>
    </row>
    <row r="4885" spans="1:59" x14ac:dyDescent="0.25">
      <c r="A4885" t="s">
        <v>0</v>
      </c>
      <c r="B4885" t="s">
        <v>1</v>
      </c>
      <c r="C4885">
        <v>814564</v>
      </c>
      <c r="D4885" t="s">
        <v>2</v>
      </c>
      <c r="E4885">
        <v>175</v>
      </c>
      <c r="F4885">
        <v>154</v>
      </c>
      <c r="G4885">
        <v>-5</v>
      </c>
      <c r="H4885" t="s">
        <v>3</v>
      </c>
      <c r="I4885">
        <v>208</v>
      </c>
      <c r="J4885">
        <v>6</v>
      </c>
      <c r="K4885">
        <v>-3</v>
      </c>
      <c r="L4885" t="s">
        <v>4</v>
      </c>
      <c r="M4885">
        <v>-0.13619999999999999</v>
      </c>
      <c r="N4885">
        <v>-0.1242</v>
      </c>
      <c r="O4885">
        <v>0.97299999999999998</v>
      </c>
      <c r="P4885" t="s">
        <v>5</v>
      </c>
      <c r="Q4885">
        <v>-0.60560000000000003</v>
      </c>
      <c r="R4885">
        <v>-2.5122</v>
      </c>
      <c r="S4885">
        <v>14.2585</v>
      </c>
      <c r="T4885" t="s">
        <v>6</v>
      </c>
      <c r="U4885">
        <v>260519</v>
      </c>
      <c r="V4885">
        <v>85245</v>
      </c>
      <c r="W4885">
        <v>51.441398620000001</v>
      </c>
      <c r="X4885" t="s">
        <v>17</v>
      </c>
      <c r="Y4885">
        <v>0.26721001</v>
      </c>
      <c r="Z4885" t="s">
        <v>18</v>
      </c>
      <c r="AA4885">
        <v>0.2</v>
      </c>
      <c r="AB4885">
        <v>1</v>
      </c>
      <c r="AC4885">
        <v>9</v>
      </c>
      <c r="AD4885">
        <v>0.66</v>
      </c>
      <c r="AE4885">
        <v>304.89999999999998</v>
      </c>
      <c r="AF4885" t="s">
        <v>19</v>
      </c>
      <c r="AG4885" t="s">
        <v>8</v>
      </c>
      <c r="AH4885">
        <v>250</v>
      </c>
      <c r="AI4885" t="s">
        <v>9</v>
      </c>
      <c r="AJ4885">
        <v>0</v>
      </c>
      <c r="AK4885">
        <v>0</v>
      </c>
      <c r="AL4885" t="s">
        <v>10</v>
      </c>
      <c r="AM4885">
        <v>0</v>
      </c>
      <c r="AN4885">
        <v>0</v>
      </c>
      <c r="AO4885">
        <v>0</v>
      </c>
      <c r="AP4885" t="s">
        <v>11</v>
      </c>
      <c r="AQ4885">
        <v>0</v>
      </c>
      <c r="AR4885">
        <v>0</v>
      </c>
      <c r="AS4885" t="s">
        <v>12</v>
      </c>
      <c r="AT4885">
        <v>0</v>
      </c>
      <c r="AU4885">
        <v>0</v>
      </c>
      <c r="AV4885" t="s">
        <v>13</v>
      </c>
      <c r="AW4885">
        <v>0</v>
      </c>
      <c r="AX4885">
        <v>0</v>
      </c>
      <c r="AY4885" t="s">
        <v>14</v>
      </c>
      <c r="AZ4885">
        <v>0</v>
      </c>
      <c r="BA4885">
        <v>0</v>
      </c>
      <c r="BB4885" t="s">
        <v>15</v>
      </c>
      <c r="BC4885">
        <v>0</v>
      </c>
      <c r="BD4885" t="s">
        <v>16</v>
      </c>
      <c r="BE4885">
        <v>175</v>
      </c>
      <c r="BF4885">
        <v>10</v>
      </c>
      <c r="BG4885">
        <v>2</v>
      </c>
    </row>
    <row r="4886" spans="1:59" x14ac:dyDescent="0.25">
      <c r="A4886" t="s">
        <v>0</v>
      </c>
      <c r="B4886" t="s">
        <v>1</v>
      </c>
      <c r="C4886">
        <v>814702</v>
      </c>
      <c r="D4886" t="s">
        <v>2</v>
      </c>
      <c r="E4886">
        <v>175</v>
      </c>
      <c r="F4886">
        <v>154</v>
      </c>
      <c r="G4886">
        <v>-5</v>
      </c>
      <c r="H4886" t="s">
        <v>3</v>
      </c>
      <c r="I4886">
        <v>203</v>
      </c>
      <c r="J4886">
        <v>5</v>
      </c>
      <c r="K4886">
        <v>-3</v>
      </c>
      <c r="L4886" t="s">
        <v>4</v>
      </c>
      <c r="M4886">
        <v>-0.1411</v>
      </c>
      <c r="N4886">
        <v>-0.12089999999999999</v>
      </c>
      <c r="O4886">
        <v>0.97319999999999995</v>
      </c>
      <c r="P4886" t="s">
        <v>5</v>
      </c>
      <c r="Q4886">
        <v>-0.74770000000000003</v>
      </c>
      <c r="R4886">
        <v>-2.4001000000000001</v>
      </c>
      <c r="S4886">
        <v>13.884600000000001</v>
      </c>
      <c r="T4886" t="s">
        <v>6</v>
      </c>
      <c r="U4886">
        <v>260519</v>
      </c>
      <c r="V4886">
        <v>85245</v>
      </c>
      <c r="W4886">
        <v>51.441398620000001</v>
      </c>
      <c r="X4886" t="s">
        <v>17</v>
      </c>
      <c r="Y4886">
        <v>0.26721001</v>
      </c>
      <c r="Z4886" t="s">
        <v>18</v>
      </c>
      <c r="AA4886">
        <v>0.2</v>
      </c>
      <c r="AB4886">
        <v>1</v>
      </c>
      <c r="AC4886">
        <v>9</v>
      </c>
      <c r="AD4886">
        <v>0.57999999999999996</v>
      </c>
      <c r="AE4886">
        <v>301.01</v>
      </c>
      <c r="AF4886" t="s">
        <v>19</v>
      </c>
      <c r="AG4886" t="s">
        <v>8</v>
      </c>
      <c r="AH4886">
        <v>250</v>
      </c>
      <c r="AI4886" t="s">
        <v>9</v>
      </c>
      <c r="AJ4886">
        <v>0</v>
      </c>
      <c r="AK4886">
        <v>0</v>
      </c>
      <c r="AL4886" t="s">
        <v>10</v>
      </c>
      <c r="AM4886">
        <v>0</v>
      </c>
      <c r="AN4886">
        <v>0</v>
      </c>
      <c r="AO4886">
        <v>0</v>
      </c>
      <c r="AP4886" t="s">
        <v>11</v>
      </c>
      <c r="AQ4886">
        <v>0</v>
      </c>
      <c r="AR4886">
        <v>0</v>
      </c>
      <c r="AS4886" t="s">
        <v>12</v>
      </c>
      <c r="AT4886">
        <v>0</v>
      </c>
      <c r="AU4886">
        <v>0</v>
      </c>
      <c r="AV4886" t="s">
        <v>13</v>
      </c>
      <c r="AW4886">
        <v>0</v>
      </c>
      <c r="AX4886">
        <v>0</v>
      </c>
      <c r="AY4886" t="s">
        <v>14</v>
      </c>
      <c r="AZ4886">
        <v>0</v>
      </c>
      <c r="BA4886">
        <v>0</v>
      </c>
      <c r="BB4886" t="s">
        <v>15</v>
      </c>
      <c r="BC4886">
        <v>0</v>
      </c>
      <c r="BD4886" t="s">
        <v>16</v>
      </c>
      <c r="BE4886">
        <v>175</v>
      </c>
      <c r="BF4886">
        <v>10</v>
      </c>
      <c r="BG4886">
        <v>2</v>
      </c>
    </row>
    <row r="4887" spans="1:59" x14ac:dyDescent="0.25">
      <c r="A4887" t="s">
        <v>0</v>
      </c>
      <c r="B4887" t="s">
        <v>1</v>
      </c>
      <c r="C4887">
        <v>814838</v>
      </c>
      <c r="D4887" t="s">
        <v>2</v>
      </c>
      <c r="E4887">
        <v>175</v>
      </c>
      <c r="F4887">
        <v>154</v>
      </c>
      <c r="G4887">
        <v>-5</v>
      </c>
      <c r="H4887" t="s">
        <v>3</v>
      </c>
      <c r="I4887">
        <v>198</v>
      </c>
      <c r="J4887">
        <v>5</v>
      </c>
      <c r="K4887">
        <v>-4</v>
      </c>
      <c r="L4887" t="s">
        <v>4</v>
      </c>
      <c r="M4887">
        <v>-0.1552</v>
      </c>
      <c r="N4887">
        <v>-0.12559999999999999</v>
      </c>
      <c r="O4887">
        <v>0.97070000000000001</v>
      </c>
      <c r="P4887" t="s">
        <v>5</v>
      </c>
      <c r="Q4887">
        <v>-1.0991</v>
      </c>
      <c r="R4887">
        <v>-0.23930000000000001</v>
      </c>
      <c r="S4887">
        <v>12.9201</v>
      </c>
      <c r="T4887" t="s">
        <v>6</v>
      </c>
      <c r="U4887">
        <v>260519</v>
      </c>
      <c r="V4887">
        <v>85245</v>
      </c>
      <c r="W4887">
        <v>51.441398620000001</v>
      </c>
      <c r="X4887" t="s">
        <v>17</v>
      </c>
      <c r="Y4887">
        <v>0.26721001</v>
      </c>
      <c r="Z4887" t="s">
        <v>18</v>
      </c>
      <c r="AA4887">
        <v>0.2</v>
      </c>
      <c r="AB4887">
        <v>1</v>
      </c>
      <c r="AC4887">
        <v>9</v>
      </c>
      <c r="AD4887">
        <v>0.57999999999999996</v>
      </c>
      <c r="AE4887">
        <v>301.01</v>
      </c>
      <c r="AF4887" t="s">
        <v>19</v>
      </c>
      <c r="AG4887" t="s">
        <v>8</v>
      </c>
      <c r="AH4887">
        <v>250</v>
      </c>
      <c r="AI4887" t="s">
        <v>9</v>
      </c>
      <c r="AJ4887">
        <v>0</v>
      </c>
      <c r="AK4887">
        <v>0</v>
      </c>
      <c r="AL4887" t="s">
        <v>10</v>
      </c>
      <c r="AM4887">
        <v>0</v>
      </c>
      <c r="AN4887">
        <v>0</v>
      </c>
      <c r="AO4887">
        <v>0</v>
      </c>
      <c r="AP4887" t="s">
        <v>11</v>
      </c>
      <c r="AQ4887">
        <v>0</v>
      </c>
      <c r="AR4887">
        <v>0</v>
      </c>
      <c r="AS4887" t="s">
        <v>12</v>
      </c>
      <c r="AT4887">
        <v>0</v>
      </c>
      <c r="AU4887">
        <v>0</v>
      </c>
      <c r="AV4887" t="s">
        <v>13</v>
      </c>
      <c r="AW4887">
        <v>0</v>
      </c>
      <c r="AX4887">
        <v>0</v>
      </c>
      <c r="AY4887" t="s">
        <v>14</v>
      </c>
      <c r="AZ4887">
        <v>0</v>
      </c>
      <c r="BA4887">
        <v>0</v>
      </c>
      <c r="BB4887" t="s">
        <v>15</v>
      </c>
      <c r="BC4887">
        <v>0</v>
      </c>
      <c r="BD4887" t="s">
        <v>16</v>
      </c>
      <c r="BE4887">
        <v>175</v>
      </c>
      <c r="BF4887">
        <v>10</v>
      </c>
      <c r="BG4887">
        <v>2</v>
      </c>
    </row>
    <row r="4888" spans="1:59" x14ac:dyDescent="0.25">
      <c r="A4888" t="s">
        <v>0</v>
      </c>
      <c r="B4888" t="s">
        <v>1</v>
      </c>
      <c r="C4888">
        <v>814972</v>
      </c>
      <c r="D4888" t="s">
        <v>2</v>
      </c>
      <c r="E4888">
        <v>102</v>
      </c>
      <c r="F4888">
        <v>154</v>
      </c>
      <c r="G4888">
        <v>-6</v>
      </c>
      <c r="H4888" t="s">
        <v>3</v>
      </c>
      <c r="I4888">
        <v>195</v>
      </c>
      <c r="J4888">
        <v>6</v>
      </c>
      <c r="K4888">
        <v>-5</v>
      </c>
      <c r="L4888" t="s">
        <v>4</v>
      </c>
      <c r="M4888">
        <v>-0.1545</v>
      </c>
      <c r="N4888">
        <v>-0.12509999999999999</v>
      </c>
      <c r="O4888">
        <v>0.97289999999999999</v>
      </c>
      <c r="P4888" t="s">
        <v>5</v>
      </c>
      <c r="Q4888">
        <v>-2.1534</v>
      </c>
      <c r="R4888">
        <v>1.1141000000000001</v>
      </c>
      <c r="S4888">
        <v>11.664</v>
      </c>
      <c r="T4888" t="s">
        <v>6</v>
      </c>
      <c r="U4888">
        <v>260519</v>
      </c>
      <c r="V4888">
        <v>85245</v>
      </c>
      <c r="W4888">
        <v>51.441398620000001</v>
      </c>
      <c r="X4888" t="s">
        <v>17</v>
      </c>
      <c r="Y4888">
        <v>0.26721001</v>
      </c>
      <c r="Z4888" t="s">
        <v>18</v>
      </c>
      <c r="AA4888">
        <v>0.2</v>
      </c>
      <c r="AB4888">
        <v>1</v>
      </c>
      <c r="AC4888">
        <v>9</v>
      </c>
      <c r="AD4888">
        <v>0.57999999999999996</v>
      </c>
      <c r="AE4888">
        <v>301.01</v>
      </c>
      <c r="AF4888" t="s">
        <v>19</v>
      </c>
      <c r="AG4888" t="s">
        <v>8</v>
      </c>
      <c r="AH4888">
        <v>250</v>
      </c>
      <c r="AI4888" t="s">
        <v>9</v>
      </c>
      <c r="AJ4888">
        <v>0</v>
      </c>
      <c r="AK4888">
        <v>0</v>
      </c>
      <c r="AL4888" t="s">
        <v>10</v>
      </c>
      <c r="AM4888">
        <v>0</v>
      </c>
      <c r="AN4888">
        <v>0</v>
      </c>
      <c r="AO4888">
        <v>0</v>
      </c>
      <c r="AP4888" t="s">
        <v>11</v>
      </c>
      <c r="AQ4888">
        <v>0</v>
      </c>
      <c r="AR4888">
        <v>0</v>
      </c>
      <c r="AS4888" t="s">
        <v>12</v>
      </c>
      <c r="AT4888">
        <v>0</v>
      </c>
      <c r="AU4888">
        <v>0</v>
      </c>
      <c r="AV4888" t="s">
        <v>13</v>
      </c>
      <c r="AW4888">
        <v>0</v>
      </c>
      <c r="AX4888">
        <v>0</v>
      </c>
      <c r="AY4888" t="s">
        <v>14</v>
      </c>
      <c r="AZ4888">
        <v>0</v>
      </c>
      <c r="BA4888">
        <v>0</v>
      </c>
      <c r="BB4888" t="s">
        <v>15</v>
      </c>
      <c r="BC4888">
        <v>0</v>
      </c>
      <c r="BD4888" t="s">
        <v>16</v>
      </c>
      <c r="BE4888">
        <v>102</v>
      </c>
      <c r="BF4888">
        <v>10</v>
      </c>
      <c r="BG4888">
        <v>2</v>
      </c>
    </row>
    <row r="4889" spans="1:59" x14ac:dyDescent="0.25">
      <c r="A4889" t="s">
        <v>0</v>
      </c>
      <c r="B4889" t="s">
        <v>1</v>
      </c>
      <c r="C4889">
        <v>815110</v>
      </c>
      <c r="D4889" t="s">
        <v>2</v>
      </c>
      <c r="E4889">
        <v>101</v>
      </c>
      <c r="F4889">
        <v>154</v>
      </c>
      <c r="G4889">
        <v>-5</v>
      </c>
      <c r="H4889" t="s">
        <v>3</v>
      </c>
      <c r="I4889">
        <v>192</v>
      </c>
      <c r="J4889">
        <v>6</v>
      </c>
      <c r="K4889">
        <v>-7</v>
      </c>
      <c r="L4889" t="s">
        <v>4</v>
      </c>
      <c r="M4889">
        <v>-0.2195</v>
      </c>
      <c r="N4889">
        <v>-0.14499999999999999</v>
      </c>
      <c r="O4889">
        <v>0.96789999999999998</v>
      </c>
      <c r="P4889" t="s">
        <v>5</v>
      </c>
      <c r="Q4889">
        <v>-1.9140999999999999</v>
      </c>
      <c r="R4889">
        <v>3.2524999999999999</v>
      </c>
      <c r="S4889">
        <v>9.1966000000000001</v>
      </c>
      <c r="T4889" t="s">
        <v>6</v>
      </c>
      <c r="U4889">
        <v>260519</v>
      </c>
      <c r="V4889">
        <v>85245</v>
      </c>
      <c r="W4889">
        <v>51.441398620000001</v>
      </c>
      <c r="X4889" t="s">
        <v>17</v>
      </c>
      <c r="Y4889">
        <v>0.26721001</v>
      </c>
      <c r="Z4889" t="s">
        <v>18</v>
      </c>
      <c r="AA4889">
        <v>0.2</v>
      </c>
      <c r="AB4889">
        <v>1</v>
      </c>
      <c r="AC4889">
        <v>9</v>
      </c>
      <c r="AD4889">
        <v>0.57999999999999996</v>
      </c>
      <c r="AE4889">
        <v>301.01</v>
      </c>
      <c r="AF4889" t="s">
        <v>19</v>
      </c>
      <c r="AG4889" t="s">
        <v>8</v>
      </c>
      <c r="AH4889">
        <v>250</v>
      </c>
      <c r="AI4889" t="s">
        <v>9</v>
      </c>
      <c r="AJ4889">
        <v>0</v>
      </c>
      <c r="AK4889">
        <v>0</v>
      </c>
      <c r="AL4889" t="s">
        <v>10</v>
      </c>
      <c r="AM4889">
        <v>0</v>
      </c>
      <c r="AN4889">
        <v>0</v>
      </c>
      <c r="AO4889">
        <v>0</v>
      </c>
      <c r="AP4889" t="s">
        <v>11</v>
      </c>
      <c r="AQ4889">
        <v>0</v>
      </c>
      <c r="AR4889">
        <v>0</v>
      </c>
      <c r="AS4889" t="s">
        <v>12</v>
      </c>
      <c r="AT4889">
        <v>0</v>
      </c>
      <c r="AU4889">
        <v>0</v>
      </c>
      <c r="AV4889" t="s">
        <v>13</v>
      </c>
      <c r="AW4889">
        <v>0</v>
      </c>
      <c r="AX4889">
        <v>0</v>
      </c>
      <c r="AY4889" t="s">
        <v>14</v>
      </c>
      <c r="AZ4889">
        <v>0</v>
      </c>
      <c r="BA4889">
        <v>0</v>
      </c>
      <c r="BB4889" t="s">
        <v>15</v>
      </c>
      <c r="BC4889">
        <v>0</v>
      </c>
      <c r="BD4889" t="s">
        <v>16</v>
      </c>
      <c r="BE4889">
        <v>101</v>
      </c>
      <c r="BF4889">
        <v>10</v>
      </c>
      <c r="BG4889">
        <v>2</v>
      </c>
    </row>
    <row r="4890" spans="1:59" x14ac:dyDescent="0.25">
      <c r="A4890" t="s">
        <v>0</v>
      </c>
      <c r="B4890" t="s">
        <v>1</v>
      </c>
      <c r="C4890">
        <v>815246</v>
      </c>
      <c r="D4890" t="s">
        <v>2</v>
      </c>
      <c r="E4890">
        <v>101</v>
      </c>
      <c r="F4890">
        <v>154</v>
      </c>
      <c r="G4890">
        <v>-5</v>
      </c>
      <c r="H4890" t="s">
        <v>3</v>
      </c>
      <c r="I4890">
        <v>192</v>
      </c>
      <c r="J4890">
        <v>7</v>
      </c>
      <c r="K4890">
        <v>-9</v>
      </c>
      <c r="L4890" t="s">
        <v>4</v>
      </c>
      <c r="M4890">
        <v>-0.2069</v>
      </c>
      <c r="N4890">
        <v>-0.1255</v>
      </c>
      <c r="O4890">
        <v>0.94099999999999995</v>
      </c>
      <c r="P4890" t="s">
        <v>5</v>
      </c>
      <c r="Q4890">
        <v>-3.9927000000000001</v>
      </c>
      <c r="R4890">
        <v>-1.3009999999999999</v>
      </c>
      <c r="S4890">
        <v>5.3010999999999999</v>
      </c>
      <c r="T4890" t="s">
        <v>6</v>
      </c>
      <c r="U4890">
        <v>260519</v>
      </c>
      <c r="V4890">
        <v>85245</v>
      </c>
      <c r="W4890">
        <v>51.441398620000001</v>
      </c>
      <c r="X4890" t="s">
        <v>17</v>
      </c>
      <c r="Y4890">
        <v>0.26721001</v>
      </c>
      <c r="Z4890" t="s">
        <v>18</v>
      </c>
      <c r="AA4890">
        <v>0.2</v>
      </c>
      <c r="AB4890">
        <v>1</v>
      </c>
      <c r="AC4890">
        <v>9</v>
      </c>
      <c r="AD4890">
        <v>0.57999999999999996</v>
      </c>
      <c r="AE4890">
        <v>301.01</v>
      </c>
      <c r="AF4890" t="s">
        <v>19</v>
      </c>
      <c r="AG4890" t="s">
        <v>8</v>
      </c>
      <c r="AH4890">
        <v>250</v>
      </c>
      <c r="AI4890" t="s">
        <v>9</v>
      </c>
      <c r="AJ4890">
        <v>0</v>
      </c>
      <c r="AK4890">
        <v>0</v>
      </c>
      <c r="AL4890" t="s">
        <v>10</v>
      </c>
      <c r="AM4890">
        <v>0</v>
      </c>
      <c r="AN4890">
        <v>0</v>
      </c>
      <c r="AO4890">
        <v>0</v>
      </c>
      <c r="AP4890" t="s">
        <v>11</v>
      </c>
      <c r="AQ4890">
        <v>0</v>
      </c>
      <c r="AR4890">
        <v>0</v>
      </c>
      <c r="AS4890" t="s">
        <v>12</v>
      </c>
      <c r="AT4890">
        <v>0</v>
      </c>
      <c r="AU4890">
        <v>0</v>
      </c>
      <c r="AV4890" t="s">
        <v>13</v>
      </c>
      <c r="AW4890">
        <v>0</v>
      </c>
      <c r="AX4890">
        <v>0</v>
      </c>
      <c r="AY4890" t="s">
        <v>14</v>
      </c>
      <c r="AZ4890">
        <v>0</v>
      </c>
      <c r="BA4890">
        <v>0</v>
      </c>
      <c r="BB4890" t="s">
        <v>15</v>
      </c>
      <c r="BC4890">
        <v>0</v>
      </c>
      <c r="BD4890" t="s">
        <v>16</v>
      </c>
      <c r="BE4890">
        <v>101</v>
      </c>
      <c r="BF4890">
        <v>10</v>
      </c>
      <c r="BG4890">
        <v>2</v>
      </c>
    </row>
    <row r="4891" spans="1:59" x14ac:dyDescent="0.25">
      <c r="A4891" t="s">
        <v>0</v>
      </c>
      <c r="B4891" t="s">
        <v>1</v>
      </c>
      <c r="C4891">
        <v>815382</v>
      </c>
      <c r="D4891" t="s">
        <v>2</v>
      </c>
      <c r="E4891">
        <v>101</v>
      </c>
      <c r="F4891">
        <v>154</v>
      </c>
      <c r="G4891">
        <v>-5</v>
      </c>
      <c r="H4891" t="s">
        <v>3</v>
      </c>
      <c r="I4891">
        <v>188</v>
      </c>
      <c r="J4891">
        <v>7</v>
      </c>
      <c r="K4891">
        <v>-9</v>
      </c>
      <c r="L4891" t="s">
        <v>4</v>
      </c>
      <c r="M4891">
        <v>-0.22550000000000001</v>
      </c>
      <c r="N4891">
        <v>-0.14749999999999999</v>
      </c>
      <c r="O4891">
        <v>0.94810000000000005</v>
      </c>
      <c r="P4891" t="s">
        <v>5</v>
      </c>
      <c r="Q4891">
        <v>-0.9496</v>
      </c>
      <c r="R4891">
        <v>-2.8936000000000002</v>
      </c>
      <c r="S4891">
        <v>3.7160000000000002</v>
      </c>
      <c r="T4891" t="s">
        <v>6</v>
      </c>
      <c r="U4891">
        <v>260519</v>
      </c>
      <c r="V4891">
        <v>85245</v>
      </c>
      <c r="W4891">
        <v>51.441398620000001</v>
      </c>
      <c r="X4891" t="s">
        <v>17</v>
      </c>
      <c r="Y4891">
        <v>0.26721001</v>
      </c>
      <c r="Z4891" t="s">
        <v>18</v>
      </c>
      <c r="AA4891">
        <v>0.2</v>
      </c>
      <c r="AB4891">
        <v>1</v>
      </c>
      <c r="AC4891">
        <v>9</v>
      </c>
      <c r="AD4891">
        <v>0.57999999999999996</v>
      </c>
      <c r="AE4891">
        <v>301.01</v>
      </c>
      <c r="AF4891" t="s">
        <v>19</v>
      </c>
      <c r="AG4891" t="s">
        <v>8</v>
      </c>
      <c r="AH4891">
        <v>250</v>
      </c>
      <c r="AI4891" t="s">
        <v>9</v>
      </c>
      <c r="AJ4891">
        <v>0</v>
      </c>
      <c r="AK4891">
        <v>0</v>
      </c>
      <c r="AL4891" t="s">
        <v>10</v>
      </c>
      <c r="AM4891">
        <v>0</v>
      </c>
      <c r="AN4891">
        <v>0</v>
      </c>
      <c r="AO4891">
        <v>0</v>
      </c>
      <c r="AP4891" t="s">
        <v>11</v>
      </c>
      <c r="AQ4891">
        <v>0</v>
      </c>
      <c r="AR4891">
        <v>0</v>
      </c>
      <c r="AS4891" t="s">
        <v>12</v>
      </c>
      <c r="AT4891">
        <v>0</v>
      </c>
      <c r="AU4891">
        <v>0</v>
      </c>
      <c r="AV4891" t="s">
        <v>13</v>
      </c>
      <c r="AW4891">
        <v>0</v>
      </c>
      <c r="AX4891">
        <v>0</v>
      </c>
      <c r="AY4891" t="s">
        <v>14</v>
      </c>
      <c r="AZ4891">
        <v>0</v>
      </c>
      <c r="BA4891">
        <v>0</v>
      </c>
      <c r="BB4891" t="s">
        <v>15</v>
      </c>
      <c r="BC4891">
        <v>0</v>
      </c>
      <c r="BD4891" t="s">
        <v>16</v>
      </c>
      <c r="BE4891">
        <v>101</v>
      </c>
      <c r="BF4891">
        <v>10</v>
      </c>
      <c r="BG4891">
        <v>2</v>
      </c>
    </row>
    <row r="4892" spans="1:59" x14ac:dyDescent="0.25">
      <c r="A4892" t="s">
        <v>0</v>
      </c>
      <c r="B4892" t="s">
        <v>1</v>
      </c>
      <c r="C4892">
        <v>815516</v>
      </c>
      <c r="D4892" t="s">
        <v>2</v>
      </c>
      <c r="E4892">
        <v>101</v>
      </c>
      <c r="F4892">
        <v>154</v>
      </c>
      <c r="G4892">
        <v>-6</v>
      </c>
      <c r="H4892" t="s">
        <v>3</v>
      </c>
      <c r="I4892">
        <v>187</v>
      </c>
      <c r="J4892">
        <v>6</v>
      </c>
      <c r="K4892">
        <v>-9</v>
      </c>
      <c r="L4892" t="s">
        <v>4</v>
      </c>
      <c r="M4892">
        <v>-0.2253</v>
      </c>
      <c r="N4892">
        <v>-0.13750000000000001</v>
      </c>
      <c r="O4892">
        <v>0.96730000000000005</v>
      </c>
      <c r="P4892" t="s">
        <v>5</v>
      </c>
      <c r="Q4892">
        <v>0.4486</v>
      </c>
      <c r="R4892">
        <v>-3.1701999999999999</v>
      </c>
      <c r="S4892">
        <v>1.5477000000000001</v>
      </c>
      <c r="T4892" t="s">
        <v>6</v>
      </c>
      <c r="U4892">
        <v>260519</v>
      </c>
      <c r="V4892">
        <v>85246</v>
      </c>
      <c r="W4892">
        <v>51.441398620000001</v>
      </c>
      <c r="X4892" t="s">
        <v>17</v>
      </c>
      <c r="Y4892">
        <v>0.26720503000000001</v>
      </c>
      <c r="Z4892" t="s">
        <v>18</v>
      </c>
      <c r="AA4892">
        <v>0.2</v>
      </c>
      <c r="AB4892">
        <v>1</v>
      </c>
      <c r="AC4892">
        <v>9</v>
      </c>
      <c r="AD4892">
        <v>0.57999999999999996</v>
      </c>
      <c r="AE4892">
        <v>301.01</v>
      </c>
      <c r="AF4892" t="s">
        <v>19</v>
      </c>
      <c r="AG4892" t="s">
        <v>8</v>
      </c>
      <c r="AH4892">
        <v>250</v>
      </c>
      <c r="AI4892" t="s">
        <v>9</v>
      </c>
      <c r="AJ4892">
        <v>0</v>
      </c>
      <c r="AK4892">
        <v>0</v>
      </c>
      <c r="AL4892" t="s">
        <v>10</v>
      </c>
      <c r="AM4892">
        <v>0</v>
      </c>
      <c r="AN4892">
        <v>0</v>
      </c>
      <c r="AO4892">
        <v>0</v>
      </c>
      <c r="AP4892" t="s">
        <v>11</v>
      </c>
      <c r="AQ4892">
        <v>0</v>
      </c>
      <c r="AR4892">
        <v>0</v>
      </c>
      <c r="AS4892" t="s">
        <v>12</v>
      </c>
      <c r="AT4892">
        <v>0</v>
      </c>
      <c r="AU4892">
        <v>0</v>
      </c>
      <c r="AV4892" t="s">
        <v>13</v>
      </c>
      <c r="AW4892">
        <v>0</v>
      </c>
      <c r="AX4892">
        <v>0</v>
      </c>
      <c r="AY4892" t="s">
        <v>14</v>
      </c>
      <c r="AZ4892">
        <v>0</v>
      </c>
      <c r="BA4892">
        <v>0</v>
      </c>
      <c r="BB4892" t="s">
        <v>15</v>
      </c>
      <c r="BC4892">
        <v>0</v>
      </c>
      <c r="BD4892" t="s">
        <v>16</v>
      </c>
      <c r="BE4892">
        <v>101</v>
      </c>
      <c r="BF4892">
        <v>10</v>
      </c>
      <c r="BG4892">
        <v>2</v>
      </c>
    </row>
    <row r="4893" spans="1:59" x14ac:dyDescent="0.25">
      <c r="A4893" t="s">
        <v>0</v>
      </c>
      <c r="B4893" t="s">
        <v>1</v>
      </c>
      <c r="C4893">
        <v>815654</v>
      </c>
      <c r="D4893" t="s">
        <v>2</v>
      </c>
      <c r="E4893">
        <v>101</v>
      </c>
      <c r="F4893">
        <v>154</v>
      </c>
      <c r="G4893">
        <v>-5</v>
      </c>
      <c r="H4893" t="s">
        <v>3</v>
      </c>
      <c r="I4893">
        <v>186</v>
      </c>
      <c r="J4893">
        <v>6</v>
      </c>
      <c r="K4893">
        <v>-8</v>
      </c>
      <c r="L4893" t="s">
        <v>4</v>
      </c>
      <c r="M4893">
        <v>-0.20430000000000001</v>
      </c>
      <c r="N4893">
        <v>-0.13450000000000001</v>
      </c>
      <c r="O4893">
        <v>0.97</v>
      </c>
      <c r="P4893" t="s">
        <v>5</v>
      </c>
      <c r="Q4893">
        <v>0.27660000000000001</v>
      </c>
      <c r="R4893">
        <v>-3.2151000000000001</v>
      </c>
      <c r="S4893">
        <v>0.65800000000000003</v>
      </c>
      <c r="T4893" t="s">
        <v>6</v>
      </c>
      <c r="U4893">
        <v>260519</v>
      </c>
      <c r="V4893">
        <v>85246</v>
      </c>
      <c r="W4893">
        <v>51.441398620000001</v>
      </c>
      <c r="X4893" t="s">
        <v>17</v>
      </c>
      <c r="Y4893">
        <v>0.26720503000000001</v>
      </c>
      <c r="Z4893" t="s">
        <v>18</v>
      </c>
      <c r="AA4893">
        <v>0.2</v>
      </c>
      <c r="AB4893">
        <v>1</v>
      </c>
      <c r="AC4893">
        <v>9</v>
      </c>
      <c r="AD4893">
        <v>0.46</v>
      </c>
      <c r="AE4893">
        <v>261.66000000000003</v>
      </c>
      <c r="AF4893" t="s">
        <v>19</v>
      </c>
      <c r="AG4893" t="s">
        <v>8</v>
      </c>
      <c r="AH4893">
        <v>250</v>
      </c>
      <c r="AI4893" t="s">
        <v>9</v>
      </c>
      <c r="AJ4893">
        <v>0</v>
      </c>
      <c r="AK4893">
        <v>0</v>
      </c>
      <c r="AL4893" t="s">
        <v>10</v>
      </c>
      <c r="AM4893">
        <v>0</v>
      </c>
      <c r="AN4893">
        <v>0</v>
      </c>
      <c r="AO4893">
        <v>0</v>
      </c>
      <c r="AP4893" t="s">
        <v>11</v>
      </c>
      <c r="AQ4893">
        <v>0</v>
      </c>
      <c r="AR4893">
        <v>0</v>
      </c>
      <c r="AS4893" t="s">
        <v>12</v>
      </c>
      <c r="AT4893">
        <v>0</v>
      </c>
      <c r="AU4893">
        <v>0</v>
      </c>
      <c r="AV4893" t="s">
        <v>13</v>
      </c>
      <c r="AW4893">
        <v>0</v>
      </c>
      <c r="AX4893">
        <v>0</v>
      </c>
      <c r="AY4893" t="s">
        <v>14</v>
      </c>
      <c r="AZ4893">
        <v>0</v>
      </c>
      <c r="BA4893">
        <v>0</v>
      </c>
      <c r="BB4893" t="s">
        <v>15</v>
      </c>
      <c r="BC4893">
        <v>0</v>
      </c>
      <c r="BD4893" t="s">
        <v>16</v>
      </c>
      <c r="BE4893">
        <v>101</v>
      </c>
      <c r="BF4893">
        <v>10</v>
      </c>
      <c r="BG4893">
        <v>2</v>
      </c>
    </row>
    <row r="4894" spans="1:59" x14ac:dyDescent="0.25">
      <c r="A4894" t="s">
        <v>0</v>
      </c>
      <c r="B4894" t="s">
        <v>1</v>
      </c>
      <c r="C4894">
        <v>815790</v>
      </c>
      <c r="D4894" t="s">
        <v>2</v>
      </c>
      <c r="E4894">
        <v>101</v>
      </c>
      <c r="F4894">
        <v>154</v>
      </c>
      <c r="G4894">
        <v>-5</v>
      </c>
      <c r="H4894" t="s">
        <v>3</v>
      </c>
      <c r="I4894">
        <v>185</v>
      </c>
      <c r="J4894">
        <v>6</v>
      </c>
      <c r="K4894">
        <v>-7</v>
      </c>
      <c r="L4894" t="s">
        <v>4</v>
      </c>
      <c r="M4894">
        <v>-0.18579999999999999</v>
      </c>
      <c r="N4894">
        <v>-0.1368</v>
      </c>
      <c r="O4894">
        <v>0.94940000000000002</v>
      </c>
      <c r="P4894" t="s">
        <v>5</v>
      </c>
      <c r="Q4894">
        <v>-0.2467</v>
      </c>
      <c r="R4894">
        <v>-3.2000999999999999</v>
      </c>
      <c r="S4894">
        <v>1.0691999999999999</v>
      </c>
      <c r="T4894" t="s">
        <v>6</v>
      </c>
      <c r="U4894">
        <v>260519</v>
      </c>
      <c r="V4894">
        <v>85246</v>
      </c>
      <c r="W4894">
        <v>51.441398620000001</v>
      </c>
      <c r="X4894" t="s">
        <v>17</v>
      </c>
      <c r="Y4894">
        <v>0.26720503000000001</v>
      </c>
      <c r="Z4894" t="s">
        <v>18</v>
      </c>
      <c r="AA4894">
        <v>0.2</v>
      </c>
      <c r="AB4894">
        <v>1</v>
      </c>
      <c r="AC4894">
        <v>9</v>
      </c>
      <c r="AD4894">
        <v>0.46</v>
      </c>
      <c r="AE4894">
        <v>261.66000000000003</v>
      </c>
      <c r="AF4894" t="s">
        <v>19</v>
      </c>
      <c r="AG4894" t="s">
        <v>8</v>
      </c>
      <c r="AH4894">
        <v>250</v>
      </c>
      <c r="AI4894" t="s">
        <v>9</v>
      </c>
      <c r="AJ4894">
        <v>0</v>
      </c>
      <c r="AK4894">
        <v>0</v>
      </c>
      <c r="AL4894" t="s">
        <v>10</v>
      </c>
      <c r="AM4894">
        <v>0</v>
      </c>
      <c r="AN4894">
        <v>0</v>
      </c>
      <c r="AO4894">
        <v>0</v>
      </c>
      <c r="AP4894" t="s">
        <v>11</v>
      </c>
      <c r="AQ4894">
        <v>0</v>
      </c>
      <c r="AR4894">
        <v>0</v>
      </c>
      <c r="AS4894" t="s">
        <v>12</v>
      </c>
      <c r="AT4894">
        <v>0</v>
      </c>
      <c r="AU4894">
        <v>0</v>
      </c>
      <c r="AV4894" t="s">
        <v>13</v>
      </c>
      <c r="AW4894">
        <v>0</v>
      </c>
      <c r="AX4894">
        <v>0</v>
      </c>
      <c r="AY4894" t="s">
        <v>14</v>
      </c>
      <c r="AZ4894">
        <v>0</v>
      </c>
      <c r="BA4894">
        <v>0</v>
      </c>
      <c r="BB4894" t="s">
        <v>15</v>
      </c>
      <c r="BC4894">
        <v>0</v>
      </c>
      <c r="BD4894" t="s">
        <v>16</v>
      </c>
      <c r="BE4894">
        <v>101</v>
      </c>
      <c r="BF4894">
        <v>10</v>
      </c>
      <c r="BG4894">
        <v>2</v>
      </c>
    </row>
    <row r="4895" spans="1:59" x14ac:dyDescent="0.25">
      <c r="A4895" t="s">
        <v>0</v>
      </c>
      <c r="B4895" t="s">
        <v>1</v>
      </c>
      <c r="C4895">
        <v>815924</v>
      </c>
      <c r="D4895" t="s">
        <v>2</v>
      </c>
      <c r="E4895">
        <v>101</v>
      </c>
      <c r="F4895">
        <v>154</v>
      </c>
      <c r="G4895">
        <v>-5</v>
      </c>
      <c r="H4895" t="s">
        <v>3</v>
      </c>
      <c r="I4895">
        <v>184</v>
      </c>
      <c r="J4895">
        <v>6</v>
      </c>
      <c r="K4895">
        <v>-6</v>
      </c>
      <c r="L4895" t="s">
        <v>4</v>
      </c>
      <c r="M4895">
        <v>-0.18149999999999999</v>
      </c>
      <c r="N4895">
        <v>-0.1328</v>
      </c>
      <c r="O4895">
        <v>0.96040000000000003</v>
      </c>
      <c r="P4895" t="s">
        <v>5</v>
      </c>
      <c r="Q4895">
        <v>0.314</v>
      </c>
      <c r="R4895">
        <v>-4.1646000000000001</v>
      </c>
      <c r="S4895">
        <v>1.0617000000000001</v>
      </c>
      <c r="T4895" t="s">
        <v>6</v>
      </c>
      <c r="U4895">
        <v>260519</v>
      </c>
      <c r="V4895">
        <v>85246</v>
      </c>
      <c r="W4895">
        <v>51.441398620000001</v>
      </c>
      <c r="X4895" t="s">
        <v>17</v>
      </c>
      <c r="Y4895">
        <v>0.26720503000000001</v>
      </c>
      <c r="Z4895" t="s">
        <v>18</v>
      </c>
      <c r="AA4895">
        <v>0.2</v>
      </c>
      <c r="AB4895">
        <v>1</v>
      </c>
      <c r="AC4895">
        <v>9</v>
      </c>
      <c r="AD4895">
        <v>0.46</v>
      </c>
      <c r="AE4895">
        <v>261.66000000000003</v>
      </c>
      <c r="AF4895" t="s">
        <v>19</v>
      </c>
      <c r="AG4895" t="s">
        <v>8</v>
      </c>
      <c r="AH4895">
        <v>250</v>
      </c>
      <c r="AI4895" t="s">
        <v>9</v>
      </c>
      <c r="AJ4895">
        <v>0</v>
      </c>
      <c r="AK4895">
        <v>0</v>
      </c>
      <c r="AL4895" t="s">
        <v>10</v>
      </c>
      <c r="AM4895">
        <v>0</v>
      </c>
      <c r="AN4895">
        <v>0</v>
      </c>
      <c r="AO4895">
        <v>0</v>
      </c>
      <c r="AP4895" t="s">
        <v>11</v>
      </c>
      <c r="AQ4895">
        <v>0</v>
      </c>
      <c r="AR4895">
        <v>0</v>
      </c>
      <c r="AS4895" t="s">
        <v>12</v>
      </c>
      <c r="AT4895">
        <v>0</v>
      </c>
      <c r="AU4895">
        <v>0</v>
      </c>
      <c r="AV4895" t="s">
        <v>13</v>
      </c>
      <c r="AW4895">
        <v>0</v>
      </c>
      <c r="AX4895">
        <v>0</v>
      </c>
      <c r="AY4895" t="s">
        <v>14</v>
      </c>
      <c r="AZ4895">
        <v>0</v>
      </c>
      <c r="BA4895">
        <v>0</v>
      </c>
      <c r="BB4895" t="s">
        <v>15</v>
      </c>
      <c r="BC4895">
        <v>0</v>
      </c>
      <c r="BD4895" t="s">
        <v>16</v>
      </c>
      <c r="BE4895">
        <v>101</v>
      </c>
      <c r="BF4895">
        <v>10</v>
      </c>
      <c r="BG4895">
        <v>2</v>
      </c>
    </row>
    <row r="4896" spans="1:59" x14ac:dyDescent="0.25">
      <c r="A4896" t="s">
        <v>0</v>
      </c>
      <c r="B4896" t="s">
        <v>1</v>
      </c>
      <c r="C4896">
        <v>816062</v>
      </c>
      <c r="D4896" t="s">
        <v>2</v>
      </c>
      <c r="E4896">
        <v>101</v>
      </c>
      <c r="F4896">
        <v>154</v>
      </c>
      <c r="G4896">
        <v>-5</v>
      </c>
      <c r="H4896" t="s">
        <v>3</v>
      </c>
      <c r="I4896">
        <v>183</v>
      </c>
      <c r="J4896">
        <v>5</v>
      </c>
      <c r="K4896">
        <v>-5</v>
      </c>
      <c r="L4896" t="s">
        <v>4</v>
      </c>
      <c r="M4896">
        <v>-0.14430000000000001</v>
      </c>
      <c r="N4896">
        <v>-0.1249</v>
      </c>
      <c r="O4896">
        <v>0.98929999999999996</v>
      </c>
      <c r="P4896" t="s">
        <v>5</v>
      </c>
      <c r="Q4896">
        <v>-7.4999999999999997E-3</v>
      </c>
      <c r="R4896">
        <v>-3.8805000000000001</v>
      </c>
      <c r="S4896">
        <v>1.1962999999999999</v>
      </c>
      <c r="T4896" t="s">
        <v>6</v>
      </c>
      <c r="U4896">
        <v>260519</v>
      </c>
      <c r="V4896">
        <v>85246</v>
      </c>
      <c r="W4896">
        <v>51.441398620000001</v>
      </c>
      <c r="X4896" t="s">
        <v>17</v>
      </c>
      <c r="Y4896">
        <v>0.26720503000000001</v>
      </c>
      <c r="Z4896" t="s">
        <v>18</v>
      </c>
      <c r="AA4896">
        <v>0.2</v>
      </c>
      <c r="AB4896">
        <v>1</v>
      </c>
      <c r="AC4896">
        <v>9</v>
      </c>
      <c r="AD4896">
        <v>0.46</v>
      </c>
      <c r="AE4896">
        <v>261.66000000000003</v>
      </c>
      <c r="AF4896" t="s">
        <v>19</v>
      </c>
      <c r="AG4896" t="s">
        <v>8</v>
      </c>
      <c r="AH4896">
        <v>250</v>
      </c>
      <c r="AI4896" t="s">
        <v>9</v>
      </c>
      <c r="AJ4896">
        <v>0</v>
      </c>
      <c r="AK4896">
        <v>0</v>
      </c>
      <c r="AL4896" t="s">
        <v>10</v>
      </c>
      <c r="AM4896">
        <v>0</v>
      </c>
      <c r="AN4896">
        <v>0</v>
      </c>
      <c r="AO4896">
        <v>0</v>
      </c>
      <c r="AP4896" t="s">
        <v>11</v>
      </c>
      <c r="AQ4896">
        <v>0</v>
      </c>
      <c r="AR4896">
        <v>0</v>
      </c>
      <c r="AS4896" t="s">
        <v>12</v>
      </c>
      <c r="AT4896">
        <v>0</v>
      </c>
      <c r="AU4896">
        <v>0</v>
      </c>
      <c r="AV4896" t="s">
        <v>13</v>
      </c>
      <c r="AW4896">
        <v>0</v>
      </c>
      <c r="AX4896">
        <v>0</v>
      </c>
      <c r="AY4896" t="s">
        <v>14</v>
      </c>
      <c r="AZ4896">
        <v>0</v>
      </c>
      <c r="BA4896">
        <v>0</v>
      </c>
      <c r="BB4896" t="s">
        <v>15</v>
      </c>
      <c r="BC4896">
        <v>0</v>
      </c>
      <c r="BD4896" t="s">
        <v>16</v>
      </c>
      <c r="BE4896">
        <v>101</v>
      </c>
      <c r="BF4896">
        <v>10</v>
      </c>
      <c r="BG4896">
        <v>2</v>
      </c>
    </row>
    <row r="4897" spans="1:59" x14ac:dyDescent="0.25">
      <c r="A4897" t="s">
        <v>0</v>
      </c>
      <c r="B4897" t="s">
        <v>1</v>
      </c>
      <c r="C4897">
        <v>816198</v>
      </c>
      <c r="D4897" t="s">
        <v>2</v>
      </c>
      <c r="E4897">
        <v>101</v>
      </c>
      <c r="F4897">
        <v>154</v>
      </c>
      <c r="G4897">
        <v>-5</v>
      </c>
      <c r="H4897" t="s">
        <v>3</v>
      </c>
      <c r="I4897">
        <v>182</v>
      </c>
      <c r="J4897">
        <v>5</v>
      </c>
      <c r="K4897">
        <v>-4</v>
      </c>
      <c r="L4897" t="s">
        <v>4</v>
      </c>
      <c r="M4897">
        <v>-0.14000000000000001</v>
      </c>
      <c r="N4897">
        <v>-0.1234</v>
      </c>
      <c r="O4897">
        <v>0.97709999999999997</v>
      </c>
      <c r="P4897" t="s">
        <v>5</v>
      </c>
      <c r="Q4897">
        <v>-0.99439999999999995</v>
      </c>
      <c r="R4897">
        <v>-5.3684000000000003</v>
      </c>
      <c r="S4897">
        <v>1.2561</v>
      </c>
      <c r="T4897" t="s">
        <v>6</v>
      </c>
      <c r="U4897">
        <v>260519</v>
      </c>
      <c r="V4897">
        <v>85246</v>
      </c>
      <c r="W4897">
        <v>51.441398620000001</v>
      </c>
      <c r="X4897" t="s">
        <v>17</v>
      </c>
      <c r="Y4897">
        <v>0.26720503000000001</v>
      </c>
      <c r="Z4897" t="s">
        <v>18</v>
      </c>
      <c r="AA4897">
        <v>0.2</v>
      </c>
      <c r="AB4897">
        <v>1</v>
      </c>
      <c r="AC4897">
        <v>9</v>
      </c>
      <c r="AD4897">
        <v>0.46</v>
      </c>
      <c r="AE4897">
        <v>261.66000000000003</v>
      </c>
      <c r="AF4897" t="s">
        <v>19</v>
      </c>
      <c r="AG4897" t="s">
        <v>8</v>
      </c>
      <c r="AH4897">
        <v>250</v>
      </c>
      <c r="AI4897" t="s">
        <v>9</v>
      </c>
      <c r="AJ4897">
        <v>0</v>
      </c>
      <c r="AK4897">
        <v>0</v>
      </c>
      <c r="AL4897" t="s">
        <v>10</v>
      </c>
      <c r="AM4897">
        <v>0</v>
      </c>
      <c r="AN4897">
        <v>0</v>
      </c>
      <c r="AO4897">
        <v>0</v>
      </c>
      <c r="AP4897" t="s">
        <v>11</v>
      </c>
      <c r="AQ4897">
        <v>0</v>
      </c>
      <c r="AR4897">
        <v>0</v>
      </c>
      <c r="AS4897" t="s">
        <v>12</v>
      </c>
      <c r="AT4897">
        <v>0</v>
      </c>
      <c r="AU4897">
        <v>0</v>
      </c>
      <c r="AV4897" t="s">
        <v>13</v>
      </c>
      <c r="AW4897">
        <v>0</v>
      </c>
      <c r="AX4897">
        <v>0</v>
      </c>
      <c r="AY4897" t="s">
        <v>14</v>
      </c>
      <c r="AZ4897">
        <v>0</v>
      </c>
      <c r="BA4897">
        <v>0</v>
      </c>
      <c r="BB4897" t="s">
        <v>15</v>
      </c>
      <c r="BC4897">
        <v>0</v>
      </c>
      <c r="BD4897" t="s">
        <v>16</v>
      </c>
      <c r="BE4897">
        <v>101</v>
      </c>
      <c r="BF4897">
        <v>10</v>
      </c>
      <c r="BG4897">
        <v>2</v>
      </c>
    </row>
    <row r="4898" spans="1:59" x14ac:dyDescent="0.25">
      <c r="A4898" t="s">
        <v>0</v>
      </c>
      <c r="B4898" t="s">
        <v>1</v>
      </c>
      <c r="C4898">
        <v>816334</v>
      </c>
      <c r="D4898" t="s">
        <v>2</v>
      </c>
      <c r="E4898">
        <v>101</v>
      </c>
      <c r="F4898">
        <v>154</v>
      </c>
      <c r="G4898">
        <v>-6</v>
      </c>
      <c r="H4898" t="s">
        <v>3</v>
      </c>
      <c r="I4898">
        <v>181</v>
      </c>
      <c r="J4898">
        <v>5</v>
      </c>
      <c r="K4898">
        <v>-2</v>
      </c>
      <c r="L4898" t="s">
        <v>4</v>
      </c>
      <c r="M4898">
        <v>-0.10630000000000001</v>
      </c>
      <c r="N4898">
        <v>-0.1263</v>
      </c>
      <c r="O4898">
        <v>0.95299999999999996</v>
      </c>
      <c r="P4898" t="s">
        <v>5</v>
      </c>
      <c r="Q4898">
        <v>-0.1346</v>
      </c>
      <c r="R4898">
        <v>-4.6505999999999998</v>
      </c>
      <c r="S4898">
        <v>1.5178</v>
      </c>
      <c r="T4898" t="s">
        <v>6</v>
      </c>
      <c r="U4898">
        <v>260519</v>
      </c>
      <c r="V4898">
        <v>85246</v>
      </c>
      <c r="W4898">
        <v>51.441398620000001</v>
      </c>
      <c r="X4898" t="s">
        <v>17</v>
      </c>
      <c r="Y4898">
        <v>0.26720503000000001</v>
      </c>
      <c r="Z4898" t="s">
        <v>18</v>
      </c>
      <c r="AA4898">
        <v>0.2</v>
      </c>
      <c r="AB4898">
        <v>1</v>
      </c>
      <c r="AC4898">
        <v>9</v>
      </c>
      <c r="AD4898">
        <v>0.46</v>
      </c>
      <c r="AE4898">
        <v>261.66000000000003</v>
      </c>
      <c r="AF4898" t="s">
        <v>19</v>
      </c>
      <c r="AG4898" t="s">
        <v>8</v>
      </c>
      <c r="AH4898">
        <v>250</v>
      </c>
      <c r="AI4898" t="s">
        <v>9</v>
      </c>
      <c r="AJ4898">
        <v>0</v>
      </c>
      <c r="AK4898">
        <v>0</v>
      </c>
      <c r="AL4898" t="s">
        <v>10</v>
      </c>
      <c r="AM4898">
        <v>0</v>
      </c>
      <c r="AN4898">
        <v>0</v>
      </c>
      <c r="AO4898">
        <v>0</v>
      </c>
      <c r="AP4898" t="s">
        <v>11</v>
      </c>
      <c r="AQ4898">
        <v>0</v>
      </c>
      <c r="AR4898">
        <v>0</v>
      </c>
      <c r="AS4898" t="s">
        <v>12</v>
      </c>
      <c r="AT4898">
        <v>0</v>
      </c>
      <c r="AU4898">
        <v>0</v>
      </c>
      <c r="AV4898" t="s">
        <v>13</v>
      </c>
      <c r="AW4898">
        <v>0</v>
      </c>
      <c r="AX4898">
        <v>0</v>
      </c>
      <c r="AY4898" t="s">
        <v>14</v>
      </c>
      <c r="AZ4898">
        <v>0</v>
      </c>
      <c r="BA4898">
        <v>0</v>
      </c>
      <c r="BB4898" t="s">
        <v>15</v>
      </c>
      <c r="BC4898">
        <v>0</v>
      </c>
      <c r="BD4898" t="s">
        <v>16</v>
      </c>
      <c r="BE4898">
        <v>101</v>
      </c>
      <c r="BF4898">
        <v>10</v>
      </c>
      <c r="BG4898">
        <v>2</v>
      </c>
    </row>
    <row r="4899" spans="1:59" x14ac:dyDescent="0.25">
      <c r="A4899" t="s">
        <v>0</v>
      </c>
      <c r="B4899" t="s">
        <v>1</v>
      </c>
      <c r="C4899">
        <v>816468</v>
      </c>
      <c r="D4899" t="s">
        <v>2</v>
      </c>
      <c r="E4899">
        <v>101</v>
      </c>
      <c r="F4899">
        <v>154</v>
      </c>
      <c r="G4899">
        <v>-5</v>
      </c>
      <c r="H4899" t="s">
        <v>3</v>
      </c>
      <c r="I4899">
        <v>181</v>
      </c>
      <c r="J4899">
        <v>5</v>
      </c>
      <c r="K4899">
        <v>-2</v>
      </c>
      <c r="L4899" t="s">
        <v>4</v>
      </c>
      <c r="M4899">
        <v>-0.11360000000000001</v>
      </c>
      <c r="N4899">
        <v>-0.127</v>
      </c>
      <c r="O4899">
        <v>0.97909999999999997</v>
      </c>
      <c r="P4899" t="s">
        <v>5</v>
      </c>
      <c r="Q4899">
        <v>-0.11219999999999999</v>
      </c>
      <c r="R4899">
        <v>-1.4356</v>
      </c>
      <c r="S4899">
        <v>1.6674</v>
      </c>
      <c r="T4899" t="s">
        <v>6</v>
      </c>
      <c r="U4899">
        <v>260519</v>
      </c>
      <c r="V4899">
        <v>85246</v>
      </c>
      <c r="W4899">
        <v>51.441398620000001</v>
      </c>
      <c r="X4899" t="s">
        <v>17</v>
      </c>
      <c r="Y4899">
        <v>0.26720503000000001</v>
      </c>
      <c r="Z4899" t="s">
        <v>18</v>
      </c>
      <c r="AA4899">
        <v>0.2</v>
      </c>
      <c r="AB4899">
        <v>1</v>
      </c>
      <c r="AC4899">
        <v>9</v>
      </c>
      <c r="AD4899">
        <v>0.46</v>
      </c>
      <c r="AE4899">
        <v>261.66000000000003</v>
      </c>
      <c r="AF4899" t="s">
        <v>19</v>
      </c>
      <c r="AG4899" t="s">
        <v>8</v>
      </c>
      <c r="AH4899">
        <v>250</v>
      </c>
      <c r="AI4899" t="s">
        <v>9</v>
      </c>
      <c r="AJ4899">
        <v>0</v>
      </c>
      <c r="AK4899">
        <v>0</v>
      </c>
      <c r="AL4899" t="s">
        <v>10</v>
      </c>
      <c r="AM4899">
        <v>0</v>
      </c>
      <c r="AN4899">
        <v>0</v>
      </c>
      <c r="AO4899">
        <v>0</v>
      </c>
      <c r="AP4899" t="s">
        <v>11</v>
      </c>
      <c r="AQ4899">
        <v>0</v>
      </c>
      <c r="AR4899">
        <v>0</v>
      </c>
      <c r="AS4899" t="s">
        <v>12</v>
      </c>
      <c r="AT4899">
        <v>0</v>
      </c>
      <c r="AU4899">
        <v>0</v>
      </c>
      <c r="AV4899" t="s">
        <v>13</v>
      </c>
      <c r="AW4899">
        <v>0</v>
      </c>
      <c r="AX4899">
        <v>0</v>
      </c>
      <c r="AY4899" t="s">
        <v>14</v>
      </c>
      <c r="AZ4899">
        <v>0</v>
      </c>
      <c r="BA4899">
        <v>0</v>
      </c>
      <c r="BB4899" t="s">
        <v>15</v>
      </c>
      <c r="BC4899">
        <v>0</v>
      </c>
      <c r="BD4899" t="s">
        <v>16</v>
      </c>
      <c r="BE4899">
        <v>101</v>
      </c>
      <c r="BF4899">
        <v>10</v>
      </c>
      <c r="BG4899">
        <v>2</v>
      </c>
    </row>
    <row r="4900" spans="1:59" x14ac:dyDescent="0.25">
      <c r="A4900" t="s">
        <v>0</v>
      </c>
      <c r="B4900" t="s">
        <v>1</v>
      </c>
      <c r="C4900">
        <v>816606</v>
      </c>
      <c r="D4900" t="s">
        <v>2</v>
      </c>
      <c r="E4900">
        <v>101</v>
      </c>
      <c r="F4900">
        <v>154</v>
      </c>
      <c r="G4900">
        <v>-5</v>
      </c>
      <c r="H4900" t="s">
        <v>3</v>
      </c>
      <c r="I4900">
        <v>180</v>
      </c>
      <c r="J4900">
        <v>5</v>
      </c>
      <c r="K4900">
        <v>-1</v>
      </c>
      <c r="L4900" t="s">
        <v>4</v>
      </c>
      <c r="M4900">
        <v>-4.6600000000000003E-2</v>
      </c>
      <c r="N4900">
        <v>-0.1234</v>
      </c>
      <c r="O4900">
        <v>0.95030000000000003</v>
      </c>
      <c r="P4900" t="s">
        <v>5</v>
      </c>
      <c r="Q4900">
        <v>-1.4206000000000001</v>
      </c>
      <c r="R4900">
        <v>2.1608000000000001</v>
      </c>
      <c r="S4900">
        <v>3.2225999999999999</v>
      </c>
      <c r="T4900" t="s">
        <v>6</v>
      </c>
      <c r="U4900">
        <v>260519</v>
      </c>
      <c r="V4900">
        <v>85247</v>
      </c>
      <c r="W4900">
        <v>51.441390990000002</v>
      </c>
      <c r="X4900" t="s">
        <v>17</v>
      </c>
      <c r="Y4900">
        <v>0.26719834999999997</v>
      </c>
      <c r="Z4900" t="s">
        <v>18</v>
      </c>
      <c r="AA4900">
        <v>0.1</v>
      </c>
      <c r="AB4900">
        <v>1</v>
      </c>
      <c r="AC4900">
        <v>9</v>
      </c>
      <c r="AD4900">
        <v>0.46</v>
      </c>
      <c r="AE4900">
        <v>261.66000000000003</v>
      </c>
      <c r="AF4900" t="s">
        <v>19</v>
      </c>
      <c r="AG4900" t="s">
        <v>8</v>
      </c>
      <c r="AH4900">
        <v>250</v>
      </c>
      <c r="AI4900" t="s">
        <v>9</v>
      </c>
      <c r="AJ4900">
        <v>0</v>
      </c>
      <c r="AK4900">
        <v>0</v>
      </c>
      <c r="AL4900" t="s">
        <v>10</v>
      </c>
      <c r="AM4900">
        <v>0</v>
      </c>
      <c r="AN4900">
        <v>0</v>
      </c>
      <c r="AO4900">
        <v>0</v>
      </c>
      <c r="AP4900" t="s">
        <v>11</v>
      </c>
      <c r="AQ4900">
        <v>0</v>
      </c>
      <c r="AR4900">
        <v>0</v>
      </c>
      <c r="AS4900" t="s">
        <v>12</v>
      </c>
      <c r="AT4900">
        <v>0</v>
      </c>
      <c r="AU4900">
        <v>0</v>
      </c>
      <c r="AV4900" t="s">
        <v>13</v>
      </c>
      <c r="AW4900">
        <v>0</v>
      </c>
      <c r="AX4900">
        <v>0</v>
      </c>
      <c r="AY4900" t="s">
        <v>14</v>
      </c>
      <c r="AZ4900">
        <v>0</v>
      </c>
      <c r="BA4900">
        <v>0</v>
      </c>
      <c r="BB4900" t="s">
        <v>15</v>
      </c>
      <c r="BC4900">
        <v>0</v>
      </c>
      <c r="BD4900" t="s">
        <v>16</v>
      </c>
      <c r="BE4900">
        <v>101</v>
      </c>
      <c r="BF4900">
        <v>10</v>
      </c>
      <c r="BG4900">
        <v>2</v>
      </c>
    </row>
    <row r="4901" spans="1:59" x14ac:dyDescent="0.25">
      <c r="A4901" t="s">
        <v>0</v>
      </c>
      <c r="B4901" t="s">
        <v>1</v>
      </c>
      <c r="C4901">
        <v>816742</v>
      </c>
      <c r="D4901" t="s">
        <v>2</v>
      </c>
      <c r="E4901">
        <v>101</v>
      </c>
      <c r="F4901">
        <v>154</v>
      </c>
      <c r="G4901">
        <v>-5</v>
      </c>
      <c r="H4901" t="s">
        <v>3</v>
      </c>
      <c r="I4901">
        <v>179</v>
      </c>
      <c r="J4901">
        <v>5</v>
      </c>
      <c r="K4901">
        <v>-3</v>
      </c>
      <c r="L4901" t="s">
        <v>4</v>
      </c>
      <c r="M4901">
        <v>-0.1532</v>
      </c>
      <c r="N4901">
        <v>-0.1288</v>
      </c>
      <c r="O4901">
        <v>0.96150000000000002</v>
      </c>
      <c r="P4901" t="s">
        <v>5</v>
      </c>
      <c r="Q4901">
        <v>-0.75519999999999998</v>
      </c>
      <c r="R4901">
        <v>2.6543000000000001</v>
      </c>
      <c r="S4901">
        <v>2.9683000000000002</v>
      </c>
      <c r="T4901" t="s">
        <v>6</v>
      </c>
      <c r="U4901">
        <v>260519</v>
      </c>
      <c r="V4901">
        <v>85247</v>
      </c>
      <c r="W4901">
        <v>51.441390990000002</v>
      </c>
      <c r="X4901" t="s">
        <v>17</v>
      </c>
      <c r="Y4901">
        <v>0.26719834999999997</v>
      </c>
      <c r="Z4901" t="s">
        <v>18</v>
      </c>
      <c r="AA4901">
        <v>0.1</v>
      </c>
      <c r="AB4901">
        <v>1</v>
      </c>
      <c r="AC4901">
        <v>9</v>
      </c>
      <c r="AD4901">
        <v>0.46</v>
      </c>
      <c r="AE4901">
        <v>261.66000000000003</v>
      </c>
      <c r="AF4901" t="s">
        <v>19</v>
      </c>
      <c r="AG4901" t="s">
        <v>8</v>
      </c>
      <c r="AH4901">
        <v>250</v>
      </c>
      <c r="AI4901" t="s">
        <v>9</v>
      </c>
      <c r="AJ4901">
        <v>0</v>
      </c>
      <c r="AK4901">
        <v>0</v>
      </c>
      <c r="AL4901" t="s">
        <v>10</v>
      </c>
      <c r="AM4901">
        <v>0</v>
      </c>
      <c r="AN4901">
        <v>0</v>
      </c>
      <c r="AO4901">
        <v>0</v>
      </c>
      <c r="AP4901" t="s">
        <v>11</v>
      </c>
      <c r="AQ4901">
        <v>0</v>
      </c>
      <c r="AR4901">
        <v>0</v>
      </c>
      <c r="AS4901" t="s">
        <v>12</v>
      </c>
      <c r="AT4901">
        <v>0</v>
      </c>
      <c r="AU4901">
        <v>0</v>
      </c>
      <c r="AV4901" t="s">
        <v>13</v>
      </c>
      <c r="AW4901">
        <v>0</v>
      </c>
      <c r="AX4901">
        <v>0</v>
      </c>
      <c r="AY4901" t="s">
        <v>14</v>
      </c>
      <c r="AZ4901">
        <v>0</v>
      </c>
      <c r="BA4901">
        <v>0</v>
      </c>
      <c r="BB4901" t="s">
        <v>15</v>
      </c>
      <c r="BC4901">
        <v>0</v>
      </c>
      <c r="BD4901" t="s">
        <v>16</v>
      </c>
      <c r="BE4901">
        <v>101</v>
      </c>
      <c r="BF4901">
        <v>10</v>
      </c>
      <c r="BG4901">
        <v>2</v>
      </c>
    </row>
    <row r="4902" spans="1:59" x14ac:dyDescent="0.25">
      <c r="A4902" t="s">
        <v>0</v>
      </c>
      <c r="B4902" t="s">
        <v>1</v>
      </c>
      <c r="C4902">
        <v>816876</v>
      </c>
      <c r="D4902" t="s">
        <v>2</v>
      </c>
      <c r="E4902">
        <v>101</v>
      </c>
      <c r="F4902">
        <v>154</v>
      </c>
      <c r="G4902">
        <v>-6</v>
      </c>
      <c r="H4902" t="s">
        <v>3</v>
      </c>
      <c r="I4902">
        <v>180</v>
      </c>
      <c r="J4902">
        <v>5</v>
      </c>
      <c r="K4902">
        <v>-4</v>
      </c>
      <c r="L4902" t="s">
        <v>4</v>
      </c>
      <c r="M4902">
        <v>-0.13789999999999999</v>
      </c>
      <c r="N4902">
        <v>-0.1132</v>
      </c>
      <c r="O4902">
        <v>1.0116000000000001</v>
      </c>
      <c r="P4902" t="s">
        <v>5</v>
      </c>
      <c r="Q4902">
        <v>-0.38129999999999997</v>
      </c>
      <c r="R4902">
        <v>0.65800000000000003</v>
      </c>
      <c r="S4902">
        <v>1.4206000000000001</v>
      </c>
      <c r="T4902" t="s">
        <v>6</v>
      </c>
      <c r="U4902">
        <v>260519</v>
      </c>
      <c r="V4902">
        <v>85247</v>
      </c>
      <c r="W4902">
        <v>51.441390990000002</v>
      </c>
      <c r="X4902" t="s">
        <v>17</v>
      </c>
      <c r="Y4902">
        <v>0.26719834999999997</v>
      </c>
      <c r="Z4902" t="s">
        <v>18</v>
      </c>
      <c r="AA4902">
        <v>0.1</v>
      </c>
      <c r="AB4902">
        <v>1</v>
      </c>
      <c r="AC4902">
        <v>9</v>
      </c>
      <c r="AD4902">
        <v>0.46</v>
      </c>
      <c r="AE4902">
        <v>261.66000000000003</v>
      </c>
      <c r="AF4902" t="s">
        <v>19</v>
      </c>
      <c r="AG4902" t="s">
        <v>8</v>
      </c>
      <c r="AH4902">
        <v>250</v>
      </c>
      <c r="AI4902" t="s">
        <v>9</v>
      </c>
      <c r="AJ4902">
        <v>0</v>
      </c>
      <c r="AK4902">
        <v>0</v>
      </c>
      <c r="AL4902" t="s">
        <v>10</v>
      </c>
      <c r="AM4902">
        <v>0</v>
      </c>
      <c r="AN4902">
        <v>0</v>
      </c>
      <c r="AO4902">
        <v>0</v>
      </c>
      <c r="AP4902" t="s">
        <v>11</v>
      </c>
      <c r="AQ4902">
        <v>0</v>
      </c>
      <c r="AR4902">
        <v>0</v>
      </c>
      <c r="AS4902" t="s">
        <v>12</v>
      </c>
      <c r="AT4902">
        <v>0</v>
      </c>
      <c r="AU4902">
        <v>0</v>
      </c>
      <c r="AV4902" t="s">
        <v>13</v>
      </c>
      <c r="AW4902">
        <v>0</v>
      </c>
      <c r="AX4902">
        <v>0</v>
      </c>
      <c r="AY4902" t="s">
        <v>14</v>
      </c>
      <c r="AZ4902">
        <v>0</v>
      </c>
      <c r="BA4902">
        <v>0</v>
      </c>
      <c r="BB4902" t="s">
        <v>15</v>
      </c>
      <c r="BC4902">
        <v>0</v>
      </c>
      <c r="BD4902" t="s">
        <v>16</v>
      </c>
      <c r="BE4902">
        <v>101</v>
      </c>
      <c r="BF4902">
        <v>10</v>
      </c>
      <c r="BG4902">
        <v>2</v>
      </c>
    </row>
    <row r="4903" spans="1:59" x14ac:dyDescent="0.25">
      <c r="A4903" t="s">
        <v>0</v>
      </c>
      <c r="B4903" t="s">
        <v>1</v>
      </c>
      <c r="C4903">
        <v>817014</v>
      </c>
      <c r="D4903" t="s">
        <v>2</v>
      </c>
      <c r="E4903">
        <v>101</v>
      </c>
      <c r="F4903">
        <v>154</v>
      </c>
      <c r="G4903">
        <v>-6</v>
      </c>
      <c r="H4903" t="s">
        <v>3</v>
      </c>
      <c r="I4903">
        <v>177</v>
      </c>
      <c r="J4903">
        <v>5</v>
      </c>
      <c r="K4903">
        <v>-4</v>
      </c>
      <c r="L4903" t="s">
        <v>4</v>
      </c>
      <c r="M4903">
        <v>-0.16850000000000001</v>
      </c>
      <c r="N4903">
        <v>-0.1298</v>
      </c>
      <c r="O4903">
        <v>0.97589999999999999</v>
      </c>
      <c r="P4903" t="s">
        <v>5</v>
      </c>
      <c r="Q4903">
        <v>0.56079999999999997</v>
      </c>
      <c r="R4903">
        <v>4.7702999999999998</v>
      </c>
      <c r="S4903">
        <v>4.9646999999999997</v>
      </c>
      <c r="T4903" t="s">
        <v>6</v>
      </c>
      <c r="U4903">
        <v>260519</v>
      </c>
      <c r="V4903">
        <v>85247</v>
      </c>
      <c r="W4903">
        <v>51.441390990000002</v>
      </c>
      <c r="X4903" t="s">
        <v>17</v>
      </c>
      <c r="Y4903">
        <v>0.26719834999999997</v>
      </c>
      <c r="Z4903" t="s">
        <v>18</v>
      </c>
      <c r="AA4903">
        <v>0.1</v>
      </c>
      <c r="AB4903">
        <v>1</v>
      </c>
      <c r="AC4903">
        <v>9</v>
      </c>
      <c r="AD4903">
        <v>0.52</v>
      </c>
      <c r="AE4903">
        <v>257.43</v>
      </c>
      <c r="AF4903" t="s">
        <v>19</v>
      </c>
      <c r="AG4903" t="s">
        <v>8</v>
      </c>
      <c r="AH4903">
        <v>250</v>
      </c>
      <c r="AI4903" t="s">
        <v>9</v>
      </c>
      <c r="AJ4903">
        <v>0</v>
      </c>
      <c r="AK4903">
        <v>0</v>
      </c>
      <c r="AL4903" t="s">
        <v>10</v>
      </c>
      <c r="AM4903">
        <v>0</v>
      </c>
      <c r="AN4903">
        <v>0</v>
      </c>
      <c r="AO4903">
        <v>0</v>
      </c>
      <c r="AP4903" t="s">
        <v>11</v>
      </c>
      <c r="AQ4903">
        <v>0</v>
      </c>
      <c r="AR4903">
        <v>0</v>
      </c>
      <c r="AS4903" t="s">
        <v>12</v>
      </c>
      <c r="AT4903">
        <v>0</v>
      </c>
      <c r="AU4903">
        <v>0</v>
      </c>
      <c r="AV4903" t="s">
        <v>13</v>
      </c>
      <c r="AW4903">
        <v>0</v>
      </c>
      <c r="AX4903">
        <v>0</v>
      </c>
      <c r="AY4903" t="s">
        <v>14</v>
      </c>
      <c r="AZ4903">
        <v>0</v>
      </c>
      <c r="BA4903">
        <v>0</v>
      </c>
      <c r="BB4903" t="s">
        <v>15</v>
      </c>
      <c r="BC4903">
        <v>0</v>
      </c>
      <c r="BD4903" t="s">
        <v>16</v>
      </c>
      <c r="BE4903">
        <v>101</v>
      </c>
      <c r="BF4903">
        <v>10</v>
      </c>
      <c r="BG4903">
        <v>2</v>
      </c>
    </row>
    <row r="4904" spans="1:59" x14ac:dyDescent="0.25">
      <c r="A4904" t="s">
        <v>0</v>
      </c>
      <c r="B4904" t="s">
        <v>1</v>
      </c>
      <c r="C4904">
        <v>817150</v>
      </c>
      <c r="D4904" t="s">
        <v>2</v>
      </c>
      <c r="E4904">
        <v>101</v>
      </c>
      <c r="F4904">
        <v>154</v>
      </c>
      <c r="G4904">
        <v>-5</v>
      </c>
      <c r="H4904" t="s">
        <v>3</v>
      </c>
      <c r="I4904">
        <v>175</v>
      </c>
      <c r="J4904">
        <v>5</v>
      </c>
      <c r="K4904">
        <v>-6</v>
      </c>
      <c r="L4904" t="s">
        <v>4</v>
      </c>
      <c r="M4904">
        <v>-0.2213</v>
      </c>
      <c r="N4904">
        <v>-0.12039999999999999</v>
      </c>
      <c r="O4904">
        <v>0.98899999999999999</v>
      </c>
      <c r="P4904" t="s">
        <v>5</v>
      </c>
      <c r="Q4904">
        <v>4.4900000000000002E-2</v>
      </c>
      <c r="R4904">
        <v>4.5385</v>
      </c>
      <c r="S4904">
        <v>5.8170000000000002</v>
      </c>
      <c r="T4904" t="s">
        <v>6</v>
      </c>
      <c r="U4904">
        <v>260519</v>
      </c>
      <c r="V4904">
        <v>85247</v>
      </c>
      <c r="W4904">
        <v>51.441390990000002</v>
      </c>
      <c r="X4904" t="s">
        <v>17</v>
      </c>
      <c r="Y4904">
        <v>0.26719834999999997</v>
      </c>
      <c r="Z4904" t="s">
        <v>18</v>
      </c>
      <c r="AA4904">
        <v>0.1</v>
      </c>
      <c r="AB4904">
        <v>1</v>
      </c>
      <c r="AC4904">
        <v>9</v>
      </c>
      <c r="AD4904">
        <v>0.52</v>
      </c>
      <c r="AE4904">
        <v>257.43</v>
      </c>
      <c r="AF4904" t="s">
        <v>19</v>
      </c>
      <c r="AG4904" t="s">
        <v>8</v>
      </c>
      <c r="AH4904">
        <v>250</v>
      </c>
      <c r="AI4904" t="s">
        <v>9</v>
      </c>
      <c r="AJ4904">
        <v>0</v>
      </c>
      <c r="AK4904">
        <v>0</v>
      </c>
      <c r="AL4904" t="s">
        <v>10</v>
      </c>
      <c r="AM4904">
        <v>0</v>
      </c>
      <c r="AN4904">
        <v>0</v>
      </c>
      <c r="AO4904">
        <v>0</v>
      </c>
      <c r="AP4904" t="s">
        <v>11</v>
      </c>
      <c r="AQ4904">
        <v>0</v>
      </c>
      <c r="AR4904">
        <v>0</v>
      </c>
      <c r="AS4904" t="s">
        <v>12</v>
      </c>
      <c r="AT4904">
        <v>0</v>
      </c>
      <c r="AU4904">
        <v>0</v>
      </c>
      <c r="AV4904" t="s">
        <v>13</v>
      </c>
      <c r="AW4904">
        <v>0</v>
      </c>
      <c r="AX4904">
        <v>0</v>
      </c>
      <c r="AY4904" t="s">
        <v>14</v>
      </c>
      <c r="AZ4904">
        <v>0</v>
      </c>
      <c r="BA4904">
        <v>0</v>
      </c>
      <c r="BB4904" t="s">
        <v>15</v>
      </c>
      <c r="BC4904">
        <v>0</v>
      </c>
      <c r="BD4904" t="s">
        <v>16</v>
      </c>
      <c r="BE4904">
        <v>101</v>
      </c>
      <c r="BF4904">
        <v>10</v>
      </c>
      <c r="BG4904">
        <v>2</v>
      </c>
    </row>
    <row r="4905" spans="1:59" x14ac:dyDescent="0.25">
      <c r="A4905" t="s">
        <v>0</v>
      </c>
      <c r="B4905" t="s">
        <v>1</v>
      </c>
      <c r="C4905">
        <v>817286</v>
      </c>
      <c r="D4905" t="s">
        <v>2</v>
      </c>
      <c r="E4905">
        <v>101</v>
      </c>
      <c r="F4905">
        <v>154</v>
      </c>
      <c r="G4905">
        <v>-5</v>
      </c>
      <c r="H4905" t="s">
        <v>3</v>
      </c>
      <c r="I4905">
        <v>172</v>
      </c>
      <c r="J4905">
        <v>5</v>
      </c>
      <c r="K4905">
        <v>-7</v>
      </c>
      <c r="L4905" t="s">
        <v>4</v>
      </c>
      <c r="M4905">
        <v>-0.18809999999999999</v>
      </c>
      <c r="N4905">
        <v>-0.12379999999999999</v>
      </c>
      <c r="O4905">
        <v>0.97099999999999997</v>
      </c>
      <c r="P4905" t="s">
        <v>5</v>
      </c>
      <c r="Q4905">
        <v>-2.3925999999999998</v>
      </c>
      <c r="R4905">
        <v>3.4243999999999999</v>
      </c>
      <c r="S4905">
        <v>7.0805999999999996</v>
      </c>
      <c r="T4905" t="s">
        <v>6</v>
      </c>
      <c r="U4905">
        <v>260519</v>
      </c>
      <c r="V4905">
        <v>85247</v>
      </c>
      <c r="W4905">
        <v>51.441390990000002</v>
      </c>
      <c r="X4905" t="s">
        <v>17</v>
      </c>
      <c r="Y4905">
        <v>0.26719834999999997</v>
      </c>
      <c r="Z4905" t="s">
        <v>18</v>
      </c>
      <c r="AA4905">
        <v>0.1</v>
      </c>
      <c r="AB4905">
        <v>1</v>
      </c>
      <c r="AC4905">
        <v>9</v>
      </c>
      <c r="AD4905">
        <v>0.52</v>
      </c>
      <c r="AE4905">
        <v>257.43</v>
      </c>
      <c r="AF4905" t="s">
        <v>19</v>
      </c>
      <c r="AG4905" t="s">
        <v>8</v>
      </c>
      <c r="AH4905">
        <v>250</v>
      </c>
      <c r="AI4905" t="s">
        <v>9</v>
      </c>
      <c r="AJ4905">
        <v>0</v>
      </c>
      <c r="AK4905">
        <v>0</v>
      </c>
      <c r="AL4905" t="s">
        <v>10</v>
      </c>
      <c r="AM4905">
        <v>0</v>
      </c>
      <c r="AN4905">
        <v>0</v>
      </c>
      <c r="AO4905">
        <v>0</v>
      </c>
      <c r="AP4905" t="s">
        <v>11</v>
      </c>
      <c r="AQ4905">
        <v>0</v>
      </c>
      <c r="AR4905">
        <v>0</v>
      </c>
      <c r="AS4905" t="s">
        <v>12</v>
      </c>
      <c r="AT4905">
        <v>0</v>
      </c>
      <c r="AU4905">
        <v>0</v>
      </c>
      <c r="AV4905" t="s">
        <v>13</v>
      </c>
      <c r="AW4905">
        <v>0</v>
      </c>
      <c r="AX4905">
        <v>0</v>
      </c>
      <c r="AY4905" t="s">
        <v>14</v>
      </c>
      <c r="AZ4905">
        <v>0</v>
      </c>
      <c r="BA4905">
        <v>0</v>
      </c>
      <c r="BB4905" t="s">
        <v>15</v>
      </c>
      <c r="BC4905">
        <v>0</v>
      </c>
      <c r="BD4905" t="s">
        <v>16</v>
      </c>
      <c r="BE4905">
        <v>101</v>
      </c>
      <c r="BF4905">
        <v>10</v>
      </c>
      <c r="BG4905">
        <v>2</v>
      </c>
    </row>
    <row r="4906" spans="1:59" x14ac:dyDescent="0.25">
      <c r="A4906" t="s">
        <v>0</v>
      </c>
      <c r="B4906" t="s">
        <v>1</v>
      </c>
      <c r="C4906">
        <v>817420</v>
      </c>
      <c r="D4906" t="s">
        <v>2</v>
      </c>
      <c r="E4906">
        <v>101</v>
      </c>
      <c r="F4906">
        <v>154</v>
      </c>
      <c r="G4906">
        <v>-5</v>
      </c>
      <c r="H4906" t="s">
        <v>3</v>
      </c>
      <c r="I4906">
        <v>170</v>
      </c>
      <c r="J4906">
        <v>6</v>
      </c>
      <c r="K4906">
        <v>-9</v>
      </c>
      <c r="L4906" t="s">
        <v>4</v>
      </c>
      <c r="M4906">
        <v>-0.2535</v>
      </c>
      <c r="N4906">
        <v>-0.13689999999999999</v>
      </c>
      <c r="O4906">
        <v>0.95409999999999995</v>
      </c>
      <c r="P4906" t="s">
        <v>5</v>
      </c>
      <c r="Q4906">
        <v>-2.8037999999999998</v>
      </c>
      <c r="R4906">
        <v>1.0617000000000001</v>
      </c>
      <c r="S4906">
        <v>7.2377000000000002</v>
      </c>
      <c r="T4906" t="s">
        <v>6</v>
      </c>
      <c r="U4906">
        <v>260519</v>
      </c>
      <c r="V4906">
        <v>85247</v>
      </c>
      <c r="W4906">
        <v>51.441390990000002</v>
      </c>
      <c r="X4906" t="s">
        <v>17</v>
      </c>
      <c r="Y4906">
        <v>0.26719834999999997</v>
      </c>
      <c r="Z4906" t="s">
        <v>18</v>
      </c>
      <c r="AA4906">
        <v>0.1</v>
      </c>
      <c r="AB4906">
        <v>1</v>
      </c>
      <c r="AC4906">
        <v>9</v>
      </c>
      <c r="AD4906">
        <v>0.52</v>
      </c>
      <c r="AE4906">
        <v>257.43</v>
      </c>
      <c r="AF4906" t="s">
        <v>19</v>
      </c>
      <c r="AG4906" t="s">
        <v>8</v>
      </c>
      <c r="AH4906">
        <v>250</v>
      </c>
      <c r="AI4906" t="s">
        <v>9</v>
      </c>
      <c r="AJ4906">
        <v>0</v>
      </c>
      <c r="AK4906">
        <v>0</v>
      </c>
      <c r="AL4906" t="s">
        <v>10</v>
      </c>
      <c r="AM4906">
        <v>0</v>
      </c>
      <c r="AN4906">
        <v>0</v>
      </c>
      <c r="AO4906">
        <v>0</v>
      </c>
      <c r="AP4906" t="s">
        <v>11</v>
      </c>
      <c r="AQ4906">
        <v>0</v>
      </c>
      <c r="AR4906">
        <v>0</v>
      </c>
      <c r="AS4906" t="s">
        <v>12</v>
      </c>
      <c r="AT4906">
        <v>0</v>
      </c>
      <c r="AU4906">
        <v>0</v>
      </c>
      <c r="AV4906" t="s">
        <v>13</v>
      </c>
      <c r="AW4906">
        <v>0</v>
      </c>
      <c r="AX4906">
        <v>0</v>
      </c>
      <c r="AY4906" t="s">
        <v>14</v>
      </c>
      <c r="AZ4906">
        <v>0</v>
      </c>
      <c r="BA4906">
        <v>0</v>
      </c>
      <c r="BB4906" t="s">
        <v>15</v>
      </c>
      <c r="BC4906">
        <v>0</v>
      </c>
      <c r="BD4906" t="s">
        <v>16</v>
      </c>
      <c r="BE4906">
        <v>101</v>
      </c>
      <c r="BF4906">
        <v>10</v>
      </c>
      <c r="BG4906">
        <v>2</v>
      </c>
    </row>
    <row r="4907" spans="1:59" x14ac:dyDescent="0.25">
      <c r="A4907" t="s">
        <v>0</v>
      </c>
      <c r="B4907" t="s">
        <v>1</v>
      </c>
      <c r="C4907">
        <v>817558</v>
      </c>
      <c r="D4907" t="s">
        <v>2</v>
      </c>
      <c r="E4907">
        <v>100</v>
      </c>
      <c r="F4907">
        <v>154</v>
      </c>
      <c r="G4907">
        <v>-5</v>
      </c>
      <c r="H4907" t="s">
        <v>3</v>
      </c>
      <c r="I4907">
        <v>168</v>
      </c>
      <c r="J4907">
        <v>6</v>
      </c>
      <c r="K4907">
        <v>-10</v>
      </c>
      <c r="L4907" t="s">
        <v>4</v>
      </c>
      <c r="M4907">
        <v>-0.27639999999999998</v>
      </c>
      <c r="N4907">
        <v>-0.12809999999999999</v>
      </c>
      <c r="O4907">
        <v>0.96799999999999997</v>
      </c>
      <c r="P4907" t="s">
        <v>5</v>
      </c>
      <c r="Q4907">
        <v>-1.6449</v>
      </c>
      <c r="R4907">
        <v>1.6074999999999999</v>
      </c>
      <c r="S4907">
        <v>7.6712999999999996</v>
      </c>
      <c r="T4907" t="s">
        <v>6</v>
      </c>
      <c r="U4907">
        <v>260519</v>
      </c>
      <c r="V4907">
        <v>85248</v>
      </c>
      <c r="W4907">
        <v>51.441390990000002</v>
      </c>
      <c r="X4907" t="s">
        <v>17</v>
      </c>
      <c r="Y4907">
        <v>0.26719335</v>
      </c>
      <c r="Z4907" t="s">
        <v>18</v>
      </c>
      <c r="AA4907">
        <v>0</v>
      </c>
      <c r="AB4907">
        <v>1</v>
      </c>
      <c r="AC4907">
        <v>9</v>
      </c>
      <c r="AD4907">
        <v>0.52</v>
      </c>
      <c r="AE4907">
        <v>257.43</v>
      </c>
      <c r="AF4907" t="s">
        <v>19</v>
      </c>
      <c r="AG4907" t="s">
        <v>8</v>
      </c>
      <c r="AH4907">
        <v>250</v>
      </c>
      <c r="AI4907" t="s">
        <v>9</v>
      </c>
      <c r="AJ4907">
        <v>0</v>
      </c>
      <c r="AK4907">
        <v>0</v>
      </c>
      <c r="AL4907" t="s">
        <v>10</v>
      </c>
      <c r="AM4907">
        <v>0</v>
      </c>
      <c r="AN4907">
        <v>0</v>
      </c>
      <c r="AO4907">
        <v>0</v>
      </c>
      <c r="AP4907" t="s">
        <v>11</v>
      </c>
      <c r="AQ4907">
        <v>0</v>
      </c>
      <c r="AR4907">
        <v>0</v>
      </c>
      <c r="AS4907" t="s">
        <v>12</v>
      </c>
      <c r="AT4907">
        <v>0</v>
      </c>
      <c r="AU4907">
        <v>0</v>
      </c>
      <c r="AV4907" t="s">
        <v>13</v>
      </c>
      <c r="AW4907">
        <v>0</v>
      </c>
      <c r="AX4907">
        <v>0</v>
      </c>
      <c r="AY4907" t="s">
        <v>14</v>
      </c>
      <c r="AZ4907">
        <v>0</v>
      </c>
      <c r="BA4907">
        <v>0</v>
      </c>
      <c r="BB4907" t="s">
        <v>15</v>
      </c>
      <c r="BC4907">
        <v>0</v>
      </c>
      <c r="BD4907" t="s">
        <v>16</v>
      </c>
      <c r="BE4907">
        <v>100</v>
      </c>
      <c r="BF4907">
        <v>10</v>
      </c>
      <c r="BG4907">
        <v>2</v>
      </c>
    </row>
    <row r="4908" spans="1:59" x14ac:dyDescent="0.25">
      <c r="A4908" t="s">
        <v>0</v>
      </c>
      <c r="B4908" t="s">
        <v>1</v>
      </c>
      <c r="C4908">
        <v>817694</v>
      </c>
      <c r="D4908" t="s">
        <v>2</v>
      </c>
      <c r="E4908">
        <v>87</v>
      </c>
      <c r="F4908">
        <v>154</v>
      </c>
      <c r="G4908">
        <v>-5</v>
      </c>
      <c r="H4908" t="s">
        <v>3</v>
      </c>
      <c r="I4908">
        <v>165</v>
      </c>
      <c r="J4908">
        <v>6</v>
      </c>
      <c r="K4908">
        <v>-12</v>
      </c>
      <c r="L4908" t="s">
        <v>4</v>
      </c>
      <c r="M4908">
        <v>-0.3821</v>
      </c>
      <c r="N4908">
        <v>-0.13600000000000001</v>
      </c>
      <c r="O4908">
        <v>0.97070000000000001</v>
      </c>
      <c r="P4908" t="s">
        <v>5</v>
      </c>
      <c r="Q4908">
        <v>-1.1738999999999999</v>
      </c>
      <c r="R4908">
        <v>0.72529999999999994</v>
      </c>
      <c r="S4908">
        <v>7.6638000000000002</v>
      </c>
      <c r="T4908" t="s">
        <v>6</v>
      </c>
      <c r="U4908">
        <v>260519</v>
      </c>
      <c r="V4908">
        <v>85248</v>
      </c>
      <c r="W4908">
        <v>51.441390990000002</v>
      </c>
      <c r="X4908" t="s">
        <v>17</v>
      </c>
      <c r="Y4908">
        <v>0.26719335</v>
      </c>
      <c r="Z4908" t="s">
        <v>18</v>
      </c>
      <c r="AA4908">
        <v>0</v>
      </c>
      <c r="AB4908">
        <v>1</v>
      </c>
      <c r="AC4908">
        <v>9</v>
      </c>
      <c r="AD4908">
        <v>0.41</v>
      </c>
      <c r="AE4908">
        <v>258.17</v>
      </c>
      <c r="AF4908" t="s">
        <v>19</v>
      </c>
      <c r="AG4908" t="s">
        <v>8</v>
      </c>
      <c r="AH4908">
        <v>250</v>
      </c>
      <c r="AI4908" t="s">
        <v>9</v>
      </c>
      <c r="AJ4908">
        <v>0</v>
      </c>
      <c r="AK4908">
        <v>0</v>
      </c>
      <c r="AL4908" t="s">
        <v>10</v>
      </c>
      <c r="AM4908">
        <v>0</v>
      </c>
      <c r="AN4908">
        <v>0</v>
      </c>
      <c r="AO4908">
        <v>0</v>
      </c>
      <c r="AP4908" t="s">
        <v>11</v>
      </c>
      <c r="AQ4908">
        <v>0</v>
      </c>
      <c r="AR4908">
        <v>0</v>
      </c>
      <c r="AS4908" t="s">
        <v>12</v>
      </c>
      <c r="AT4908">
        <v>0</v>
      </c>
      <c r="AU4908">
        <v>0</v>
      </c>
      <c r="AV4908" t="s">
        <v>13</v>
      </c>
      <c r="AW4908">
        <v>0</v>
      </c>
      <c r="AX4908">
        <v>0</v>
      </c>
      <c r="AY4908" t="s">
        <v>14</v>
      </c>
      <c r="AZ4908">
        <v>0</v>
      </c>
      <c r="BA4908">
        <v>0</v>
      </c>
      <c r="BB4908" t="s">
        <v>15</v>
      </c>
      <c r="BC4908">
        <v>0</v>
      </c>
      <c r="BD4908" t="s">
        <v>16</v>
      </c>
      <c r="BE4908">
        <v>87</v>
      </c>
      <c r="BF4908">
        <v>10</v>
      </c>
      <c r="BG4908">
        <v>2</v>
      </c>
    </row>
    <row r="4909" spans="1:59" x14ac:dyDescent="0.25">
      <c r="A4909" t="s">
        <v>0</v>
      </c>
      <c r="B4909" t="s">
        <v>1</v>
      </c>
      <c r="C4909">
        <v>817828</v>
      </c>
      <c r="D4909" t="s">
        <v>2</v>
      </c>
      <c r="E4909">
        <v>81</v>
      </c>
      <c r="F4909">
        <v>154</v>
      </c>
      <c r="G4909">
        <v>-5</v>
      </c>
      <c r="H4909" t="s">
        <v>3</v>
      </c>
      <c r="I4909">
        <v>164</v>
      </c>
      <c r="J4909">
        <v>7</v>
      </c>
      <c r="K4909">
        <v>-13</v>
      </c>
      <c r="L4909" t="s">
        <v>4</v>
      </c>
      <c r="M4909">
        <v>-0.31</v>
      </c>
      <c r="N4909">
        <v>-0.1353</v>
      </c>
      <c r="O4909">
        <v>0.96709999999999996</v>
      </c>
      <c r="P4909" t="s">
        <v>5</v>
      </c>
      <c r="Q4909">
        <v>-4.4413</v>
      </c>
      <c r="R4909">
        <v>-0.69540000000000002</v>
      </c>
      <c r="S4909">
        <v>5.7347999999999999</v>
      </c>
      <c r="T4909" t="s">
        <v>6</v>
      </c>
      <c r="U4909">
        <v>260519</v>
      </c>
      <c r="V4909">
        <v>85248</v>
      </c>
      <c r="W4909">
        <v>51.441390990000002</v>
      </c>
      <c r="X4909" t="s">
        <v>17</v>
      </c>
      <c r="Y4909">
        <v>0.26719335</v>
      </c>
      <c r="Z4909" t="s">
        <v>18</v>
      </c>
      <c r="AA4909">
        <v>0</v>
      </c>
      <c r="AB4909">
        <v>1</v>
      </c>
      <c r="AC4909">
        <v>9</v>
      </c>
      <c r="AD4909">
        <v>0.41</v>
      </c>
      <c r="AE4909">
        <v>258.17</v>
      </c>
      <c r="AF4909" t="s">
        <v>19</v>
      </c>
      <c r="AG4909" t="s">
        <v>8</v>
      </c>
      <c r="AH4909">
        <v>250</v>
      </c>
      <c r="AI4909" t="s">
        <v>9</v>
      </c>
      <c r="AJ4909">
        <v>0</v>
      </c>
      <c r="AK4909">
        <v>0</v>
      </c>
      <c r="AL4909" t="s">
        <v>10</v>
      </c>
      <c r="AM4909">
        <v>0</v>
      </c>
      <c r="AN4909">
        <v>0</v>
      </c>
      <c r="AO4909">
        <v>0</v>
      </c>
      <c r="AP4909" t="s">
        <v>11</v>
      </c>
      <c r="AQ4909">
        <v>0</v>
      </c>
      <c r="AR4909">
        <v>0</v>
      </c>
      <c r="AS4909" t="s">
        <v>12</v>
      </c>
      <c r="AT4909">
        <v>0</v>
      </c>
      <c r="AU4909">
        <v>0</v>
      </c>
      <c r="AV4909" t="s">
        <v>13</v>
      </c>
      <c r="AW4909">
        <v>0</v>
      </c>
      <c r="AX4909">
        <v>0</v>
      </c>
      <c r="AY4909" t="s">
        <v>14</v>
      </c>
      <c r="AZ4909">
        <v>0</v>
      </c>
      <c r="BA4909">
        <v>0</v>
      </c>
      <c r="BB4909" t="s">
        <v>15</v>
      </c>
      <c r="BC4909">
        <v>0</v>
      </c>
      <c r="BD4909" t="s">
        <v>16</v>
      </c>
      <c r="BE4909">
        <v>81</v>
      </c>
      <c r="BF4909">
        <v>10</v>
      </c>
      <c r="BG4909">
        <v>2</v>
      </c>
    </row>
    <row r="4910" spans="1:59" x14ac:dyDescent="0.25">
      <c r="A4910" t="s">
        <v>0</v>
      </c>
      <c r="B4910" t="s">
        <v>1</v>
      </c>
      <c r="C4910">
        <v>817966</v>
      </c>
      <c r="D4910" t="s">
        <v>2</v>
      </c>
      <c r="E4910">
        <v>73</v>
      </c>
      <c r="F4910">
        <v>154</v>
      </c>
      <c r="G4910">
        <v>-5</v>
      </c>
      <c r="H4910" t="s">
        <v>3</v>
      </c>
      <c r="I4910">
        <v>161</v>
      </c>
      <c r="J4910">
        <v>7</v>
      </c>
      <c r="K4910">
        <v>-13</v>
      </c>
      <c r="L4910" t="s">
        <v>4</v>
      </c>
      <c r="M4910">
        <v>-0.27579999999999999</v>
      </c>
      <c r="N4910">
        <v>-0.1472</v>
      </c>
      <c r="O4910">
        <v>0.9294</v>
      </c>
      <c r="P4910" t="s">
        <v>5</v>
      </c>
      <c r="Q4910">
        <v>-1.4655</v>
      </c>
      <c r="R4910">
        <v>-2.5870000000000002</v>
      </c>
      <c r="S4910">
        <v>5.3310000000000004</v>
      </c>
      <c r="T4910" t="s">
        <v>6</v>
      </c>
      <c r="U4910">
        <v>260519</v>
      </c>
      <c r="V4910">
        <v>85248</v>
      </c>
      <c r="W4910">
        <v>51.441390990000002</v>
      </c>
      <c r="X4910" t="s">
        <v>17</v>
      </c>
      <c r="Y4910">
        <v>0.26719335</v>
      </c>
      <c r="Z4910" t="s">
        <v>18</v>
      </c>
      <c r="AA4910">
        <v>0</v>
      </c>
      <c r="AB4910">
        <v>1</v>
      </c>
      <c r="AC4910">
        <v>9</v>
      </c>
      <c r="AD4910">
        <v>0.41</v>
      </c>
      <c r="AE4910">
        <v>258.17</v>
      </c>
      <c r="AF4910" t="s">
        <v>19</v>
      </c>
      <c r="AG4910" t="s">
        <v>8</v>
      </c>
      <c r="AH4910">
        <v>250</v>
      </c>
      <c r="AI4910" t="s">
        <v>9</v>
      </c>
      <c r="AJ4910">
        <v>0</v>
      </c>
      <c r="AK4910">
        <v>0</v>
      </c>
      <c r="AL4910" t="s">
        <v>10</v>
      </c>
      <c r="AM4910">
        <v>0</v>
      </c>
      <c r="AN4910">
        <v>0</v>
      </c>
      <c r="AO4910">
        <v>0</v>
      </c>
      <c r="AP4910" t="s">
        <v>11</v>
      </c>
      <c r="AQ4910">
        <v>0</v>
      </c>
      <c r="AR4910">
        <v>0</v>
      </c>
      <c r="AS4910" t="s">
        <v>12</v>
      </c>
      <c r="AT4910">
        <v>0</v>
      </c>
      <c r="AU4910">
        <v>0</v>
      </c>
      <c r="AV4910" t="s">
        <v>13</v>
      </c>
      <c r="AW4910">
        <v>0</v>
      </c>
      <c r="AX4910">
        <v>0</v>
      </c>
      <c r="AY4910" t="s">
        <v>14</v>
      </c>
      <c r="AZ4910">
        <v>0</v>
      </c>
      <c r="BA4910">
        <v>0</v>
      </c>
      <c r="BB4910" t="s">
        <v>15</v>
      </c>
      <c r="BC4910">
        <v>0</v>
      </c>
      <c r="BD4910" t="s">
        <v>16</v>
      </c>
      <c r="BE4910">
        <v>73</v>
      </c>
      <c r="BF4910">
        <v>10</v>
      </c>
      <c r="BG4910">
        <v>2</v>
      </c>
    </row>
    <row r="4911" spans="1:59" x14ac:dyDescent="0.25">
      <c r="A4911" t="s">
        <v>0</v>
      </c>
      <c r="B4911" t="s">
        <v>1</v>
      </c>
      <c r="C4911">
        <v>818102</v>
      </c>
      <c r="D4911" t="s">
        <v>2</v>
      </c>
      <c r="E4911">
        <v>68</v>
      </c>
      <c r="F4911">
        <v>154</v>
      </c>
      <c r="G4911">
        <v>-5</v>
      </c>
      <c r="H4911" t="s">
        <v>3</v>
      </c>
      <c r="I4911">
        <v>160</v>
      </c>
      <c r="J4911">
        <v>7</v>
      </c>
      <c r="K4911">
        <v>-13</v>
      </c>
      <c r="L4911" t="s">
        <v>4</v>
      </c>
      <c r="M4911">
        <v>-0.33679999999999999</v>
      </c>
      <c r="N4911">
        <v>-0.13919999999999999</v>
      </c>
      <c r="O4911">
        <v>0.94950000000000001</v>
      </c>
      <c r="P4911" t="s">
        <v>5</v>
      </c>
      <c r="Q4911">
        <v>-0.63549999999999995</v>
      </c>
      <c r="R4911">
        <v>-1.129</v>
      </c>
      <c r="S4911">
        <v>5.032</v>
      </c>
      <c r="T4911" t="s">
        <v>6</v>
      </c>
      <c r="U4911">
        <v>260519</v>
      </c>
      <c r="V4911">
        <v>85248</v>
      </c>
      <c r="W4911">
        <v>51.441390990000002</v>
      </c>
      <c r="X4911" t="s">
        <v>17</v>
      </c>
      <c r="Y4911">
        <v>0.26719335</v>
      </c>
      <c r="Z4911" t="s">
        <v>18</v>
      </c>
      <c r="AA4911">
        <v>0</v>
      </c>
      <c r="AB4911">
        <v>1</v>
      </c>
      <c r="AC4911">
        <v>9</v>
      </c>
      <c r="AD4911">
        <v>0.41</v>
      </c>
      <c r="AE4911">
        <v>258.17</v>
      </c>
      <c r="AF4911" t="s">
        <v>19</v>
      </c>
      <c r="AG4911" t="s">
        <v>8</v>
      </c>
      <c r="AH4911">
        <v>250</v>
      </c>
      <c r="AI4911" t="s">
        <v>9</v>
      </c>
      <c r="AJ4911">
        <v>0</v>
      </c>
      <c r="AK4911">
        <v>0</v>
      </c>
      <c r="AL4911" t="s">
        <v>10</v>
      </c>
      <c r="AM4911">
        <v>0</v>
      </c>
      <c r="AN4911">
        <v>0</v>
      </c>
      <c r="AO4911">
        <v>0</v>
      </c>
      <c r="AP4911" t="s">
        <v>11</v>
      </c>
      <c r="AQ4911">
        <v>0</v>
      </c>
      <c r="AR4911">
        <v>0</v>
      </c>
      <c r="AS4911" t="s">
        <v>12</v>
      </c>
      <c r="AT4911">
        <v>0</v>
      </c>
      <c r="AU4911">
        <v>0</v>
      </c>
      <c r="AV4911" t="s">
        <v>13</v>
      </c>
      <c r="AW4911">
        <v>0</v>
      </c>
      <c r="AX4911">
        <v>0</v>
      </c>
      <c r="AY4911" t="s">
        <v>14</v>
      </c>
      <c r="AZ4911">
        <v>0</v>
      </c>
      <c r="BA4911">
        <v>0</v>
      </c>
      <c r="BB4911" t="s">
        <v>15</v>
      </c>
      <c r="BC4911">
        <v>0</v>
      </c>
      <c r="BD4911" t="s">
        <v>16</v>
      </c>
      <c r="BE4911">
        <v>68</v>
      </c>
      <c r="BF4911">
        <v>10</v>
      </c>
      <c r="BG4911">
        <v>2</v>
      </c>
    </row>
    <row r="4912" spans="1:59" x14ac:dyDescent="0.25">
      <c r="A4912" t="s">
        <v>0</v>
      </c>
      <c r="B4912" t="s">
        <v>1</v>
      </c>
      <c r="C4912">
        <v>818238</v>
      </c>
      <c r="D4912" t="s">
        <v>2</v>
      </c>
      <c r="E4912">
        <v>67</v>
      </c>
      <c r="F4912">
        <v>154</v>
      </c>
      <c r="G4912">
        <v>-6</v>
      </c>
      <c r="H4912" t="s">
        <v>3</v>
      </c>
      <c r="I4912">
        <v>159</v>
      </c>
      <c r="J4912">
        <v>6</v>
      </c>
      <c r="K4912">
        <v>-13</v>
      </c>
      <c r="L4912" t="s">
        <v>4</v>
      </c>
      <c r="M4912">
        <v>-0.26400000000000001</v>
      </c>
      <c r="N4912">
        <v>-0.13639999999999999</v>
      </c>
      <c r="O4912">
        <v>0.95809999999999995</v>
      </c>
      <c r="P4912" t="s">
        <v>5</v>
      </c>
      <c r="Q4912">
        <v>0.3589</v>
      </c>
      <c r="R4912">
        <v>-1.0842000000000001</v>
      </c>
      <c r="S4912">
        <v>3.0282</v>
      </c>
      <c r="T4912" t="s">
        <v>6</v>
      </c>
      <c r="U4912">
        <v>260519</v>
      </c>
      <c r="V4912">
        <v>85248</v>
      </c>
      <c r="W4912">
        <v>51.441390990000002</v>
      </c>
      <c r="X4912" t="s">
        <v>17</v>
      </c>
      <c r="Y4912">
        <v>0.26719335</v>
      </c>
      <c r="Z4912" t="s">
        <v>18</v>
      </c>
      <c r="AA4912">
        <v>0</v>
      </c>
      <c r="AB4912">
        <v>1</v>
      </c>
      <c r="AC4912">
        <v>9</v>
      </c>
      <c r="AD4912">
        <v>0.41</v>
      </c>
      <c r="AE4912">
        <v>258.17</v>
      </c>
      <c r="AF4912" t="s">
        <v>19</v>
      </c>
      <c r="AG4912" t="s">
        <v>8</v>
      </c>
      <c r="AH4912">
        <v>250</v>
      </c>
      <c r="AI4912" t="s">
        <v>9</v>
      </c>
      <c r="AJ4912">
        <v>0</v>
      </c>
      <c r="AK4912">
        <v>0</v>
      </c>
      <c r="AL4912" t="s">
        <v>10</v>
      </c>
      <c r="AM4912">
        <v>0</v>
      </c>
      <c r="AN4912">
        <v>0</v>
      </c>
      <c r="AO4912">
        <v>0</v>
      </c>
      <c r="AP4912" t="s">
        <v>11</v>
      </c>
      <c r="AQ4912">
        <v>0</v>
      </c>
      <c r="AR4912">
        <v>0</v>
      </c>
      <c r="AS4912" t="s">
        <v>12</v>
      </c>
      <c r="AT4912">
        <v>0</v>
      </c>
      <c r="AU4912">
        <v>0</v>
      </c>
      <c r="AV4912" t="s">
        <v>13</v>
      </c>
      <c r="AW4912">
        <v>0</v>
      </c>
      <c r="AX4912">
        <v>0</v>
      </c>
      <c r="AY4912" t="s">
        <v>14</v>
      </c>
      <c r="AZ4912">
        <v>0</v>
      </c>
      <c r="BA4912">
        <v>0</v>
      </c>
      <c r="BB4912" t="s">
        <v>15</v>
      </c>
      <c r="BC4912">
        <v>0</v>
      </c>
      <c r="BD4912" t="s">
        <v>16</v>
      </c>
      <c r="BE4912">
        <v>67</v>
      </c>
      <c r="BF4912">
        <v>10</v>
      </c>
      <c r="BG4912">
        <v>2</v>
      </c>
    </row>
    <row r="4913" spans="1:59" x14ac:dyDescent="0.25">
      <c r="A4913" t="s">
        <v>0</v>
      </c>
      <c r="B4913" t="s">
        <v>1</v>
      </c>
      <c r="C4913">
        <v>818372</v>
      </c>
      <c r="D4913" t="s">
        <v>2</v>
      </c>
      <c r="E4913">
        <v>66</v>
      </c>
      <c r="F4913">
        <v>154</v>
      </c>
      <c r="G4913">
        <v>-6</v>
      </c>
      <c r="H4913" t="s">
        <v>3</v>
      </c>
      <c r="I4913">
        <v>159</v>
      </c>
      <c r="J4913">
        <v>6</v>
      </c>
      <c r="K4913">
        <v>-13</v>
      </c>
      <c r="L4913" t="s">
        <v>4</v>
      </c>
      <c r="M4913">
        <v>-0.28249999999999997</v>
      </c>
      <c r="N4913">
        <v>-0.1371</v>
      </c>
      <c r="O4913">
        <v>0.94040000000000001</v>
      </c>
      <c r="P4913" t="s">
        <v>5</v>
      </c>
      <c r="Q4913">
        <v>0.38129999999999997</v>
      </c>
      <c r="R4913">
        <v>0.16450000000000001</v>
      </c>
      <c r="S4913">
        <v>2.9908000000000001</v>
      </c>
      <c r="T4913" t="s">
        <v>6</v>
      </c>
      <c r="U4913">
        <v>260519</v>
      </c>
      <c r="V4913">
        <v>85248</v>
      </c>
      <c r="W4913">
        <v>51.441390990000002</v>
      </c>
      <c r="X4913" t="s">
        <v>17</v>
      </c>
      <c r="Y4913">
        <v>0.26719335</v>
      </c>
      <c r="Z4913" t="s">
        <v>18</v>
      </c>
      <c r="AA4913">
        <v>0</v>
      </c>
      <c r="AB4913">
        <v>1</v>
      </c>
      <c r="AC4913">
        <v>9</v>
      </c>
      <c r="AD4913">
        <v>0.41</v>
      </c>
      <c r="AE4913">
        <v>258.17</v>
      </c>
      <c r="AF4913" t="s">
        <v>19</v>
      </c>
      <c r="AG4913" t="s">
        <v>8</v>
      </c>
      <c r="AH4913">
        <v>250</v>
      </c>
      <c r="AI4913" t="s">
        <v>9</v>
      </c>
      <c r="AJ4913">
        <v>0</v>
      </c>
      <c r="AK4913">
        <v>0</v>
      </c>
      <c r="AL4913" t="s">
        <v>10</v>
      </c>
      <c r="AM4913">
        <v>0</v>
      </c>
      <c r="AN4913">
        <v>0</v>
      </c>
      <c r="AO4913">
        <v>0</v>
      </c>
      <c r="AP4913" t="s">
        <v>11</v>
      </c>
      <c r="AQ4913">
        <v>0</v>
      </c>
      <c r="AR4913">
        <v>0</v>
      </c>
      <c r="AS4913" t="s">
        <v>12</v>
      </c>
      <c r="AT4913">
        <v>0</v>
      </c>
      <c r="AU4913">
        <v>0</v>
      </c>
      <c r="AV4913" t="s">
        <v>13</v>
      </c>
      <c r="AW4913">
        <v>0</v>
      </c>
      <c r="AX4913">
        <v>0</v>
      </c>
      <c r="AY4913" t="s">
        <v>14</v>
      </c>
      <c r="AZ4913">
        <v>0</v>
      </c>
      <c r="BA4913">
        <v>0</v>
      </c>
      <c r="BB4913" t="s">
        <v>15</v>
      </c>
      <c r="BC4913">
        <v>0</v>
      </c>
      <c r="BD4913" t="s">
        <v>16</v>
      </c>
      <c r="BE4913">
        <v>66</v>
      </c>
      <c r="BF4913">
        <v>10</v>
      </c>
      <c r="BG4913">
        <v>2</v>
      </c>
    </row>
    <row r="4914" spans="1:59" x14ac:dyDescent="0.25">
      <c r="A4914" t="s">
        <v>0</v>
      </c>
      <c r="B4914" t="s">
        <v>1</v>
      </c>
      <c r="C4914">
        <v>818510</v>
      </c>
      <c r="D4914" t="s">
        <v>2</v>
      </c>
      <c r="E4914">
        <v>66</v>
      </c>
      <c r="F4914">
        <v>154</v>
      </c>
      <c r="G4914">
        <v>-5</v>
      </c>
      <c r="H4914" t="s">
        <v>3</v>
      </c>
      <c r="I4914">
        <v>159</v>
      </c>
      <c r="J4914">
        <v>6</v>
      </c>
      <c r="K4914">
        <v>-14</v>
      </c>
      <c r="L4914" t="s">
        <v>4</v>
      </c>
      <c r="M4914">
        <v>-0.31309999999999999</v>
      </c>
      <c r="N4914">
        <v>-0.1406</v>
      </c>
      <c r="O4914">
        <v>0.94579999999999997</v>
      </c>
      <c r="P4914" t="s">
        <v>5</v>
      </c>
      <c r="Q4914">
        <v>-2.1608000000000001</v>
      </c>
      <c r="R4914">
        <v>2.9832999999999998</v>
      </c>
      <c r="S4914">
        <v>1.2636000000000001</v>
      </c>
      <c r="T4914" t="s">
        <v>6</v>
      </c>
      <c r="U4914">
        <v>260519</v>
      </c>
      <c r="V4914">
        <v>85248</v>
      </c>
      <c r="W4914">
        <v>51.441390990000002</v>
      </c>
      <c r="X4914" t="s">
        <v>17</v>
      </c>
      <c r="Y4914">
        <v>0.26719335</v>
      </c>
      <c r="Z4914" t="s">
        <v>18</v>
      </c>
      <c r="AA4914">
        <v>0</v>
      </c>
      <c r="AB4914">
        <v>1</v>
      </c>
      <c r="AC4914">
        <v>9</v>
      </c>
      <c r="AD4914">
        <v>0.41</v>
      </c>
      <c r="AE4914">
        <v>258.17</v>
      </c>
      <c r="AF4914" t="s">
        <v>19</v>
      </c>
      <c r="AG4914" t="s">
        <v>8</v>
      </c>
      <c r="AH4914">
        <v>250</v>
      </c>
      <c r="AI4914" t="s">
        <v>9</v>
      </c>
      <c r="AJ4914">
        <v>0</v>
      </c>
      <c r="AK4914">
        <v>0</v>
      </c>
      <c r="AL4914" t="s">
        <v>10</v>
      </c>
      <c r="AM4914">
        <v>0</v>
      </c>
      <c r="AN4914">
        <v>0</v>
      </c>
      <c r="AO4914">
        <v>0</v>
      </c>
      <c r="AP4914" t="s">
        <v>11</v>
      </c>
      <c r="AQ4914">
        <v>0</v>
      </c>
      <c r="AR4914">
        <v>0</v>
      </c>
      <c r="AS4914" t="s">
        <v>12</v>
      </c>
      <c r="AT4914">
        <v>0</v>
      </c>
      <c r="AU4914">
        <v>0</v>
      </c>
      <c r="AV4914" t="s">
        <v>13</v>
      </c>
      <c r="AW4914">
        <v>0</v>
      </c>
      <c r="AX4914">
        <v>0</v>
      </c>
      <c r="AY4914" t="s">
        <v>14</v>
      </c>
      <c r="AZ4914">
        <v>0</v>
      </c>
      <c r="BA4914">
        <v>0</v>
      </c>
      <c r="BB4914" t="s">
        <v>15</v>
      </c>
      <c r="BC4914">
        <v>0</v>
      </c>
      <c r="BD4914" t="s">
        <v>16</v>
      </c>
      <c r="BE4914">
        <v>66</v>
      </c>
      <c r="BF4914">
        <v>10</v>
      </c>
      <c r="BG4914">
        <v>2</v>
      </c>
    </row>
    <row r="4915" spans="1:59" x14ac:dyDescent="0.25">
      <c r="A4915" t="s">
        <v>0</v>
      </c>
      <c r="B4915" t="s">
        <v>1</v>
      </c>
      <c r="C4915">
        <v>818646</v>
      </c>
      <c r="D4915" t="s">
        <v>2</v>
      </c>
      <c r="E4915">
        <v>64</v>
      </c>
      <c r="F4915">
        <v>154</v>
      </c>
      <c r="G4915">
        <v>-5</v>
      </c>
      <c r="H4915" t="s">
        <v>3</v>
      </c>
      <c r="I4915">
        <v>159</v>
      </c>
      <c r="J4915">
        <v>6</v>
      </c>
      <c r="K4915">
        <v>-15</v>
      </c>
      <c r="L4915" t="s">
        <v>4</v>
      </c>
      <c r="M4915">
        <v>-0.3054</v>
      </c>
      <c r="N4915">
        <v>-0.1414</v>
      </c>
      <c r="O4915">
        <v>0.93589999999999995</v>
      </c>
      <c r="P4915" t="s">
        <v>5</v>
      </c>
      <c r="Q4915">
        <v>-1.7496</v>
      </c>
      <c r="R4915">
        <v>5.4207999999999998</v>
      </c>
      <c r="S4915">
        <v>1.4280999999999999</v>
      </c>
      <c r="T4915" t="s">
        <v>6</v>
      </c>
      <c r="U4915">
        <v>260519</v>
      </c>
      <c r="V4915">
        <v>85249</v>
      </c>
      <c r="W4915">
        <v>51.441390990000002</v>
      </c>
      <c r="X4915" t="s">
        <v>17</v>
      </c>
      <c r="Y4915">
        <v>0.26719000999999998</v>
      </c>
      <c r="Z4915" t="s">
        <v>18</v>
      </c>
      <c r="AA4915">
        <v>0</v>
      </c>
      <c r="AB4915">
        <v>1</v>
      </c>
      <c r="AC4915">
        <v>9</v>
      </c>
      <c r="AD4915">
        <v>0.41</v>
      </c>
      <c r="AE4915">
        <v>258.17</v>
      </c>
      <c r="AF4915" t="s">
        <v>19</v>
      </c>
      <c r="AG4915" t="s">
        <v>8</v>
      </c>
      <c r="AH4915">
        <v>250</v>
      </c>
      <c r="AI4915" t="s">
        <v>9</v>
      </c>
      <c r="AJ4915">
        <v>0</v>
      </c>
      <c r="AK4915">
        <v>0</v>
      </c>
      <c r="AL4915" t="s">
        <v>10</v>
      </c>
      <c r="AM4915">
        <v>0</v>
      </c>
      <c r="AN4915">
        <v>0</v>
      </c>
      <c r="AO4915">
        <v>0</v>
      </c>
      <c r="AP4915" t="s">
        <v>11</v>
      </c>
      <c r="AQ4915">
        <v>0</v>
      </c>
      <c r="AR4915">
        <v>0</v>
      </c>
      <c r="AS4915" t="s">
        <v>12</v>
      </c>
      <c r="AT4915">
        <v>0</v>
      </c>
      <c r="AU4915">
        <v>0</v>
      </c>
      <c r="AV4915" t="s">
        <v>13</v>
      </c>
      <c r="AW4915">
        <v>0</v>
      </c>
      <c r="AX4915">
        <v>0</v>
      </c>
      <c r="AY4915" t="s">
        <v>14</v>
      </c>
      <c r="AZ4915">
        <v>0</v>
      </c>
      <c r="BA4915">
        <v>0</v>
      </c>
      <c r="BB4915" t="s">
        <v>15</v>
      </c>
      <c r="BC4915">
        <v>0</v>
      </c>
      <c r="BD4915" t="s">
        <v>16</v>
      </c>
      <c r="BE4915">
        <v>64</v>
      </c>
      <c r="BF4915">
        <v>10</v>
      </c>
      <c r="BG4915">
        <v>2</v>
      </c>
    </row>
    <row r="4916" spans="1:59" x14ac:dyDescent="0.25">
      <c r="A4916" t="s">
        <v>0</v>
      </c>
      <c r="B4916" t="s">
        <v>1</v>
      </c>
      <c r="C4916">
        <v>818780</v>
      </c>
      <c r="D4916" t="s">
        <v>2</v>
      </c>
      <c r="E4916">
        <v>64</v>
      </c>
      <c r="F4916">
        <v>154</v>
      </c>
      <c r="G4916">
        <v>-5</v>
      </c>
      <c r="H4916" t="s">
        <v>3</v>
      </c>
      <c r="I4916">
        <v>159</v>
      </c>
      <c r="J4916">
        <v>6</v>
      </c>
      <c r="K4916">
        <v>-17</v>
      </c>
      <c r="L4916" t="s">
        <v>4</v>
      </c>
      <c r="M4916">
        <v>-0.3629</v>
      </c>
      <c r="N4916">
        <v>-0.1406</v>
      </c>
      <c r="O4916">
        <v>0.91159999999999997</v>
      </c>
      <c r="P4916" t="s">
        <v>5</v>
      </c>
      <c r="Q4916">
        <v>-0.91969999999999996</v>
      </c>
      <c r="R4916">
        <v>5.5777999999999999</v>
      </c>
      <c r="S4916">
        <v>1.7121999999999999</v>
      </c>
      <c r="T4916" t="s">
        <v>6</v>
      </c>
      <c r="U4916">
        <v>260519</v>
      </c>
      <c r="V4916">
        <v>85249</v>
      </c>
      <c r="W4916">
        <v>51.441390990000002</v>
      </c>
      <c r="X4916" t="s">
        <v>17</v>
      </c>
      <c r="Y4916">
        <v>0.26719000999999998</v>
      </c>
      <c r="Z4916" t="s">
        <v>18</v>
      </c>
      <c r="AA4916">
        <v>0</v>
      </c>
      <c r="AB4916">
        <v>1</v>
      </c>
      <c r="AC4916">
        <v>9</v>
      </c>
      <c r="AD4916">
        <v>0.35</v>
      </c>
      <c r="AE4916">
        <v>253.3</v>
      </c>
      <c r="AF4916" t="s">
        <v>19</v>
      </c>
      <c r="AG4916" t="s">
        <v>8</v>
      </c>
      <c r="AH4916">
        <v>250</v>
      </c>
      <c r="AI4916" t="s">
        <v>9</v>
      </c>
      <c r="AJ4916">
        <v>0</v>
      </c>
      <c r="AK4916">
        <v>0</v>
      </c>
      <c r="AL4916" t="s">
        <v>10</v>
      </c>
      <c r="AM4916">
        <v>0</v>
      </c>
      <c r="AN4916">
        <v>0</v>
      </c>
      <c r="AO4916">
        <v>0</v>
      </c>
      <c r="AP4916" t="s">
        <v>11</v>
      </c>
      <c r="AQ4916">
        <v>0</v>
      </c>
      <c r="AR4916">
        <v>0</v>
      </c>
      <c r="AS4916" t="s">
        <v>12</v>
      </c>
      <c r="AT4916">
        <v>0</v>
      </c>
      <c r="AU4916">
        <v>0</v>
      </c>
      <c r="AV4916" t="s">
        <v>13</v>
      </c>
      <c r="AW4916">
        <v>0</v>
      </c>
      <c r="AX4916">
        <v>0</v>
      </c>
      <c r="AY4916" t="s">
        <v>14</v>
      </c>
      <c r="AZ4916">
        <v>0</v>
      </c>
      <c r="BA4916">
        <v>0</v>
      </c>
      <c r="BB4916" t="s">
        <v>15</v>
      </c>
      <c r="BC4916">
        <v>0</v>
      </c>
      <c r="BD4916" t="s">
        <v>16</v>
      </c>
      <c r="BE4916">
        <v>64</v>
      </c>
      <c r="BF4916">
        <v>10</v>
      </c>
      <c r="BG4916">
        <v>2</v>
      </c>
    </row>
    <row r="4917" spans="1:59" x14ac:dyDescent="0.25">
      <c r="A4917" t="s">
        <v>0</v>
      </c>
      <c r="B4917" t="s">
        <v>1</v>
      </c>
      <c r="C4917">
        <v>818919</v>
      </c>
      <c r="D4917" t="s">
        <v>2</v>
      </c>
      <c r="E4917">
        <v>52</v>
      </c>
      <c r="F4917">
        <v>154</v>
      </c>
      <c r="G4917">
        <v>-5</v>
      </c>
      <c r="H4917" t="s">
        <v>3</v>
      </c>
      <c r="I4917">
        <v>159</v>
      </c>
      <c r="J4917">
        <v>7</v>
      </c>
      <c r="K4917">
        <v>-20</v>
      </c>
      <c r="L4917" t="s">
        <v>4</v>
      </c>
      <c r="M4917">
        <v>-0.43869999999999998</v>
      </c>
      <c r="N4917">
        <v>-0.1472</v>
      </c>
      <c r="O4917">
        <v>0.91090000000000004</v>
      </c>
      <c r="P4917" t="s">
        <v>5</v>
      </c>
      <c r="Q4917">
        <v>-0.71779999999999999</v>
      </c>
      <c r="R4917">
        <v>1.5028999999999999</v>
      </c>
      <c r="S4917">
        <v>-0.29909999999999998</v>
      </c>
      <c r="T4917" t="s">
        <v>6</v>
      </c>
      <c r="U4917">
        <v>260519</v>
      </c>
      <c r="V4917">
        <v>85249</v>
      </c>
      <c r="W4917">
        <v>51.441390990000002</v>
      </c>
      <c r="X4917" t="s">
        <v>17</v>
      </c>
      <c r="Y4917">
        <v>0.26719000999999998</v>
      </c>
      <c r="Z4917" t="s">
        <v>18</v>
      </c>
      <c r="AA4917">
        <v>0</v>
      </c>
      <c r="AB4917">
        <v>1</v>
      </c>
      <c r="AC4917">
        <v>9</v>
      </c>
      <c r="AD4917">
        <v>0.35</v>
      </c>
      <c r="AE4917">
        <v>253.3</v>
      </c>
      <c r="AF4917" t="s">
        <v>19</v>
      </c>
      <c r="AG4917" t="s">
        <v>8</v>
      </c>
      <c r="AH4917">
        <v>250</v>
      </c>
      <c r="AI4917" t="s">
        <v>9</v>
      </c>
      <c r="AJ4917">
        <v>0</v>
      </c>
      <c r="AK4917">
        <v>0</v>
      </c>
      <c r="AL4917" t="s">
        <v>10</v>
      </c>
      <c r="AM4917">
        <v>0</v>
      </c>
      <c r="AN4917">
        <v>0</v>
      </c>
      <c r="AO4917">
        <v>0</v>
      </c>
      <c r="AP4917" t="s">
        <v>11</v>
      </c>
      <c r="AQ4917">
        <v>0</v>
      </c>
      <c r="AR4917">
        <v>0</v>
      </c>
      <c r="AS4917" t="s">
        <v>12</v>
      </c>
      <c r="AT4917">
        <v>0</v>
      </c>
      <c r="AU4917">
        <v>0</v>
      </c>
      <c r="AV4917" t="s">
        <v>13</v>
      </c>
      <c r="AW4917">
        <v>0</v>
      </c>
      <c r="AX4917">
        <v>0</v>
      </c>
      <c r="AY4917" t="s">
        <v>14</v>
      </c>
      <c r="AZ4917">
        <v>0</v>
      </c>
      <c r="BA4917">
        <v>0</v>
      </c>
      <c r="BB4917" t="s">
        <v>15</v>
      </c>
      <c r="BC4917">
        <v>0</v>
      </c>
      <c r="BD4917" t="s">
        <v>16</v>
      </c>
      <c r="BE4917">
        <v>52</v>
      </c>
      <c r="BF4917">
        <v>10</v>
      </c>
      <c r="BG4917">
        <v>2</v>
      </c>
    </row>
    <row r="4918" spans="1:59" x14ac:dyDescent="0.25">
      <c r="A4918" t="s">
        <v>0</v>
      </c>
      <c r="B4918" t="s">
        <v>1</v>
      </c>
      <c r="C4918">
        <v>819068</v>
      </c>
      <c r="D4918" t="s">
        <v>2</v>
      </c>
      <c r="E4918">
        <v>47</v>
      </c>
      <c r="F4918">
        <v>154</v>
      </c>
      <c r="G4918">
        <v>-5</v>
      </c>
      <c r="H4918" t="s">
        <v>3</v>
      </c>
      <c r="I4918">
        <v>160</v>
      </c>
      <c r="J4918">
        <v>6</v>
      </c>
      <c r="K4918">
        <v>-20</v>
      </c>
      <c r="L4918" t="s">
        <v>4</v>
      </c>
      <c r="M4918">
        <v>-0.43780000000000002</v>
      </c>
      <c r="N4918">
        <v>-0.14199999999999999</v>
      </c>
      <c r="O4918">
        <v>0.92530000000000001</v>
      </c>
      <c r="P4918" t="s">
        <v>5</v>
      </c>
      <c r="Q4918">
        <v>0.78510000000000002</v>
      </c>
      <c r="R4918">
        <v>-8.9498999999999995</v>
      </c>
      <c r="S4918">
        <v>-3.5366</v>
      </c>
      <c r="T4918" t="s">
        <v>6</v>
      </c>
      <c r="U4918">
        <v>260519</v>
      </c>
      <c r="V4918">
        <v>85249</v>
      </c>
      <c r="W4918">
        <v>51.441390990000002</v>
      </c>
      <c r="X4918" t="s">
        <v>17</v>
      </c>
      <c r="Y4918">
        <v>0.26719000999999998</v>
      </c>
      <c r="Z4918" t="s">
        <v>18</v>
      </c>
      <c r="AA4918">
        <v>0</v>
      </c>
      <c r="AB4918">
        <v>1</v>
      </c>
      <c r="AC4918">
        <v>9</v>
      </c>
      <c r="AD4918">
        <v>0.35</v>
      </c>
      <c r="AE4918">
        <v>253.3</v>
      </c>
      <c r="AF4918" t="s">
        <v>19</v>
      </c>
      <c r="AG4918" t="s">
        <v>8</v>
      </c>
      <c r="AH4918">
        <v>250</v>
      </c>
      <c r="AI4918" t="s">
        <v>9</v>
      </c>
      <c r="AJ4918">
        <v>0</v>
      </c>
      <c r="AK4918">
        <v>0</v>
      </c>
      <c r="AL4918" t="s">
        <v>10</v>
      </c>
      <c r="AM4918">
        <v>0</v>
      </c>
      <c r="AN4918">
        <v>0</v>
      </c>
      <c r="AO4918">
        <v>0</v>
      </c>
      <c r="AP4918" t="s">
        <v>11</v>
      </c>
      <c r="AQ4918">
        <v>0</v>
      </c>
      <c r="AR4918">
        <v>0</v>
      </c>
      <c r="AS4918" t="s">
        <v>12</v>
      </c>
      <c r="AT4918">
        <v>0</v>
      </c>
      <c r="AU4918">
        <v>0</v>
      </c>
      <c r="AV4918" t="s">
        <v>13</v>
      </c>
      <c r="AW4918">
        <v>0</v>
      </c>
      <c r="AX4918">
        <v>0</v>
      </c>
      <c r="AY4918" t="s">
        <v>14</v>
      </c>
      <c r="AZ4918">
        <v>0</v>
      </c>
      <c r="BA4918">
        <v>0</v>
      </c>
      <c r="BB4918" t="s">
        <v>15</v>
      </c>
      <c r="BC4918">
        <v>0</v>
      </c>
      <c r="BD4918" t="s">
        <v>16</v>
      </c>
      <c r="BE4918">
        <v>47</v>
      </c>
      <c r="BF4918">
        <v>10</v>
      </c>
      <c r="BG4918">
        <v>2</v>
      </c>
    </row>
    <row r="4919" spans="1:59" x14ac:dyDescent="0.25">
      <c r="A4919" t="s">
        <v>0</v>
      </c>
      <c r="B4919" t="s">
        <v>1</v>
      </c>
      <c r="C4919">
        <v>819217</v>
      </c>
      <c r="D4919" t="s">
        <v>2</v>
      </c>
      <c r="E4919">
        <v>47</v>
      </c>
      <c r="F4919">
        <v>154</v>
      </c>
      <c r="G4919">
        <v>-5</v>
      </c>
      <c r="H4919" t="s">
        <v>3</v>
      </c>
      <c r="I4919">
        <v>159</v>
      </c>
      <c r="J4919">
        <v>5</v>
      </c>
      <c r="K4919">
        <v>-16</v>
      </c>
      <c r="L4919" t="s">
        <v>4</v>
      </c>
      <c r="M4919">
        <v>-0.35020000000000001</v>
      </c>
      <c r="N4919">
        <v>-0.14099999999999999</v>
      </c>
      <c r="O4919">
        <v>0.92920000000000003</v>
      </c>
      <c r="P4919" t="s">
        <v>5</v>
      </c>
      <c r="Q4919">
        <v>2.0337000000000001</v>
      </c>
      <c r="R4919">
        <v>-11.305099999999999</v>
      </c>
      <c r="S4919">
        <v>-1.9888999999999999</v>
      </c>
      <c r="T4919" t="s">
        <v>6</v>
      </c>
      <c r="U4919">
        <v>260519</v>
      </c>
      <c r="V4919">
        <v>85249</v>
      </c>
      <c r="W4919">
        <v>51.441390990000002</v>
      </c>
      <c r="X4919" t="s">
        <v>17</v>
      </c>
      <c r="Y4919">
        <v>0.26719000999999998</v>
      </c>
      <c r="Z4919" t="s">
        <v>18</v>
      </c>
      <c r="AA4919">
        <v>0</v>
      </c>
      <c r="AB4919">
        <v>1</v>
      </c>
      <c r="AC4919">
        <v>9</v>
      </c>
      <c r="AD4919">
        <v>0.35</v>
      </c>
      <c r="AE4919">
        <v>253.3</v>
      </c>
      <c r="AF4919" t="s">
        <v>19</v>
      </c>
      <c r="AG4919" t="s">
        <v>8</v>
      </c>
      <c r="AH4919">
        <v>250</v>
      </c>
      <c r="AI4919" t="s">
        <v>9</v>
      </c>
      <c r="AJ4919">
        <v>0</v>
      </c>
      <c r="AK4919">
        <v>0</v>
      </c>
      <c r="AL4919" t="s">
        <v>10</v>
      </c>
      <c r="AM4919">
        <v>0</v>
      </c>
      <c r="AN4919">
        <v>0</v>
      </c>
      <c r="AO4919">
        <v>0</v>
      </c>
      <c r="AP4919" t="s">
        <v>11</v>
      </c>
      <c r="AQ4919">
        <v>0</v>
      </c>
      <c r="AR4919">
        <v>0</v>
      </c>
      <c r="AS4919" t="s">
        <v>12</v>
      </c>
      <c r="AT4919">
        <v>0</v>
      </c>
      <c r="AU4919">
        <v>0</v>
      </c>
      <c r="AV4919" t="s">
        <v>13</v>
      </c>
      <c r="AW4919">
        <v>0</v>
      </c>
      <c r="AX4919">
        <v>0</v>
      </c>
      <c r="AY4919" t="s">
        <v>14</v>
      </c>
      <c r="AZ4919">
        <v>0</v>
      </c>
      <c r="BA4919">
        <v>0</v>
      </c>
      <c r="BB4919" t="s">
        <v>15</v>
      </c>
      <c r="BC4919">
        <v>0</v>
      </c>
      <c r="BD4919" t="s">
        <v>16</v>
      </c>
      <c r="BE4919">
        <v>47</v>
      </c>
      <c r="BF4919">
        <v>10</v>
      </c>
      <c r="BG4919">
        <v>2</v>
      </c>
    </row>
    <row r="4920" spans="1:59" x14ac:dyDescent="0.25">
      <c r="A4920" t="s">
        <v>0</v>
      </c>
      <c r="B4920" t="s">
        <v>1</v>
      </c>
      <c r="C4920">
        <v>819351</v>
      </c>
      <c r="D4920" t="s">
        <v>2</v>
      </c>
      <c r="E4920">
        <v>47</v>
      </c>
      <c r="F4920">
        <v>154</v>
      </c>
      <c r="G4920">
        <v>-5</v>
      </c>
      <c r="H4920" t="s">
        <v>3</v>
      </c>
      <c r="I4920">
        <v>157</v>
      </c>
      <c r="J4920">
        <v>4</v>
      </c>
      <c r="K4920">
        <v>-12</v>
      </c>
      <c r="L4920" t="s">
        <v>4</v>
      </c>
      <c r="M4920">
        <v>-0.20649999999999999</v>
      </c>
      <c r="N4920">
        <v>-0.1116</v>
      </c>
      <c r="O4920">
        <v>0.97799999999999998</v>
      </c>
      <c r="P4920" t="s">
        <v>5</v>
      </c>
      <c r="Q4920">
        <v>1.4280999999999999</v>
      </c>
      <c r="R4920">
        <v>-5.6226000000000003</v>
      </c>
      <c r="S4920">
        <v>0.49349999999999999</v>
      </c>
      <c r="T4920" t="s">
        <v>6</v>
      </c>
      <c r="U4920">
        <v>260519</v>
      </c>
      <c r="V4920">
        <v>85249</v>
      </c>
      <c r="W4920">
        <v>51.441390990000002</v>
      </c>
      <c r="X4920" t="s">
        <v>17</v>
      </c>
      <c r="Y4920">
        <v>0.26719000999999998</v>
      </c>
      <c r="Z4920" t="s">
        <v>18</v>
      </c>
      <c r="AA4920">
        <v>0</v>
      </c>
      <c r="AB4920">
        <v>1</v>
      </c>
      <c r="AC4920">
        <v>9</v>
      </c>
      <c r="AD4920">
        <v>0.35</v>
      </c>
      <c r="AE4920">
        <v>253.3</v>
      </c>
      <c r="AF4920" t="s">
        <v>19</v>
      </c>
      <c r="AG4920" t="s">
        <v>8</v>
      </c>
      <c r="AH4920">
        <v>250</v>
      </c>
      <c r="AI4920" t="s">
        <v>9</v>
      </c>
      <c r="AJ4920">
        <v>0</v>
      </c>
      <c r="AK4920">
        <v>0</v>
      </c>
      <c r="AL4920" t="s">
        <v>10</v>
      </c>
      <c r="AM4920">
        <v>0</v>
      </c>
      <c r="AN4920">
        <v>0</v>
      </c>
      <c r="AO4920">
        <v>0</v>
      </c>
      <c r="AP4920" t="s">
        <v>11</v>
      </c>
      <c r="AQ4920">
        <v>0</v>
      </c>
      <c r="AR4920">
        <v>0</v>
      </c>
      <c r="AS4920" t="s">
        <v>12</v>
      </c>
      <c r="AT4920">
        <v>0</v>
      </c>
      <c r="AU4920">
        <v>0</v>
      </c>
      <c r="AV4920" t="s">
        <v>13</v>
      </c>
      <c r="AW4920">
        <v>0</v>
      </c>
      <c r="AX4920">
        <v>0</v>
      </c>
      <c r="AY4920" t="s">
        <v>14</v>
      </c>
      <c r="AZ4920">
        <v>0</v>
      </c>
      <c r="BA4920">
        <v>0</v>
      </c>
      <c r="BB4920" t="s">
        <v>15</v>
      </c>
      <c r="BC4920">
        <v>0</v>
      </c>
      <c r="BD4920" t="s">
        <v>16</v>
      </c>
      <c r="BE4920">
        <v>47</v>
      </c>
      <c r="BF4920">
        <v>10</v>
      </c>
      <c r="BG4920">
        <v>2</v>
      </c>
    </row>
    <row r="4921" spans="1:59" x14ac:dyDescent="0.25">
      <c r="A4921" t="s">
        <v>0</v>
      </c>
      <c r="B4921" t="s">
        <v>1</v>
      </c>
      <c r="C4921">
        <v>819489</v>
      </c>
      <c r="D4921" t="s">
        <v>2</v>
      </c>
      <c r="E4921">
        <v>47</v>
      </c>
      <c r="F4921">
        <v>154</v>
      </c>
      <c r="G4921">
        <v>-5</v>
      </c>
      <c r="H4921" t="s">
        <v>3</v>
      </c>
      <c r="I4921">
        <v>156</v>
      </c>
      <c r="J4921">
        <v>4</v>
      </c>
      <c r="K4921">
        <v>-11</v>
      </c>
      <c r="L4921" t="s">
        <v>4</v>
      </c>
      <c r="M4921">
        <v>-0.26079999999999998</v>
      </c>
      <c r="N4921">
        <v>-0.12920000000000001</v>
      </c>
      <c r="O4921">
        <v>0.96240000000000003</v>
      </c>
      <c r="P4921" t="s">
        <v>5</v>
      </c>
      <c r="Q4921">
        <v>-0.5383</v>
      </c>
      <c r="R4921">
        <v>3.2450000000000001</v>
      </c>
      <c r="S4921">
        <v>3.8955000000000002</v>
      </c>
      <c r="T4921" t="s">
        <v>6</v>
      </c>
      <c r="U4921">
        <v>260519</v>
      </c>
      <c r="V4921">
        <v>85249</v>
      </c>
      <c r="W4921">
        <v>51.441390990000002</v>
      </c>
      <c r="X4921" t="s">
        <v>17</v>
      </c>
      <c r="Y4921">
        <v>0.26719000999999998</v>
      </c>
      <c r="Z4921" t="s">
        <v>18</v>
      </c>
      <c r="AA4921">
        <v>0</v>
      </c>
      <c r="AB4921">
        <v>1</v>
      </c>
      <c r="AC4921">
        <v>9</v>
      </c>
      <c r="AD4921">
        <v>0.35</v>
      </c>
      <c r="AE4921">
        <v>253.3</v>
      </c>
      <c r="AF4921" t="s">
        <v>19</v>
      </c>
      <c r="AG4921" t="s">
        <v>8</v>
      </c>
      <c r="AH4921">
        <v>250</v>
      </c>
      <c r="AI4921" t="s">
        <v>9</v>
      </c>
      <c r="AJ4921">
        <v>0</v>
      </c>
      <c r="AK4921">
        <v>0</v>
      </c>
      <c r="AL4921" t="s">
        <v>10</v>
      </c>
      <c r="AM4921">
        <v>0</v>
      </c>
      <c r="AN4921">
        <v>0</v>
      </c>
      <c r="AO4921">
        <v>0</v>
      </c>
      <c r="AP4921" t="s">
        <v>11</v>
      </c>
      <c r="AQ4921">
        <v>0</v>
      </c>
      <c r="AR4921">
        <v>0</v>
      </c>
      <c r="AS4921" t="s">
        <v>12</v>
      </c>
      <c r="AT4921">
        <v>0</v>
      </c>
      <c r="AU4921">
        <v>0</v>
      </c>
      <c r="AV4921" t="s">
        <v>13</v>
      </c>
      <c r="AW4921">
        <v>0</v>
      </c>
      <c r="AX4921">
        <v>0</v>
      </c>
      <c r="AY4921" t="s">
        <v>14</v>
      </c>
      <c r="AZ4921">
        <v>0</v>
      </c>
      <c r="BA4921">
        <v>0</v>
      </c>
      <c r="BB4921" t="s">
        <v>15</v>
      </c>
      <c r="BC4921">
        <v>0</v>
      </c>
      <c r="BD4921" t="s">
        <v>16</v>
      </c>
      <c r="BE4921">
        <v>47</v>
      </c>
      <c r="BF4921">
        <v>10</v>
      </c>
      <c r="BG4921">
        <v>2</v>
      </c>
    </row>
    <row r="4922" spans="1:59" x14ac:dyDescent="0.25">
      <c r="A4922" t="s">
        <v>0</v>
      </c>
      <c r="B4922" t="s">
        <v>1</v>
      </c>
      <c r="C4922">
        <v>819625</v>
      </c>
      <c r="D4922" t="s">
        <v>2</v>
      </c>
      <c r="E4922">
        <v>47</v>
      </c>
      <c r="F4922">
        <v>154</v>
      </c>
      <c r="G4922">
        <v>-5</v>
      </c>
      <c r="H4922" t="s">
        <v>3</v>
      </c>
      <c r="I4922">
        <v>156</v>
      </c>
      <c r="J4922">
        <v>5</v>
      </c>
      <c r="K4922">
        <v>-12</v>
      </c>
      <c r="L4922" t="s">
        <v>4</v>
      </c>
      <c r="M4922">
        <v>-0.27439999999999998</v>
      </c>
      <c r="N4922">
        <v>-0.126</v>
      </c>
      <c r="O4922">
        <v>0.94599999999999995</v>
      </c>
      <c r="P4922" t="s">
        <v>5</v>
      </c>
      <c r="Q4922">
        <v>-3.1478000000000002</v>
      </c>
      <c r="R4922">
        <v>5.0918000000000001</v>
      </c>
      <c r="S4922">
        <v>5.7572000000000001</v>
      </c>
      <c r="T4922" t="s">
        <v>6</v>
      </c>
      <c r="U4922">
        <v>260519</v>
      </c>
      <c r="V4922">
        <v>85250</v>
      </c>
      <c r="W4922">
        <v>51.441390990000002</v>
      </c>
      <c r="X4922" t="s">
        <v>17</v>
      </c>
      <c r="Y4922">
        <v>0.26718667000000001</v>
      </c>
      <c r="Z4922" t="s">
        <v>18</v>
      </c>
      <c r="AA4922">
        <v>0</v>
      </c>
      <c r="AB4922">
        <v>1</v>
      </c>
      <c r="AC4922">
        <v>9</v>
      </c>
      <c r="AD4922">
        <v>0.35</v>
      </c>
      <c r="AE4922">
        <v>253.3</v>
      </c>
      <c r="AF4922" t="s">
        <v>19</v>
      </c>
      <c r="AG4922" t="s">
        <v>8</v>
      </c>
      <c r="AH4922">
        <v>250</v>
      </c>
      <c r="AI4922" t="s">
        <v>9</v>
      </c>
      <c r="AJ4922">
        <v>0</v>
      </c>
      <c r="AK4922">
        <v>0</v>
      </c>
      <c r="AL4922" t="s">
        <v>10</v>
      </c>
      <c r="AM4922">
        <v>0</v>
      </c>
      <c r="AN4922">
        <v>0</v>
      </c>
      <c r="AO4922">
        <v>0</v>
      </c>
      <c r="AP4922" t="s">
        <v>11</v>
      </c>
      <c r="AQ4922">
        <v>0</v>
      </c>
      <c r="AR4922">
        <v>0</v>
      </c>
      <c r="AS4922" t="s">
        <v>12</v>
      </c>
      <c r="AT4922">
        <v>0</v>
      </c>
      <c r="AU4922">
        <v>0</v>
      </c>
      <c r="AV4922" t="s">
        <v>13</v>
      </c>
      <c r="AW4922">
        <v>0</v>
      </c>
      <c r="AX4922">
        <v>0</v>
      </c>
      <c r="AY4922" t="s">
        <v>14</v>
      </c>
      <c r="AZ4922">
        <v>0</v>
      </c>
      <c r="BA4922">
        <v>0</v>
      </c>
      <c r="BB4922" t="s">
        <v>15</v>
      </c>
      <c r="BC4922">
        <v>0</v>
      </c>
      <c r="BD4922" t="s">
        <v>16</v>
      </c>
      <c r="BE4922">
        <v>47</v>
      </c>
      <c r="BF4922">
        <v>10</v>
      </c>
      <c r="BG4922">
        <v>2</v>
      </c>
    </row>
    <row r="4923" spans="1:59" x14ac:dyDescent="0.25">
      <c r="A4923" t="s">
        <v>0</v>
      </c>
      <c r="B4923" t="s">
        <v>1</v>
      </c>
      <c r="C4923">
        <v>819759</v>
      </c>
      <c r="D4923" t="s">
        <v>2</v>
      </c>
      <c r="E4923">
        <v>46</v>
      </c>
      <c r="F4923">
        <v>154</v>
      </c>
      <c r="G4923">
        <v>-5</v>
      </c>
      <c r="H4923" t="s">
        <v>3</v>
      </c>
      <c r="I4923">
        <v>154</v>
      </c>
      <c r="J4923">
        <v>6</v>
      </c>
      <c r="K4923">
        <v>-15</v>
      </c>
      <c r="L4923" t="s">
        <v>4</v>
      </c>
      <c r="M4923">
        <v>-0.30780000000000002</v>
      </c>
      <c r="N4923">
        <v>-0.12429999999999999</v>
      </c>
      <c r="O4923">
        <v>0.91510000000000002</v>
      </c>
      <c r="P4923" t="s">
        <v>5</v>
      </c>
      <c r="Q4923">
        <v>-4.2169999999999996</v>
      </c>
      <c r="R4923">
        <v>8.9872999999999994</v>
      </c>
      <c r="S4923">
        <v>7.2675999999999998</v>
      </c>
      <c r="T4923" t="s">
        <v>6</v>
      </c>
      <c r="U4923">
        <v>260519</v>
      </c>
      <c r="V4923">
        <v>85250</v>
      </c>
      <c r="W4923">
        <v>51.441390990000002</v>
      </c>
      <c r="X4923" t="s">
        <v>17</v>
      </c>
      <c r="Y4923">
        <v>0.26718667000000001</v>
      </c>
      <c r="Z4923" t="s">
        <v>18</v>
      </c>
      <c r="AA4923">
        <v>0</v>
      </c>
      <c r="AB4923">
        <v>1</v>
      </c>
      <c r="AC4923">
        <v>9</v>
      </c>
      <c r="AD4923">
        <v>0.34</v>
      </c>
      <c r="AE4923">
        <v>139.36000000000001</v>
      </c>
      <c r="AF4923" t="s">
        <v>19</v>
      </c>
      <c r="AG4923" t="s">
        <v>8</v>
      </c>
      <c r="AH4923">
        <v>250</v>
      </c>
      <c r="AI4923" t="s">
        <v>9</v>
      </c>
      <c r="AJ4923">
        <v>0</v>
      </c>
      <c r="AK4923">
        <v>0</v>
      </c>
      <c r="AL4923" t="s">
        <v>10</v>
      </c>
      <c r="AM4923">
        <v>0</v>
      </c>
      <c r="AN4923">
        <v>0</v>
      </c>
      <c r="AO4923">
        <v>0</v>
      </c>
      <c r="AP4923" t="s">
        <v>11</v>
      </c>
      <c r="AQ4923">
        <v>0</v>
      </c>
      <c r="AR4923">
        <v>0</v>
      </c>
      <c r="AS4923" t="s">
        <v>12</v>
      </c>
      <c r="AT4923">
        <v>0</v>
      </c>
      <c r="AU4923">
        <v>0</v>
      </c>
      <c r="AV4923" t="s">
        <v>13</v>
      </c>
      <c r="AW4923">
        <v>0</v>
      </c>
      <c r="AX4923">
        <v>0</v>
      </c>
      <c r="AY4923" t="s">
        <v>14</v>
      </c>
      <c r="AZ4923">
        <v>0</v>
      </c>
      <c r="BA4923">
        <v>0</v>
      </c>
      <c r="BB4923" t="s">
        <v>15</v>
      </c>
      <c r="BC4923">
        <v>0</v>
      </c>
      <c r="BD4923" t="s">
        <v>16</v>
      </c>
      <c r="BE4923">
        <v>46</v>
      </c>
      <c r="BF4923">
        <v>10</v>
      </c>
      <c r="BG4923">
        <v>2</v>
      </c>
    </row>
    <row r="4924" spans="1:59" x14ac:dyDescent="0.25">
      <c r="A4924" t="s">
        <v>0</v>
      </c>
      <c r="B4924" t="s">
        <v>1</v>
      </c>
      <c r="C4924">
        <v>819897</v>
      </c>
      <c r="D4924" t="s">
        <v>2</v>
      </c>
      <c r="E4924">
        <v>40</v>
      </c>
      <c r="F4924">
        <v>154</v>
      </c>
      <c r="G4924">
        <v>-5</v>
      </c>
      <c r="H4924" t="s">
        <v>3</v>
      </c>
      <c r="I4924">
        <v>154</v>
      </c>
      <c r="J4924">
        <v>6</v>
      </c>
      <c r="K4924">
        <v>-19</v>
      </c>
      <c r="L4924" t="s">
        <v>4</v>
      </c>
      <c r="M4924">
        <v>-0.40139999999999998</v>
      </c>
      <c r="N4924">
        <v>-0.1295</v>
      </c>
      <c r="O4924">
        <v>0.92210000000000003</v>
      </c>
      <c r="P4924" t="s">
        <v>5</v>
      </c>
      <c r="Q4924">
        <v>-3.6785999999999999</v>
      </c>
      <c r="R4924">
        <v>7.5068000000000001</v>
      </c>
      <c r="S4924">
        <v>5.5777999999999999</v>
      </c>
      <c r="T4924" t="s">
        <v>6</v>
      </c>
      <c r="U4924">
        <v>260519</v>
      </c>
      <c r="V4924">
        <v>85250</v>
      </c>
      <c r="W4924">
        <v>51.441390990000002</v>
      </c>
      <c r="X4924" t="s">
        <v>17</v>
      </c>
      <c r="Y4924">
        <v>0.26718667000000001</v>
      </c>
      <c r="Z4924" t="s">
        <v>18</v>
      </c>
      <c r="AA4924">
        <v>0</v>
      </c>
      <c r="AB4924">
        <v>1</v>
      </c>
      <c r="AC4924">
        <v>9</v>
      </c>
      <c r="AD4924">
        <v>0.34</v>
      </c>
      <c r="AE4924">
        <v>139.36000000000001</v>
      </c>
      <c r="AF4924" t="s">
        <v>19</v>
      </c>
      <c r="AG4924" t="s">
        <v>8</v>
      </c>
      <c r="AH4924">
        <v>250</v>
      </c>
      <c r="AI4924" t="s">
        <v>9</v>
      </c>
      <c r="AJ4924">
        <v>0</v>
      </c>
      <c r="AK4924">
        <v>0</v>
      </c>
      <c r="AL4924" t="s">
        <v>10</v>
      </c>
      <c r="AM4924">
        <v>0</v>
      </c>
      <c r="AN4924">
        <v>0</v>
      </c>
      <c r="AO4924">
        <v>0</v>
      </c>
      <c r="AP4924" t="s">
        <v>11</v>
      </c>
      <c r="AQ4924">
        <v>0</v>
      </c>
      <c r="AR4924">
        <v>0</v>
      </c>
      <c r="AS4924" t="s">
        <v>12</v>
      </c>
      <c r="AT4924">
        <v>0</v>
      </c>
      <c r="AU4924">
        <v>0</v>
      </c>
      <c r="AV4924" t="s">
        <v>13</v>
      </c>
      <c r="AW4924">
        <v>0</v>
      </c>
      <c r="AX4924">
        <v>0</v>
      </c>
      <c r="AY4924" t="s">
        <v>14</v>
      </c>
      <c r="AZ4924">
        <v>0</v>
      </c>
      <c r="BA4924">
        <v>0</v>
      </c>
      <c r="BB4924" t="s">
        <v>15</v>
      </c>
      <c r="BC4924">
        <v>0</v>
      </c>
      <c r="BD4924" t="s">
        <v>16</v>
      </c>
      <c r="BE4924">
        <v>40</v>
      </c>
      <c r="BF4924">
        <v>10</v>
      </c>
      <c r="BG4924">
        <v>2</v>
      </c>
    </row>
    <row r="4925" spans="1:59" x14ac:dyDescent="0.25">
      <c r="A4925" t="s">
        <v>0</v>
      </c>
      <c r="B4925" t="s">
        <v>1</v>
      </c>
      <c r="C4925">
        <v>820033</v>
      </c>
      <c r="D4925" t="s">
        <v>2</v>
      </c>
      <c r="E4925">
        <v>50</v>
      </c>
      <c r="F4925">
        <v>154</v>
      </c>
      <c r="G4925">
        <v>-5</v>
      </c>
      <c r="H4925" t="s">
        <v>3</v>
      </c>
      <c r="I4925">
        <v>153</v>
      </c>
      <c r="J4925">
        <v>7</v>
      </c>
      <c r="K4925">
        <v>-22</v>
      </c>
      <c r="L4925" t="s">
        <v>4</v>
      </c>
      <c r="M4925">
        <v>-0.46829999999999999</v>
      </c>
      <c r="N4925">
        <v>-0.14949999999999999</v>
      </c>
      <c r="O4925">
        <v>0.88919999999999999</v>
      </c>
      <c r="P4925" t="s">
        <v>5</v>
      </c>
      <c r="Q4925">
        <v>-2.258</v>
      </c>
      <c r="R4925">
        <v>2.8786</v>
      </c>
      <c r="S4925">
        <v>2.7065999999999999</v>
      </c>
      <c r="T4925" t="s">
        <v>6</v>
      </c>
      <c r="U4925">
        <v>260519</v>
      </c>
      <c r="V4925">
        <v>85250</v>
      </c>
      <c r="W4925">
        <v>51.441390990000002</v>
      </c>
      <c r="X4925" t="s">
        <v>17</v>
      </c>
      <c r="Y4925">
        <v>0.26718667000000001</v>
      </c>
      <c r="Z4925" t="s">
        <v>18</v>
      </c>
      <c r="AA4925">
        <v>0</v>
      </c>
      <c r="AB4925">
        <v>1</v>
      </c>
      <c r="AC4925">
        <v>9</v>
      </c>
      <c r="AD4925">
        <v>0.34</v>
      </c>
      <c r="AE4925">
        <v>139.36000000000001</v>
      </c>
      <c r="AF4925" t="s">
        <v>19</v>
      </c>
      <c r="AG4925" t="s">
        <v>8</v>
      </c>
      <c r="AH4925">
        <v>250</v>
      </c>
      <c r="AI4925" t="s">
        <v>9</v>
      </c>
      <c r="AJ4925">
        <v>0</v>
      </c>
      <c r="AK4925">
        <v>0</v>
      </c>
      <c r="AL4925" t="s">
        <v>10</v>
      </c>
      <c r="AM4925">
        <v>0</v>
      </c>
      <c r="AN4925">
        <v>0</v>
      </c>
      <c r="AO4925">
        <v>0</v>
      </c>
      <c r="AP4925" t="s">
        <v>11</v>
      </c>
      <c r="AQ4925">
        <v>0</v>
      </c>
      <c r="AR4925">
        <v>0</v>
      </c>
      <c r="AS4925" t="s">
        <v>12</v>
      </c>
      <c r="AT4925">
        <v>0</v>
      </c>
      <c r="AU4925">
        <v>0</v>
      </c>
      <c r="AV4925" t="s">
        <v>13</v>
      </c>
      <c r="AW4925">
        <v>0</v>
      </c>
      <c r="AX4925">
        <v>0</v>
      </c>
      <c r="AY4925" t="s">
        <v>14</v>
      </c>
      <c r="AZ4925">
        <v>0</v>
      </c>
      <c r="BA4925">
        <v>0</v>
      </c>
      <c r="BB4925" t="s">
        <v>15</v>
      </c>
      <c r="BC4925">
        <v>0</v>
      </c>
      <c r="BD4925" t="s">
        <v>16</v>
      </c>
      <c r="BE4925">
        <v>50</v>
      </c>
      <c r="BF4925">
        <v>10</v>
      </c>
      <c r="BG4925">
        <v>2</v>
      </c>
    </row>
    <row r="4926" spans="1:59" x14ac:dyDescent="0.25">
      <c r="A4926" t="s">
        <v>0</v>
      </c>
      <c r="B4926" t="s">
        <v>1</v>
      </c>
      <c r="C4926">
        <v>820169</v>
      </c>
      <c r="D4926" t="s">
        <v>2</v>
      </c>
      <c r="E4926">
        <v>50</v>
      </c>
      <c r="F4926">
        <v>154</v>
      </c>
      <c r="G4926">
        <v>-5</v>
      </c>
      <c r="H4926" t="s">
        <v>3</v>
      </c>
      <c r="I4926">
        <v>154</v>
      </c>
      <c r="J4926">
        <v>7</v>
      </c>
      <c r="K4926">
        <v>-24</v>
      </c>
      <c r="L4926" t="s">
        <v>4</v>
      </c>
      <c r="M4926">
        <v>-0.4824</v>
      </c>
      <c r="N4926">
        <v>-0.1633</v>
      </c>
      <c r="O4926">
        <v>0.86229999999999996</v>
      </c>
      <c r="P4926" t="s">
        <v>5</v>
      </c>
      <c r="Q4926">
        <v>0.6804</v>
      </c>
      <c r="R4926">
        <v>-1.0094000000000001</v>
      </c>
      <c r="S4926">
        <v>-0.4486</v>
      </c>
      <c r="T4926" t="s">
        <v>6</v>
      </c>
      <c r="U4926">
        <v>260519</v>
      </c>
      <c r="V4926">
        <v>85250</v>
      </c>
      <c r="W4926">
        <v>51.441390990000002</v>
      </c>
      <c r="X4926" t="s">
        <v>17</v>
      </c>
      <c r="Y4926">
        <v>0.26718667000000001</v>
      </c>
      <c r="Z4926" t="s">
        <v>18</v>
      </c>
      <c r="AA4926">
        <v>0</v>
      </c>
      <c r="AB4926">
        <v>1</v>
      </c>
      <c r="AC4926">
        <v>9</v>
      </c>
      <c r="AD4926">
        <v>0.34</v>
      </c>
      <c r="AE4926">
        <v>139.36000000000001</v>
      </c>
      <c r="AF4926" t="s">
        <v>19</v>
      </c>
      <c r="AG4926" t="s">
        <v>8</v>
      </c>
      <c r="AH4926">
        <v>250</v>
      </c>
      <c r="AI4926" t="s">
        <v>9</v>
      </c>
      <c r="AJ4926">
        <v>0</v>
      </c>
      <c r="AK4926">
        <v>0</v>
      </c>
      <c r="AL4926" t="s">
        <v>10</v>
      </c>
      <c r="AM4926">
        <v>0</v>
      </c>
      <c r="AN4926">
        <v>0</v>
      </c>
      <c r="AO4926">
        <v>0</v>
      </c>
      <c r="AP4926" t="s">
        <v>11</v>
      </c>
      <c r="AQ4926">
        <v>0</v>
      </c>
      <c r="AR4926">
        <v>0</v>
      </c>
      <c r="AS4926" t="s">
        <v>12</v>
      </c>
      <c r="AT4926">
        <v>0</v>
      </c>
      <c r="AU4926">
        <v>0</v>
      </c>
      <c r="AV4926" t="s">
        <v>13</v>
      </c>
      <c r="AW4926">
        <v>0</v>
      </c>
      <c r="AX4926">
        <v>0</v>
      </c>
      <c r="AY4926" t="s">
        <v>14</v>
      </c>
      <c r="AZ4926">
        <v>0</v>
      </c>
      <c r="BA4926">
        <v>0</v>
      </c>
      <c r="BB4926" t="s">
        <v>15</v>
      </c>
      <c r="BC4926">
        <v>0</v>
      </c>
      <c r="BD4926" t="s">
        <v>16</v>
      </c>
      <c r="BE4926">
        <v>50</v>
      </c>
      <c r="BF4926">
        <v>10</v>
      </c>
      <c r="BG4926">
        <v>2</v>
      </c>
    </row>
    <row r="4927" spans="1:59" x14ac:dyDescent="0.25">
      <c r="A4927" t="s">
        <v>0</v>
      </c>
      <c r="B4927" t="s">
        <v>1</v>
      </c>
      <c r="C4927">
        <v>820303</v>
      </c>
      <c r="D4927" t="s">
        <v>2</v>
      </c>
      <c r="E4927">
        <v>50</v>
      </c>
      <c r="F4927">
        <v>154</v>
      </c>
      <c r="G4927">
        <v>-5</v>
      </c>
      <c r="H4927" t="s">
        <v>3</v>
      </c>
      <c r="I4927">
        <v>155</v>
      </c>
      <c r="J4927">
        <v>7</v>
      </c>
      <c r="K4927">
        <v>-24</v>
      </c>
      <c r="L4927" t="s">
        <v>4</v>
      </c>
      <c r="M4927">
        <v>-0.46550000000000002</v>
      </c>
      <c r="N4927">
        <v>-0.15920000000000001</v>
      </c>
      <c r="O4927">
        <v>0.89749999999999996</v>
      </c>
      <c r="P4927" t="s">
        <v>5</v>
      </c>
      <c r="Q4927">
        <v>2.1459000000000001</v>
      </c>
      <c r="R4927">
        <v>-4.3815</v>
      </c>
      <c r="S4927">
        <v>-3.7608999999999999</v>
      </c>
      <c r="T4927" t="s">
        <v>6</v>
      </c>
      <c r="U4927">
        <v>260519</v>
      </c>
      <c r="V4927">
        <v>85250</v>
      </c>
      <c r="W4927">
        <v>51.441390990000002</v>
      </c>
      <c r="X4927" t="s">
        <v>17</v>
      </c>
      <c r="Y4927">
        <v>0.26718667000000001</v>
      </c>
      <c r="Z4927" t="s">
        <v>18</v>
      </c>
      <c r="AA4927">
        <v>0</v>
      </c>
      <c r="AB4927">
        <v>1</v>
      </c>
      <c r="AC4927">
        <v>9</v>
      </c>
      <c r="AD4927">
        <v>0.34</v>
      </c>
      <c r="AE4927">
        <v>139.36000000000001</v>
      </c>
      <c r="AF4927" t="s">
        <v>19</v>
      </c>
      <c r="AG4927" t="s">
        <v>8</v>
      </c>
      <c r="AH4927">
        <v>250</v>
      </c>
      <c r="AI4927" t="s">
        <v>9</v>
      </c>
      <c r="AJ4927">
        <v>0</v>
      </c>
      <c r="AK4927">
        <v>0</v>
      </c>
      <c r="AL4927" t="s">
        <v>10</v>
      </c>
      <c r="AM4927">
        <v>0</v>
      </c>
      <c r="AN4927">
        <v>0</v>
      </c>
      <c r="AO4927">
        <v>0</v>
      </c>
      <c r="AP4927" t="s">
        <v>11</v>
      </c>
      <c r="AQ4927">
        <v>0</v>
      </c>
      <c r="AR4927">
        <v>0</v>
      </c>
      <c r="AS4927" t="s">
        <v>12</v>
      </c>
      <c r="AT4927">
        <v>0</v>
      </c>
      <c r="AU4927">
        <v>0</v>
      </c>
      <c r="AV4927" t="s">
        <v>13</v>
      </c>
      <c r="AW4927">
        <v>0</v>
      </c>
      <c r="AX4927">
        <v>0</v>
      </c>
      <c r="AY4927" t="s">
        <v>14</v>
      </c>
      <c r="AZ4927">
        <v>0</v>
      </c>
      <c r="BA4927">
        <v>0</v>
      </c>
      <c r="BB4927" t="s">
        <v>15</v>
      </c>
      <c r="BC4927">
        <v>0</v>
      </c>
      <c r="BD4927" t="s">
        <v>16</v>
      </c>
      <c r="BE4927">
        <v>50</v>
      </c>
      <c r="BF4927">
        <v>10</v>
      </c>
      <c r="BG4927">
        <v>2</v>
      </c>
    </row>
    <row r="4928" spans="1:59" x14ac:dyDescent="0.25">
      <c r="A4928" t="s">
        <v>0</v>
      </c>
      <c r="B4928" t="s">
        <v>1</v>
      </c>
      <c r="C4928">
        <v>820441</v>
      </c>
      <c r="D4928" t="s">
        <v>2</v>
      </c>
      <c r="E4928">
        <v>33</v>
      </c>
      <c r="F4928">
        <v>154</v>
      </c>
      <c r="G4928">
        <v>-5</v>
      </c>
      <c r="H4928" t="s">
        <v>3</v>
      </c>
      <c r="I4928">
        <v>156</v>
      </c>
      <c r="J4928">
        <v>6</v>
      </c>
      <c r="K4928">
        <v>-22</v>
      </c>
      <c r="L4928" t="s">
        <v>4</v>
      </c>
      <c r="M4928">
        <v>-0.42959999999999998</v>
      </c>
      <c r="N4928">
        <v>-0.153</v>
      </c>
      <c r="O4928">
        <v>0.89990000000000003</v>
      </c>
      <c r="P4928" t="s">
        <v>5</v>
      </c>
      <c r="Q4928">
        <v>2.5720999999999998</v>
      </c>
      <c r="R4928">
        <v>-8.2843999999999998</v>
      </c>
      <c r="S4928">
        <v>-5.0544000000000002</v>
      </c>
      <c r="T4928" t="s">
        <v>6</v>
      </c>
      <c r="U4928">
        <v>260519</v>
      </c>
      <c r="V4928">
        <v>85250</v>
      </c>
      <c r="W4928">
        <v>51.441390990000002</v>
      </c>
      <c r="X4928" t="s">
        <v>17</v>
      </c>
      <c r="Y4928">
        <v>0.26718667000000001</v>
      </c>
      <c r="Z4928" t="s">
        <v>18</v>
      </c>
      <c r="AA4928">
        <v>0</v>
      </c>
      <c r="AB4928">
        <v>1</v>
      </c>
      <c r="AC4928">
        <v>9</v>
      </c>
      <c r="AD4928">
        <v>0.34</v>
      </c>
      <c r="AE4928">
        <v>139.36000000000001</v>
      </c>
      <c r="AF4928" t="s">
        <v>19</v>
      </c>
      <c r="AG4928" t="s">
        <v>8</v>
      </c>
      <c r="AH4928">
        <v>250</v>
      </c>
      <c r="AI4928" t="s">
        <v>9</v>
      </c>
      <c r="AJ4928">
        <v>0</v>
      </c>
      <c r="AK4928">
        <v>0</v>
      </c>
      <c r="AL4928" t="s">
        <v>10</v>
      </c>
      <c r="AM4928">
        <v>0</v>
      </c>
      <c r="AN4928">
        <v>0</v>
      </c>
      <c r="AO4928">
        <v>0</v>
      </c>
      <c r="AP4928" t="s">
        <v>11</v>
      </c>
      <c r="AQ4928">
        <v>0</v>
      </c>
      <c r="AR4928">
        <v>0</v>
      </c>
      <c r="AS4928" t="s">
        <v>12</v>
      </c>
      <c r="AT4928">
        <v>0</v>
      </c>
      <c r="AU4928">
        <v>0</v>
      </c>
      <c r="AV4928" t="s">
        <v>13</v>
      </c>
      <c r="AW4928">
        <v>0</v>
      </c>
      <c r="AX4928">
        <v>0</v>
      </c>
      <c r="AY4928" t="s">
        <v>14</v>
      </c>
      <c r="AZ4928">
        <v>0</v>
      </c>
      <c r="BA4928">
        <v>0</v>
      </c>
      <c r="BB4928" t="s">
        <v>15</v>
      </c>
      <c r="BC4928">
        <v>0</v>
      </c>
      <c r="BD4928" t="s">
        <v>16</v>
      </c>
      <c r="BE4928">
        <v>33</v>
      </c>
      <c r="BF4928">
        <v>10</v>
      </c>
      <c r="BG4928">
        <v>2</v>
      </c>
    </row>
    <row r="4929" spans="1:59" x14ac:dyDescent="0.25">
      <c r="A4929" t="s">
        <v>0</v>
      </c>
      <c r="B4929" t="s">
        <v>1</v>
      </c>
      <c r="C4929">
        <v>820577</v>
      </c>
      <c r="D4929" t="s">
        <v>2</v>
      </c>
      <c r="E4929">
        <v>29</v>
      </c>
      <c r="F4929">
        <v>154</v>
      </c>
      <c r="G4929">
        <v>-5</v>
      </c>
      <c r="H4929" t="s">
        <v>3</v>
      </c>
      <c r="I4929">
        <v>157</v>
      </c>
      <c r="J4929">
        <v>6</v>
      </c>
      <c r="K4929">
        <v>-20</v>
      </c>
      <c r="L4929" t="s">
        <v>4</v>
      </c>
      <c r="M4929">
        <v>-0.4158</v>
      </c>
      <c r="N4929">
        <v>-0.15840000000000001</v>
      </c>
      <c r="O4929">
        <v>0.96540000000000004</v>
      </c>
      <c r="P4929" t="s">
        <v>5</v>
      </c>
      <c r="Q4929">
        <v>0.83740000000000003</v>
      </c>
      <c r="R4929">
        <v>-11.2677</v>
      </c>
      <c r="S4929">
        <v>-7.8882000000000003</v>
      </c>
      <c r="T4929" t="s">
        <v>6</v>
      </c>
      <c r="U4929">
        <v>260519</v>
      </c>
      <c r="V4929">
        <v>85251</v>
      </c>
      <c r="W4929">
        <v>51.441390990000002</v>
      </c>
      <c r="X4929" t="s">
        <v>17</v>
      </c>
      <c r="Y4929">
        <v>0.26719000999999998</v>
      </c>
      <c r="Z4929" t="s">
        <v>18</v>
      </c>
      <c r="AA4929">
        <v>0</v>
      </c>
      <c r="AB4929">
        <v>1</v>
      </c>
      <c r="AC4929">
        <v>9</v>
      </c>
      <c r="AD4929">
        <v>0.34</v>
      </c>
      <c r="AE4929">
        <v>139.36000000000001</v>
      </c>
      <c r="AF4929" t="s">
        <v>19</v>
      </c>
      <c r="AG4929" t="s">
        <v>8</v>
      </c>
      <c r="AH4929">
        <v>250</v>
      </c>
      <c r="AI4929" t="s">
        <v>9</v>
      </c>
      <c r="AJ4929">
        <v>0</v>
      </c>
      <c r="AK4929">
        <v>0</v>
      </c>
      <c r="AL4929" t="s">
        <v>10</v>
      </c>
      <c r="AM4929">
        <v>0</v>
      </c>
      <c r="AN4929">
        <v>0</v>
      </c>
      <c r="AO4929">
        <v>0</v>
      </c>
      <c r="AP4929" t="s">
        <v>11</v>
      </c>
      <c r="AQ4929">
        <v>0</v>
      </c>
      <c r="AR4929">
        <v>0</v>
      </c>
      <c r="AS4929" t="s">
        <v>12</v>
      </c>
      <c r="AT4929">
        <v>0</v>
      </c>
      <c r="AU4929">
        <v>0</v>
      </c>
      <c r="AV4929" t="s">
        <v>13</v>
      </c>
      <c r="AW4929">
        <v>0</v>
      </c>
      <c r="AX4929">
        <v>0</v>
      </c>
      <c r="AY4929" t="s">
        <v>14</v>
      </c>
      <c r="AZ4929">
        <v>0</v>
      </c>
      <c r="BA4929">
        <v>0</v>
      </c>
      <c r="BB4929" t="s">
        <v>15</v>
      </c>
      <c r="BC4929">
        <v>0</v>
      </c>
      <c r="BD4929" t="s">
        <v>16</v>
      </c>
      <c r="BE4929">
        <v>29</v>
      </c>
      <c r="BF4929">
        <v>10</v>
      </c>
      <c r="BG4929">
        <v>2</v>
      </c>
    </row>
    <row r="4930" spans="1:59" x14ac:dyDescent="0.25">
      <c r="A4930" t="s">
        <v>0</v>
      </c>
      <c r="B4930" t="s">
        <v>1</v>
      </c>
      <c r="C4930">
        <v>820711</v>
      </c>
      <c r="D4930" t="s">
        <v>2</v>
      </c>
      <c r="E4930">
        <v>30</v>
      </c>
      <c r="F4930">
        <v>154</v>
      </c>
      <c r="G4930">
        <v>-5</v>
      </c>
      <c r="H4930" t="s">
        <v>3</v>
      </c>
      <c r="I4930">
        <v>159</v>
      </c>
      <c r="J4930">
        <v>5</v>
      </c>
      <c r="K4930">
        <v>-17</v>
      </c>
      <c r="L4930" t="s">
        <v>4</v>
      </c>
      <c r="M4930">
        <v>-0.35020000000000001</v>
      </c>
      <c r="N4930">
        <v>-0.14169999999999999</v>
      </c>
      <c r="O4930">
        <v>0.94889999999999997</v>
      </c>
      <c r="P4930" t="s">
        <v>5</v>
      </c>
      <c r="Q4930">
        <v>1.0318000000000001</v>
      </c>
      <c r="R4930">
        <v>-11.215400000000001</v>
      </c>
      <c r="S4930">
        <v>-8.9049999999999994</v>
      </c>
      <c r="T4930" t="s">
        <v>6</v>
      </c>
      <c r="U4930">
        <v>260519</v>
      </c>
      <c r="V4930">
        <v>85251</v>
      </c>
      <c r="W4930">
        <v>51.441390990000002</v>
      </c>
      <c r="X4930" t="s">
        <v>17</v>
      </c>
      <c r="Y4930">
        <v>0.26719000999999998</v>
      </c>
      <c r="Z4930" t="s">
        <v>18</v>
      </c>
      <c r="AA4930">
        <v>0</v>
      </c>
      <c r="AB4930">
        <v>1</v>
      </c>
      <c r="AC4930">
        <v>9</v>
      </c>
      <c r="AD4930">
        <v>0.64</v>
      </c>
      <c r="AE4930">
        <v>126.86</v>
      </c>
      <c r="AF4930" t="s">
        <v>19</v>
      </c>
      <c r="AG4930" t="s">
        <v>8</v>
      </c>
      <c r="AH4930">
        <v>250</v>
      </c>
      <c r="AI4930" t="s">
        <v>9</v>
      </c>
      <c r="AJ4930">
        <v>0</v>
      </c>
      <c r="AK4930">
        <v>0</v>
      </c>
      <c r="AL4930" t="s">
        <v>10</v>
      </c>
      <c r="AM4930">
        <v>0</v>
      </c>
      <c r="AN4930">
        <v>0</v>
      </c>
      <c r="AO4930">
        <v>0</v>
      </c>
      <c r="AP4930" t="s">
        <v>11</v>
      </c>
      <c r="AQ4930">
        <v>0</v>
      </c>
      <c r="AR4930">
        <v>0</v>
      </c>
      <c r="AS4930" t="s">
        <v>12</v>
      </c>
      <c r="AT4930">
        <v>0</v>
      </c>
      <c r="AU4930">
        <v>0</v>
      </c>
      <c r="AV4930" t="s">
        <v>13</v>
      </c>
      <c r="AW4930">
        <v>0</v>
      </c>
      <c r="AX4930">
        <v>0</v>
      </c>
      <c r="AY4930" t="s">
        <v>14</v>
      </c>
      <c r="AZ4930">
        <v>0</v>
      </c>
      <c r="BA4930">
        <v>0</v>
      </c>
      <c r="BB4930" t="s">
        <v>15</v>
      </c>
      <c r="BC4930">
        <v>0</v>
      </c>
      <c r="BD4930" t="s">
        <v>16</v>
      </c>
      <c r="BE4930">
        <v>30</v>
      </c>
      <c r="BF4930">
        <v>10</v>
      </c>
      <c r="BG4930">
        <v>2</v>
      </c>
    </row>
    <row r="4931" spans="1:59" x14ac:dyDescent="0.25">
      <c r="A4931" t="s">
        <v>0</v>
      </c>
      <c r="B4931" t="s">
        <v>1</v>
      </c>
      <c r="C4931">
        <v>820849</v>
      </c>
      <c r="D4931" t="s">
        <v>2</v>
      </c>
      <c r="E4931">
        <v>29</v>
      </c>
      <c r="F4931">
        <v>154</v>
      </c>
      <c r="G4931">
        <v>-5</v>
      </c>
      <c r="H4931" t="s">
        <v>3</v>
      </c>
      <c r="I4931">
        <v>160</v>
      </c>
      <c r="J4931">
        <v>5</v>
      </c>
      <c r="K4931">
        <v>-12</v>
      </c>
      <c r="L4931" t="s">
        <v>4</v>
      </c>
      <c r="M4931">
        <v>-0.25309999999999999</v>
      </c>
      <c r="N4931">
        <v>-0.1198</v>
      </c>
      <c r="O4931">
        <v>0.95899999999999996</v>
      </c>
      <c r="P4931" t="s">
        <v>5</v>
      </c>
      <c r="Q4931">
        <v>-2.24E-2</v>
      </c>
      <c r="R4931">
        <v>-7.7685000000000004</v>
      </c>
      <c r="S4931">
        <v>-7.9255000000000004</v>
      </c>
      <c r="T4931" t="s">
        <v>6</v>
      </c>
      <c r="U4931">
        <v>260519</v>
      </c>
      <c r="V4931">
        <v>85251</v>
      </c>
      <c r="W4931">
        <v>51.441390990000002</v>
      </c>
      <c r="X4931" t="s">
        <v>17</v>
      </c>
      <c r="Y4931">
        <v>0.26719000999999998</v>
      </c>
      <c r="Z4931" t="s">
        <v>18</v>
      </c>
      <c r="AA4931">
        <v>0</v>
      </c>
      <c r="AB4931">
        <v>1</v>
      </c>
      <c r="AC4931">
        <v>9</v>
      </c>
      <c r="AD4931">
        <v>0.64</v>
      </c>
      <c r="AE4931">
        <v>126.86</v>
      </c>
      <c r="AF4931" t="s">
        <v>19</v>
      </c>
      <c r="AG4931" t="s">
        <v>8</v>
      </c>
      <c r="AH4931">
        <v>250</v>
      </c>
      <c r="AI4931" t="s">
        <v>9</v>
      </c>
      <c r="AJ4931">
        <v>0</v>
      </c>
      <c r="AK4931">
        <v>0</v>
      </c>
      <c r="AL4931" t="s">
        <v>10</v>
      </c>
      <c r="AM4931">
        <v>0</v>
      </c>
      <c r="AN4931">
        <v>0</v>
      </c>
      <c r="AO4931">
        <v>0</v>
      </c>
      <c r="AP4931" t="s">
        <v>11</v>
      </c>
      <c r="AQ4931">
        <v>0</v>
      </c>
      <c r="AR4931">
        <v>0</v>
      </c>
      <c r="AS4931" t="s">
        <v>12</v>
      </c>
      <c r="AT4931">
        <v>0</v>
      </c>
      <c r="AU4931">
        <v>0</v>
      </c>
      <c r="AV4931" t="s">
        <v>13</v>
      </c>
      <c r="AW4931">
        <v>0</v>
      </c>
      <c r="AX4931">
        <v>0</v>
      </c>
      <c r="AY4931" t="s">
        <v>14</v>
      </c>
      <c r="AZ4931">
        <v>0</v>
      </c>
      <c r="BA4931">
        <v>0</v>
      </c>
      <c r="BB4931" t="s">
        <v>15</v>
      </c>
      <c r="BC4931">
        <v>0</v>
      </c>
      <c r="BD4931" t="s">
        <v>16</v>
      </c>
      <c r="BE4931">
        <v>29</v>
      </c>
      <c r="BF4931">
        <v>10</v>
      </c>
      <c r="BG4931">
        <v>2</v>
      </c>
    </row>
    <row r="4932" spans="1:59" x14ac:dyDescent="0.25">
      <c r="A4932" t="s">
        <v>0</v>
      </c>
      <c r="B4932" t="s">
        <v>1</v>
      </c>
      <c r="C4932">
        <v>820985</v>
      </c>
      <c r="D4932" t="s">
        <v>2</v>
      </c>
      <c r="E4932">
        <v>26</v>
      </c>
      <c r="F4932">
        <v>154</v>
      </c>
      <c r="G4932">
        <v>-5</v>
      </c>
      <c r="H4932" t="s">
        <v>3</v>
      </c>
      <c r="I4932">
        <v>161</v>
      </c>
      <c r="J4932">
        <v>5</v>
      </c>
      <c r="K4932">
        <v>-10</v>
      </c>
      <c r="L4932" t="s">
        <v>4</v>
      </c>
      <c r="M4932">
        <v>-0.20810000000000001</v>
      </c>
      <c r="N4932">
        <v>-0.12820000000000001</v>
      </c>
      <c r="O4932">
        <v>0.94120000000000004</v>
      </c>
      <c r="P4932" t="s">
        <v>5</v>
      </c>
      <c r="Q4932">
        <v>6.7299999999999999E-2</v>
      </c>
      <c r="R4932">
        <v>-5.7497999999999996</v>
      </c>
      <c r="S4932">
        <v>-5.8917999999999999</v>
      </c>
      <c r="T4932" t="s">
        <v>6</v>
      </c>
      <c r="U4932">
        <v>260519</v>
      </c>
      <c r="V4932">
        <v>85251</v>
      </c>
      <c r="W4932">
        <v>51.441390990000002</v>
      </c>
      <c r="X4932" t="s">
        <v>17</v>
      </c>
      <c r="Y4932">
        <v>0.26719000999999998</v>
      </c>
      <c r="Z4932" t="s">
        <v>18</v>
      </c>
      <c r="AA4932">
        <v>0</v>
      </c>
      <c r="AB4932">
        <v>1</v>
      </c>
      <c r="AC4932">
        <v>9</v>
      </c>
      <c r="AD4932">
        <v>0.64</v>
      </c>
      <c r="AE4932">
        <v>126.86</v>
      </c>
      <c r="AF4932" t="s">
        <v>19</v>
      </c>
      <c r="AG4932" t="s">
        <v>8</v>
      </c>
      <c r="AH4932">
        <v>250</v>
      </c>
      <c r="AI4932" t="s">
        <v>9</v>
      </c>
      <c r="AJ4932">
        <v>0</v>
      </c>
      <c r="AK4932">
        <v>0</v>
      </c>
      <c r="AL4932" t="s">
        <v>10</v>
      </c>
      <c r="AM4932">
        <v>0</v>
      </c>
      <c r="AN4932">
        <v>0</v>
      </c>
      <c r="AO4932">
        <v>0</v>
      </c>
      <c r="AP4932" t="s">
        <v>11</v>
      </c>
      <c r="AQ4932">
        <v>0</v>
      </c>
      <c r="AR4932">
        <v>0</v>
      </c>
      <c r="AS4932" t="s">
        <v>12</v>
      </c>
      <c r="AT4932">
        <v>0</v>
      </c>
      <c r="AU4932">
        <v>0</v>
      </c>
      <c r="AV4932" t="s">
        <v>13</v>
      </c>
      <c r="AW4932">
        <v>0</v>
      </c>
      <c r="AX4932">
        <v>0</v>
      </c>
      <c r="AY4932" t="s">
        <v>14</v>
      </c>
      <c r="AZ4932">
        <v>0</v>
      </c>
      <c r="BA4932">
        <v>0</v>
      </c>
      <c r="BB4932" t="s">
        <v>15</v>
      </c>
      <c r="BC4932">
        <v>0</v>
      </c>
      <c r="BD4932" t="s">
        <v>16</v>
      </c>
      <c r="BE4932">
        <v>26</v>
      </c>
      <c r="BF4932">
        <v>10</v>
      </c>
      <c r="BG4932">
        <v>2</v>
      </c>
    </row>
    <row r="4933" spans="1:59" x14ac:dyDescent="0.25">
      <c r="A4933" t="s">
        <v>0</v>
      </c>
      <c r="B4933" t="s">
        <v>1</v>
      </c>
      <c r="C4933">
        <v>821121</v>
      </c>
      <c r="D4933" t="s">
        <v>2</v>
      </c>
      <c r="E4933">
        <v>26</v>
      </c>
      <c r="F4933">
        <v>154</v>
      </c>
      <c r="G4933">
        <v>-5</v>
      </c>
      <c r="H4933" t="s">
        <v>3</v>
      </c>
      <c r="I4933">
        <v>163</v>
      </c>
      <c r="J4933">
        <v>5</v>
      </c>
      <c r="K4933">
        <v>-8</v>
      </c>
      <c r="L4933" t="s">
        <v>4</v>
      </c>
      <c r="M4933">
        <v>-0.18329999999999999</v>
      </c>
      <c r="N4933">
        <v>-0.12429999999999999</v>
      </c>
      <c r="O4933">
        <v>0.95030000000000003</v>
      </c>
      <c r="P4933" t="s">
        <v>5</v>
      </c>
      <c r="Q4933">
        <v>0.76259999999999994</v>
      </c>
      <c r="R4933">
        <v>-4.202</v>
      </c>
      <c r="S4933">
        <v>-4.7702999999999998</v>
      </c>
      <c r="T4933" t="s">
        <v>6</v>
      </c>
      <c r="U4933">
        <v>260519</v>
      </c>
      <c r="V4933">
        <v>85251</v>
      </c>
      <c r="W4933">
        <v>51.441390990000002</v>
      </c>
      <c r="X4933" t="s">
        <v>17</v>
      </c>
      <c r="Y4933">
        <v>0.26719000999999998</v>
      </c>
      <c r="Z4933" t="s">
        <v>18</v>
      </c>
      <c r="AA4933">
        <v>0</v>
      </c>
      <c r="AB4933">
        <v>1</v>
      </c>
      <c r="AC4933">
        <v>9</v>
      </c>
      <c r="AD4933">
        <v>0.64</v>
      </c>
      <c r="AE4933">
        <v>126.86</v>
      </c>
      <c r="AF4933" t="s">
        <v>19</v>
      </c>
      <c r="AG4933" t="s">
        <v>8</v>
      </c>
      <c r="AH4933">
        <v>250</v>
      </c>
      <c r="AI4933" t="s">
        <v>9</v>
      </c>
      <c r="AJ4933">
        <v>0</v>
      </c>
      <c r="AK4933">
        <v>0</v>
      </c>
      <c r="AL4933" t="s">
        <v>10</v>
      </c>
      <c r="AM4933">
        <v>0</v>
      </c>
      <c r="AN4933">
        <v>0</v>
      </c>
      <c r="AO4933">
        <v>0</v>
      </c>
      <c r="AP4933" t="s">
        <v>11</v>
      </c>
      <c r="AQ4933">
        <v>0</v>
      </c>
      <c r="AR4933">
        <v>0</v>
      </c>
      <c r="AS4933" t="s">
        <v>12</v>
      </c>
      <c r="AT4933">
        <v>0</v>
      </c>
      <c r="AU4933">
        <v>0</v>
      </c>
      <c r="AV4933" t="s">
        <v>13</v>
      </c>
      <c r="AW4933">
        <v>0</v>
      </c>
      <c r="AX4933">
        <v>0</v>
      </c>
      <c r="AY4933" t="s">
        <v>14</v>
      </c>
      <c r="AZ4933">
        <v>0</v>
      </c>
      <c r="BA4933">
        <v>0</v>
      </c>
      <c r="BB4933" t="s">
        <v>15</v>
      </c>
      <c r="BC4933">
        <v>0</v>
      </c>
      <c r="BD4933" t="s">
        <v>16</v>
      </c>
      <c r="BE4933">
        <v>26</v>
      </c>
      <c r="BF4933">
        <v>10</v>
      </c>
      <c r="BG4933">
        <v>2</v>
      </c>
    </row>
    <row r="4934" spans="1:59" x14ac:dyDescent="0.25">
      <c r="A4934" t="s">
        <v>0</v>
      </c>
      <c r="B4934" t="s">
        <v>1</v>
      </c>
      <c r="C4934">
        <v>821255</v>
      </c>
      <c r="D4934" t="s">
        <v>2</v>
      </c>
      <c r="E4934">
        <v>26</v>
      </c>
      <c r="F4934">
        <v>154</v>
      </c>
      <c r="G4934">
        <v>-5</v>
      </c>
      <c r="H4934" t="s">
        <v>3</v>
      </c>
      <c r="I4934">
        <v>163</v>
      </c>
      <c r="J4934">
        <v>5</v>
      </c>
      <c r="K4934">
        <v>-6</v>
      </c>
      <c r="L4934" t="s">
        <v>4</v>
      </c>
      <c r="M4934">
        <v>-0.17549999999999999</v>
      </c>
      <c r="N4934">
        <v>-0.1236</v>
      </c>
      <c r="O4934">
        <v>0.98360000000000003</v>
      </c>
      <c r="P4934" t="s">
        <v>5</v>
      </c>
      <c r="Q4934">
        <v>2.2805</v>
      </c>
      <c r="R4934">
        <v>0.11219999999999999</v>
      </c>
      <c r="S4934">
        <v>-1.9663999999999999</v>
      </c>
      <c r="T4934" t="s">
        <v>6</v>
      </c>
      <c r="U4934">
        <v>260519</v>
      </c>
      <c r="V4934">
        <v>85251</v>
      </c>
      <c r="W4934">
        <v>51.441390990000002</v>
      </c>
      <c r="X4934" t="s">
        <v>17</v>
      </c>
      <c r="Y4934">
        <v>0.26719000999999998</v>
      </c>
      <c r="Z4934" t="s">
        <v>18</v>
      </c>
      <c r="AA4934">
        <v>0</v>
      </c>
      <c r="AB4934">
        <v>1</v>
      </c>
      <c r="AC4934">
        <v>9</v>
      </c>
      <c r="AD4934">
        <v>0.64</v>
      </c>
      <c r="AE4934">
        <v>126.86</v>
      </c>
      <c r="AF4934" t="s">
        <v>19</v>
      </c>
      <c r="AG4934" t="s">
        <v>8</v>
      </c>
      <c r="AH4934">
        <v>250</v>
      </c>
      <c r="AI4934" t="s">
        <v>9</v>
      </c>
      <c r="AJ4934">
        <v>0</v>
      </c>
      <c r="AK4934">
        <v>0</v>
      </c>
      <c r="AL4934" t="s">
        <v>10</v>
      </c>
      <c r="AM4934">
        <v>0</v>
      </c>
      <c r="AN4934">
        <v>0</v>
      </c>
      <c r="AO4934">
        <v>0</v>
      </c>
      <c r="AP4934" t="s">
        <v>11</v>
      </c>
      <c r="AQ4934">
        <v>0</v>
      </c>
      <c r="AR4934">
        <v>0</v>
      </c>
      <c r="AS4934" t="s">
        <v>12</v>
      </c>
      <c r="AT4934">
        <v>0</v>
      </c>
      <c r="AU4934">
        <v>0</v>
      </c>
      <c r="AV4934" t="s">
        <v>13</v>
      </c>
      <c r="AW4934">
        <v>0</v>
      </c>
      <c r="AX4934">
        <v>0</v>
      </c>
      <c r="AY4934" t="s">
        <v>14</v>
      </c>
      <c r="AZ4934">
        <v>0</v>
      </c>
      <c r="BA4934">
        <v>0</v>
      </c>
      <c r="BB4934" t="s">
        <v>15</v>
      </c>
      <c r="BC4934">
        <v>0</v>
      </c>
      <c r="BD4934" t="s">
        <v>16</v>
      </c>
      <c r="BE4934">
        <v>26</v>
      </c>
      <c r="BF4934">
        <v>10</v>
      </c>
      <c r="BG4934">
        <v>2</v>
      </c>
    </row>
    <row r="4935" spans="1:59" x14ac:dyDescent="0.25">
      <c r="A4935" t="s">
        <v>0</v>
      </c>
      <c r="B4935" t="s">
        <v>1</v>
      </c>
      <c r="C4935">
        <v>821393</v>
      </c>
      <c r="D4935" t="s">
        <v>2</v>
      </c>
      <c r="E4935">
        <v>26</v>
      </c>
      <c r="F4935">
        <v>154</v>
      </c>
      <c r="G4935">
        <v>-5</v>
      </c>
      <c r="H4935" t="s">
        <v>3</v>
      </c>
      <c r="I4935">
        <v>164</v>
      </c>
      <c r="J4935">
        <v>5</v>
      </c>
      <c r="K4935">
        <v>-6</v>
      </c>
      <c r="L4935" t="s">
        <v>4</v>
      </c>
      <c r="M4935">
        <v>-0.17580000000000001</v>
      </c>
      <c r="N4935">
        <v>-0.129</v>
      </c>
      <c r="O4935">
        <v>0.98419999999999996</v>
      </c>
      <c r="P4935" t="s">
        <v>5</v>
      </c>
      <c r="Q4935">
        <v>1.7496</v>
      </c>
      <c r="R4935">
        <v>2.8936000000000002</v>
      </c>
      <c r="S4935">
        <v>-0.66539999999999999</v>
      </c>
      <c r="T4935" t="s">
        <v>6</v>
      </c>
      <c r="U4935">
        <v>260519</v>
      </c>
      <c r="V4935">
        <v>85251</v>
      </c>
      <c r="W4935">
        <v>51.441390990000002</v>
      </c>
      <c r="X4935" t="s">
        <v>17</v>
      </c>
      <c r="Y4935">
        <v>0.26719000999999998</v>
      </c>
      <c r="Z4935" t="s">
        <v>18</v>
      </c>
      <c r="AA4935">
        <v>0</v>
      </c>
      <c r="AB4935">
        <v>1</v>
      </c>
      <c r="AC4935">
        <v>9</v>
      </c>
      <c r="AD4935">
        <v>0.64</v>
      </c>
      <c r="AE4935">
        <v>126.86</v>
      </c>
      <c r="AF4935" t="s">
        <v>19</v>
      </c>
      <c r="AG4935" t="s">
        <v>8</v>
      </c>
      <c r="AH4935">
        <v>250</v>
      </c>
      <c r="AI4935" t="s">
        <v>9</v>
      </c>
      <c r="AJ4935">
        <v>0</v>
      </c>
      <c r="AK4935">
        <v>0</v>
      </c>
      <c r="AL4935" t="s">
        <v>10</v>
      </c>
      <c r="AM4935">
        <v>0</v>
      </c>
      <c r="AN4935">
        <v>0</v>
      </c>
      <c r="AO4935">
        <v>0</v>
      </c>
      <c r="AP4935" t="s">
        <v>11</v>
      </c>
      <c r="AQ4935">
        <v>0</v>
      </c>
      <c r="AR4935">
        <v>0</v>
      </c>
      <c r="AS4935" t="s">
        <v>12</v>
      </c>
      <c r="AT4935">
        <v>0</v>
      </c>
      <c r="AU4935">
        <v>0</v>
      </c>
      <c r="AV4935" t="s">
        <v>13</v>
      </c>
      <c r="AW4935">
        <v>0</v>
      </c>
      <c r="AX4935">
        <v>0</v>
      </c>
      <c r="AY4935" t="s">
        <v>14</v>
      </c>
      <c r="AZ4935">
        <v>0</v>
      </c>
      <c r="BA4935">
        <v>0</v>
      </c>
      <c r="BB4935" t="s">
        <v>15</v>
      </c>
      <c r="BC4935">
        <v>0</v>
      </c>
      <c r="BD4935" t="s">
        <v>16</v>
      </c>
      <c r="BE4935">
        <v>26</v>
      </c>
      <c r="BF4935">
        <v>10</v>
      </c>
      <c r="BG4935">
        <v>2</v>
      </c>
    </row>
    <row r="4936" spans="1:59" x14ac:dyDescent="0.25">
      <c r="A4936" t="s">
        <v>0</v>
      </c>
      <c r="B4936" t="s">
        <v>1</v>
      </c>
      <c r="C4936">
        <v>821529</v>
      </c>
      <c r="D4936" t="s">
        <v>2</v>
      </c>
      <c r="E4936">
        <v>26</v>
      </c>
      <c r="F4936">
        <v>154</v>
      </c>
      <c r="G4936">
        <v>-5</v>
      </c>
      <c r="H4936" t="s">
        <v>3</v>
      </c>
      <c r="I4936">
        <v>164</v>
      </c>
      <c r="J4936">
        <v>5</v>
      </c>
      <c r="K4936">
        <v>-8</v>
      </c>
      <c r="L4936" t="s">
        <v>4</v>
      </c>
      <c r="M4936">
        <v>-0.23549999999999999</v>
      </c>
      <c r="N4936">
        <v>-0.12</v>
      </c>
      <c r="O4936">
        <v>0.9869</v>
      </c>
      <c r="P4936" t="s">
        <v>5</v>
      </c>
      <c r="Q4936">
        <v>5.9799999999999999E-2</v>
      </c>
      <c r="R4936">
        <v>5.0095000000000001</v>
      </c>
      <c r="S4936">
        <v>0.18690000000000001</v>
      </c>
      <c r="T4936" t="s">
        <v>6</v>
      </c>
      <c r="U4936">
        <v>260519</v>
      </c>
      <c r="V4936">
        <v>85251</v>
      </c>
      <c r="W4936">
        <v>51.441390990000002</v>
      </c>
      <c r="X4936" t="s">
        <v>17</v>
      </c>
      <c r="Y4936">
        <v>0.26719000999999998</v>
      </c>
      <c r="Z4936" t="s">
        <v>18</v>
      </c>
      <c r="AA4936">
        <v>0</v>
      </c>
      <c r="AB4936">
        <v>1</v>
      </c>
      <c r="AC4936">
        <v>9</v>
      </c>
      <c r="AD4936">
        <v>0.64</v>
      </c>
      <c r="AE4936">
        <v>126.86</v>
      </c>
      <c r="AF4936" t="s">
        <v>19</v>
      </c>
      <c r="AG4936" t="s">
        <v>8</v>
      </c>
      <c r="AH4936">
        <v>250</v>
      </c>
      <c r="AI4936" t="s">
        <v>9</v>
      </c>
      <c r="AJ4936">
        <v>0</v>
      </c>
      <c r="AK4936">
        <v>0</v>
      </c>
      <c r="AL4936" t="s">
        <v>10</v>
      </c>
      <c r="AM4936">
        <v>0</v>
      </c>
      <c r="AN4936">
        <v>0</v>
      </c>
      <c r="AO4936">
        <v>0</v>
      </c>
      <c r="AP4936" t="s">
        <v>11</v>
      </c>
      <c r="AQ4936">
        <v>0</v>
      </c>
      <c r="AR4936">
        <v>0</v>
      </c>
      <c r="AS4936" t="s">
        <v>12</v>
      </c>
      <c r="AT4936">
        <v>0</v>
      </c>
      <c r="AU4936">
        <v>0</v>
      </c>
      <c r="AV4936" t="s">
        <v>13</v>
      </c>
      <c r="AW4936">
        <v>0</v>
      </c>
      <c r="AX4936">
        <v>0</v>
      </c>
      <c r="AY4936" t="s">
        <v>14</v>
      </c>
      <c r="AZ4936">
        <v>0</v>
      </c>
      <c r="BA4936">
        <v>0</v>
      </c>
      <c r="BB4936" t="s">
        <v>15</v>
      </c>
      <c r="BC4936">
        <v>0</v>
      </c>
      <c r="BD4936" t="s">
        <v>16</v>
      </c>
      <c r="BE4936">
        <v>26</v>
      </c>
      <c r="BF4936">
        <v>10</v>
      </c>
      <c r="BG4936">
        <v>2</v>
      </c>
    </row>
    <row r="4937" spans="1:59" x14ac:dyDescent="0.25">
      <c r="A4937" t="s">
        <v>0</v>
      </c>
      <c r="B4937" t="s">
        <v>1</v>
      </c>
      <c r="C4937">
        <v>821663</v>
      </c>
      <c r="D4937" t="s">
        <v>2</v>
      </c>
      <c r="E4937">
        <v>26</v>
      </c>
      <c r="F4937">
        <v>154</v>
      </c>
      <c r="G4937">
        <v>-5</v>
      </c>
      <c r="H4937" t="s">
        <v>3</v>
      </c>
      <c r="I4937">
        <v>164</v>
      </c>
      <c r="J4937">
        <v>5</v>
      </c>
      <c r="K4937">
        <v>-10</v>
      </c>
      <c r="L4937" t="s">
        <v>4</v>
      </c>
      <c r="M4937">
        <v>-0.2326</v>
      </c>
      <c r="N4937">
        <v>-0.1246</v>
      </c>
      <c r="O4937">
        <v>0.96960000000000002</v>
      </c>
      <c r="P4937" t="s">
        <v>5</v>
      </c>
      <c r="Q4937">
        <v>-1.3309</v>
      </c>
      <c r="R4937">
        <v>6.0712999999999999</v>
      </c>
      <c r="S4937">
        <v>-0.157</v>
      </c>
      <c r="T4937" t="s">
        <v>6</v>
      </c>
      <c r="U4937">
        <v>260519</v>
      </c>
      <c r="V4937">
        <v>85252</v>
      </c>
      <c r="W4937">
        <v>51.441390990000002</v>
      </c>
      <c r="X4937" t="s">
        <v>17</v>
      </c>
      <c r="Y4937">
        <v>0.26719999</v>
      </c>
      <c r="Z4937" t="s">
        <v>18</v>
      </c>
      <c r="AA4937">
        <v>0</v>
      </c>
      <c r="AB4937">
        <v>1</v>
      </c>
      <c r="AC4937">
        <v>9</v>
      </c>
      <c r="AD4937">
        <v>0.64</v>
      </c>
      <c r="AE4937">
        <v>126.86</v>
      </c>
      <c r="AF4937" t="s">
        <v>19</v>
      </c>
      <c r="AG4937" t="s">
        <v>8</v>
      </c>
      <c r="AH4937">
        <v>250</v>
      </c>
      <c r="AI4937" t="s">
        <v>9</v>
      </c>
      <c r="AJ4937">
        <v>0</v>
      </c>
      <c r="AK4937">
        <v>0</v>
      </c>
      <c r="AL4937" t="s">
        <v>10</v>
      </c>
      <c r="AM4937">
        <v>0</v>
      </c>
      <c r="AN4937">
        <v>0</v>
      </c>
      <c r="AO4937">
        <v>0</v>
      </c>
      <c r="AP4937" t="s">
        <v>11</v>
      </c>
      <c r="AQ4937">
        <v>0</v>
      </c>
      <c r="AR4937">
        <v>0</v>
      </c>
      <c r="AS4937" t="s">
        <v>12</v>
      </c>
      <c r="AT4937">
        <v>0</v>
      </c>
      <c r="AU4937">
        <v>0</v>
      </c>
      <c r="AV4937" t="s">
        <v>13</v>
      </c>
      <c r="AW4937">
        <v>0</v>
      </c>
      <c r="AX4937">
        <v>0</v>
      </c>
      <c r="AY4937" t="s">
        <v>14</v>
      </c>
      <c r="AZ4937">
        <v>0</v>
      </c>
      <c r="BA4937">
        <v>0</v>
      </c>
      <c r="BB4937" t="s">
        <v>15</v>
      </c>
      <c r="BC4937">
        <v>0</v>
      </c>
      <c r="BD4937" t="s">
        <v>16</v>
      </c>
      <c r="BE4937">
        <v>26</v>
      </c>
      <c r="BF4937">
        <v>10</v>
      </c>
      <c r="BG4937">
        <v>2</v>
      </c>
    </row>
    <row r="4938" spans="1:59" x14ac:dyDescent="0.25">
      <c r="A4938" t="s">
        <v>0</v>
      </c>
      <c r="B4938" t="s">
        <v>1</v>
      </c>
      <c r="C4938">
        <v>821801</v>
      </c>
      <c r="D4938" t="s">
        <v>2</v>
      </c>
      <c r="E4938">
        <v>57</v>
      </c>
      <c r="F4938">
        <v>154</v>
      </c>
      <c r="G4938">
        <v>-5</v>
      </c>
      <c r="H4938" t="s">
        <v>3</v>
      </c>
      <c r="I4938">
        <v>164</v>
      </c>
      <c r="J4938">
        <v>6</v>
      </c>
      <c r="K4938">
        <v>-12</v>
      </c>
      <c r="L4938" t="s">
        <v>4</v>
      </c>
      <c r="M4938">
        <v>-0.28110000000000002</v>
      </c>
      <c r="N4938">
        <v>-0.13650000000000001</v>
      </c>
      <c r="O4938">
        <v>0.95140000000000002</v>
      </c>
      <c r="P4938" t="s">
        <v>5</v>
      </c>
      <c r="Q4938">
        <v>-2.6467999999999998</v>
      </c>
      <c r="R4938">
        <v>7.5366999999999997</v>
      </c>
      <c r="S4938">
        <v>0.48599999999999999</v>
      </c>
      <c r="T4938" t="s">
        <v>6</v>
      </c>
      <c r="U4938">
        <v>260519</v>
      </c>
      <c r="V4938">
        <v>85252</v>
      </c>
      <c r="W4938">
        <v>51.441390990000002</v>
      </c>
      <c r="X4938" t="s">
        <v>17</v>
      </c>
      <c r="Y4938">
        <v>0.26719999</v>
      </c>
      <c r="Z4938" t="s">
        <v>18</v>
      </c>
      <c r="AA4938">
        <v>0</v>
      </c>
      <c r="AB4938">
        <v>1</v>
      </c>
      <c r="AC4938">
        <v>9</v>
      </c>
      <c r="AD4938">
        <v>0.64</v>
      </c>
      <c r="AE4938">
        <v>126.86</v>
      </c>
      <c r="AF4938" t="s">
        <v>19</v>
      </c>
      <c r="AG4938" t="s">
        <v>8</v>
      </c>
      <c r="AH4938">
        <v>250</v>
      </c>
      <c r="AI4938" t="s">
        <v>9</v>
      </c>
      <c r="AJ4938">
        <v>0</v>
      </c>
      <c r="AK4938">
        <v>0</v>
      </c>
      <c r="AL4938" t="s">
        <v>10</v>
      </c>
      <c r="AM4938">
        <v>0</v>
      </c>
      <c r="AN4938">
        <v>0</v>
      </c>
      <c r="AO4938">
        <v>0</v>
      </c>
      <c r="AP4938" t="s">
        <v>11</v>
      </c>
      <c r="AQ4938">
        <v>0</v>
      </c>
      <c r="AR4938">
        <v>0</v>
      </c>
      <c r="AS4938" t="s">
        <v>12</v>
      </c>
      <c r="AT4938">
        <v>0</v>
      </c>
      <c r="AU4938">
        <v>0</v>
      </c>
      <c r="AV4938" t="s">
        <v>13</v>
      </c>
      <c r="AW4938">
        <v>0</v>
      </c>
      <c r="AX4938">
        <v>0</v>
      </c>
      <c r="AY4938" t="s">
        <v>14</v>
      </c>
      <c r="AZ4938">
        <v>0</v>
      </c>
      <c r="BA4938">
        <v>0</v>
      </c>
      <c r="BB4938" t="s">
        <v>15</v>
      </c>
      <c r="BC4938">
        <v>0</v>
      </c>
      <c r="BD4938" t="s">
        <v>16</v>
      </c>
      <c r="BE4938">
        <v>57</v>
      </c>
      <c r="BF4938">
        <v>10</v>
      </c>
      <c r="BG4938">
        <v>2</v>
      </c>
    </row>
    <row r="4939" spans="1:59" x14ac:dyDescent="0.25">
      <c r="A4939" t="s">
        <v>0</v>
      </c>
      <c r="B4939" t="s">
        <v>1</v>
      </c>
      <c r="C4939">
        <v>821937</v>
      </c>
      <c r="D4939" t="s">
        <v>2</v>
      </c>
      <c r="E4939">
        <v>85</v>
      </c>
      <c r="F4939">
        <v>154</v>
      </c>
      <c r="G4939">
        <v>-5</v>
      </c>
      <c r="H4939" t="s">
        <v>3</v>
      </c>
      <c r="I4939">
        <v>163</v>
      </c>
      <c r="J4939">
        <v>7</v>
      </c>
      <c r="K4939">
        <v>-13</v>
      </c>
      <c r="L4939" t="s">
        <v>4</v>
      </c>
      <c r="M4939">
        <v>-0.27610000000000001</v>
      </c>
      <c r="N4939">
        <v>-0.12959999999999999</v>
      </c>
      <c r="O4939">
        <v>0.91210000000000002</v>
      </c>
      <c r="P4939" t="s">
        <v>5</v>
      </c>
      <c r="Q4939">
        <v>-3.6337999999999999</v>
      </c>
      <c r="R4939">
        <v>3.4319000000000002</v>
      </c>
      <c r="S4939">
        <v>1.0094000000000001</v>
      </c>
      <c r="T4939" t="s">
        <v>6</v>
      </c>
      <c r="U4939">
        <v>260519</v>
      </c>
      <c r="V4939">
        <v>85252</v>
      </c>
      <c r="W4939">
        <v>51.441390990000002</v>
      </c>
      <c r="X4939" t="s">
        <v>17</v>
      </c>
      <c r="Y4939">
        <v>0.26719999</v>
      </c>
      <c r="Z4939" t="s">
        <v>18</v>
      </c>
      <c r="AA4939">
        <v>0</v>
      </c>
      <c r="AB4939">
        <v>1</v>
      </c>
      <c r="AC4939">
        <v>9</v>
      </c>
      <c r="AD4939">
        <v>0.79</v>
      </c>
      <c r="AE4939">
        <v>114.57</v>
      </c>
      <c r="AF4939" t="s">
        <v>19</v>
      </c>
      <c r="AG4939" t="s">
        <v>8</v>
      </c>
      <c r="AH4939">
        <v>250</v>
      </c>
      <c r="AI4939" t="s">
        <v>9</v>
      </c>
      <c r="AJ4939">
        <v>0</v>
      </c>
      <c r="AK4939">
        <v>0</v>
      </c>
      <c r="AL4939" t="s">
        <v>10</v>
      </c>
      <c r="AM4939">
        <v>0</v>
      </c>
      <c r="AN4939">
        <v>0</v>
      </c>
      <c r="AO4939">
        <v>0</v>
      </c>
      <c r="AP4939" t="s">
        <v>11</v>
      </c>
      <c r="AQ4939">
        <v>0</v>
      </c>
      <c r="AR4939">
        <v>0</v>
      </c>
      <c r="AS4939" t="s">
        <v>12</v>
      </c>
      <c r="AT4939">
        <v>0</v>
      </c>
      <c r="AU4939">
        <v>0</v>
      </c>
      <c r="AV4939" t="s">
        <v>13</v>
      </c>
      <c r="AW4939">
        <v>0</v>
      </c>
      <c r="AX4939">
        <v>0</v>
      </c>
      <c r="AY4939" t="s">
        <v>14</v>
      </c>
      <c r="AZ4939">
        <v>0</v>
      </c>
      <c r="BA4939">
        <v>0</v>
      </c>
      <c r="BB4939" t="s">
        <v>15</v>
      </c>
      <c r="BC4939">
        <v>0</v>
      </c>
      <c r="BD4939" t="s">
        <v>16</v>
      </c>
      <c r="BE4939">
        <v>85</v>
      </c>
      <c r="BF4939">
        <v>10</v>
      </c>
      <c r="BG4939">
        <v>2</v>
      </c>
    </row>
    <row r="4940" spans="1:59" x14ac:dyDescent="0.25">
      <c r="A4940" t="s">
        <v>0</v>
      </c>
      <c r="B4940" t="s">
        <v>1</v>
      </c>
      <c r="C4940">
        <v>822073</v>
      </c>
      <c r="D4940" t="s">
        <v>2</v>
      </c>
      <c r="E4940">
        <v>93</v>
      </c>
      <c r="F4940">
        <v>154</v>
      </c>
      <c r="G4940">
        <v>-5</v>
      </c>
      <c r="H4940" t="s">
        <v>3</v>
      </c>
      <c r="I4940">
        <v>160</v>
      </c>
      <c r="J4940">
        <v>7</v>
      </c>
      <c r="K4940">
        <v>-15</v>
      </c>
      <c r="L4940" t="s">
        <v>4</v>
      </c>
      <c r="M4940">
        <v>-0.377</v>
      </c>
      <c r="N4940">
        <v>-0.12809999999999999</v>
      </c>
      <c r="O4940">
        <v>0.88939999999999997</v>
      </c>
      <c r="P4940" t="s">
        <v>5</v>
      </c>
      <c r="Q4940">
        <v>-2.0411999999999999</v>
      </c>
      <c r="R4940">
        <v>-0.41870000000000002</v>
      </c>
      <c r="S4940">
        <v>4.8300999999999998</v>
      </c>
      <c r="T4940" t="s">
        <v>6</v>
      </c>
      <c r="U4940">
        <v>260519</v>
      </c>
      <c r="V4940">
        <v>85252</v>
      </c>
      <c r="W4940">
        <v>51.441390990000002</v>
      </c>
      <c r="X4940" t="s">
        <v>17</v>
      </c>
      <c r="Y4940">
        <v>0.26719999</v>
      </c>
      <c r="Z4940" t="s">
        <v>18</v>
      </c>
      <c r="AA4940">
        <v>0</v>
      </c>
      <c r="AB4940">
        <v>1</v>
      </c>
      <c r="AC4940">
        <v>9</v>
      </c>
      <c r="AD4940">
        <v>0.79</v>
      </c>
      <c r="AE4940">
        <v>114.57</v>
      </c>
      <c r="AF4940" t="s">
        <v>19</v>
      </c>
      <c r="AG4940" t="s">
        <v>8</v>
      </c>
      <c r="AH4940">
        <v>250</v>
      </c>
      <c r="AI4940" t="s">
        <v>9</v>
      </c>
      <c r="AJ4940">
        <v>0</v>
      </c>
      <c r="AK4940">
        <v>0</v>
      </c>
      <c r="AL4940" t="s">
        <v>10</v>
      </c>
      <c r="AM4940">
        <v>0</v>
      </c>
      <c r="AN4940">
        <v>0</v>
      </c>
      <c r="AO4940">
        <v>0</v>
      </c>
      <c r="AP4940" t="s">
        <v>11</v>
      </c>
      <c r="AQ4940">
        <v>0</v>
      </c>
      <c r="AR4940">
        <v>0</v>
      </c>
      <c r="AS4940" t="s">
        <v>12</v>
      </c>
      <c r="AT4940">
        <v>0</v>
      </c>
      <c r="AU4940">
        <v>0</v>
      </c>
      <c r="AV4940" t="s">
        <v>13</v>
      </c>
      <c r="AW4940">
        <v>0</v>
      </c>
      <c r="AX4940">
        <v>0</v>
      </c>
      <c r="AY4940" t="s">
        <v>14</v>
      </c>
      <c r="AZ4940">
        <v>0</v>
      </c>
      <c r="BA4940">
        <v>0</v>
      </c>
      <c r="BB4940" t="s">
        <v>15</v>
      </c>
      <c r="BC4940">
        <v>0</v>
      </c>
      <c r="BD4940" t="s">
        <v>16</v>
      </c>
      <c r="BE4940">
        <v>93</v>
      </c>
      <c r="BF4940">
        <v>10</v>
      </c>
      <c r="BG4940">
        <v>2</v>
      </c>
    </row>
    <row r="4941" spans="1:59" x14ac:dyDescent="0.25">
      <c r="A4941" t="s">
        <v>0</v>
      </c>
      <c r="B4941" t="s">
        <v>1</v>
      </c>
      <c r="C4941">
        <v>822207</v>
      </c>
      <c r="D4941" t="s">
        <v>2</v>
      </c>
      <c r="E4941">
        <v>75</v>
      </c>
      <c r="F4941">
        <v>154</v>
      </c>
      <c r="G4941">
        <v>-5</v>
      </c>
      <c r="H4941" t="s">
        <v>3</v>
      </c>
      <c r="I4941">
        <v>158</v>
      </c>
      <c r="J4941">
        <v>7</v>
      </c>
      <c r="K4941">
        <v>-15</v>
      </c>
      <c r="L4941" t="s">
        <v>4</v>
      </c>
      <c r="M4941">
        <v>-0.36730000000000002</v>
      </c>
      <c r="N4941">
        <v>-0.1535</v>
      </c>
      <c r="O4941">
        <v>0.92449999999999999</v>
      </c>
      <c r="P4941" t="s">
        <v>5</v>
      </c>
      <c r="Q4941">
        <v>-0.4486</v>
      </c>
      <c r="R4941">
        <v>-6.1684999999999999</v>
      </c>
      <c r="S4941">
        <v>4.9572000000000003</v>
      </c>
      <c r="T4941" t="s">
        <v>6</v>
      </c>
      <c r="U4941">
        <v>260519</v>
      </c>
      <c r="V4941">
        <v>85252</v>
      </c>
      <c r="W4941">
        <v>51.441390990000002</v>
      </c>
      <c r="X4941" t="s">
        <v>17</v>
      </c>
      <c r="Y4941">
        <v>0.26719999</v>
      </c>
      <c r="Z4941" t="s">
        <v>18</v>
      </c>
      <c r="AA4941">
        <v>0</v>
      </c>
      <c r="AB4941">
        <v>1</v>
      </c>
      <c r="AC4941">
        <v>9</v>
      </c>
      <c r="AD4941">
        <v>0.79</v>
      </c>
      <c r="AE4941">
        <v>114.57</v>
      </c>
      <c r="AF4941" t="s">
        <v>19</v>
      </c>
      <c r="AG4941" t="s">
        <v>8</v>
      </c>
      <c r="AH4941">
        <v>250</v>
      </c>
      <c r="AI4941" t="s">
        <v>9</v>
      </c>
      <c r="AJ4941">
        <v>0</v>
      </c>
      <c r="AK4941">
        <v>0</v>
      </c>
      <c r="AL4941" t="s">
        <v>10</v>
      </c>
      <c r="AM4941">
        <v>0</v>
      </c>
      <c r="AN4941">
        <v>0</v>
      </c>
      <c r="AO4941">
        <v>0</v>
      </c>
      <c r="AP4941" t="s">
        <v>11</v>
      </c>
      <c r="AQ4941">
        <v>0</v>
      </c>
      <c r="AR4941">
        <v>0</v>
      </c>
      <c r="AS4941" t="s">
        <v>12</v>
      </c>
      <c r="AT4941">
        <v>0</v>
      </c>
      <c r="AU4941">
        <v>0</v>
      </c>
      <c r="AV4941" t="s">
        <v>13</v>
      </c>
      <c r="AW4941">
        <v>0</v>
      </c>
      <c r="AX4941">
        <v>0</v>
      </c>
      <c r="AY4941" t="s">
        <v>14</v>
      </c>
      <c r="AZ4941">
        <v>0</v>
      </c>
      <c r="BA4941">
        <v>0</v>
      </c>
      <c r="BB4941" t="s">
        <v>15</v>
      </c>
      <c r="BC4941">
        <v>0</v>
      </c>
      <c r="BD4941" t="s">
        <v>16</v>
      </c>
      <c r="BE4941">
        <v>75</v>
      </c>
      <c r="BF4941">
        <v>10</v>
      </c>
      <c r="BG4941">
        <v>2</v>
      </c>
    </row>
    <row r="4942" spans="1:59" x14ac:dyDescent="0.25">
      <c r="A4942" t="s">
        <v>0</v>
      </c>
      <c r="B4942" t="s">
        <v>1</v>
      </c>
      <c r="C4942">
        <v>822345</v>
      </c>
      <c r="D4942" t="s">
        <v>2</v>
      </c>
      <c r="E4942">
        <v>74</v>
      </c>
      <c r="F4942">
        <v>154</v>
      </c>
      <c r="G4942">
        <v>-5</v>
      </c>
      <c r="H4942" t="s">
        <v>3</v>
      </c>
      <c r="I4942">
        <v>158</v>
      </c>
      <c r="J4942">
        <v>7</v>
      </c>
      <c r="K4942">
        <v>-14</v>
      </c>
      <c r="L4942" t="s">
        <v>4</v>
      </c>
      <c r="M4942">
        <v>-0.31929999999999997</v>
      </c>
      <c r="N4942">
        <v>-0.14799999999999999</v>
      </c>
      <c r="O4942">
        <v>0.95669999999999999</v>
      </c>
      <c r="P4942" t="s">
        <v>5</v>
      </c>
      <c r="Q4942">
        <v>-3.6038999999999999</v>
      </c>
      <c r="R4942">
        <v>-8.7330000000000005</v>
      </c>
      <c r="S4942">
        <v>4.2767999999999997</v>
      </c>
      <c r="T4942" t="s">
        <v>6</v>
      </c>
      <c r="U4942">
        <v>260519</v>
      </c>
      <c r="V4942">
        <v>85252</v>
      </c>
      <c r="W4942">
        <v>51.441390990000002</v>
      </c>
      <c r="X4942" t="s">
        <v>17</v>
      </c>
      <c r="Y4942">
        <v>0.26719999</v>
      </c>
      <c r="Z4942" t="s">
        <v>18</v>
      </c>
      <c r="AA4942">
        <v>0</v>
      </c>
      <c r="AB4942">
        <v>1</v>
      </c>
      <c r="AC4942">
        <v>9</v>
      </c>
      <c r="AD4942">
        <v>0.79</v>
      </c>
      <c r="AE4942">
        <v>114.57</v>
      </c>
      <c r="AF4942" t="s">
        <v>19</v>
      </c>
      <c r="AG4942" t="s">
        <v>8</v>
      </c>
      <c r="AH4942">
        <v>250</v>
      </c>
      <c r="AI4942" t="s">
        <v>9</v>
      </c>
      <c r="AJ4942">
        <v>0</v>
      </c>
      <c r="AK4942">
        <v>0</v>
      </c>
      <c r="AL4942" t="s">
        <v>10</v>
      </c>
      <c r="AM4942">
        <v>0</v>
      </c>
      <c r="AN4942">
        <v>0</v>
      </c>
      <c r="AO4942">
        <v>0</v>
      </c>
      <c r="AP4942" t="s">
        <v>11</v>
      </c>
      <c r="AQ4942">
        <v>0</v>
      </c>
      <c r="AR4942">
        <v>0</v>
      </c>
      <c r="AS4942" t="s">
        <v>12</v>
      </c>
      <c r="AT4942">
        <v>0</v>
      </c>
      <c r="AU4942">
        <v>0</v>
      </c>
      <c r="AV4942" t="s">
        <v>13</v>
      </c>
      <c r="AW4942">
        <v>0</v>
      </c>
      <c r="AX4942">
        <v>0</v>
      </c>
      <c r="AY4942" t="s">
        <v>14</v>
      </c>
      <c r="AZ4942">
        <v>0</v>
      </c>
      <c r="BA4942">
        <v>0</v>
      </c>
      <c r="BB4942" t="s">
        <v>15</v>
      </c>
      <c r="BC4942">
        <v>0</v>
      </c>
      <c r="BD4942" t="s">
        <v>16</v>
      </c>
      <c r="BE4942">
        <v>74</v>
      </c>
      <c r="BF4942">
        <v>10</v>
      </c>
      <c r="BG4942">
        <v>2</v>
      </c>
    </row>
    <row r="4943" spans="1:59" x14ac:dyDescent="0.25">
      <c r="A4943" t="s">
        <v>0</v>
      </c>
      <c r="B4943" t="s">
        <v>1</v>
      </c>
      <c r="C4943">
        <v>822481</v>
      </c>
      <c r="D4943" t="s">
        <v>2</v>
      </c>
      <c r="E4943">
        <v>65</v>
      </c>
      <c r="F4943">
        <v>154</v>
      </c>
      <c r="G4943">
        <v>-5</v>
      </c>
      <c r="H4943" t="s">
        <v>3</v>
      </c>
      <c r="I4943">
        <v>156</v>
      </c>
      <c r="J4943">
        <v>7</v>
      </c>
      <c r="K4943">
        <v>-12</v>
      </c>
      <c r="L4943" t="s">
        <v>4</v>
      </c>
      <c r="M4943">
        <v>-0.24460000000000001</v>
      </c>
      <c r="N4943">
        <v>-0.14779999999999999</v>
      </c>
      <c r="O4943">
        <v>0.95589999999999997</v>
      </c>
      <c r="P4943" t="s">
        <v>5</v>
      </c>
      <c r="Q4943">
        <v>-8.2199999999999995E-2</v>
      </c>
      <c r="R4943">
        <v>-8.8153000000000006</v>
      </c>
      <c r="S4943">
        <v>4.9497</v>
      </c>
      <c r="T4943" t="s">
        <v>6</v>
      </c>
      <c r="U4943">
        <v>260519</v>
      </c>
      <c r="V4943">
        <v>85252</v>
      </c>
      <c r="W4943">
        <v>51.441390990000002</v>
      </c>
      <c r="X4943" t="s">
        <v>17</v>
      </c>
      <c r="Y4943">
        <v>0.26719999</v>
      </c>
      <c r="Z4943" t="s">
        <v>18</v>
      </c>
      <c r="AA4943">
        <v>0</v>
      </c>
      <c r="AB4943">
        <v>1</v>
      </c>
      <c r="AC4943">
        <v>9</v>
      </c>
      <c r="AD4943">
        <v>0.79</v>
      </c>
      <c r="AE4943">
        <v>114.57</v>
      </c>
      <c r="AF4943" t="s">
        <v>19</v>
      </c>
      <c r="AG4943" t="s">
        <v>8</v>
      </c>
      <c r="AH4943">
        <v>250</v>
      </c>
      <c r="AI4943" t="s">
        <v>9</v>
      </c>
      <c r="AJ4943">
        <v>0</v>
      </c>
      <c r="AK4943">
        <v>0</v>
      </c>
      <c r="AL4943" t="s">
        <v>10</v>
      </c>
      <c r="AM4943">
        <v>0</v>
      </c>
      <c r="AN4943">
        <v>0</v>
      </c>
      <c r="AO4943">
        <v>0</v>
      </c>
      <c r="AP4943" t="s">
        <v>11</v>
      </c>
      <c r="AQ4943">
        <v>0</v>
      </c>
      <c r="AR4943">
        <v>0</v>
      </c>
      <c r="AS4943" t="s">
        <v>12</v>
      </c>
      <c r="AT4943">
        <v>0</v>
      </c>
      <c r="AU4943">
        <v>0</v>
      </c>
      <c r="AV4943" t="s">
        <v>13</v>
      </c>
      <c r="AW4943">
        <v>0</v>
      </c>
      <c r="AX4943">
        <v>0</v>
      </c>
      <c r="AY4943" t="s">
        <v>14</v>
      </c>
      <c r="AZ4943">
        <v>0</v>
      </c>
      <c r="BA4943">
        <v>0</v>
      </c>
      <c r="BB4943" t="s">
        <v>15</v>
      </c>
      <c r="BC4943">
        <v>0</v>
      </c>
      <c r="BD4943" t="s">
        <v>16</v>
      </c>
      <c r="BE4943">
        <v>65</v>
      </c>
      <c r="BF4943">
        <v>10</v>
      </c>
      <c r="BG4943">
        <v>2</v>
      </c>
    </row>
    <row r="4944" spans="1:59" x14ac:dyDescent="0.25">
      <c r="A4944" t="s">
        <v>0</v>
      </c>
      <c r="B4944" t="s">
        <v>1</v>
      </c>
      <c r="C4944">
        <v>822615</v>
      </c>
      <c r="D4944" t="s">
        <v>2</v>
      </c>
      <c r="E4944">
        <v>70</v>
      </c>
      <c r="F4944">
        <v>154</v>
      </c>
      <c r="G4944">
        <v>-5</v>
      </c>
      <c r="H4944" t="s">
        <v>3</v>
      </c>
      <c r="I4944">
        <v>155</v>
      </c>
      <c r="J4944">
        <v>6</v>
      </c>
      <c r="K4944">
        <v>-10</v>
      </c>
      <c r="L4944" t="s">
        <v>4</v>
      </c>
      <c r="M4944">
        <v>-0.26240000000000002</v>
      </c>
      <c r="N4944">
        <v>-0.1288</v>
      </c>
      <c r="O4944">
        <v>0.95520000000000005</v>
      </c>
      <c r="P4944" t="s">
        <v>5</v>
      </c>
      <c r="Q4944">
        <v>1.2262</v>
      </c>
      <c r="R4944">
        <v>-5.8470000000000004</v>
      </c>
      <c r="S4944">
        <v>3.1777000000000002</v>
      </c>
      <c r="T4944" t="s">
        <v>6</v>
      </c>
      <c r="U4944">
        <v>260519</v>
      </c>
      <c r="V4944">
        <v>85253</v>
      </c>
      <c r="W4944">
        <v>51.441383360000003</v>
      </c>
      <c r="X4944" t="s">
        <v>17</v>
      </c>
      <c r="Y4944">
        <v>0.26720831</v>
      </c>
      <c r="Z4944" t="s">
        <v>18</v>
      </c>
      <c r="AA4944">
        <v>0</v>
      </c>
      <c r="AB4944">
        <v>1</v>
      </c>
      <c r="AC4944">
        <v>9</v>
      </c>
      <c r="AD4944">
        <v>0.79</v>
      </c>
      <c r="AE4944">
        <v>114.57</v>
      </c>
      <c r="AF4944" t="s">
        <v>19</v>
      </c>
      <c r="AG4944" t="s">
        <v>8</v>
      </c>
      <c r="AH4944">
        <v>250</v>
      </c>
      <c r="AI4944" t="s">
        <v>9</v>
      </c>
      <c r="AJ4944">
        <v>0</v>
      </c>
      <c r="AK4944">
        <v>0</v>
      </c>
      <c r="AL4944" t="s">
        <v>10</v>
      </c>
      <c r="AM4944">
        <v>0</v>
      </c>
      <c r="AN4944">
        <v>0</v>
      </c>
      <c r="AO4944">
        <v>0</v>
      </c>
      <c r="AP4944" t="s">
        <v>11</v>
      </c>
      <c r="AQ4944">
        <v>0</v>
      </c>
      <c r="AR4944">
        <v>0</v>
      </c>
      <c r="AS4944" t="s">
        <v>12</v>
      </c>
      <c r="AT4944">
        <v>0</v>
      </c>
      <c r="AU4944">
        <v>0</v>
      </c>
      <c r="AV4944" t="s">
        <v>13</v>
      </c>
      <c r="AW4944">
        <v>0</v>
      </c>
      <c r="AX4944">
        <v>0</v>
      </c>
      <c r="AY4944" t="s">
        <v>14</v>
      </c>
      <c r="AZ4944">
        <v>0</v>
      </c>
      <c r="BA4944">
        <v>0</v>
      </c>
      <c r="BB4944" t="s">
        <v>15</v>
      </c>
      <c r="BC4944">
        <v>0</v>
      </c>
      <c r="BD4944" t="s">
        <v>16</v>
      </c>
      <c r="BE4944">
        <v>70</v>
      </c>
      <c r="BF4944">
        <v>10</v>
      </c>
      <c r="BG4944">
        <v>2</v>
      </c>
    </row>
    <row r="4945" spans="1:59" x14ac:dyDescent="0.25">
      <c r="A4945" t="s">
        <v>0</v>
      </c>
      <c r="B4945" t="s">
        <v>1</v>
      </c>
      <c r="C4945">
        <v>822753</v>
      </c>
      <c r="D4945" t="s">
        <v>2</v>
      </c>
      <c r="E4945">
        <v>100</v>
      </c>
      <c r="F4945">
        <v>154</v>
      </c>
      <c r="G4945">
        <v>-6</v>
      </c>
      <c r="H4945" t="s">
        <v>3</v>
      </c>
      <c r="I4945">
        <v>155</v>
      </c>
      <c r="J4945">
        <v>6</v>
      </c>
      <c r="K4945">
        <v>-8</v>
      </c>
      <c r="L4945" t="s">
        <v>4</v>
      </c>
      <c r="M4945">
        <v>-0.1913</v>
      </c>
      <c r="N4945">
        <v>-0.13220000000000001</v>
      </c>
      <c r="O4945">
        <v>0.99729999999999996</v>
      </c>
      <c r="P4945" t="s">
        <v>5</v>
      </c>
      <c r="Q4945">
        <v>-1.2485999999999999</v>
      </c>
      <c r="R4945">
        <v>-1.929</v>
      </c>
      <c r="S4945">
        <v>0.16450000000000001</v>
      </c>
      <c r="T4945" t="s">
        <v>6</v>
      </c>
      <c r="U4945">
        <v>260519</v>
      </c>
      <c r="V4945">
        <v>85253</v>
      </c>
      <c r="W4945">
        <v>51.441383360000003</v>
      </c>
      <c r="X4945" t="s">
        <v>17</v>
      </c>
      <c r="Y4945">
        <v>0.26720831</v>
      </c>
      <c r="Z4945" t="s">
        <v>18</v>
      </c>
      <c r="AA4945">
        <v>0</v>
      </c>
      <c r="AB4945">
        <v>1</v>
      </c>
      <c r="AC4945">
        <v>9</v>
      </c>
      <c r="AD4945">
        <v>0.86</v>
      </c>
      <c r="AE4945">
        <v>116.46</v>
      </c>
      <c r="AF4945" t="s">
        <v>19</v>
      </c>
      <c r="AG4945" t="s">
        <v>8</v>
      </c>
      <c r="AH4945">
        <v>250</v>
      </c>
      <c r="AI4945" t="s">
        <v>9</v>
      </c>
      <c r="AJ4945">
        <v>0</v>
      </c>
      <c r="AK4945">
        <v>0</v>
      </c>
      <c r="AL4945" t="s">
        <v>10</v>
      </c>
      <c r="AM4945">
        <v>0</v>
      </c>
      <c r="AN4945">
        <v>0</v>
      </c>
      <c r="AO4945">
        <v>0</v>
      </c>
      <c r="AP4945" t="s">
        <v>11</v>
      </c>
      <c r="AQ4945">
        <v>0</v>
      </c>
      <c r="AR4945">
        <v>0</v>
      </c>
      <c r="AS4945" t="s">
        <v>12</v>
      </c>
      <c r="AT4945">
        <v>0</v>
      </c>
      <c r="AU4945">
        <v>0</v>
      </c>
      <c r="AV4945" t="s">
        <v>13</v>
      </c>
      <c r="AW4945">
        <v>0</v>
      </c>
      <c r="AX4945">
        <v>0</v>
      </c>
      <c r="AY4945" t="s">
        <v>14</v>
      </c>
      <c r="AZ4945">
        <v>0</v>
      </c>
      <c r="BA4945">
        <v>0</v>
      </c>
      <c r="BB4945" t="s">
        <v>15</v>
      </c>
      <c r="BC4945">
        <v>0</v>
      </c>
      <c r="BD4945" t="s">
        <v>16</v>
      </c>
      <c r="BE4945">
        <v>100</v>
      </c>
      <c r="BF4945">
        <v>10</v>
      </c>
      <c r="BG4945">
        <v>2</v>
      </c>
    </row>
    <row r="4946" spans="1:59" x14ac:dyDescent="0.25">
      <c r="A4946" t="s">
        <v>0</v>
      </c>
      <c r="B4946" t="s">
        <v>1</v>
      </c>
      <c r="C4946">
        <v>822889</v>
      </c>
      <c r="D4946" t="s">
        <v>2</v>
      </c>
      <c r="E4946">
        <v>100</v>
      </c>
      <c r="F4946">
        <v>154</v>
      </c>
      <c r="G4946">
        <v>-5</v>
      </c>
      <c r="H4946" t="s">
        <v>3</v>
      </c>
      <c r="I4946">
        <v>153</v>
      </c>
      <c r="J4946">
        <v>6</v>
      </c>
      <c r="K4946">
        <v>-7</v>
      </c>
      <c r="L4946" t="s">
        <v>4</v>
      </c>
      <c r="M4946">
        <v>-0.17660000000000001</v>
      </c>
      <c r="N4946">
        <v>-0.13089999999999999</v>
      </c>
      <c r="O4946">
        <v>0.95499999999999996</v>
      </c>
      <c r="P4946" t="s">
        <v>5</v>
      </c>
      <c r="Q4946">
        <v>-1.4879</v>
      </c>
      <c r="R4946">
        <v>2.9899999999999999E-2</v>
      </c>
      <c r="S4946">
        <v>2.9533999999999998</v>
      </c>
      <c r="T4946" t="s">
        <v>6</v>
      </c>
      <c r="U4946">
        <v>260519</v>
      </c>
      <c r="V4946">
        <v>85253</v>
      </c>
      <c r="W4946">
        <v>51.441383360000003</v>
      </c>
      <c r="X4946" t="s">
        <v>17</v>
      </c>
      <c r="Y4946">
        <v>0.26720831</v>
      </c>
      <c r="Z4946" t="s">
        <v>18</v>
      </c>
      <c r="AA4946">
        <v>0</v>
      </c>
      <c r="AB4946">
        <v>1</v>
      </c>
      <c r="AC4946">
        <v>9</v>
      </c>
      <c r="AD4946">
        <v>0.86</v>
      </c>
      <c r="AE4946">
        <v>116.46</v>
      </c>
      <c r="AF4946" t="s">
        <v>19</v>
      </c>
      <c r="AG4946" t="s">
        <v>8</v>
      </c>
      <c r="AH4946">
        <v>250</v>
      </c>
      <c r="AI4946" t="s">
        <v>9</v>
      </c>
      <c r="AJ4946">
        <v>0</v>
      </c>
      <c r="AK4946">
        <v>0</v>
      </c>
      <c r="AL4946" t="s">
        <v>10</v>
      </c>
      <c r="AM4946">
        <v>0</v>
      </c>
      <c r="AN4946">
        <v>0</v>
      </c>
      <c r="AO4946">
        <v>0</v>
      </c>
      <c r="AP4946" t="s">
        <v>11</v>
      </c>
      <c r="AQ4946">
        <v>0</v>
      </c>
      <c r="AR4946">
        <v>0</v>
      </c>
      <c r="AS4946" t="s">
        <v>12</v>
      </c>
      <c r="AT4946">
        <v>0</v>
      </c>
      <c r="AU4946">
        <v>0</v>
      </c>
      <c r="AV4946" t="s">
        <v>13</v>
      </c>
      <c r="AW4946">
        <v>0</v>
      </c>
      <c r="AX4946">
        <v>0</v>
      </c>
      <c r="AY4946" t="s">
        <v>14</v>
      </c>
      <c r="AZ4946">
        <v>0</v>
      </c>
      <c r="BA4946">
        <v>0</v>
      </c>
      <c r="BB4946" t="s">
        <v>15</v>
      </c>
      <c r="BC4946">
        <v>0</v>
      </c>
      <c r="BD4946" t="s">
        <v>16</v>
      </c>
      <c r="BE4946">
        <v>100</v>
      </c>
      <c r="BF4946">
        <v>10</v>
      </c>
      <c r="BG4946">
        <v>2</v>
      </c>
    </row>
    <row r="4947" spans="1:59" x14ac:dyDescent="0.25">
      <c r="A4947" t="s">
        <v>0</v>
      </c>
      <c r="B4947" t="s">
        <v>1</v>
      </c>
      <c r="C4947">
        <v>823025</v>
      </c>
      <c r="D4947" t="s">
        <v>2</v>
      </c>
      <c r="E4947">
        <v>101</v>
      </c>
      <c r="F4947">
        <v>154</v>
      </c>
      <c r="G4947">
        <v>-5</v>
      </c>
      <c r="H4947" t="s">
        <v>3</v>
      </c>
      <c r="I4947">
        <v>152</v>
      </c>
      <c r="J4947">
        <v>6</v>
      </c>
      <c r="K4947">
        <v>-8</v>
      </c>
      <c r="L4947" t="s">
        <v>4</v>
      </c>
      <c r="M4947">
        <v>-0.192</v>
      </c>
      <c r="N4947">
        <v>-0.13370000000000001</v>
      </c>
      <c r="O4947">
        <v>0.92130000000000001</v>
      </c>
      <c r="P4947" t="s">
        <v>5</v>
      </c>
      <c r="Q4947">
        <v>-1.3982000000000001</v>
      </c>
      <c r="R4947">
        <v>1.2935000000000001</v>
      </c>
      <c r="S4947">
        <v>4.3890000000000002</v>
      </c>
      <c r="T4947" t="s">
        <v>6</v>
      </c>
      <c r="U4947">
        <v>260519</v>
      </c>
      <c r="V4947">
        <v>85253</v>
      </c>
      <c r="W4947">
        <v>51.441383360000003</v>
      </c>
      <c r="X4947" t="s">
        <v>17</v>
      </c>
      <c r="Y4947">
        <v>0.26720831</v>
      </c>
      <c r="Z4947" t="s">
        <v>18</v>
      </c>
      <c r="AA4947">
        <v>0</v>
      </c>
      <c r="AB4947">
        <v>1</v>
      </c>
      <c r="AC4947">
        <v>9</v>
      </c>
      <c r="AD4947">
        <v>0.86</v>
      </c>
      <c r="AE4947">
        <v>116.46</v>
      </c>
      <c r="AF4947" t="s">
        <v>19</v>
      </c>
      <c r="AG4947" t="s">
        <v>8</v>
      </c>
      <c r="AH4947">
        <v>250</v>
      </c>
      <c r="AI4947" t="s">
        <v>9</v>
      </c>
      <c r="AJ4947">
        <v>0</v>
      </c>
      <c r="AK4947">
        <v>0</v>
      </c>
      <c r="AL4947" t="s">
        <v>10</v>
      </c>
      <c r="AM4947">
        <v>0</v>
      </c>
      <c r="AN4947">
        <v>0</v>
      </c>
      <c r="AO4947">
        <v>0</v>
      </c>
      <c r="AP4947" t="s">
        <v>11</v>
      </c>
      <c r="AQ4947">
        <v>0</v>
      </c>
      <c r="AR4947">
        <v>0</v>
      </c>
      <c r="AS4947" t="s">
        <v>12</v>
      </c>
      <c r="AT4947">
        <v>0</v>
      </c>
      <c r="AU4947">
        <v>0</v>
      </c>
      <c r="AV4947" t="s">
        <v>13</v>
      </c>
      <c r="AW4947">
        <v>0</v>
      </c>
      <c r="AX4947">
        <v>0</v>
      </c>
      <c r="AY4947" t="s">
        <v>14</v>
      </c>
      <c r="AZ4947">
        <v>0</v>
      </c>
      <c r="BA4947">
        <v>0</v>
      </c>
      <c r="BB4947" t="s">
        <v>15</v>
      </c>
      <c r="BC4947">
        <v>0</v>
      </c>
      <c r="BD4947" t="s">
        <v>16</v>
      </c>
      <c r="BE4947">
        <v>101</v>
      </c>
      <c r="BF4947">
        <v>10</v>
      </c>
      <c r="BG4947">
        <v>2</v>
      </c>
    </row>
    <row r="4948" spans="1:59" x14ac:dyDescent="0.25">
      <c r="A4948" t="s">
        <v>0</v>
      </c>
      <c r="B4948" t="s">
        <v>1</v>
      </c>
      <c r="C4948">
        <v>823159</v>
      </c>
      <c r="D4948" t="s">
        <v>2</v>
      </c>
      <c r="E4948">
        <v>141</v>
      </c>
      <c r="F4948">
        <v>147</v>
      </c>
      <c r="G4948">
        <v>-5</v>
      </c>
      <c r="H4948" t="s">
        <v>3</v>
      </c>
      <c r="I4948">
        <v>149</v>
      </c>
      <c r="J4948">
        <v>6</v>
      </c>
      <c r="K4948">
        <v>-8</v>
      </c>
      <c r="L4948" t="s">
        <v>4</v>
      </c>
      <c r="M4948">
        <v>-0.18759999999999999</v>
      </c>
      <c r="N4948">
        <v>-0.12620000000000001</v>
      </c>
      <c r="O4948">
        <v>0.92700000000000005</v>
      </c>
      <c r="P4948" t="s">
        <v>5</v>
      </c>
      <c r="Q4948">
        <v>-1.2186999999999999</v>
      </c>
      <c r="R4948">
        <v>1.0019</v>
      </c>
      <c r="S4948">
        <v>7.9854000000000003</v>
      </c>
      <c r="T4948" t="s">
        <v>6</v>
      </c>
      <c r="U4948">
        <v>260519</v>
      </c>
      <c r="V4948">
        <v>85253</v>
      </c>
      <c r="W4948">
        <v>51.441383360000003</v>
      </c>
      <c r="X4948" t="s">
        <v>17</v>
      </c>
      <c r="Y4948">
        <v>0.26720831</v>
      </c>
      <c r="Z4948" t="s">
        <v>18</v>
      </c>
      <c r="AA4948">
        <v>0</v>
      </c>
      <c r="AB4948">
        <v>1</v>
      </c>
      <c r="AC4948">
        <v>9</v>
      </c>
      <c r="AD4948">
        <v>0.86</v>
      </c>
      <c r="AE4948">
        <v>116.46</v>
      </c>
      <c r="AF4948" t="s">
        <v>19</v>
      </c>
      <c r="AG4948" t="s">
        <v>8</v>
      </c>
      <c r="AH4948">
        <v>250</v>
      </c>
      <c r="AI4948" t="s">
        <v>9</v>
      </c>
      <c r="AJ4948">
        <v>0</v>
      </c>
      <c r="AK4948">
        <v>0</v>
      </c>
      <c r="AL4948" t="s">
        <v>10</v>
      </c>
      <c r="AM4948">
        <v>0</v>
      </c>
      <c r="AN4948">
        <v>0</v>
      </c>
      <c r="AO4948">
        <v>0</v>
      </c>
      <c r="AP4948" t="s">
        <v>11</v>
      </c>
      <c r="AQ4948">
        <v>0</v>
      </c>
      <c r="AR4948">
        <v>0</v>
      </c>
      <c r="AS4948" t="s">
        <v>12</v>
      </c>
      <c r="AT4948">
        <v>0</v>
      </c>
      <c r="AU4948">
        <v>0</v>
      </c>
      <c r="AV4948" t="s">
        <v>13</v>
      </c>
      <c r="AW4948">
        <v>0</v>
      </c>
      <c r="AX4948">
        <v>0</v>
      </c>
      <c r="AY4948" t="s">
        <v>14</v>
      </c>
      <c r="AZ4948">
        <v>0</v>
      </c>
      <c r="BA4948">
        <v>0</v>
      </c>
      <c r="BB4948" t="s">
        <v>15</v>
      </c>
      <c r="BC4948">
        <v>0</v>
      </c>
      <c r="BD4948" t="s">
        <v>16</v>
      </c>
      <c r="BE4948">
        <v>141</v>
      </c>
      <c r="BF4948">
        <v>10</v>
      </c>
      <c r="BG4948">
        <v>2</v>
      </c>
    </row>
    <row r="4949" spans="1:59" x14ac:dyDescent="0.25">
      <c r="A4949" t="s">
        <v>0</v>
      </c>
      <c r="B4949" t="s">
        <v>1</v>
      </c>
      <c r="C4949">
        <v>823297</v>
      </c>
      <c r="D4949" t="s">
        <v>2</v>
      </c>
      <c r="E4949">
        <v>163</v>
      </c>
      <c r="F4949">
        <v>130</v>
      </c>
      <c r="G4949">
        <v>-5</v>
      </c>
      <c r="H4949" t="s">
        <v>3</v>
      </c>
      <c r="I4949">
        <v>147</v>
      </c>
      <c r="J4949">
        <v>6</v>
      </c>
      <c r="K4949">
        <v>-9</v>
      </c>
      <c r="L4949" t="s">
        <v>4</v>
      </c>
      <c r="M4949">
        <v>-0.24510000000000001</v>
      </c>
      <c r="N4949">
        <v>-0.13869999999999999</v>
      </c>
      <c r="O4949">
        <v>0.9577</v>
      </c>
      <c r="P4949" t="s">
        <v>5</v>
      </c>
      <c r="Q4949">
        <v>-2.8113000000000001</v>
      </c>
      <c r="R4949">
        <v>-0.65800000000000003</v>
      </c>
      <c r="S4949">
        <v>11.7761</v>
      </c>
      <c r="T4949" t="s">
        <v>6</v>
      </c>
      <c r="U4949">
        <v>260519</v>
      </c>
      <c r="V4949">
        <v>85253</v>
      </c>
      <c r="W4949">
        <v>51.441383360000003</v>
      </c>
      <c r="X4949" t="s">
        <v>17</v>
      </c>
      <c r="Y4949">
        <v>0.26720831</v>
      </c>
      <c r="Z4949" t="s">
        <v>18</v>
      </c>
      <c r="AA4949">
        <v>0</v>
      </c>
      <c r="AB4949">
        <v>1</v>
      </c>
      <c r="AC4949">
        <v>9</v>
      </c>
      <c r="AD4949">
        <v>0.86</v>
      </c>
      <c r="AE4949">
        <v>116.46</v>
      </c>
      <c r="AF4949" t="s">
        <v>19</v>
      </c>
      <c r="AG4949" t="s">
        <v>8</v>
      </c>
      <c r="AH4949">
        <v>250</v>
      </c>
      <c r="AI4949" t="s">
        <v>9</v>
      </c>
      <c r="AJ4949">
        <v>0</v>
      </c>
      <c r="AK4949">
        <v>0</v>
      </c>
      <c r="AL4949" t="s">
        <v>10</v>
      </c>
      <c r="AM4949">
        <v>0</v>
      </c>
      <c r="AN4949">
        <v>0</v>
      </c>
      <c r="AO4949">
        <v>0</v>
      </c>
      <c r="AP4949" t="s">
        <v>11</v>
      </c>
      <c r="AQ4949">
        <v>0</v>
      </c>
      <c r="AR4949">
        <v>0</v>
      </c>
      <c r="AS4949" t="s">
        <v>12</v>
      </c>
      <c r="AT4949">
        <v>0</v>
      </c>
      <c r="AU4949">
        <v>0</v>
      </c>
      <c r="AV4949" t="s">
        <v>13</v>
      </c>
      <c r="AW4949">
        <v>0</v>
      </c>
      <c r="AX4949">
        <v>0</v>
      </c>
      <c r="AY4949" t="s">
        <v>14</v>
      </c>
      <c r="AZ4949">
        <v>0</v>
      </c>
      <c r="BA4949">
        <v>0</v>
      </c>
      <c r="BB4949" t="s">
        <v>15</v>
      </c>
      <c r="BC4949">
        <v>0</v>
      </c>
      <c r="BD4949" t="s">
        <v>16</v>
      </c>
      <c r="BE4949">
        <v>163</v>
      </c>
      <c r="BF4949">
        <v>10</v>
      </c>
      <c r="BG4949">
        <v>2</v>
      </c>
    </row>
    <row r="4950" spans="1:59" x14ac:dyDescent="0.25">
      <c r="A4950" t="s">
        <v>0</v>
      </c>
      <c r="B4950" t="s">
        <v>1</v>
      </c>
      <c r="C4950">
        <v>823433</v>
      </c>
      <c r="D4950" t="s">
        <v>2</v>
      </c>
      <c r="E4950">
        <v>175</v>
      </c>
      <c r="F4950">
        <v>120</v>
      </c>
      <c r="G4950">
        <v>-5</v>
      </c>
      <c r="H4950" t="s">
        <v>3</v>
      </c>
      <c r="I4950">
        <v>143</v>
      </c>
      <c r="J4950">
        <v>6</v>
      </c>
      <c r="K4950">
        <v>-8</v>
      </c>
      <c r="L4950" t="s">
        <v>4</v>
      </c>
      <c r="M4950">
        <v>-0.20519999999999999</v>
      </c>
      <c r="N4950">
        <v>-0.1188</v>
      </c>
      <c r="O4950">
        <v>0.92479999999999996</v>
      </c>
      <c r="P4950" t="s">
        <v>5</v>
      </c>
      <c r="Q4950">
        <v>-2.1084999999999998</v>
      </c>
      <c r="R4950">
        <v>-9.7722999999999995</v>
      </c>
      <c r="S4950">
        <v>13.495799999999999</v>
      </c>
      <c r="T4950" t="s">
        <v>6</v>
      </c>
      <c r="U4950">
        <v>260519</v>
      </c>
      <c r="V4950">
        <v>85253</v>
      </c>
      <c r="W4950">
        <v>51.441383360000003</v>
      </c>
      <c r="X4950" t="s">
        <v>17</v>
      </c>
      <c r="Y4950">
        <v>0.26720831</v>
      </c>
      <c r="Z4950" t="s">
        <v>18</v>
      </c>
      <c r="AA4950">
        <v>0</v>
      </c>
      <c r="AB4950">
        <v>1</v>
      </c>
      <c r="AC4950">
        <v>9</v>
      </c>
      <c r="AD4950">
        <v>0.86</v>
      </c>
      <c r="AE4950">
        <v>116.46</v>
      </c>
      <c r="AF4950" t="s">
        <v>19</v>
      </c>
      <c r="AG4950" t="s">
        <v>8</v>
      </c>
      <c r="AH4950">
        <v>250</v>
      </c>
      <c r="AI4950" t="s">
        <v>9</v>
      </c>
      <c r="AJ4950">
        <v>0</v>
      </c>
      <c r="AK4950">
        <v>0</v>
      </c>
      <c r="AL4950" t="s">
        <v>10</v>
      </c>
      <c r="AM4950">
        <v>0</v>
      </c>
      <c r="AN4950">
        <v>0</v>
      </c>
      <c r="AO4950">
        <v>0</v>
      </c>
      <c r="AP4950" t="s">
        <v>11</v>
      </c>
      <c r="AQ4950">
        <v>0</v>
      </c>
      <c r="AR4950">
        <v>0</v>
      </c>
      <c r="AS4950" t="s">
        <v>12</v>
      </c>
      <c r="AT4950">
        <v>0</v>
      </c>
      <c r="AU4950">
        <v>0</v>
      </c>
      <c r="AV4950" t="s">
        <v>13</v>
      </c>
      <c r="AW4950">
        <v>0</v>
      </c>
      <c r="AX4950">
        <v>0</v>
      </c>
      <c r="AY4950" t="s">
        <v>14</v>
      </c>
      <c r="AZ4950">
        <v>0</v>
      </c>
      <c r="BA4950">
        <v>0</v>
      </c>
      <c r="BB4950" t="s">
        <v>15</v>
      </c>
      <c r="BC4950">
        <v>0</v>
      </c>
      <c r="BD4950" t="s">
        <v>16</v>
      </c>
      <c r="BE4950">
        <v>175</v>
      </c>
      <c r="BF4950">
        <v>10</v>
      </c>
      <c r="BG4950">
        <v>2</v>
      </c>
    </row>
    <row r="4951" spans="1:59" x14ac:dyDescent="0.25">
      <c r="A4951" t="s">
        <v>0</v>
      </c>
      <c r="B4951" t="s">
        <v>1</v>
      </c>
      <c r="C4951">
        <v>823567</v>
      </c>
      <c r="D4951" t="s">
        <v>2</v>
      </c>
      <c r="E4951">
        <v>174</v>
      </c>
      <c r="F4951">
        <v>113</v>
      </c>
      <c r="G4951">
        <v>-5</v>
      </c>
      <c r="H4951" t="s">
        <v>3</v>
      </c>
      <c r="I4951">
        <v>139</v>
      </c>
      <c r="J4951">
        <v>6</v>
      </c>
      <c r="K4951">
        <v>-7</v>
      </c>
      <c r="L4951" t="s">
        <v>4</v>
      </c>
      <c r="M4951">
        <v>-0.223</v>
      </c>
      <c r="N4951">
        <v>-0.1462</v>
      </c>
      <c r="O4951">
        <v>0.94279999999999997</v>
      </c>
      <c r="P4951" t="s">
        <v>5</v>
      </c>
      <c r="Q4951">
        <v>-0.65800000000000003</v>
      </c>
      <c r="R4951">
        <v>-7.2377000000000002</v>
      </c>
      <c r="S4951">
        <v>13.8697</v>
      </c>
      <c r="T4951" t="s">
        <v>6</v>
      </c>
      <c r="U4951">
        <v>260519</v>
      </c>
      <c r="V4951">
        <v>85254</v>
      </c>
      <c r="W4951">
        <v>51.441390990000002</v>
      </c>
      <c r="X4951" t="s">
        <v>17</v>
      </c>
      <c r="Y4951">
        <v>0.26721165000000002</v>
      </c>
      <c r="Z4951" t="s">
        <v>18</v>
      </c>
      <c r="AA4951">
        <v>0</v>
      </c>
      <c r="AB4951">
        <v>1</v>
      </c>
      <c r="AC4951">
        <v>9</v>
      </c>
      <c r="AD4951">
        <v>0.86</v>
      </c>
      <c r="AE4951">
        <v>116.46</v>
      </c>
      <c r="AF4951" t="s">
        <v>19</v>
      </c>
      <c r="AG4951" t="s">
        <v>8</v>
      </c>
      <c r="AH4951">
        <v>250</v>
      </c>
      <c r="AI4951" t="s">
        <v>9</v>
      </c>
      <c r="AJ4951">
        <v>0</v>
      </c>
      <c r="AK4951">
        <v>0</v>
      </c>
      <c r="AL4951" t="s">
        <v>10</v>
      </c>
      <c r="AM4951">
        <v>0</v>
      </c>
      <c r="AN4951">
        <v>0</v>
      </c>
      <c r="AO4951">
        <v>0</v>
      </c>
      <c r="AP4951" t="s">
        <v>11</v>
      </c>
      <c r="AQ4951">
        <v>0</v>
      </c>
      <c r="AR4951">
        <v>0</v>
      </c>
      <c r="AS4951" t="s">
        <v>12</v>
      </c>
      <c r="AT4951">
        <v>0</v>
      </c>
      <c r="AU4951">
        <v>0</v>
      </c>
      <c r="AV4951" t="s">
        <v>13</v>
      </c>
      <c r="AW4951">
        <v>0</v>
      </c>
      <c r="AX4951">
        <v>0</v>
      </c>
      <c r="AY4951" t="s">
        <v>14</v>
      </c>
      <c r="AZ4951">
        <v>0</v>
      </c>
      <c r="BA4951">
        <v>0</v>
      </c>
      <c r="BB4951" t="s">
        <v>15</v>
      </c>
      <c r="BC4951">
        <v>0</v>
      </c>
      <c r="BD4951" t="s">
        <v>16</v>
      </c>
      <c r="BE4951">
        <v>174</v>
      </c>
      <c r="BF4951">
        <v>10</v>
      </c>
      <c r="BG4951">
        <v>2</v>
      </c>
    </row>
    <row r="4952" spans="1:59" x14ac:dyDescent="0.25">
      <c r="A4952" t="s">
        <v>0</v>
      </c>
      <c r="B4952" t="s">
        <v>1</v>
      </c>
      <c r="C4952">
        <v>823705</v>
      </c>
      <c r="D4952" t="s">
        <v>2</v>
      </c>
      <c r="E4952">
        <v>175</v>
      </c>
      <c r="F4952">
        <v>113</v>
      </c>
      <c r="G4952">
        <v>-5</v>
      </c>
      <c r="H4952" t="s">
        <v>3</v>
      </c>
      <c r="I4952">
        <v>136</v>
      </c>
      <c r="J4952">
        <v>6</v>
      </c>
      <c r="K4952">
        <v>-6</v>
      </c>
      <c r="L4952" t="s">
        <v>4</v>
      </c>
      <c r="M4952">
        <v>-0.21190000000000001</v>
      </c>
      <c r="N4952">
        <v>-0.15609999999999999</v>
      </c>
      <c r="O4952">
        <v>0.94140000000000001</v>
      </c>
      <c r="P4952" t="s">
        <v>5</v>
      </c>
      <c r="Q4952">
        <v>0.65049999999999997</v>
      </c>
      <c r="R4952">
        <v>-6.6917999999999997</v>
      </c>
      <c r="S4952">
        <v>11.2902</v>
      </c>
      <c r="T4952" t="s">
        <v>6</v>
      </c>
      <c r="U4952">
        <v>260519</v>
      </c>
      <c r="V4952">
        <v>85254</v>
      </c>
      <c r="W4952">
        <v>51.441390990000002</v>
      </c>
      <c r="X4952" t="s">
        <v>17</v>
      </c>
      <c r="Y4952">
        <v>0.26721165000000002</v>
      </c>
      <c r="Z4952" t="s">
        <v>18</v>
      </c>
      <c r="AA4952">
        <v>0</v>
      </c>
      <c r="AB4952">
        <v>1</v>
      </c>
      <c r="AC4952">
        <v>9</v>
      </c>
      <c r="AD4952">
        <v>0.61</v>
      </c>
      <c r="AE4952">
        <v>110.62</v>
      </c>
      <c r="AF4952" t="s">
        <v>19</v>
      </c>
      <c r="AG4952" t="s">
        <v>8</v>
      </c>
      <c r="AH4952">
        <v>250</v>
      </c>
      <c r="AI4952" t="s">
        <v>9</v>
      </c>
      <c r="AJ4952">
        <v>0</v>
      </c>
      <c r="AK4952">
        <v>0</v>
      </c>
      <c r="AL4952" t="s">
        <v>10</v>
      </c>
      <c r="AM4952">
        <v>0</v>
      </c>
      <c r="AN4952">
        <v>0</v>
      </c>
      <c r="AO4952">
        <v>0</v>
      </c>
      <c r="AP4952" t="s">
        <v>11</v>
      </c>
      <c r="AQ4952">
        <v>0</v>
      </c>
      <c r="AR4952">
        <v>0</v>
      </c>
      <c r="AS4952" t="s">
        <v>12</v>
      </c>
      <c r="AT4952">
        <v>0</v>
      </c>
      <c r="AU4952">
        <v>0</v>
      </c>
      <c r="AV4952" t="s">
        <v>13</v>
      </c>
      <c r="AW4952">
        <v>0</v>
      </c>
      <c r="AX4952">
        <v>0</v>
      </c>
      <c r="AY4952" t="s">
        <v>14</v>
      </c>
      <c r="AZ4952">
        <v>0</v>
      </c>
      <c r="BA4952">
        <v>0</v>
      </c>
      <c r="BB4952" t="s">
        <v>15</v>
      </c>
      <c r="BC4952">
        <v>0</v>
      </c>
      <c r="BD4952" t="s">
        <v>16</v>
      </c>
      <c r="BE4952">
        <v>175</v>
      </c>
      <c r="BF4952">
        <v>10</v>
      </c>
      <c r="BG4952">
        <v>2</v>
      </c>
    </row>
    <row r="4953" spans="1:59" x14ac:dyDescent="0.25">
      <c r="A4953" t="s">
        <v>0</v>
      </c>
      <c r="B4953" t="s">
        <v>1</v>
      </c>
      <c r="C4953">
        <v>823841</v>
      </c>
      <c r="D4953" t="s">
        <v>2</v>
      </c>
      <c r="E4953">
        <v>174</v>
      </c>
      <c r="F4953">
        <v>113</v>
      </c>
      <c r="G4953">
        <v>-5</v>
      </c>
      <c r="H4953" t="s">
        <v>3</v>
      </c>
      <c r="I4953">
        <v>133</v>
      </c>
      <c r="J4953">
        <v>5</v>
      </c>
      <c r="K4953">
        <v>-5</v>
      </c>
      <c r="L4953" t="s">
        <v>4</v>
      </c>
      <c r="M4953">
        <v>-0.16769999999999999</v>
      </c>
      <c r="N4953">
        <v>-0.1273</v>
      </c>
      <c r="O4953">
        <v>1.0125999999999999</v>
      </c>
      <c r="P4953" t="s">
        <v>5</v>
      </c>
      <c r="Q4953">
        <v>-0.60560000000000003</v>
      </c>
      <c r="R4953">
        <v>-7.2152000000000003</v>
      </c>
      <c r="S4953">
        <v>8.7256</v>
      </c>
      <c r="T4953" t="s">
        <v>6</v>
      </c>
      <c r="U4953">
        <v>260519</v>
      </c>
      <c r="V4953">
        <v>85254</v>
      </c>
      <c r="W4953">
        <v>51.441390990000002</v>
      </c>
      <c r="X4953" t="s">
        <v>17</v>
      </c>
      <c r="Y4953">
        <v>0.26721165000000002</v>
      </c>
      <c r="Z4953" t="s">
        <v>18</v>
      </c>
      <c r="AA4953">
        <v>0</v>
      </c>
      <c r="AB4953">
        <v>1</v>
      </c>
      <c r="AC4953">
        <v>9</v>
      </c>
      <c r="AD4953">
        <v>0.61</v>
      </c>
      <c r="AE4953">
        <v>110.62</v>
      </c>
      <c r="AF4953" t="s">
        <v>19</v>
      </c>
      <c r="AG4953" t="s">
        <v>8</v>
      </c>
      <c r="AH4953">
        <v>250</v>
      </c>
      <c r="AI4953" t="s">
        <v>9</v>
      </c>
      <c r="AJ4953">
        <v>0</v>
      </c>
      <c r="AK4953">
        <v>0</v>
      </c>
      <c r="AL4953" t="s">
        <v>10</v>
      </c>
      <c r="AM4953">
        <v>0</v>
      </c>
      <c r="AN4953">
        <v>0</v>
      </c>
      <c r="AO4953">
        <v>0</v>
      </c>
      <c r="AP4953" t="s">
        <v>11</v>
      </c>
      <c r="AQ4953">
        <v>0</v>
      </c>
      <c r="AR4953">
        <v>0</v>
      </c>
      <c r="AS4953" t="s">
        <v>12</v>
      </c>
      <c r="AT4953">
        <v>0</v>
      </c>
      <c r="AU4953">
        <v>0</v>
      </c>
      <c r="AV4953" t="s">
        <v>13</v>
      </c>
      <c r="AW4953">
        <v>0</v>
      </c>
      <c r="AX4953">
        <v>0</v>
      </c>
      <c r="AY4953" t="s">
        <v>14</v>
      </c>
      <c r="AZ4953">
        <v>0</v>
      </c>
      <c r="BA4953">
        <v>0</v>
      </c>
      <c r="BB4953" t="s">
        <v>15</v>
      </c>
      <c r="BC4953">
        <v>0</v>
      </c>
      <c r="BD4953" t="s">
        <v>16</v>
      </c>
      <c r="BE4953">
        <v>174</v>
      </c>
      <c r="BF4953">
        <v>10</v>
      </c>
      <c r="BG4953">
        <v>2</v>
      </c>
    </row>
    <row r="4954" spans="1:59" x14ac:dyDescent="0.25">
      <c r="A4954" t="s">
        <v>0</v>
      </c>
      <c r="B4954" t="s">
        <v>1</v>
      </c>
      <c r="C4954">
        <v>823977</v>
      </c>
      <c r="D4954" t="s">
        <v>2</v>
      </c>
      <c r="E4954">
        <v>175</v>
      </c>
      <c r="F4954">
        <v>113</v>
      </c>
      <c r="G4954">
        <v>-5</v>
      </c>
      <c r="H4954" t="s">
        <v>3</v>
      </c>
      <c r="I4954">
        <v>129</v>
      </c>
      <c r="J4954">
        <v>6</v>
      </c>
      <c r="K4954">
        <v>-3</v>
      </c>
      <c r="L4954" t="s">
        <v>4</v>
      </c>
      <c r="M4954">
        <v>-9.6699999999999994E-2</v>
      </c>
      <c r="N4954">
        <v>-0.12690000000000001</v>
      </c>
      <c r="O4954">
        <v>0.95379999999999998</v>
      </c>
      <c r="P4954" t="s">
        <v>5</v>
      </c>
      <c r="Q4954">
        <v>-2.1682999999999999</v>
      </c>
      <c r="R4954">
        <v>-4.7253999999999996</v>
      </c>
      <c r="S4954">
        <v>10.071400000000001</v>
      </c>
      <c r="T4954" t="s">
        <v>6</v>
      </c>
      <c r="U4954">
        <v>260519</v>
      </c>
      <c r="V4954">
        <v>85254</v>
      </c>
      <c r="W4954">
        <v>51.441390990000002</v>
      </c>
      <c r="X4954" t="s">
        <v>17</v>
      </c>
      <c r="Y4954">
        <v>0.26721165000000002</v>
      </c>
      <c r="Z4954" t="s">
        <v>18</v>
      </c>
      <c r="AA4954">
        <v>0</v>
      </c>
      <c r="AB4954">
        <v>1</v>
      </c>
      <c r="AC4954">
        <v>9</v>
      </c>
      <c r="AD4954">
        <v>0.61</v>
      </c>
      <c r="AE4954">
        <v>110.62</v>
      </c>
      <c r="AF4954" t="s">
        <v>19</v>
      </c>
      <c r="AG4954" t="s">
        <v>8</v>
      </c>
      <c r="AH4954">
        <v>250</v>
      </c>
      <c r="AI4954" t="s">
        <v>9</v>
      </c>
      <c r="AJ4954">
        <v>0</v>
      </c>
      <c r="AK4954">
        <v>0</v>
      </c>
      <c r="AL4954" t="s">
        <v>10</v>
      </c>
      <c r="AM4954">
        <v>0</v>
      </c>
      <c r="AN4954">
        <v>0</v>
      </c>
      <c r="AO4954">
        <v>0</v>
      </c>
      <c r="AP4954" t="s">
        <v>11</v>
      </c>
      <c r="AQ4954">
        <v>0</v>
      </c>
      <c r="AR4954">
        <v>0</v>
      </c>
      <c r="AS4954" t="s">
        <v>12</v>
      </c>
      <c r="AT4954">
        <v>0</v>
      </c>
      <c r="AU4954">
        <v>0</v>
      </c>
      <c r="AV4954" t="s">
        <v>13</v>
      </c>
      <c r="AW4954">
        <v>0</v>
      </c>
      <c r="AX4954">
        <v>0</v>
      </c>
      <c r="AY4954" t="s">
        <v>14</v>
      </c>
      <c r="AZ4954">
        <v>0</v>
      </c>
      <c r="BA4954">
        <v>0</v>
      </c>
      <c r="BB4954" t="s">
        <v>15</v>
      </c>
      <c r="BC4954">
        <v>0</v>
      </c>
      <c r="BD4954" t="s">
        <v>16</v>
      </c>
      <c r="BE4954">
        <v>175</v>
      </c>
      <c r="BF4954">
        <v>10</v>
      </c>
      <c r="BG4954">
        <v>2</v>
      </c>
    </row>
    <row r="4955" spans="1:59" x14ac:dyDescent="0.25">
      <c r="A4955" t="s">
        <v>0</v>
      </c>
      <c r="B4955" t="s">
        <v>1</v>
      </c>
      <c r="C4955">
        <v>824111</v>
      </c>
      <c r="D4955" t="s">
        <v>2</v>
      </c>
      <c r="E4955">
        <v>175</v>
      </c>
      <c r="F4955">
        <v>113</v>
      </c>
      <c r="G4955">
        <v>-5</v>
      </c>
      <c r="H4955" t="s">
        <v>3</v>
      </c>
      <c r="I4955">
        <v>124</v>
      </c>
      <c r="J4955">
        <v>6</v>
      </c>
      <c r="K4955">
        <v>-1</v>
      </c>
      <c r="L4955" t="s">
        <v>4</v>
      </c>
      <c r="M4955">
        <v>-9.5299999999999996E-2</v>
      </c>
      <c r="N4955">
        <v>-0.13220000000000001</v>
      </c>
      <c r="O4955">
        <v>0.95240000000000002</v>
      </c>
      <c r="P4955" t="s">
        <v>5</v>
      </c>
      <c r="Q4955">
        <v>-1.6822999999999999</v>
      </c>
      <c r="R4955">
        <v>-2.1981999999999999</v>
      </c>
      <c r="S4955">
        <v>12.561199999999999</v>
      </c>
      <c r="T4955" t="s">
        <v>6</v>
      </c>
      <c r="U4955">
        <v>260519</v>
      </c>
      <c r="V4955">
        <v>85254</v>
      </c>
      <c r="W4955">
        <v>51.441390990000002</v>
      </c>
      <c r="X4955" t="s">
        <v>17</v>
      </c>
      <c r="Y4955">
        <v>0.26721165000000002</v>
      </c>
      <c r="Z4955" t="s">
        <v>18</v>
      </c>
      <c r="AA4955">
        <v>0</v>
      </c>
      <c r="AB4955">
        <v>1</v>
      </c>
      <c r="AC4955">
        <v>9</v>
      </c>
      <c r="AD4955">
        <v>0.61</v>
      </c>
      <c r="AE4955">
        <v>110.62</v>
      </c>
      <c r="AF4955" t="s">
        <v>19</v>
      </c>
      <c r="AG4955" t="s">
        <v>8</v>
      </c>
      <c r="AH4955">
        <v>250</v>
      </c>
      <c r="AI4955" t="s">
        <v>9</v>
      </c>
      <c r="AJ4955">
        <v>0</v>
      </c>
      <c r="AK4955">
        <v>0</v>
      </c>
      <c r="AL4955" t="s">
        <v>10</v>
      </c>
      <c r="AM4955">
        <v>0</v>
      </c>
      <c r="AN4955">
        <v>0</v>
      </c>
      <c r="AO4955">
        <v>0</v>
      </c>
      <c r="AP4955" t="s">
        <v>11</v>
      </c>
      <c r="AQ4955">
        <v>0</v>
      </c>
      <c r="AR4955">
        <v>0</v>
      </c>
      <c r="AS4955" t="s">
        <v>12</v>
      </c>
      <c r="AT4955">
        <v>0</v>
      </c>
      <c r="AU4955">
        <v>0</v>
      </c>
      <c r="AV4955" t="s">
        <v>13</v>
      </c>
      <c r="AW4955">
        <v>0</v>
      </c>
      <c r="AX4955">
        <v>0</v>
      </c>
      <c r="AY4955" t="s">
        <v>14</v>
      </c>
      <c r="AZ4955">
        <v>0</v>
      </c>
      <c r="BA4955">
        <v>0</v>
      </c>
      <c r="BB4955" t="s">
        <v>15</v>
      </c>
      <c r="BC4955">
        <v>0</v>
      </c>
      <c r="BD4955" t="s">
        <v>16</v>
      </c>
      <c r="BE4955">
        <v>175</v>
      </c>
      <c r="BF4955">
        <v>10</v>
      </c>
      <c r="BG4955">
        <v>2</v>
      </c>
    </row>
    <row r="4956" spans="1:59" x14ac:dyDescent="0.25">
      <c r="A4956" t="s">
        <v>0</v>
      </c>
      <c r="B4956" t="s">
        <v>1</v>
      </c>
      <c r="C4956">
        <v>824249</v>
      </c>
      <c r="D4956" t="s">
        <v>2</v>
      </c>
      <c r="E4956">
        <v>175</v>
      </c>
      <c r="F4956">
        <v>102</v>
      </c>
      <c r="G4956">
        <v>-5</v>
      </c>
      <c r="H4956" t="s">
        <v>3</v>
      </c>
      <c r="I4956">
        <v>121</v>
      </c>
      <c r="J4956">
        <v>6</v>
      </c>
      <c r="K4956">
        <v>-2</v>
      </c>
      <c r="L4956" t="s">
        <v>4</v>
      </c>
      <c r="M4956">
        <v>-0.1134</v>
      </c>
      <c r="N4956">
        <v>-0.12620000000000001</v>
      </c>
      <c r="O4956">
        <v>0.97140000000000004</v>
      </c>
      <c r="P4956" t="s">
        <v>5</v>
      </c>
      <c r="Q4956">
        <v>-1.7945</v>
      </c>
      <c r="R4956">
        <v>1.1141000000000001</v>
      </c>
      <c r="S4956">
        <v>13.062200000000001</v>
      </c>
      <c r="T4956" t="s">
        <v>6</v>
      </c>
      <c r="U4956">
        <v>260519</v>
      </c>
      <c r="V4956">
        <v>85254</v>
      </c>
      <c r="W4956">
        <v>51.441390990000002</v>
      </c>
      <c r="X4956" t="s">
        <v>17</v>
      </c>
      <c r="Y4956">
        <v>0.26721165000000002</v>
      </c>
      <c r="Z4956" t="s">
        <v>18</v>
      </c>
      <c r="AA4956">
        <v>0</v>
      </c>
      <c r="AB4956">
        <v>1</v>
      </c>
      <c r="AC4956">
        <v>9</v>
      </c>
      <c r="AD4956">
        <v>0.61</v>
      </c>
      <c r="AE4956">
        <v>110.62</v>
      </c>
      <c r="AF4956" t="s">
        <v>19</v>
      </c>
      <c r="AG4956" t="s">
        <v>8</v>
      </c>
      <c r="AH4956">
        <v>250</v>
      </c>
      <c r="AI4956" t="s">
        <v>9</v>
      </c>
      <c r="AJ4956">
        <v>0</v>
      </c>
      <c r="AK4956">
        <v>0</v>
      </c>
      <c r="AL4956" t="s">
        <v>10</v>
      </c>
      <c r="AM4956">
        <v>0</v>
      </c>
      <c r="AN4956">
        <v>0</v>
      </c>
      <c r="AO4956">
        <v>0</v>
      </c>
      <c r="AP4956" t="s">
        <v>11</v>
      </c>
      <c r="AQ4956">
        <v>0</v>
      </c>
      <c r="AR4956">
        <v>0</v>
      </c>
      <c r="AS4956" t="s">
        <v>12</v>
      </c>
      <c r="AT4956">
        <v>0</v>
      </c>
      <c r="AU4956">
        <v>0</v>
      </c>
      <c r="AV4956" t="s">
        <v>13</v>
      </c>
      <c r="AW4956">
        <v>0</v>
      </c>
      <c r="AX4956">
        <v>0</v>
      </c>
      <c r="AY4956" t="s">
        <v>14</v>
      </c>
      <c r="AZ4956">
        <v>0</v>
      </c>
      <c r="BA4956">
        <v>0</v>
      </c>
      <c r="BB4956" t="s">
        <v>15</v>
      </c>
      <c r="BC4956">
        <v>0</v>
      </c>
      <c r="BD4956" t="s">
        <v>16</v>
      </c>
      <c r="BE4956">
        <v>175</v>
      </c>
      <c r="BF4956">
        <v>10</v>
      </c>
      <c r="BG4956">
        <v>2</v>
      </c>
    </row>
    <row r="4957" spans="1:59" x14ac:dyDescent="0.25">
      <c r="A4957" t="s">
        <v>0</v>
      </c>
      <c r="B4957" t="s">
        <v>1</v>
      </c>
      <c r="C4957">
        <v>824385</v>
      </c>
      <c r="D4957" t="s">
        <v>2</v>
      </c>
      <c r="E4957">
        <v>175</v>
      </c>
      <c r="F4957">
        <v>102</v>
      </c>
      <c r="G4957">
        <v>-6</v>
      </c>
      <c r="H4957" t="s">
        <v>3</v>
      </c>
      <c r="I4957">
        <v>118</v>
      </c>
      <c r="J4957">
        <v>6</v>
      </c>
      <c r="K4957">
        <v>-3</v>
      </c>
      <c r="L4957" t="s">
        <v>4</v>
      </c>
      <c r="M4957">
        <v>-0.14130000000000001</v>
      </c>
      <c r="N4957">
        <v>-0.1229</v>
      </c>
      <c r="O4957">
        <v>1</v>
      </c>
      <c r="P4957" t="s">
        <v>5</v>
      </c>
      <c r="Q4957">
        <v>-2.5945</v>
      </c>
      <c r="R4957">
        <v>1.3384</v>
      </c>
      <c r="S4957">
        <v>14.004300000000001</v>
      </c>
      <c r="T4957" t="s">
        <v>6</v>
      </c>
      <c r="U4957">
        <v>260519</v>
      </c>
      <c r="V4957">
        <v>85254</v>
      </c>
      <c r="W4957">
        <v>51.441390990000002</v>
      </c>
      <c r="X4957" t="s">
        <v>17</v>
      </c>
      <c r="Y4957">
        <v>0.26721165000000002</v>
      </c>
      <c r="Z4957" t="s">
        <v>18</v>
      </c>
      <c r="AA4957">
        <v>0</v>
      </c>
      <c r="AB4957">
        <v>1</v>
      </c>
      <c r="AC4957">
        <v>9</v>
      </c>
      <c r="AD4957">
        <v>0.61</v>
      </c>
      <c r="AE4957">
        <v>110.62</v>
      </c>
      <c r="AF4957" t="s">
        <v>19</v>
      </c>
      <c r="AG4957" t="s">
        <v>8</v>
      </c>
      <c r="AH4957">
        <v>250</v>
      </c>
      <c r="AI4957" t="s">
        <v>9</v>
      </c>
      <c r="AJ4957">
        <v>0</v>
      </c>
      <c r="AK4957">
        <v>0</v>
      </c>
      <c r="AL4957" t="s">
        <v>10</v>
      </c>
      <c r="AM4957">
        <v>0</v>
      </c>
      <c r="AN4957">
        <v>0</v>
      </c>
      <c r="AO4957">
        <v>0</v>
      </c>
      <c r="AP4957" t="s">
        <v>11</v>
      </c>
      <c r="AQ4957">
        <v>0</v>
      </c>
      <c r="AR4957">
        <v>0</v>
      </c>
      <c r="AS4957" t="s">
        <v>12</v>
      </c>
      <c r="AT4957">
        <v>0</v>
      </c>
      <c r="AU4957">
        <v>0</v>
      </c>
      <c r="AV4957" t="s">
        <v>13</v>
      </c>
      <c r="AW4957">
        <v>0</v>
      </c>
      <c r="AX4957">
        <v>0</v>
      </c>
      <c r="AY4957" t="s">
        <v>14</v>
      </c>
      <c r="AZ4957">
        <v>0</v>
      </c>
      <c r="BA4957">
        <v>0</v>
      </c>
      <c r="BB4957" t="s">
        <v>15</v>
      </c>
      <c r="BC4957">
        <v>0</v>
      </c>
      <c r="BD4957" t="s">
        <v>16</v>
      </c>
      <c r="BE4957">
        <v>175</v>
      </c>
      <c r="BF4957">
        <v>10</v>
      </c>
      <c r="BG4957">
        <v>2</v>
      </c>
    </row>
    <row r="4958" spans="1:59" x14ac:dyDescent="0.25">
      <c r="A4958" t="s">
        <v>0</v>
      </c>
      <c r="B4958" t="s">
        <v>1</v>
      </c>
      <c r="C4958">
        <v>824519</v>
      </c>
      <c r="D4958" t="s">
        <v>2</v>
      </c>
      <c r="E4958">
        <v>174</v>
      </c>
      <c r="F4958">
        <v>102</v>
      </c>
      <c r="G4958">
        <v>-5</v>
      </c>
      <c r="H4958" t="s">
        <v>3</v>
      </c>
      <c r="I4958">
        <v>114</v>
      </c>
      <c r="J4958">
        <v>6</v>
      </c>
      <c r="K4958">
        <v>-4</v>
      </c>
      <c r="L4958" t="s">
        <v>4</v>
      </c>
      <c r="M4958">
        <v>-0.14760000000000001</v>
      </c>
      <c r="N4958">
        <v>-0.13600000000000001</v>
      </c>
      <c r="O4958">
        <v>0.93989999999999996</v>
      </c>
      <c r="P4958" t="s">
        <v>5</v>
      </c>
      <c r="Q4958">
        <v>-2.7665000000000002</v>
      </c>
      <c r="R4958">
        <v>-9.7199999999999995E-2</v>
      </c>
      <c r="S4958">
        <v>14.565</v>
      </c>
      <c r="T4958" t="s">
        <v>6</v>
      </c>
      <c r="U4958">
        <v>260519</v>
      </c>
      <c r="V4958">
        <v>85255</v>
      </c>
      <c r="W4958">
        <v>51.441390990000002</v>
      </c>
      <c r="X4958" t="s">
        <v>17</v>
      </c>
      <c r="Y4958">
        <v>0.26721667999999998</v>
      </c>
      <c r="Z4958" t="s">
        <v>18</v>
      </c>
      <c r="AA4958">
        <v>0</v>
      </c>
      <c r="AB4958">
        <v>1</v>
      </c>
      <c r="AC4958">
        <v>9</v>
      </c>
      <c r="AD4958">
        <v>0.61</v>
      </c>
      <c r="AE4958">
        <v>110.62</v>
      </c>
      <c r="AF4958" t="s">
        <v>19</v>
      </c>
      <c r="AG4958" t="s">
        <v>8</v>
      </c>
      <c r="AH4958">
        <v>250</v>
      </c>
      <c r="AI4958" t="s">
        <v>9</v>
      </c>
      <c r="AJ4958">
        <v>0</v>
      </c>
      <c r="AK4958">
        <v>0</v>
      </c>
      <c r="AL4958" t="s">
        <v>10</v>
      </c>
      <c r="AM4958">
        <v>0</v>
      </c>
      <c r="AN4958">
        <v>0</v>
      </c>
      <c r="AO4958">
        <v>0</v>
      </c>
      <c r="AP4958" t="s">
        <v>11</v>
      </c>
      <c r="AQ4958">
        <v>0</v>
      </c>
      <c r="AR4958">
        <v>0</v>
      </c>
      <c r="AS4958" t="s">
        <v>12</v>
      </c>
      <c r="AT4958">
        <v>0</v>
      </c>
      <c r="AU4958">
        <v>0</v>
      </c>
      <c r="AV4958" t="s">
        <v>13</v>
      </c>
      <c r="AW4958">
        <v>0</v>
      </c>
      <c r="AX4958">
        <v>0</v>
      </c>
      <c r="AY4958" t="s">
        <v>14</v>
      </c>
      <c r="AZ4958">
        <v>0</v>
      </c>
      <c r="BA4958">
        <v>0</v>
      </c>
      <c r="BB4958" t="s">
        <v>15</v>
      </c>
      <c r="BC4958">
        <v>0</v>
      </c>
      <c r="BD4958" t="s">
        <v>16</v>
      </c>
      <c r="BE4958">
        <v>174</v>
      </c>
      <c r="BF4958">
        <v>10</v>
      </c>
      <c r="BG4958">
        <v>2</v>
      </c>
    </row>
    <row r="4959" spans="1:59" x14ac:dyDescent="0.25">
      <c r="A4959" t="s">
        <v>0</v>
      </c>
      <c r="B4959" t="s">
        <v>1</v>
      </c>
      <c r="C4959">
        <v>824657</v>
      </c>
      <c r="D4959" t="s">
        <v>2</v>
      </c>
      <c r="E4959">
        <v>175</v>
      </c>
      <c r="F4959">
        <v>101</v>
      </c>
      <c r="G4959">
        <v>-5</v>
      </c>
      <c r="H4959" t="s">
        <v>3</v>
      </c>
      <c r="I4959">
        <v>111</v>
      </c>
      <c r="J4959">
        <v>6</v>
      </c>
      <c r="K4959">
        <v>-5</v>
      </c>
      <c r="L4959" t="s">
        <v>4</v>
      </c>
      <c r="M4959">
        <v>-0.18340000000000001</v>
      </c>
      <c r="N4959">
        <v>-0.1351</v>
      </c>
      <c r="O4959">
        <v>0.94850000000000001</v>
      </c>
      <c r="P4959" t="s">
        <v>5</v>
      </c>
      <c r="Q4959">
        <v>-0.19439999999999999</v>
      </c>
      <c r="R4959">
        <v>-2.9609000000000001</v>
      </c>
      <c r="S4959">
        <v>13.2865</v>
      </c>
      <c r="T4959" t="s">
        <v>6</v>
      </c>
      <c r="U4959">
        <v>260519</v>
      </c>
      <c r="V4959">
        <v>85255</v>
      </c>
      <c r="W4959">
        <v>51.441390990000002</v>
      </c>
      <c r="X4959" t="s">
        <v>17</v>
      </c>
      <c r="Y4959">
        <v>0.26721667999999998</v>
      </c>
      <c r="Z4959" t="s">
        <v>18</v>
      </c>
      <c r="AA4959">
        <v>0</v>
      </c>
      <c r="AB4959">
        <v>1</v>
      </c>
      <c r="AC4959">
        <v>9</v>
      </c>
      <c r="AD4959">
        <v>0.67</v>
      </c>
      <c r="AE4959">
        <v>106.9</v>
      </c>
      <c r="AF4959" t="s">
        <v>19</v>
      </c>
      <c r="AG4959" t="s">
        <v>8</v>
      </c>
      <c r="AH4959">
        <v>250</v>
      </c>
      <c r="AI4959" t="s">
        <v>9</v>
      </c>
      <c r="AJ4959">
        <v>0</v>
      </c>
      <c r="AK4959">
        <v>0</v>
      </c>
      <c r="AL4959" t="s">
        <v>10</v>
      </c>
      <c r="AM4959">
        <v>0</v>
      </c>
      <c r="AN4959">
        <v>0</v>
      </c>
      <c r="AO4959">
        <v>0</v>
      </c>
      <c r="AP4959" t="s">
        <v>11</v>
      </c>
      <c r="AQ4959">
        <v>0</v>
      </c>
      <c r="AR4959">
        <v>0</v>
      </c>
      <c r="AS4959" t="s">
        <v>12</v>
      </c>
      <c r="AT4959">
        <v>0</v>
      </c>
      <c r="AU4959">
        <v>0</v>
      </c>
      <c r="AV4959" t="s">
        <v>13</v>
      </c>
      <c r="AW4959">
        <v>0</v>
      </c>
      <c r="AX4959">
        <v>0</v>
      </c>
      <c r="AY4959" t="s">
        <v>14</v>
      </c>
      <c r="AZ4959">
        <v>0</v>
      </c>
      <c r="BA4959">
        <v>0</v>
      </c>
      <c r="BB4959" t="s">
        <v>15</v>
      </c>
      <c r="BC4959">
        <v>0</v>
      </c>
      <c r="BD4959" t="s">
        <v>16</v>
      </c>
      <c r="BE4959">
        <v>175</v>
      </c>
      <c r="BF4959">
        <v>10</v>
      </c>
      <c r="BG4959">
        <v>2</v>
      </c>
    </row>
    <row r="4960" spans="1:59" x14ac:dyDescent="0.25">
      <c r="A4960" t="s">
        <v>0</v>
      </c>
      <c r="B4960" t="s">
        <v>1</v>
      </c>
      <c r="C4960">
        <v>824793</v>
      </c>
      <c r="D4960" t="s">
        <v>2</v>
      </c>
      <c r="E4960">
        <v>175</v>
      </c>
      <c r="F4960">
        <v>96</v>
      </c>
      <c r="G4960">
        <v>-5</v>
      </c>
      <c r="H4960" t="s">
        <v>3</v>
      </c>
      <c r="I4960">
        <v>106</v>
      </c>
      <c r="J4960">
        <v>6</v>
      </c>
      <c r="K4960">
        <v>-4</v>
      </c>
      <c r="L4960" t="s">
        <v>4</v>
      </c>
      <c r="M4960">
        <v>-0.17380000000000001</v>
      </c>
      <c r="N4960">
        <v>-0.1401</v>
      </c>
      <c r="O4960">
        <v>1.0042</v>
      </c>
      <c r="P4960" t="s">
        <v>5</v>
      </c>
      <c r="Q4960">
        <v>0.58320000000000005</v>
      </c>
      <c r="R4960">
        <v>-4.5160999999999998</v>
      </c>
      <c r="S4960">
        <v>11.731299999999999</v>
      </c>
      <c r="T4960" t="s">
        <v>6</v>
      </c>
      <c r="U4960">
        <v>260519</v>
      </c>
      <c r="V4960">
        <v>85255</v>
      </c>
      <c r="W4960">
        <v>51.441390990000002</v>
      </c>
      <c r="X4960" t="s">
        <v>17</v>
      </c>
      <c r="Y4960">
        <v>0.26721667999999998</v>
      </c>
      <c r="Z4960" t="s">
        <v>18</v>
      </c>
      <c r="AA4960">
        <v>0</v>
      </c>
      <c r="AB4960">
        <v>1</v>
      </c>
      <c r="AC4960">
        <v>9</v>
      </c>
      <c r="AD4960">
        <v>0.67</v>
      </c>
      <c r="AE4960">
        <v>106.9</v>
      </c>
      <c r="AF4960" t="s">
        <v>19</v>
      </c>
      <c r="AG4960" t="s">
        <v>8</v>
      </c>
      <c r="AH4960">
        <v>250</v>
      </c>
      <c r="AI4960" t="s">
        <v>9</v>
      </c>
      <c r="AJ4960">
        <v>0</v>
      </c>
      <c r="AK4960">
        <v>0</v>
      </c>
      <c r="AL4960" t="s">
        <v>10</v>
      </c>
      <c r="AM4960">
        <v>0</v>
      </c>
      <c r="AN4960">
        <v>0</v>
      </c>
      <c r="AO4960">
        <v>0</v>
      </c>
      <c r="AP4960" t="s">
        <v>11</v>
      </c>
      <c r="AQ4960">
        <v>0</v>
      </c>
      <c r="AR4960">
        <v>0</v>
      </c>
      <c r="AS4960" t="s">
        <v>12</v>
      </c>
      <c r="AT4960">
        <v>0</v>
      </c>
      <c r="AU4960">
        <v>0</v>
      </c>
      <c r="AV4960" t="s">
        <v>13</v>
      </c>
      <c r="AW4960">
        <v>0</v>
      </c>
      <c r="AX4960">
        <v>0</v>
      </c>
      <c r="AY4960" t="s">
        <v>14</v>
      </c>
      <c r="AZ4960">
        <v>0</v>
      </c>
      <c r="BA4960">
        <v>0</v>
      </c>
      <c r="BB4960" t="s">
        <v>15</v>
      </c>
      <c r="BC4960">
        <v>0</v>
      </c>
      <c r="BD4960" t="s">
        <v>16</v>
      </c>
      <c r="BE4960">
        <v>175</v>
      </c>
      <c r="BF4960">
        <v>10</v>
      </c>
      <c r="BG4960">
        <v>2</v>
      </c>
    </row>
    <row r="4961" spans="1:59" x14ac:dyDescent="0.25">
      <c r="A4961" t="s">
        <v>0</v>
      </c>
      <c r="B4961" t="s">
        <v>1</v>
      </c>
      <c r="C4961">
        <v>824934</v>
      </c>
      <c r="D4961" t="s">
        <v>2</v>
      </c>
      <c r="E4961">
        <v>175</v>
      </c>
      <c r="F4961">
        <v>96</v>
      </c>
      <c r="G4961">
        <v>-5</v>
      </c>
      <c r="H4961" t="s">
        <v>3</v>
      </c>
      <c r="I4961">
        <v>101</v>
      </c>
      <c r="J4961">
        <v>6</v>
      </c>
      <c r="K4961">
        <v>-3</v>
      </c>
      <c r="L4961" t="s">
        <v>4</v>
      </c>
      <c r="M4961">
        <v>-0.11899999999999999</v>
      </c>
      <c r="N4961">
        <v>-0.1469</v>
      </c>
      <c r="O4961">
        <v>0.9677</v>
      </c>
      <c r="P4961" t="s">
        <v>5</v>
      </c>
      <c r="Q4961">
        <v>-0.44109999999999999</v>
      </c>
      <c r="R4961">
        <v>-4.9272999999999998</v>
      </c>
      <c r="S4961">
        <v>10.6845</v>
      </c>
      <c r="T4961" t="s">
        <v>6</v>
      </c>
      <c r="U4961">
        <v>260519</v>
      </c>
      <c r="V4961">
        <v>85255</v>
      </c>
      <c r="W4961">
        <v>51.441390990000002</v>
      </c>
      <c r="X4961" t="s">
        <v>17</v>
      </c>
      <c r="Y4961">
        <v>0.26721667999999998</v>
      </c>
      <c r="Z4961" t="s">
        <v>18</v>
      </c>
      <c r="AA4961">
        <v>0</v>
      </c>
      <c r="AB4961">
        <v>1</v>
      </c>
      <c r="AC4961">
        <v>9</v>
      </c>
      <c r="AD4961">
        <v>0.67</v>
      </c>
      <c r="AE4961">
        <v>106.9</v>
      </c>
      <c r="AF4961" t="s">
        <v>19</v>
      </c>
      <c r="AG4961" t="s">
        <v>8</v>
      </c>
      <c r="AH4961">
        <v>250</v>
      </c>
      <c r="AI4961" t="s">
        <v>9</v>
      </c>
      <c r="AJ4961">
        <v>0</v>
      </c>
      <c r="AK4961">
        <v>0</v>
      </c>
      <c r="AL4961" t="s">
        <v>10</v>
      </c>
      <c r="AM4961">
        <v>0</v>
      </c>
      <c r="AN4961">
        <v>0</v>
      </c>
      <c r="AO4961">
        <v>0</v>
      </c>
      <c r="AP4961" t="s">
        <v>11</v>
      </c>
      <c r="AQ4961">
        <v>0</v>
      </c>
      <c r="AR4961">
        <v>0</v>
      </c>
      <c r="AS4961" t="s">
        <v>12</v>
      </c>
      <c r="AT4961">
        <v>0</v>
      </c>
      <c r="AU4961">
        <v>0</v>
      </c>
      <c r="AV4961" t="s">
        <v>13</v>
      </c>
      <c r="AW4961">
        <v>0</v>
      </c>
      <c r="AX4961">
        <v>0</v>
      </c>
      <c r="AY4961" t="s">
        <v>14</v>
      </c>
      <c r="AZ4961">
        <v>0</v>
      </c>
      <c r="BA4961">
        <v>0</v>
      </c>
      <c r="BB4961" t="s">
        <v>15</v>
      </c>
      <c r="BC4961">
        <v>0</v>
      </c>
      <c r="BD4961" t="s">
        <v>16</v>
      </c>
      <c r="BE4961">
        <v>175</v>
      </c>
      <c r="BF4961">
        <v>10</v>
      </c>
      <c r="BG4961">
        <v>2</v>
      </c>
    </row>
    <row r="4962" spans="1:59" x14ac:dyDescent="0.25">
      <c r="A4962" t="s">
        <v>0</v>
      </c>
      <c r="B4962" t="s">
        <v>1</v>
      </c>
      <c r="C4962">
        <v>825077</v>
      </c>
      <c r="D4962" t="s">
        <v>2</v>
      </c>
      <c r="E4962">
        <v>175</v>
      </c>
      <c r="F4962">
        <v>89</v>
      </c>
      <c r="G4962">
        <v>-5</v>
      </c>
      <c r="H4962" t="s">
        <v>3</v>
      </c>
      <c r="I4962">
        <v>97</v>
      </c>
      <c r="J4962">
        <v>6</v>
      </c>
      <c r="K4962">
        <v>-2</v>
      </c>
      <c r="L4962" t="s">
        <v>4</v>
      </c>
      <c r="M4962">
        <v>-0.1033</v>
      </c>
      <c r="N4962">
        <v>-0.1351</v>
      </c>
      <c r="O4962">
        <v>0.96260000000000001</v>
      </c>
      <c r="P4962" t="s">
        <v>5</v>
      </c>
      <c r="Q4962">
        <v>0.57569999999999999</v>
      </c>
      <c r="R4962">
        <v>-4.6281999999999996</v>
      </c>
      <c r="S4962">
        <v>10.983599999999999</v>
      </c>
      <c r="T4962" t="s">
        <v>6</v>
      </c>
      <c r="U4962">
        <v>260519</v>
      </c>
      <c r="V4962">
        <v>85255</v>
      </c>
      <c r="W4962">
        <v>51.441390990000002</v>
      </c>
      <c r="X4962" t="s">
        <v>17</v>
      </c>
      <c r="Y4962">
        <v>0.26721667999999998</v>
      </c>
      <c r="Z4962" t="s">
        <v>18</v>
      </c>
      <c r="AA4962">
        <v>0</v>
      </c>
      <c r="AB4962">
        <v>1</v>
      </c>
      <c r="AC4962">
        <v>9</v>
      </c>
      <c r="AD4962">
        <v>0.67</v>
      </c>
      <c r="AE4962">
        <v>106.9</v>
      </c>
      <c r="AF4962" t="s">
        <v>19</v>
      </c>
      <c r="AG4962" t="s">
        <v>8</v>
      </c>
      <c r="AH4962">
        <v>250</v>
      </c>
      <c r="AI4962" t="s">
        <v>9</v>
      </c>
      <c r="AJ4962">
        <v>0</v>
      </c>
      <c r="AK4962">
        <v>0</v>
      </c>
      <c r="AL4962" t="s">
        <v>10</v>
      </c>
      <c r="AM4962">
        <v>0</v>
      </c>
      <c r="AN4962">
        <v>0</v>
      </c>
      <c r="AO4962">
        <v>0</v>
      </c>
      <c r="AP4962" t="s">
        <v>11</v>
      </c>
      <c r="AQ4962">
        <v>0</v>
      </c>
      <c r="AR4962">
        <v>0</v>
      </c>
      <c r="AS4962" t="s">
        <v>12</v>
      </c>
      <c r="AT4962">
        <v>0</v>
      </c>
      <c r="AU4962">
        <v>0</v>
      </c>
      <c r="AV4962" t="s">
        <v>13</v>
      </c>
      <c r="AW4962">
        <v>0</v>
      </c>
      <c r="AX4962">
        <v>0</v>
      </c>
      <c r="AY4962" t="s">
        <v>14</v>
      </c>
      <c r="AZ4962">
        <v>0</v>
      </c>
      <c r="BA4962">
        <v>0</v>
      </c>
      <c r="BB4962" t="s">
        <v>15</v>
      </c>
      <c r="BC4962">
        <v>0</v>
      </c>
      <c r="BD4962" t="s">
        <v>16</v>
      </c>
      <c r="BE4962">
        <v>175</v>
      </c>
      <c r="BF4962">
        <v>10</v>
      </c>
      <c r="BG4962">
        <v>2</v>
      </c>
    </row>
    <row r="4963" spans="1:59" x14ac:dyDescent="0.25">
      <c r="A4963" t="s">
        <v>0</v>
      </c>
      <c r="B4963" t="s">
        <v>1</v>
      </c>
      <c r="C4963">
        <v>825215</v>
      </c>
      <c r="D4963" t="s">
        <v>2</v>
      </c>
      <c r="E4963">
        <v>174</v>
      </c>
      <c r="F4963">
        <v>86</v>
      </c>
      <c r="G4963">
        <v>-5</v>
      </c>
      <c r="H4963" t="s">
        <v>3</v>
      </c>
      <c r="I4963">
        <v>92</v>
      </c>
      <c r="J4963">
        <v>5</v>
      </c>
      <c r="K4963">
        <v>0</v>
      </c>
      <c r="L4963" t="s">
        <v>4</v>
      </c>
      <c r="M4963">
        <v>-7.6399999999999996E-2</v>
      </c>
      <c r="N4963">
        <v>-0.1237</v>
      </c>
      <c r="O4963">
        <v>0.99529999999999996</v>
      </c>
      <c r="P4963" t="s">
        <v>5</v>
      </c>
      <c r="Q4963">
        <v>-0.2019</v>
      </c>
      <c r="R4963">
        <v>-4.2095000000000002</v>
      </c>
      <c r="S4963">
        <v>12.6509</v>
      </c>
      <c r="T4963" t="s">
        <v>6</v>
      </c>
      <c r="U4963">
        <v>260519</v>
      </c>
      <c r="V4963">
        <v>85255</v>
      </c>
      <c r="W4963">
        <v>51.441390990000002</v>
      </c>
      <c r="X4963" t="s">
        <v>17</v>
      </c>
      <c r="Y4963">
        <v>0.26721667999999998</v>
      </c>
      <c r="Z4963" t="s">
        <v>18</v>
      </c>
      <c r="AA4963">
        <v>0</v>
      </c>
      <c r="AB4963">
        <v>1</v>
      </c>
      <c r="AC4963">
        <v>9</v>
      </c>
      <c r="AD4963">
        <v>0.67</v>
      </c>
      <c r="AE4963">
        <v>106.9</v>
      </c>
      <c r="AF4963" t="s">
        <v>19</v>
      </c>
      <c r="AG4963" t="s">
        <v>8</v>
      </c>
      <c r="AH4963">
        <v>250</v>
      </c>
      <c r="AI4963" t="s">
        <v>9</v>
      </c>
      <c r="AJ4963">
        <v>0</v>
      </c>
      <c r="AK4963">
        <v>0</v>
      </c>
      <c r="AL4963" t="s">
        <v>10</v>
      </c>
      <c r="AM4963">
        <v>0</v>
      </c>
      <c r="AN4963">
        <v>0</v>
      </c>
      <c r="AO4963">
        <v>0</v>
      </c>
      <c r="AP4963" t="s">
        <v>11</v>
      </c>
      <c r="AQ4963">
        <v>0</v>
      </c>
      <c r="AR4963">
        <v>0</v>
      </c>
      <c r="AS4963" t="s">
        <v>12</v>
      </c>
      <c r="AT4963">
        <v>0</v>
      </c>
      <c r="AU4963">
        <v>0</v>
      </c>
      <c r="AV4963" t="s">
        <v>13</v>
      </c>
      <c r="AW4963">
        <v>0</v>
      </c>
      <c r="AX4963">
        <v>0</v>
      </c>
      <c r="AY4963" t="s">
        <v>14</v>
      </c>
      <c r="AZ4963">
        <v>0</v>
      </c>
      <c r="BA4963">
        <v>0</v>
      </c>
      <c r="BB4963" t="s">
        <v>15</v>
      </c>
      <c r="BC4963">
        <v>0</v>
      </c>
      <c r="BD4963" t="s">
        <v>16</v>
      </c>
      <c r="BE4963">
        <v>174</v>
      </c>
      <c r="BF4963">
        <v>10</v>
      </c>
      <c r="BG4963">
        <v>2</v>
      </c>
    </row>
    <row r="4964" spans="1:59" x14ac:dyDescent="0.25">
      <c r="A4964" t="s">
        <v>0</v>
      </c>
      <c r="B4964" t="s">
        <v>1</v>
      </c>
      <c r="C4964">
        <v>825364</v>
      </c>
      <c r="D4964" t="s">
        <v>2</v>
      </c>
      <c r="E4964">
        <v>174</v>
      </c>
      <c r="F4964">
        <v>81</v>
      </c>
      <c r="G4964">
        <v>-5</v>
      </c>
      <c r="H4964" t="s">
        <v>3</v>
      </c>
      <c r="I4964">
        <v>86</v>
      </c>
      <c r="J4964">
        <v>5</v>
      </c>
      <c r="K4964">
        <v>0</v>
      </c>
      <c r="L4964" t="s">
        <v>4</v>
      </c>
      <c r="M4964">
        <v>-5.3400000000000003E-2</v>
      </c>
      <c r="N4964">
        <v>-0.1191</v>
      </c>
      <c r="O4964">
        <v>0.97529999999999994</v>
      </c>
      <c r="P4964" t="s">
        <v>5</v>
      </c>
      <c r="Q4964">
        <v>-0.44109999999999999</v>
      </c>
      <c r="R4964">
        <v>-4.1197999999999997</v>
      </c>
      <c r="S4964">
        <v>14.639799999999999</v>
      </c>
      <c r="T4964" t="s">
        <v>6</v>
      </c>
      <c r="U4964">
        <v>260519</v>
      </c>
      <c r="V4964">
        <v>85255</v>
      </c>
      <c r="W4964">
        <v>51.441390990000002</v>
      </c>
      <c r="X4964" t="s">
        <v>17</v>
      </c>
      <c r="Y4964">
        <v>0.26721667999999998</v>
      </c>
      <c r="Z4964" t="s">
        <v>18</v>
      </c>
      <c r="AA4964">
        <v>0</v>
      </c>
      <c r="AB4964">
        <v>1</v>
      </c>
      <c r="AC4964">
        <v>9</v>
      </c>
      <c r="AD4964">
        <v>0.67</v>
      </c>
      <c r="AE4964">
        <v>106.9</v>
      </c>
      <c r="AF4964" t="s">
        <v>19</v>
      </c>
      <c r="AG4964" t="s">
        <v>8</v>
      </c>
      <c r="AH4964">
        <v>250</v>
      </c>
      <c r="AI4964" t="s">
        <v>9</v>
      </c>
      <c r="AJ4964">
        <v>0</v>
      </c>
      <c r="AK4964">
        <v>0</v>
      </c>
      <c r="AL4964" t="s">
        <v>10</v>
      </c>
      <c r="AM4964">
        <v>0</v>
      </c>
      <c r="AN4964">
        <v>0</v>
      </c>
      <c r="AO4964">
        <v>0</v>
      </c>
      <c r="AP4964" t="s">
        <v>11</v>
      </c>
      <c r="AQ4964">
        <v>0</v>
      </c>
      <c r="AR4964">
        <v>0</v>
      </c>
      <c r="AS4964" t="s">
        <v>12</v>
      </c>
      <c r="AT4964">
        <v>0</v>
      </c>
      <c r="AU4964">
        <v>0</v>
      </c>
      <c r="AV4964" t="s">
        <v>13</v>
      </c>
      <c r="AW4964">
        <v>0</v>
      </c>
      <c r="AX4964">
        <v>0</v>
      </c>
      <c r="AY4964" t="s">
        <v>14</v>
      </c>
      <c r="AZ4964">
        <v>0</v>
      </c>
      <c r="BA4964">
        <v>0</v>
      </c>
      <c r="BB4964" t="s">
        <v>15</v>
      </c>
      <c r="BC4964">
        <v>0</v>
      </c>
      <c r="BD4964" t="s">
        <v>16</v>
      </c>
      <c r="BE4964">
        <v>174</v>
      </c>
      <c r="BF4964">
        <v>10</v>
      </c>
      <c r="BG4964">
        <v>2</v>
      </c>
    </row>
    <row r="4965" spans="1:59" x14ac:dyDescent="0.25">
      <c r="A4965" t="s">
        <v>0</v>
      </c>
      <c r="B4965" t="s">
        <v>1</v>
      </c>
      <c r="C4965">
        <v>825498</v>
      </c>
      <c r="D4965" t="s">
        <v>2</v>
      </c>
      <c r="E4965">
        <v>175</v>
      </c>
      <c r="F4965">
        <v>80</v>
      </c>
      <c r="G4965">
        <v>-5</v>
      </c>
      <c r="H4965" t="s">
        <v>3</v>
      </c>
      <c r="I4965">
        <v>82</v>
      </c>
      <c r="J4965">
        <v>5</v>
      </c>
      <c r="K4965">
        <v>1</v>
      </c>
      <c r="L4965" t="s">
        <v>4</v>
      </c>
      <c r="M4965">
        <v>-4.7199999999999999E-2</v>
      </c>
      <c r="N4965">
        <v>-0.1119</v>
      </c>
      <c r="O4965">
        <v>0.97860000000000003</v>
      </c>
      <c r="P4965" t="s">
        <v>5</v>
      </c>
      <c r="Q4965">
        <v>0.1421</v>
      </c>
      <c r="R4965">
        <v>-4.8376000000000001</v>
      </c>
      <c r="S4965">
        <v>16.097799999999999</v>
      </c>
      <c r="T4965" t="s">
        <v>6</v>
      </c>
      <c r="U4965">
        <v>260519</v>
      </c>
      <c r="V4965">
        <v>85255</v>
      </c>
      <c r="W4965">
        <v>51.441390990000002</v>
      </c>
      <c r="X4965" t="s">
        <v>17</v>
      </c>
      <c r="Y4965">
        <v>0.26721667999999998</v>
      </c>
      <c r="Z4965" t="s">
        <v>18</v>
      </c>
      <c r="AA4965">
        <v>0</v>
      </c>
      <c r="AB4965">
        <v>1</v>
      </c>
      <c r="AC4965">
        <v>9</v>
      </c>
      <c r="AD4965">
        <v>0.67</v>
      </c>
      <c r="AE4965">
        <v>106.9</v>
      </c>
      <c r="AF4965" t="s">
        <v>19</v>
      </c>
      <c r="AG4965" t="s">
        <v>8</v>
      </c>
      <c r="AH4965">
        <v>250</v>
      </c>
      <c r="AI4965" t="s">
        <v>9</v>
      </c>
      <c r="AJ4965">
        <v>0</v>
      </c>
      <c r="AK4965">
        <v>0</v>
      </c>
      <c r="AL4965" t="s">
        <v>10</v>
      </c>
      <c r="AM4965">
        <v>0</v>
      </c>
      <c r="AN4965">
        <v>0</v>
      </c>
      <c r="AO4965">
        <v>0</v>
      </c>
      <c r="AP4965" t="s">
        <v>11</v>
      </c>
      <c r="AQ4965">
        <v>0</v>
      </c>
      <c r="AR4965">
        <v>0</v>
      </c>
      <c r="AS4965" t="s">
        <v>12</v>
      </c>
      <c r="AT4965">
        <v>0</v>
      </c>
      <c r="AU4965">
        <v>0</v>
      </c>
      <c r="AV4965" t="s">
        <v>13</v>
      </c>
      <c r="AW4965">
        <v>0</v>
      </c>
      <c r="AX4965">
        <v>0</v>
      </c>
      <c r="AY4965" t="s">
        <v>14</v>
      </c>
      <c r="AZ4965">
        <v>0</v>
      </c>
      <c r="BA4965">
        <v>0</v>
      </c>
      <c r="BB4965" t="s">
        <v>15</v>
      </c>
      <c r="BC4965">
        <v>0</v>
      </c>
      <c r="BD4965" t="s">
        <v>16</v>
      </c>
      <c r="BE4965">
        <v>175</v>
      </c>
      <c r="BF4965">
        <v>10</v>
      </c>
      <c r="BG4965">
        <v>2</v>
      </c>
    </row>
    <row r="4966" spans="1:59" x14ac:dyDescent="0.25">
      <c r="A4966" t="s">
        <v>0</v>
      </c>
      <c r="B4966" t="s">
        <v>1</v>
      </c>
      <c r="C4966">
        <v>825636</v>
      </c>
      <c r="D4966" t="s">
        <v>2</v>
      </c>
      <c r="E4966">
        <v>175</v>
      </c>
      <c r="F4966">
        <v>80</v>
      </c>
      <c r="G4966">
        <v>-5</v>
      </c>
      <c r="H4966" t="s">
        <v>3</v>
      </c>
      <c r="I4966">
        <v>76</v>
      </c>
      <c r="J4966">
        <v>5</v>
      </c>
      <c r="K4966">
        <v>2</v>
      </c>
      <c r="L4966" t="s">
        <v>4</v>
      </c>
      <c r="M4966">
        <v>-4.0599999999999997E-2</v>
      </c>
      <c r="N4966">
        <v>-0.1168</v>
      </c>
      <c r="O4966">
        <v>0.96360000000000001</v>
      </c>
      <c r="P4966" t="s">
        <v>5</v>
      </c>
      <c r="Q4966">
        <v>-0.49349999999999999</v>
      </c>
      <c r="R4966">
        <v>-3.9702000000000002</v>
      </c>
      <c r="S4966">
        <v>15.6866</v>
      </c>
      <c r="T4966" t="s">
        <v>6</v>
      </c>
      <c r="U4966">
        <v>260519</v>
      </c>
      <c r="V4966">
        <v>85256</v>
      </c>
      <c r="W4966">
        <v>51.441383360000003</v>
      </c>
      <c r="X4966" t="s">
        <v>17</v>
      </c>
      <c r="Y4966">
        <v>0.26722499999999999</v>
      </c>
      <c r="Z4966" t="s">
        <v>18</v>
      </c>
      <c r="AA4966">
        <v>0</v>
      </c>
      <c r="AB4966">
        <v>1</v>
      </c>
      <c r="AC4966">
        <v>9</v>
      </c>
      <c r="AD4966">
        <v>0.67</v>
      </c>
      <c r="AE4966">
        <v>106.9</v>
      </c>
      <c r="AF4966" t="s">
        <v>19</v>
      </c>
      <c r="AG4966" t="s">
        <v>8</v>
      </c>
      <c r="AH4966">
        <v>250</v>
      </c>
      <c r="AI4966" t="s">
        <v>9</v>
      </c>
      <c r="AJ4966">
        <v>0</v>
      </c>
      <c r="AK4966">
        <v>0</v>
      </c>
      <c r="AL4966" t="s">
        <v>10</v>
      </c>
      <c r="AM4966">
        <v>0</v>
      </c>
      <c r="AN4966">
        <v>0</v>
      </c>
      <c r="AO4966">
        <v>0</v>
      </c>
      <c r="AP4966" t="s">
        <v>11</v>
      </c>
      <c r="AQ4966">
        <v>0</v>
      </c>
      <c r="AR4966">
        <v>0</v>
      </c>
      <c r="AS4966" t="s">
        <v>12</v>
      </c>
      <c r="AT4966">
        <v>0</v>
      </c>
      <c r="AU4966">
        <v>0</v>
      </c>
      <c r="AV4966" t="s">
        <v>13</v>
      </c>
      <c r="AW4966">
        <v>0</v>
      </c>
      <c r="AX4966">
        <v>0</v>
      </c>
      <c r="AY4966" t="s">
        <v>14</v>
      </c>
      <c r="AZ4966">
        <v>0</v>
      </c>
      <c r="BA4966">
        <v>0</v>
      </c>
      <c r="BB4966" t="s">
        <v>15</v>
      </c>
      <c r="BC4966">
        <v>0</v>
      </c>
      <c r="BD4966" t="s">
        <v>16</v>
      </c>
      <c r="BE4966">
        <v>175</v>
      </c>
      <c r="BF4966">
        <v>10</v>
      </c>
      <c r="BG4966">
        <v>2</v>
      </c>
    </row>
    <row r="4967" spans="1:59" x14ac:dyDescent="0.25">
      <c r="A4967" t="s">
        <v>0</v>
      </c>
      <c r="B4967" t="s">
        <v>1</v>
      </c>
      <c r="C4967">
        <v>825772</v>
      </c>
      <c r="D4967" t="s">
        <v>2</v>
      </c>
      <c r="E4967">
        <v>175</v>
      </c>
      <c r="F4967">
        <v>75</v>
      </c>
      <c r="G4967">
        <v>-5</v>
      </c>
      <c r="H4967" t="s">
        <v>3</v>
      </c>
      <c r="I4967">
        <v>71</v>
      </c>
      <c r="J4967">
        <v>5</v>
      </c>
      <c r="K4967">
        <v>3</v>
      </c>
      <c r="L4967" t="s">
        <v>4</v>
      </c>
      <c r="M4967">
        <v>-2.3800000000000002E-2</v>
      </c>
      <c r="N4967">
        <v>-0.1145</v>
      </c>
      <c r="O4967">
        <v>0.98760000000000003</v>
      </c>
      <c r="P4967" t="s">
        <v>5</v>
      </c>
      <c r="Q4967">
        <v>-0.88229999999999997</v>
      </c>
      <c r="R4967">
        <v>-3.5813999999999999</v>
      </c>
      <c r="S4967">
        <v>15.5221</v>
      </c>
      <c r="T4967" t="s">
        <v>6</v>
      </c>
      <c r="U4967">
        <v>260519</v>
      </c>
      <c r="V4967">
        <v>85256</v>
      </c>
      <c r="W4967">
        <v>51.441383360000003</v>
      </c>
      <c r="X4967" t="s">
        <v>17</v>
      </c>
      <c r="Y4967">
        <v>0.26722499999999999</v>
      </c>
      <c r="Z4967" t="s">
        <v>18</v>
      </c>
      <c r="AA4967">
        <v>0</v>
      </c>
      <c r="AB4967">
        <v>1</v>
      </c>
      <c r="AC4967">
        <v>9</v>
      </c>
      <c r="AD4967">
        <v>0.81</v>
      </c>
      <c r="AE4967">
        <v>108.11</v>
      </c>
      <c r="AF4967" t="s">
        <v>19</v>
      </c>
      <c r="AG4967" t="s">
        <v>8</v>
      </c>
      <c r="AH4967">
        <v>250</v>
      </c>
      <c r="AI4967" t="s">
        <v>9</v>
      </c>
      <c r="AJ4967">
        <v>0</v>
      </c>
      <c r="AK4967">
        <v>0</v>
      </c>
      <c r="AL4967" t="s">
        <v>10</v>
      </c>
      <c r="AM4967">
        <v>0</v>
      </c>
      <c r="AN4967">
        <v>0</v>
      </c>
      <c r="AO4967">
        <v>0</v>
      </c>
      <c r="AP4967" t="s">
        <v>11</v>
      </c>
      <c r="AQ4967">
        <v>0</v>
      </c>
      <c r="AR4967">
        <v>0</v>
      </c>
      <c r="AS4967" t="s">
        <v>12</v>
      </c>
      <c r="AT4967">
        <v>0</v>
      </c>
      <c r="AU4967">
        <v>0</v>
      </c>
      <c r="AV4967" t="s">
        <v>13</v>
      </c>
      <c r="AW4967">
        <v>0</v>
      </c>
      <c r="AX4967">
        <v>0</v>
      </c>
      <c r="AY4967" t="s">
        <v>14</v>
      </c>
      <c r="AZ4967">
        <v>0</v>
      </c>
      <c r="BA4967">
        <v>0</v>
      </c>
      <c r="BB4967" t="s">
        <v>15</v>
      </c>
      <c r="BC4967">
        <v>0</v>
      </c>
      <c r="BD4967" t="s">
        <v>16</v>
      </c>
      <c r="BE4967">
        <v>175</v>
      </c>
      <c r="BF4967">
        <v>10</v>
      </c>
      <c r="BG4967">
        <v>2</v>
      </c>
    </row>
    <row r="4968" spans="1:59" x14ac:dyDescent="0.25">
      <c r="A4968" t="s">
        <v>0</v>
      </c>
      <c r="B4968" t="s">
        <v>1</v>
      </c>
      <c r="C4968">
        <v>825908</v>
      </c>
      <c r="D4968" t="s">
        <v>2</v>
      </c>
      <c r="E4968">
        <v>175</v>
      </c>
      <c r="F4968">
        <v>74</v>
      </c>
      <c r="G4968">
        <v>-5</v>
      </c>
      <c r="H4968" t="s">
        <v>3</v>
      </c>
      <c r="I4968">
        <v>66</v>
      </c>
      <c r="J4968">
        <v>5</v>
      </c>
      <c r="K4968">
        <v>4</v>
      </c>
      <c r="L4968" t="s">
        <v>4</v>
      </c>
      <c r="M4968">
        <v>3.5000000000000001E-3</v>
      </c>
      <c r="N4968">
        <v>-0.1055</v>
      </c>
      <c r="O4968">
        <v>0.96060000000000001</v>
      </c>
      <c r="P4968" t="s">
        <v>5</v>
      </c>
      <c r="Q4968">
        <v>-1.0243</v>
      </c>
      <c r="R4968">
        <v>-2.0785999999999998</v>
      </c>
      <c r="S4968">
        <v>15.888500000000001</v>
      </c>
      <c r="T4968" t="s">
        <v>6</v>
      </c>
      <c r="U4968">
        <v>260519</v>
      </c>
      <c r="V4968">
        <v>85256</v>
      </c>
      <c r="W4968">
        <v>51.441383360000003</v>
      </c>
      <c r="X4968" t="s">
        <v>17</v>
      </c>
      <c r="Y4968">
        <v>0.26722499999999999</v>
      </c>
      <c r="Z4968" t="s">
        <v>18</v>
      </c>
      <c r="AA4968">
        <v>0</v>
      </c>
      <c r="AB4968">
        <v>1</v>
      </c>
      <c r="AC4968">
        <v>9</v>
      </c>
      <c r="AD4968">
        <v>0.81</v>
      </c>
      <c r="AE4968">
        <v>108.11</v>
      </c>
      <c r="AF4968" t="s">
        <v>19</v>
      </c>
      <c r="AG4968" t="s">
        <v>8</v>
      </c>
      <c r="AH4968">
        <v>250</v>
      </c>
      <c r="AI4968" t="s">
        <v>9</v>
      </c>
      <c r="AJ4968">
        <v>0</v>
      </c>
      <c r="AK4968">
        <v>0</v>
      </c>
      <c r="AL4968" t="s">
        <v>10</v>
      </c>
      <c r="AM4968">
        <v>0</v>
      </c>
      <c r="AN4968">
        <v>0</v>
      </c>
      <c r="AO4968">
        <v>0</v>
      </c>
      <c r="AP4968" t="s">
        <v>11</v>
      </c>
      <c r="AQ4968">
        <v>0</v>
      </c>
      <c r="AR4968">
        <v>0</v>
      </c>
      <c r="AS4968" t="s">
        <v>12</v>
      </c>
      <c r="AT4968">
        <v>0</v>
      </c>
      <c r="AU4968">
        <v>0</v>
      </c>
      <c r="AV4968" t="s">
        <v>13</v>
      </c>
      <c r="AW4968">
        <v>0</v>
      </c>
      <c r="AX4968">
        <v>0</v>
      </c>
      <c r="AY4968" t="s">
        <v>14</v>
      </c>
      <c r="AZ4968">
        <v>0</v>
      </c>
      <c r="BA4968">
        <v>0</v>
      </c>
      <c r="BB4968" t="s">
        <v>15</v>
      </c>
      <c r="BC4968">
        <v>0</v>
      </c>
      <c r="BD4968" t="s">
        <v>16</v>
      </c>
      <c r="BE4968">
        <v>175</v>
      </c>
      <c r="BF4968">
        <v>10</v>
      </c>
      <c r="BG4968">
        <v>2</v>
      </c>
    </row>
    <row r="4969" spans="1:59" x14ac:dyDescent="0.25">
      <c r="A4969" t="s">
        <v>0</v>
      </c>
      <c r="B4969" t="s">
        <v>1</v>
      </c>
      <c r="C4969">
        <v>826042</v>
      </c>
      <c r="D4969" t="s">
        <v>2</v>
      </c>
      <c r="E4969">
        <v>175</v>
      </c>
      <c r="F4969">
        <v>74</v>
      </c>
      <c r="G4969">
        <v>-6</v>
      </c>
      <c r="H4969" t="s">
        <v>3</v>
      </c>
      <c r="I4969">
        <v>62</v>
      </c>
      <c r="J4969">
        <v>4</v>
      </c>
      <c r="K4969">
        <v>4</v>
      </c>
      <c r="L4969" t="s">
        <v>4</v>
      </c>
      <c r="M4969">
        <v>6.0000000000000001E-3</v>
      </c>
      <c r="N4969">
        <v>-0.1061</v>
      </c>
      <c r="O4969">
        <v>0.95089999999999997</v>
      </c>
      <c r="P4969" t="s">
        <v>5</v>
      </c>
      <c r="Q4969">
        <v>-0.2467</v>
      </c>
      <c r="R4969">
        <v>-0.74019999999999997</v>
      </c>
      <c r="S4969">
        <v>16.957699999999999</v>
      </c>
      <c r="T4969" t="s">
        <v>6</v>
      </c>
      <c r="U4969">
        <v>260519</v>
      </c>
      <c r="V4969">
        <v>85256</v>
      </c>
      <c r="W4969">
        <v>51.441383360000003</v>
      </c>
      <c r="X4969" t="s">
        <v>17</v>
      </c>
      <c r="Y4969">
        <v>0.26722499999999999</v>
      </c>
      <c r="Z4969" t="s">
        <v>18</v>
      </c>
      <c r="AA4969">
        <v>0</v>
      </c>
      <c r="AB4969">
        <v>1</v>
      </c>
      <c r="AC4969">
        <v>9</v>
      </c>
      <c r="AD4969">
        <v>0.81</v>
      </c>
      <c r="AE4969">
        <v>108.11</v>
      </c>
      <c r="AF4969" t="s">
        <v>19</v>
      </c>
      <c r="AG4969" t="s">
        <v>8</v>
      </c>
      <c r="AH4969">
        <v>250</v>
      </c>
      <c r="AI4969" t="s">
        <v>9</v>
      </c>
      <c r="AJ4969">
        <v>0</v>
      </c>
      <c r="AK4969">
        <v>0</v>
      </c>
      <c r="AL4969" t="s">
        <v>10</v>
      </c>
      <c r="AM4969">
        <v>0</v>
      </c>
      <c r="AN4969">
        <v>0</v>
      </c>
      <c r="AO4969">
        <v>0</v>
      </c>
      <c r="AP4969" t="s">
        <v>11</v>
      </c>
      <c r="AQ4969">
        <v>0</v>
      </c>
      <c r="AR4969">
        <v>0</v>
      </c>
      <c r="AS4969" t="s">
        <v>12</v>
      </c>
      <c r="AT4969">
        <v>0</v>
      </c>
      <c r="AU4969">
        <v>0</v>
      </c>
      <c r="AV4969" t="s">
        <v>13</v>
      </c>
      <c r="AW4969">
        <v>0</v>
      </c>
      <c r="AX4969">
        <v>0</v>
      </c>
      <c r="AY4969" t="s">
        <v>14</v>
      </c>
      <c r="AZ4969">
        <v>0</v>
      </c>
      <c r="BA4969">
        <v>0</v>
      </c>
      <c r="BB4969" t="s">
        <v>15</v>
      </c>
      <c r="BC4969">
        <v>0</v>
      </c>
      <c r="BD4969" t="s">
        <v>16</v>
      </c>
      <c r="BE4969">
        <v>175</v>
      </c>
      <c r="BF4969">
        <v>10</v>
      </c>
      <c r="BG4969">
        <v>2</v>
      </c>
    </row>
    <row r="4970" spans="1:59" x14ac:dyDescent="0.25">
      <c r="A4970" t="s">
        <v>0</v>
      </c>
      <c r="B4970" t="s">
        <v>1</v>
      </c>
      <c r="C4970">
        <v>826180</v>
      </c>
      <c r="D4970" t="s">
        <v>2</v>
      </c>
      <c r="E4970">
        <v>175</v>
      </c>
      <c r="F4970">
        <v>75</v>
      </c>
      <c r="G4970">
        <v>-5</v>
      </c>
      <c r="H4970" t="s">
        <v>3</v>
      </c>
      <c r="I4970">
        <v>56</v>
      </c>
      <c r="J4970">
        <v>4</v>
      </c>
      <c r="K4970">
        <v>3</v>
      </c>
      <c r="L4970" t="s">
        <v>4</v>
      </c>
      <c r="M4970">
        <v>-0.02</v>
      </c>
      <c r="N4970">
        <v>-0.1036</v>
      </c>
      <c r="O4970">
        <v>0.97570000000000001</v>
      </c>
      <c r="P4970" t="s">
        <v>5</v>
      </c>
      <c r="Q4970">
        <v>-0.17199999999999999</v>
      </c>
      <c r="R4970">
        <v>-0.501</v>
      </c>
      <c r="S4970">
        <v>17.032399999999999</v>
      </c>
      <c r="T4970" t="s">
        <v>6</v>
      </c>
      <c r="U4970">
        <v>260519</v>
      </c>
      <c r="V4970">
        <v>85256</v>
      </c>
      <c r="W4970">
        <v>51.441383360000003</v>
      </c>
      <c r="X4970" t="s">
        <v>17</v>
      </c>
      <c r="Y4970">
        <v>0.26722499999999999</v>
      </c>
      <c r="Z4970" t="s">
        <v>18</v>
      </c>
      <c r="AA4970">
        <v>0</v>
      </c>
      <c r="AB4970">
        <v>1</v>
      </c>
      <c r="AC4970">
        <v>9</v>
      </c>
      <c r="AD4970">
        <v>0.81</v>
      </c>
      <c r="AE4970">
        <v>108.11</v>
      </c>
      <c r="AF4970" t="s">
        <v>19</v>
      </c>
      <c r="AG4970" t="s">
        <v>8</v>
      </c>
      <c r="AH4970">
        <v>250</v>
      </c>
      <c r="AI4970" t="s">
        <v>9</v>
      </c>
      <c r="AJ4970">
        <v>0</v>
      </c>
      <c r="AK4970">
        <v>0</v>
      </c>
      <c r="AL4970" t="s">
        <v>10</v>
      </c>
      <c r="AM4970">
        <v>0</v>
      </c>
      <c r="AN4970">
        <v>0</v>
      </c>
      <c r="AO4970">
        <v>0</v>
      </c>
      <c r="AP4970" t="s">
        <v>11</v>
      </c>
      <c r="AQ4970">
        <v>0</v>
      </c>
      <c r="AR4970">
        <v>0</v>
      </c>
      <c r="AS4970" t="s">
        <v>12</v>
      </c>
      <c r="AT4970">
        <v>0</v>
      </c>
      <c r="AU4970">
        <v>0</v>
      </c>
      <c r="AV4970" t="s">
        <v>13</v>
      </c>
      <c r="AW4970">
        <v>0</v>
      </c>
      <c r="AX4970">
        <v>0</v>
      </c>
      <c r="AY4970" t="s">
        <v>14</v>
      </c>
      <c r="AZ4970">
        <v>0</v>
      </c>
      <c r="BA4970">
        <v>0</v>
      </c>
      <c r="BB4970" t="s">
        <v>15</v>
      </c>
      <c r="BC4970">
        <v>0</v>
      </c>
      <c r="BD4970" t="s">
        <v>16</v>
      </c>
      <c r="BE4970">
        <v>175</v>
      </c>
      <c r="BF4970">
        <v>10</v>
      </c>
      <c r="BG4970">
        <v>2</v>
      </c>
    </row>
    <row r="4971" spans="1:59" x14ac:dyDescent="0.25">
      <c r="A4971" t="s">
        <v>0</v>
      </c>
      <c r="B4971" t="s">
        <v>1</v>
      </c>
      <c r="C4971">
        <v>826316</v>
      </c>
      <c r="D4971" t="s">
        <v>2</v>
      </c>
      <c r="E4971">
        <v>175</v>
      </c>
      <c r="F4971">
        <v>75</v>
      </c>
      <c r="G4971">
        <v>-5</v>
      </c>
      <c r="H4971" t="s">
        <v>3</v>
      </c>
      <c r="I4971">
        <v>51</v>
      </c>
      <c r="J4971">
        <v>4</v>
      </c>
      <c r="K4971">
        <v>3</v>
      </c>
      <c r="L4971" t="s">
        <v>4</v>
      </c>
      <c r="M4971">
        <v>-2.53E-2</v>
      </c>
      <c r="N4971">
        <v>-0.1075</v>
      </c>
      <c r="O4971">
        <v>0.98839999999999995</v>
      </c>
      <c r="P4971" t="s">
        <v>5</v>
      </c>
      <c r="Q4971">
        <v>0.2467</v>
      </c>
      <c r="R4971">
        <v>-1.3009999999999999</v>
      </c>
      <c r="S4971">
        <v>16.778199999999998</v>
      </c>
      <c r="T4971" t="s">
        <v>6</v>
      </c>
      <c r="U4971">
        <v>260519</v>
      </c>
      <c r="V4971">
        <v>85256</v>
      </c>
      <c r="W4971">
        <v>51.441383360000003</v>
      </c>
      <c r="X4971" t="s">
        <v>17</v>
      </c>
      <c r="Y4971">
        <v>0.26722499999999999</v>
      </c>
      <c r="Z4971" t="s">
        <v>18</v>
      </c>
      <c r="AA4971">
        <v>0</v>
      </c>
      <c r="AB4971">
        <v>1</v>
      </c>
      <c r="AC4971">
        <v>9</v>
      </c>
      <c r="AD4971">
        <v>0.81</v>
      </c>
      <c r="AE4971">
        <v>108.11</v>
      </c>
      <c r="AF4971" t="s">
        <v>19</v>
      </c>
      <c r="AG4971" t="s">
        <v>8</v>
      </c>
      <c r="AH4971">
        <v>250</v>
      </c>
      <c r="AI4971" t="s">
        <v>9</v>
      </c>
      <c r="AJ4971">
        <v>0</v>
      </c>
      <c r="AK4971">
        <v>0</v>
      </c>
      <c r="AL4971" t="s">
        <v>10</v>
      </c>
      <c r="AM4971">
        <v>0</v>
      </c>
      <c r="AN4971">
        <v>0</v>
      </c>
      <c r="AO4971">
        <v>0</v>
      </c>
      <c r="AP4971" t="s">
        <v>11</v>
      </c>
      <c r="AQ4971">
        <v>0</v>
      </c>
      <c r="AR4971">
        <v>0</v>
      </c>
      <c r="AS4971" t="s">
        <v>12</v>
      </c>
      <c r="AT4971">
        <v>0</v>
      </c>
      <c r="AU4971">
        <v>0</v>
      </c>
      <c r="AV4971" t="s">
        <v>13</v>
      </c>
      <c r="AW4971">
        <v>0</v>
      </c>
      <c r="AX4971">
        <v>0</v>
      </c>
      <c r="AY4971" t="s">
        <v>14</v>
      </c>
      <c r="AZ4971">
        <v>0</v>
      </c>
      <c r="BA4971">
        <v>0</v>
      </c>
      <c r="BB4971" t="s">
        <v>15</v>
      </c>
      <c r="BC4971">
        <v>0</v>
      </c>
      <c r="BD4971" t="s">
        <v>16</v>
      </c>
      <c r="BE4971">
        <v>175</v>
      </c>
      <c r="BF4971">
        <v>10</v>
      </c>
      <c r="BG4971">
        <v>2</v>
      </c>
    </row>
    <row r="4972" spans="1:59" x14ac:dyDescent="0.25">
      <c r="A4972" t="s">
        <v>0</v>
      </c>
      <c r="B4972" t="s">
        <v>1</v>
      </c>
      <c r="C4972">
        <v>826450</v>
      </c>
      <c r="D4972" t="s">
        <v>2</v>
      </c>
      <c r="E4972">
        <v>175</v>
      </c>
      <c r="F4972">
        <v>75</v>
      </c>
      <c r="G4972">
        <v>-5</v>
      </c>
      <c r="H4972" t="s">
        <v>3</v>
      </c>
      <c r="I4972">
        <v>44</v>
      </c>
      <c r="J4972">
        <v>4</v>
      </c>
      <c r="K4972">
        <v>3</v>
      </c>
      <c r="L4972" t="s">
        <v>4</v>
      </c>
      <c r="M4972">
        <v>-1.54E-2</v>
      </c>
      <c r="N4972">
        <v>-0.1114</v>
      </c>
      <c r="O4972">
        <v>0.97760000000000002</v>
      </c>
      <c r="P4972" t="s">
        <v>5</v>
      </c>
      <c r="Q4972">
        <v>0.32900000000000001</v>
      </c>
      <c r="R4972">
        <v>-2.9758</v>
      </c>
      <c r="S4972">
        <v>17.2866</v>
      </c>
      <c r="T4972" t="s">
        <v>6</v>
      </c>
      <c r="U4972">
        <v>260519</v>
      </c>
      <c r="V4972">
        <v>85256</v>
      </c>
      <c r="W4972">
        <v>51.441383360000003</v>
      </c>
      <c r="X4972" t="s">
        <v>17</v>
      </c>
      <c r="Y4972">
        <v>0.26722499999999999</v>
      </c>
      <c r="Z4972" t="s">
        <v>18</v>
      </c>
      <c r="AA4972">
        <v>0</v>
      </c>
      <c r="AB4972">
        <v>1</v>
      </c>
      <c r="AC4972">
        <v>9</v>
      </c>
      <c r="AD4972">
        <v>0.81</v>
      </c>
      <c r="AE4972">
        <v>108.11</v>
      </c>
      <c r="AF4972" t="s">
        <v>19</v>
      </c>
      <c r="AG4972" t="s">
        <v>8</v>
      </c>
      <c r="AH4972">
        <v>250</v>
      </c>
      <c r="AI4972" t="s">
        <v>9</v>
      </c>
      <c r="AJ4972">
        <v>0</v>
      </c>
      <c r="AK4972">
        <v>0</v>
      </c>
      <c r="AL4972" t="s">
        <v>10</v>
      </c>
      <c r="AM4972">
        <v>0</v>
      </c>
      <c r="AN4972">
        <v>0</v>
      </c>
      <c r="AO4972">
        <v>0</v>
      </c>
      <c r="AP4972" t="s">
        <v>11</v>
      </c>
      <c r="AQ4972">
        <v>0</v>
      </c>
      <c r="AR4972">
        <v>0</v>
      </c>
      <c r="AS4972" t="s">
        <v>12</v>
      </c>
      <c r="AT4972">
        <v>0</v>
      </c>
      <c r="AU4972">
        <v>0</v>
      </c>
      <c r="AV4972" t="s">
        <v>13</v>
      </c>
      <c r="AW4972">
        <v>0</v>
      </c>
      <c r="AX4972">
        <v>0</v>
      </c>
      <c r="AY4972" t="s">
        <v>14</v>
      </c>
      <c r="AZ4972">
        <v>0</v>
      </c>
      <c r="BA4972">
        <v>0</v>
      </c>
      <c r="BB4972" t="s">
        <v>15</v>
      </c>
      <c r="BC4972">
        <v>0</v>
      </c>
      <c r="BD4972" t="s">
        <v>16</v>
      </c>
      <c r="BE4972">
        <v>175</v>
      </c>
      <c r="BF4972">
        <v>10</v>
      </c>
      <c r="BG4972">
        <v>2</v>
      </c>
    </row>
    <row r="4973" spans="1:59" x14ac:dyDescent="0.25">
      <c r="A4973" t="s">
        <v>0</v>
      </c>
      <c r="B4973" t="s">
        <v>1</v>
      </c>
      <c r="C4973">
        <v>826588</v>
      </c>
      <c r="D4973" t="s">
        <v>2</v>
      </c>
      <c r="E4973">
        <v>175</v>
      </c>
      <c r="F4973">
        <v>69</v>
      </c>
      <c r="G4973">
        <v>-5</v>
      </c>
      <c r="H4973" t="s">
        <v>3</v>
      </c>
      <c r="I4973">
        <v>36</v>
      </c>
      <c r="J4973">
        <v>3</v>
      </c>
      <c r="K4973">
        <v>3</v>
      </c>
      <c r="L4973" t="s">
        <v>4</v>
      </c>
      <c r="M4973">
        <v>-2.47E-2</v>
      </c>
      <c r="N4973">
        <v>-0.1081</v>
      </c>
      <c r="O4973">
        <v>1.0004</v>
      </c>
      <c r="P4973" t="s">
        <v>5</v>
      </c>
      <c r="Q4973">
        <v>1.3458000000000001</v>
      </c>
      <c r="R4973">
        <v>-5.0021000000000004</v>
      </c>
      <c r="S4973">
        <v>18.266100000000002</v>
      </c>
      <c r="T4973" t="s">
        <v>6</v>
      </c>
      <c r="U4973">
        <v>260519</v>
      </c>
      <c r="V4973">
        <v>85257</v>
      </c>
      <c r="W4973">
        <v>51.441390990000002</v>
      </c>
      <c r="X4973" t="s">
        <v>17</v>
      </c>
      <c r="Y4973">
        <v>0.26723498000000001</v>
      </c>
      <c r="Z4973" t="s">
        <v>18</v>
      </c>
      <c r="AA4973">
        <v>0</v>
      </c>
      <c r="AB4973">
        <v>1</v>
      </c>
      <c r="AC4973">
        <v>9</v>
      </c>
      <c r="AD4973">
        <v>0.81</v>
      </c>
      <c r="AE4973">
        <v>108.11</v>
      </c>
      <c r="AF4973" t="s">
        <v>19</v>
      </c>
      <c r="AG4973" t="s">
        <v>8</v>
      </c>
      <c r="AH4973">
        <v>250</v>
      </c>
      <c r="AI4973" t="s">
        <v>9</v>
      </c>
      <c r="AJ4973">
        <v>0</v>
      </c>
      <c r="AK4973">
        <v>0</v>
      </c>
      <c r="AL4973" t="s">
        <v>10</v>
      </c>
      <c r="AM4973">
        <v>0</v>
      </c>
      <c r="AN4973">
        <v>0</v>
      </c>
      <c r="AO4973">
        <v>0</v>
      </c>
      <c r="AP4973" t="s">
        <v>11</v>
      </c>
      <c r="AQ4973">
        <v>0</v>
      </c>
      <c r="AR4973">
        <v>0</v>
      </c>
      <c r="AS4973" t="s">
        <v>12</v>
      </c>
      <c r="AT4973">
        <v>0</v>
      </c>
      <c r="AU4973">
        <v>0</v>
      </c>
      <c r="AV4973" t="s">
        <v>13</v>
      </c>
      <c r="AW4973">
        <v>0</v>
      </c>
      <c r="AX4973">
        <v>0</v>
      </c>
      <c r="AY4973" t="s">
        <v>14</v>
      </c>
      <c r="AZ4973">
        <v>0</v>
      </c>
      <c r="BA4973">
        <v>0</v>
      </c>
      <c r="BB4973" t="s">
        <v>15</v>
      </c>
      <c r="BC4973">
        <v>0</v>
      </c>
      <c r="BD4973" t="s">
        <v>16</v>
      </c>
      <c r="BE4973">
        <v>175</v>
      </c>
      <c r="BF4973">
        <v>10</v>
      </c>
      <c r="BG4973">
        <v>2</v>
      </c>
    </row>
    <row r="4974" spans="1:59" x14ac:dyDescent="0.25">
      <c r="A4974" t="s">
        <v>0</v>
      </c>
      <c r="B4974" t="s">
        <v>1</v>
      </c>
      <c r="C4974">
        <v>826724</v>
      </c>
      <c r="D4974" t="s">
        <v>2</v>
      </c>
      <c r="E4974">
        <v>174</v>
      </c>
      <c r="F4974">
        <v>69</v>
      </c>
      <c r="G4974">
        <v>-5</v>
      </c>
      <c r="H4974" t="s">
        <v>3</v>
      </c>
      <c r="I4974">
        <v>30</v>
      </c>
      <c r="J4974">
        <v>3</v>
      </c>
      <c r="K4974">
        <v>3</v>
      </c>
      <c r="L4974" t="s">
        <v>4</v>
      </c>
      <c r="M4974">
        <v>-2.81E-2</v>
      </c>
      <c r="N4974">
        <v>-0.10050000000000001</v>
      </c>
      <c r="O4974">
        <v>1.0145999999999999</v>
      </c>
      <c r="P4974" t="s">
        <v>5</v>
      </c>
      <c r="Q4974">
        <v>-0.12709999999999999</v>
      </c>
      <c r="R4974">
        <v>-6.1311</v>
      </c>
      <c r="S4974">
        <v>18.0792</v>
      </c>
      <c r="T4974" t="s">
        <v>6</v>
      </c>
      <c r="U4974">
        <v>260519</v>
      </c>
      <c r="V4974">
        <v>85257</v>
      </c>
      <c r="W4974">
        <v>51.441390990000002</v>
      </c>
      <c r="X4974" t="s">
        <v>17</v>
      </c>
      <c r="Y4974">
        <v>0.26723498000000001</v>
      </c>
      <c r="Z4974" t="s">
        <v>18</v>
      </c>
      <c r="AA4974">
        <v>0</v>
      </c>
      <c r="AB4974">
        <v>1</v>
      </c>
      <c r="AC4974">
        <v>9</v>
      </c>
      <c r="AD4974">
        <v>0.81</v>
      </c>
      <c r="AE4974">
        <v>108.11</v>
      </c>
      <c r="AF4974" t="s">
        <v>19</v>
      </c>
      <c r="AG4974" t="s">
        <v>8</v>
      </c>
      <c r="AH4974">
        <v>250</v>
      </c>
      <c r="AI4974" t="s">
        <v>9</v>
      </c>
      <c r="AJ4974">
        <v>0</v>
      </c>
      <c r="AK4974">
        <v>0</v>
      </c>
      <c r="AL4974" t="s">
        <v>10</v>
      </c>
      <c r="AM4974">
        <v>0</v>
      </c>
      <c r="AN4974">
        <v>0</v>
      </c>
      <c r="AO4974">
        <v>0</v>
      </c>
      <c r="AP4974" t="s">
        <v>11</v>
      </c>
      <c r="AQ4974">
        <v>0</v>
      </c>
      <c r="AR4974">
        <v>0</v>
      </c>
      <c r="AS4974" t="s">
        <v>12</v>
      </c>
      <c r="AT4974">
        <v>0</v>
      </c>
      <c r="AU4974">
        <v>0</v>
      </c>
      <c r="AV4974" t="s">
        <v>13</v>
      </c>
      <c r="AW4974">
        <v>0</v>
      </c>
      <c r="AX4974">
        <v>0</v>
      </c>
      <c r="AY4974" t="s">
        <v>14</v>
      </c>
      <c r="AZ4974">
        <v>0</v>
      </c>
      <c r="BA4974">
        <v>0</v>
      </c>
      <c r="BB4974" t="s">
        <v>15</v>
      </c>
      <c r="BC4974">
        <v>0</v>
      </c>
      <c r="BD4974" t="s">
        <v>16</v>
      </c>
      <c r="BE4974">
        <v>174</v>
      </c>
      <c r="BF4974">
        <v>10</v>
      </c>
      <c r="BG4974">
        <v>2</v>
      </c>
    </row>
    <row r="4975" spans="1:59" x14ac:dyDescent="0.25">
      <c r="A4975" t="s">
        <v>0</v>
      </c>
      <c r="B4975" t="s">
        <v>1</v>
      </c>
      <c r="C4975">
        <v>826860</v>
      </c>
      <c r="D4975" t="s">
        <v>2</v>
      </c>
      <c r="E4975">
        <v>175</v>
      </c>
      <c r="F4975">
        <v>69</v>
      </c>
      <c r="G4975">
        <v>-5</v>
      </c>
      <c r="H4975" t="s">
        <v>3</v>
      </c>
      <c r="I4975">
        <v>21</v>
      </c>
      <c r="J4975">
        <v>3</v>
      </c>
      <c r="K4975">
        <v>5</v>
      </c>
      <c r="L4975" t="s">
        <v>4</v>
      </c>
      <c r="M4975">
        <v>1.3100000000000001E-2</v>
      </c>
      <c r="N4975">
        <v>-0.1021</v>
      </c>
      <c r="O4975">
        <v>0.95330000000000004</v>
      </c>
      <c r="P4975" t="s">
        <v>5</v>
      </c>
      <c r="Q4975">
        <v>-1.2113</v>
      </c>
      <c r="R4975">
        <v>-7.6938000000000004</v>
      </c>
      <c r="S4975">
        <v>18.041799999999999</v>
      </c>
      <c r="T4975" t="s">
        <v>6</v>
      </c>
      <c r="U4975">
        <v>260519</v>
      </c>
      <c r="V4975">
        <v>85257</v>
      </c>
      <c r="W4975">
        <v>51.441390990000002</v>
      </c>
      <c r="X4975" t="s">
        <v>17</v>
      </c>
      <c r="Y4975">
        <v>0.26723498000000001</v>
      </c>
      <c r="Z4975" t="s">
        <v>18</v>
      </c>
      <c r="AA4975">
        <v>0</v>
      </c>
      <c r="AB4975">
        <v>1</v>
      </c>
      <c r="AC4975">
        <v>9</v>
      </c>
      <c r="AD4975">
        <v>0.93</v>
      </c>
      <c r="AE4975">
        <v>97.24</v>
      </c>
      <c r="AF4975" t="s">
        <v>19</v>
      </c>
      <c r="AG4975" t="s">
        <v>8</v>
      </c>
      <c r="AH4975">
        <v>250</v>
      </c>
      <c r="AI4975" t="s">
        <v>9</v>
      </c>
      <c r="AJ4975">
        <v>0</v>
      </c>
      <c r="AK4975">
        <v>0</v>
      </c>
      <c r="AL4975" t="s">
        <v>10</v>
      </c>
      <c r="AM4975">
        <v>0</v>
      </c>
      <c r="AN4975">
        <v>0</v>
      </c>
      <c r="AO4975">
        <v>0</v>
      </c>
      <c r="AP4975" t="s">
        <v>11</v>
      </c>
      <c r="AQ4975">
        <v>0</v>
      </c>
      <c r="AR4975">
        <v>0</v>
      </c>
      <c r="AS4975" t="s">
        <v>12</v>
      </c>
      <c r="AT4975">
        <v>0</v>
      </c>
      <c r="AU4975">
        <v>0</v>
      </c>
      <c r="AV4975" t="s">
        <v>13</v>
      </c>
      <c r="AW4975">
        <v>0</v>
      </c>
      <c r="AX4975">
        <v>0</v>
      </c>
      <c r="AY4975" t="s">
        <v>14</v>
      </c>
      <c r="AZ4975">
        <v>0</v>
      </c>
      <c r="BA4975">
        <v>0</v>
      </c>
      <c r="BB4975" t="s">
        <v>15</v>
      </c>
      <c r="BC4975">
        <v>0</v>
      </c>
      <c r="BD4975" t="s">
        <v>16</v>
      </c>
      <c r="BE4975">
        <v>175</v>
      </c>
      <c r="BF4975">
        <v>10</v>
      </c>
      <c r="BG4975">
        <v>2</v>
      </c>
    </row>
    <row r="4976" spans="1:59" x14ac:dyDescent="0.25">
      <c r="A4976" t="s">
        <v>0</v>
      </c>
      <c r="B4976" t="s">
        <v>1</v>
      </c>
      <c r="C4976">
        <v>826994</v>
      </c>
      <c r="D4976" t="s">
        <v>2</v>
      </c>
      <c r="E4976">
        <v>175</v>
      </c>
      <c r="F4976">
        <v>69</v>
      </c>
      <c r="G4976">
        <v>-5</v>
      </c>
      <c r="H4976" t="s">
        <v>3</v>
      </c>
      <c r="I4976">
        <v>16</v>
      </c>
      <c r="J4976">
        <v>4</v>
      </c>
      <c r="K4976">
        <v>7</v>
      </c>
      <c r="L4976" t="s">
        <v>4</v>
      </c>
      <c r="M4976">
        <v>4.1700000000000001E-2</v>
      </c>
      <c r="N4976">
        <v>-0.1004</v>
      </c>
      <c r="O4976">
        <v>0.92090000000000005</v>
      </c>
      <c r="P4976" t="s">
        <v>5</v>
      </c>
      <c r="Q4976">
        <v>0.70279999999999998</v>
      </c>
      <c r="R4976">
        <v>-7.5143000000000004</v>
      </c>
      <c r="S4976">
        <v>18.2362</v>
      </c>
      <c r="T4976" t="s">
        <v>6</v>
      </c>
      <c r="U4976">
        <v>260519</v>
      </c>
      <c r="V4976">
        <v>85257</v>
      </c>
      <c r="W4976">
        <v>51.441390990000002</v>
      </c>
      <c r="X4976" t="s">
        <v>17</v>
      </c>
      <c r="Y4976">
        <v>0.26723498000000001</v>
      </c>
      <c r="Z4976" t="s">
        <v>18</v>
      </c>
      <c r="AA4976">
        <v>0</v>
      </c>
      <c r="AB4976">
        <v>1</v>
      </c>
      <c r="AC4976">
        <v>9</v>
      </c>
      <c r="AD4976">
        <v>0.93</v>
      </c>
      <c r="AE4976">
        <v>97.24</v>
      </c>
      <c r="AF4976" t="s">
        <v>19</v>
      </c>
      <c r="AG4976" t="s">
        <v>8</v>
      </c>
      <c r="AH4976">
        <v>250</v>
      </c>
      <c r="AI4976" t="s">
        <v>9</v>
      </c>
      <c r="AJ4976">
        <v>0</v>
      </c>
      <c r="AK4976">
        <v>0</v>
      </c>
      <c r="AL4976" t="s">
        <v>10</v>
      </c>
      <c r="AM4976">
        <v>0</v>
      </c>
      <c r="AN4976">
        <v>0</v>
      </c>
      <c r="AO4976">
        <v>0</v>
      </c>
      <c r="AP4976" t="s">
        <v>11</v>
      </c>
      <c r="AQ4976">
        <v>0</v>
      </c>
      <c r="AR4976">
        <v>0</v>
      </c>
      <c r="AS4976" t="s">
        <v>12</v>
      </c>
      <c r="AT4976">
        <v>0</v>
      </c>
      <c r="AU4976">
        <v>0</v>
      </c>
      <c r="AV4976" t="s">
        <v>13</v>
      </c>
      <c r="AW4976">
        <v>0</v>
      </c>
      <c r="AX4976">
        <v>0</v>
      </c>
      <c r="AY4976" t="s">
        <v>14</v>
      </c>
      <c r="AZ4976">
        <v>0</v>
      </c>
      <c r="BA4976">
        <v>0</v>
      </c>
      <c r="BB4976" t="s">
        <v>15</v>
      </c>
      <c r="BC4976">
        <v>0</v>
      </c>
      <c r="BD4976" t="s">
        <v>16</v>
      </c>
      <c r="BE4976">
        <v>175</v>
      </c>
      <c r="BF4976">
        <v>10</v>
      </c>
      <c r="BG4976">
        <v>2</v>
      </c>
    </row>
    <row r="4977" spans="1:59" x14ac:dyDescent="0.25">
      <c r="A4977" t="s">
        <v>0</v>
      </c>
      <c r="B4977" t="s">
        <v>1</v>
      </c>
      <c r="C4977">
        <v>827132</v>
      </c>
      <c r="D4977" t="s">
        <v>2</v>
      </c>
      <c r="E4977">
        <v>175</v>
      </c>
      <c r="F4977">
        <v>69</v>
      </c>
      <c r="G4977">
        <v>-5</v>
      </c>
      <c r="H4977" t="s">
        <v>3</v>
      </c>
      <c r="I4977">
        <v>9</v>
      </c>
      <c r="J4977">
        <v>3</v>
      </c>
      <c r="K4977">
        <v>8</v>
      </c>
      <c r="L4977" t="s">
        <v>4</v>
      </c>
      <c r="M4977">
        <v>8.5999999999999993E-2</v>
      </c>
      <c r="N4977">
        <v>-9.1999999999999998E-2</v>
      </c>
      <c r="O4977">
        <v>0.94679999999999997</v>
      </c>
      <c r="P4977" t="s">
        <v>5</v>
      </c>
      <c r="Q4977">
        <v>2.3178000000000001</v>
      </c>
      <c r="R4977">
        <v>-5.6974</v>
      </c>
      <c r="S4977">
        <v>17.331499999999998</v>
      </c>
      <c r="T4977" t="s">
        <v>6</v>
      </c>
      <c r="U4977">
        <v>260519</v>
      </c>
      <c r="V4977">
        <v>85257</v>
      </c>
      <c r="W4977">
        <v>51.441390990000002</v>
      </c>
      <c r="X4977" t="s">
        <v>17</v>
      </c>
      <c r="Y4977">
        <v>0.26723498000000001</v>
      </c>
      <c r="Z4977" t="s">
        <v>18</v>
      </c>
      <c r="AA4977">
        <v>0</v>
      </c>
      <c r="AB4977">
        <v>1</v>
      </c>
      <c r="AC4977">
        <v>9</v>
      </c>
      <c r="AD4977">
        <v>0.93</v>
      </c>
      <c r="AE4977">
        <v>97.24</v>
      </c>
      <c r="AF4977" t="s">
        <v>19</v>
      </c>
      <c r="AG4977" t="s">
        <v>8</v>
      </c>
      <c r="AH4977">
        <v>250</v>
      </c>
      <c r="AI4977" t="s">
        <v>9</v>
      </c>
      <c r="AJ4977">
        <v>0</v>
      </c>
      <c r="AK4977">
        <v>0</v>
      </c>
      <c r="AL4977" t="s">
        <v>10</v>
      </c>
      <c r="AM4977">
        <v>0</v>
      </c>
      <c r="AN4977">
        <v>0</v>
      </c>
      <c r="AO4977">
        <v>0</v>
      </c>
      <c r="AP4977" t="s">
        <v>11</v>
      </c>
      <c r="AQ4977">
        <v>0</v>
      </c>
      <c r="AR4977">
        <v>0</v>
      </c>
      <c r="AS4977" t="s">
        <v>12</v>
      </c>
      <c r="AT4977">
        <v>0</v>
      </c>
      <c r="AU4977">
        <v>0</v>
      </c>
      <c r="AV4977" t="s">
        <v>13</v>
      </c>
      <c r="AW4977">
        <v>0</v>
      </c>
      <c r="AX4977">
        <v>0</v>
      </c>
      <c r="AY4977" t="s">
        <v>14</v>
      </c>
      <c r="AZ4977">
        <v>0</v>
      </c>
      <c r="BA4977">
        <v>0</v>
      </c>
      <c r="BB4977" t="s">
        <v>15</v>
      </c>
      <c r="BC4977">
        <v>0</v>
      </c>
      <c r="BD4977" t="s">
        <v>16</v>
      </c>
      <c r="BE4977">
        <v>175</v>
      </c>
      <c r="BF4977">
        <v>10</v>
      </c>
      <c r="BG4977">
        <v>2</v>
      </c>
    </row>
    <row r="4978" spans="1:59" x14ac:dyDescent="0.25">
      <c r="A4978" t="s">
        <v>0</v>
      </c>
      <c r="B4978" t="s">
        <v>1</v>
      </c>
      <c r="C4978">
        <v>827268</v>
      </c>
      <c r="D4978" t="s">
        <v>2</v>
      </c>
      <c r="E4978">
        <v>175</v>
      </c>
      <c r="F4978">
        <v>69</v>
      </c>
      <c r="G4978">
        <v>-5</v>
      </c>
      <c r="H4978" t="s">
        <v>3</v>
      </c>
      <c r="I4978">
        <v>4</v>
      </c>
      <c r="J4978">
        <v>2</v>
      </c>
      <c r="K4978">
        <v>9</v>
      </c>
      <c r="L4978" t="s">
        <v>4</v>
      </c>
      <c r="M4978">
        <v>9.3700000000000006E-2</v>
      </c>
      <c r="N4978">
        <v>-8.3699999999999997E-2</v>
      </c>
      <c r="O4978">
        <v>0.96220000000000006</v>
      </c>
      <c r="P4978" t="s">
        <v>5</v>
      </c>
      <c r="Q4978">
        <v>2.3178000000000001</v>
      </c>
      <c r="R4978">
        <v>-2.6917</v>
      </c>
      <c r="S4978">
        <v>17.735299999999999</v>
      </c>
      <c r="T4978" t="s">
        <v>6</v>
      </c>
      <c r="U4978">
        <v>260519</v>
      </c>
      <c r="V4978">
        <v>85257</v>
      </c>
      <c r="W4978">
        <v>51.441390990000002</v>
      </c>
      <c r="X4978" t="s">
        <v>17</v>
      </c>
      <c r="Y4978">
        <v>0.26723498000000001</v>
      </c>
      <c r="Z4978" t="s">
        <v>18</v>
      </c>
      <c r="AA4978">
        <v>0</v>
      </c>
      <c r="AB4978">
        <v>1</v>
      </c>
      <c r="AC4978">
        <v>9</v>
      </c>
      <c r="AD4978">
        <v>0.93</v>
      </c>
      <c r="AE4978">
        <v>97.24</v>
      </c>
      <c r="AF4978" t="s">
        <v>19</v>
      </c>
      <c r="AG4978" t="s">
        <v>8</v>
      </c>
      <c r="AH4978">
        <v>250</v>
      </c>
      <c r="AI4978" t="s">
        <v>9</v>
      </c>
      <c r="AJ4978">
        <v>0</v>
      </c>
      <c r="AK4978">
        <v>0</v>
      </c>
      <c r="AL4978" t="s">
        <v>10</v>
      </c>
      <c r="AM4978">
        <v>0</v>
      </c>
      <c r="AN4978">
        <v>0</v>
      </c>
      <c r="AO4978">
        <v>0</v>
      </c>
      <c r="AP4978" t="s">
        <v>11</v>
      </c>
      <c r="AQ4978">
        <v>0</v>
      </c>
      <c r="AR4978">
        <v>0</v>
      </c>
      <c r="AS4978" t="s">
        <v>12</v>
      </c>
      <c r="AT4978">
        <v>0</v>
      </c>
      <c r="AU4978">
        <v>0</v>
      </c>
      <c r="AV4978" t="s">
        <v>13</v>
      </c>
      <c r="AW4978">
        <v>0</v>
      </c>
      <c r="AX4978">
        <v>0</v>
      </c>
      <c r="AY4978" t="s">
        <v>14</v>
      </c>
      <c r="AZ4978">
        <v>0</v>
      </c>
      <c r="BA4978">
        <v>0</v>
      </c>
      <c r="BB4978" t="s">
        <v>15</v>
      </c>
      <c r="BC4978">
        <v>0</v>
      </c>
      <c r="BD4978" t="s">
        <v>16</v>
      </c>
      <c r="BE4978">
        <v>175</v>
      </c>
      <c r="BF4978">
        <v>10</v>
      </c>
      <c r="BG4978">
        <v>2</v>
      </c>
    </row>
    <row r="4979" spans="1:59" x14ac:dyDescent="0.25">
      <c r="A4979" t="s">
        <v>0</v>
      </c>
      <c r="B4979" t="s">
        <v>1</v>
      </c>
      <c r="C4979">
        <v>827402</v>
      </c>
      <c r="D4979" t="s">
        <v>2</v>
      </c>
      <c r="E4979">
        <v>174</v>
      </c>
      <c r="F4979">
        <v>69</v>
      </c>
      <c r="G4979">
        <v>-6</v>
      </c>
      <c r="H4979" t="s">
        <v>3</v>
      </c>
      <c r="I4979">
        <v>357</v>
      </c>
      <c r="J4979">
        <v>2</v>
      </c>
      <c r="K4979">
        <v>9</v>
      </c>
      <c r="L4979" t="s">
        <v>4</v>
      </c>
      <c r="M4979">
        <v>7.3700000000000002E-2</v>
      </c>
      <c r="N4979">
        <v>-9.0499999999999997E-2</v>
      </c>
      <c r="O4979">
        <v>1.0011000000000001</v>
      </c>
      <c r="P4979" t="s">
        <v>5</v>
      </c>
      <c r="Q4979">
        <v>2.1608000000000001</v>
      </c>
      <c r="R4979">
        <v>-2.1160000000000001</v>
      </c>
      <c r="S4979">
        <v>16.224900000000002</v>
      </c>
      <c r="T4979" t="s">
        <v>6</v>
      </c>
      <c r="U4979">
        <v>260519</v>
      </c>
      <c r="V4979">
        <v>85257</v>
      </c>
      <c r="W4979">
        <v>51.441390990000002</v>
      </c>
      <c r="X4979" t="s">
        <v>17</v>
      </c>
      <c r="Y4979">
        <v>0.26723498000000001</v>
      </c>
      <c r="Z4979" t="s">
        <v>18</v>
      </c>
      <c r="AA4979">
        <v>0</v>
      </c>
      <c r="AB4979">
        <v>1</v>
      </c>
      <c r="AC4979">
        <v>9</v>
      </c>
      <c r="AD4979">
        <v>0.93</v>
      </c>
      <c r="AE4979">
        <v>97.24</v>
      </c>
      <c r="AF4979" t="s">
        <v>19</v>
      </c>
      <c r="AG4979" t="s">
        <v>8</v>
      </c>
      <c r="AH4979">
        <v>250</v>
      </c>
      <c r="AI4979" t="s">
        <v>9</v>
      </c>
      <c r="AJ4979">
        <v>0</v>
      </c>
      <c r="AK4979">
        <v>0</v>
      </c>
      <c r="AL4979" t="s">
        <v>10</v>
      </c>
      <c r="AM4979">
        <v>0</v>
      </c>
      <c r="AN4979">
        <v>0</v>
      </c>
      <c r="AO4979">
        <v>0</v>
      </c>
      <c r="AP4979" t="s">
        <v>11</v>
      </c>
      <c r="AQ4979">
        <v>0</v>
      </c>
      <c r="AR4979">
        <v>0</v>
      </c>
      <c r="AS4979" t="s">
        <v>12</v>
      </c>
      <c r="AT4979">
        <v>0</v>
      </c>
      <c r="AU4979">
        <v>0</v>
      </c>
      <c r="AV4979" t="s">
        <v>13</v>
      </c>
      <c r="AW4979">
        <v>0</v>
      </c>
      <c r="AX4979">
        <v>0</v>
      </c>
      <c r="AY4979" t="s">
        <v>14</v>
      </c>
      <c r="AZ4979">
        <v>0</v>
      </c>
      <c r="BA4979">
        <v>0</v>
      </c>
      <c r="BB4979" t="s">
        <v>15</v>
      </c>
      <c r="BC4979">
        <v>0</v>
      </c>
      <c r="BD4979" t="s">
        <v>16</v>
      </c>
      <c r="BE4979">
        <v>174</v>
      </c>
      <c r="BF4979">
        <v>10</v>
      </c>
      <c r="BG4979">
        <v>2</v>
      </c>
    </row>
    <row r="4980" spans="1:59" x14ac:dyDescent="0.25">
      <c r="A4980" t="s">
        <v>0</v>
      </c>
      <c r="B4980" t="s">
        <v>1</v>
      </c>
      <c r="C4980">
        <v>827540</v>
      </c>
      <c r="D4980" t="s">
        <v>2</v>
      </c>
      <c r="E4980">
        <v>175</v>
      </c>
      <c r="F4980">
        <v>69</v>
      </c>
      <c r="G4980">
        <v>-5</v>
      </c>
      <c r="H4980" t="s">
        <v>3</v>
      </c>
      <c r="I4980">
        <v>351</v>
      </c>
      <c r="J4980">
        <v>2</v>
      </c>
      <c r="K4980">
        <v>9</v>
      </c>
      <c r="L4980" t="s">
        <v>4</v>
      </c>
      <c r="M4980">
        <v>6.5799999999999997E-2</v>
      </c>
      <c r="N4980">
        <v>-9.1600000000000001E-2</v>
      </c>
      <c r="O4980">
        <v>0.99260000000000004</v>
      </c>
      <c r="P4980" t="s">
        <v>5</v>
      </c>
      <c r="Q4980">
        <v>1.4504999999999999</v>
      </c>
      <c r="R4980">
        <v>-3.7309999999999999</v>
      </c>
      <c r="S4980">
        <v>15.970700000000001</v>
      </c>
      <c r="T4980" t="s">
        <v>6</v>
      </c>
      <c r="U4980">
        <v>260519</v>
      </c>
      <c r="V4980">
        <v>85258</v>
      </c>
      <c r="W4980">
        <v>51.441390990000002</v>
      </c>
      <c r="X4980" t="s">
        <v>17</v>
      </c>
      <c r="Y4980">
        <v>0.26724499000000002</v>
      </c>
      <c r="Z4980" t="s">
        <v>18</v>
      </c>
      <c r="AA4980">
        <v>0</v>
      </c>
      <c r="AB4980">
        <v>1</v>
      </c>
      <c r="AC4980">
        <v>9</v>
      </c>
      <c r="AD4980">
        <v>0.93</v>
      </c>
      <c r="AE4980">
        <v>97.24</v>
      </c>
      <c r="AF4980" t="s">
        <v>19</v>
      </c>
      <c r="AG4980" t="s">
        <v>8</v>
      </c>
      <c r="AH4980">
        <v>250</v>
      </c>
      <c r="AI4980" t="s">
        <v>9</v>
      </c>
      <c r="AJ4980">
        <v>0</v>
      </c>
      <c r="AK4980">
        <v>0</v>
      </c>
      <c r="AL4980" t="s">
        <v>10</v>
      </c>
      <c r="AM4980">
        <v>0</v>
      </c>
      <c r="AN4980">
        <v>0</v>
      </c>
      <c r="AO4980">
        <v>0</v>
      </c>
      <c r="AP4980" t="s">
        <v>11</v>
      </c>
      <c r="AQ4980">
        <v>0</v>
      </c>
      <c r="AR4980">
        <v>0</v>
      </c>
      <c r="AS4980" t="s">
        <v>12</v>
      </c>
      <c r="AT4980">
        <v>0</v>
      </c>
      <c r="AU4980">
        <v>0</v>
      </c>
      <c r="AV4980" t="s">
        <v>13</v>
      </c>
      <c r="AW4980">
        <v>0</v>
      </c>
      <c r="AX4980">
        <v>0</v>
      </c>
      <c r="AY4980" t="s">
        <v>14</v>
      </c>
      <c r="AZ4980">
        <v>0</v>
      </c>
      <c r="BA4980">
        <v>0</v>
      </c>
      <c r="BB4980" t="s">
        <v>15</v>
      </c>
      <c r="BC4980">
        <v>0</v>
      </c>
      <c r="BD4980" t="s">
        <v>16</v>
      </c>
      <c r="BE4980">
        <v>175</v>
      </c>
      <c r="BF4980">
        <v>10</v>
      </c>
      <c r="BG4980">
        <v>2</v>
      </c>
    </row>
    <row r="4981" spans="1:59" x14ac:dyDescent="0.25">
      <c r="A4981" t="s">
        <v>0</v>
      </c>
      <c r="B4981" t="s">
        <v>1</v>
      </c>
      <c r="C4981">
        <v>827676</v>
      </c>
      <c r="D4981" t="s">
        <v>2</v>
      </c>
      <c r="E4981">
        <v>175</v>
      </c>
      <c r="F4981">
        <v>69</v>
      </c>
      <c r="G4981">
        <v>-6</v>
      </c>
      <c r="H4981" t="s">
        <v>3</v>
      </c>
      <c r="I4981">
        <v>344</v>
      </c>
      <c r="J4981">
        <v>3</v>
      </c>
      <c r="K4981">
        <v>9</v>
      </c>
      <c r="L4981" t="s">
        <v>4</v>
      </c>
      <c r="M4981">
        <v>8.7800000000000003E-2</v>
      </c>
      <c r="N4981">
        <v>-0.1002</v>
      </c>
      <c r="O4981">
        <v>0.93920000000000003</v>
      </c>
      <c r="P4981" t="s">
        <v>5</v>
      </c>
      <c r="Q4981">
        <v>1.3159000000000001</v>
      </c>
      <c r="R4981">
        <v>-4.6356999999999999</v>
      </c>
      <c r="S4981">
        <v>16.239899999999999</v>
      </c>
      <c r="T4981" t="s">
        <v>6</v>
      </c>
      <c r="U4981">
        <v>260519</v>
      </c>
      <c r="V4981">
        <v>85258</v>
      </c>
      <c r="W4981">
        <v>51.441390990000002</v>
      </c>
      <c r="X4981" t="s">
        <v>17</v>
      </c>
      <c r="Y4981">
        <v>0.26724499000000002</v>
      </c>
      <c r="Z4981" t="s">
        <v>18</v>
      </c>
      <c r="AA4981">
        <v>0</v>
      </c>
      <c r="AB4981">
        <v>1</v>
      </c>
      <c r="AC4981">
        <v>9</v>
      </c>
      <c r="AD4981">
        <v>1.05</v>
      </c>
      <c r="AE4981">
        <v>88.33</v>
      </c>
      <c r="AF4981" t="s">
        <v>19</v>
      </c>
      <c r="AG4981" t="s">
        <v>8</v>
      </c>
      <c r="AH4981">
        <v>250</v>
      </c>
      <c r="AI4981" t="s">
        <v>9</v>
      </c>
      <c r="AJ4981">
        <v>0</v>
      </c>
      <c r="AK4981">
        <v>0</v>
      </c>
      <c r="AL4981" t="s">
        <v>10</v>
      </c>
      <c r="AM4981">
        <v>0</v>
      </c>
      <c r="AN4981">
        <v>0</v>
      </c>
      <c r="AO4981">
        <v>0</v>
      </c>
      <c r="AP4981" t="s">
        <v>11</v>
      </c>
      <c r="AQ4981">
        <v>0</v>
      </c>
      <c r="AR4981">
        <v>0</v>
      </c>
      <c r="AS4981" t="s">
        <v>12</v>
      </c>
      <c r="AT4981">
        <v>0</v>
      </c>
      <c r="AU4981">
        <v>0</v>
      </c>
      <c r="AV4981" t="s">
        <v>13</v>
      </c>
      <c r="AW4981">
        <v>0</v>
      </c>
      <c r="AX4981">
        <v>0</v>
      </c>
      <c r="AY4981" t="s">
        <v>14</v>
      </c>
      <c r="AZ4981">
        <v>0</v>
      </c>
      <c r="BA4981">
        <v>0</v>
      </c>
      <c r="BB4981" t="s">
        <v>15</v>
      </c>
      <c r="BC4981">
        <v>0</v>
      </c>
      <c r="BD4981" t="s">
        <v>16</v>
      </c>
      <c r="BE4981">
        <v>175</v>
      </c>
      <c r="BF4981">
        <v>10</v>
      </c>
      <c r="BG4981">
        <v>2</v>
      </c>
    </row>
    <row r="4982" spans="1:59" x14ac:dyDescent="0.25">
      <c r="A4982" t="s">
        <v>0</v>
      </c>
      <c r="B4982" t="s">
        <v>1</v>
      </c>
      <c r="C4982">
        <v>827810</v>
      </c>
      <c r="D4982" t="s">
        <v>2</v>
      </c>
      <c r="E4982">
        <v>175</v>
      </c>
      <c r="F4982">
        <v>69</v>
      </c>
      <c r="G4982">
        <v>-5</v>
      </c>
      <c r="H4982" t="s">
        <v>3</v>
      </c>
      <c r="I4982">
        <v>341</v>
      </c>
      <c r="J4982">
        <v>2</v>
      </c>
      <c r="K4982">
        <v>11</v>
      </c>
      <c r="L4982" t="s">
        <v>4</v>
      </c>
      <c r="M4982">
        <v>0.1226</v>
      </c>
      <c r="N4982">
        <v>-9.11E-2</v>
      </c>
      <c r="O4982">
        <v>0.89800000000000002</v>
      </c>
      <c r="P4982" t="s">
        <v>5</v>
      </c>
      <c r="Q4982">
        <v>3.4468999999999999</v>
      </c>
      <c r="R4982">
        <v>-2.4300000000000002</v>
      </c>
      <c r="S4982">
        <v>17.817499999999999</v>
      </c>
      <c r="T4982" t="s">
        <v>6</v>
      </c>
      <c r="U4982">
        <v>260519</v>
      </c>
      <c r="V4982">
        <v>85258</v>
      </c>
      <c r="W4982">
        <v>51.441390990000002</v>
      </c>
      <c r="X4982" t="s">
        <v>17</v>
      </c>
      <c r="Y4982">
        <v>0.26724499000000002</v>
      </c>
      <c r="Z4982" t="s">
        <v>18</v>
      </c>
      <c r="AA4982">
        <v>0</v>
      </c>
      <c r="AB4982">
        <v>1</v>
      </c>
      <c r="AC4982">
        <v>9</v>
      </c>
      <c r="AD4982">
        <v>1.05</v>
      </c>
      <c r="AE4982">
        <v>88.33</v>
      </c>
      <c r="AF4982" t="s">
        <v>19</v>
      </c>
      <c r="AG4982" t="s">
        <v>8</v>
      </c>
      <c r="AH4982">
        <v>250</v>
      </c>
      <c r="AI4982" t="s">
        <v>9</v>
      </c>
      <c r="AJ4982">
        <v>0</v>
      </c>
      <c r="AK4982">
        <v>0</v>
      </c>
      <c r="AL4982" t="s">
        <v>10</v>
      </c>
      <c r="AM4982">
        <v>0</v>
      </c>
      <c r="AN4982">
        <v>0</v>
      </c>
      <c r="AO4982">
        <v>0</v>
      </c>
      <c r="AP4982" t="s">
        <v>11</v>
      </c>
      <c r="AQ4982">
        <v>0</v>
      </c>
      <c r="AR4982">
        <v>0</v>
      </c>
      <c r="AS4982" t="s">
        <v>12</v>
      </c>
      <c r="AT4982">
        <v>0</v>
      </c>
      <c r="AU4982">
        <v>0</v>
      </c>
      <c r="AV4982" t="s">
        <v>13</v>
      </c>
      <c r="AW4982">
        <v>0</v>
      </c>
      <c r="AX4982">
        <v>0</v>
      </c>
      <c r="AY4982" t="s">
        <v>14</v>
      </c>
      <c r="AZ4982">
        <v>0</v>
      </c>
      <c r="BA4982">
        <v>0</v>
      </c>
      <c r="BB4982" t="s">
        <v>15</v>
      </c>
      <c r="BC4982">
        <v>0</v>
      </c>
      <c r="BD4982" t="s">
        <v>16</v>
      </c>
      <c r="BE4982">
        <v>175</v>
      </c>
      <c r="BF4982">
        <v>10</v>
      </c>
      <c r="BG4982">
        <v>2</v>
      </c>
    </row>
    <row r="4983" spans="1:59" x14ac:dyDescent="0.25">
      <c r="A4983" t="s">
        <v>0</v>
      </c>
      <c r="B4983" t="s">
        <v>1</v>
      </c>
      <c r="C4983">
        <v>827946</v>
      </c>
      <c r="D4983" t="s">
        <v>2</v>
      </c>
      <c r="E4983">
        <v>175</v>
      </c>
      <c r="F4983">
        <v>69</v>
      </c>
      <c r="G4983">
        <v>-5</v>
      </c>
      <c r="H4983" t="s">
        <v>3</v>
      </c>
      <c r="I4983">
        <v>335</v>
      </c>
      <c r="J4983">
        <v>2</v>
      </c>
      <c r="K4983">
        <v>10</v>
      </c>
      <c r="L4983" t="s">
        <v>4</v>
      </c>
      <c r="M4983">
        <v>0.1047</v>
      </c>
      <c r="N4983">
        <v>-7.8200000000000006E-2</v>
      </c>
      <c r="O4983">
        <v>0.96160000000000001</v>
      </c>
      <c r="P4983" t="s">
        <v>5</v>
      </c>
      <c r="Q4983">
        <v>4.0899000000000001</v>
      </c>
      <c r="R4983">
        <v>5.2299999999999999E-2</v>
      </c>
      <c r="S4983">
        <v>17.7502</v>
      </c>
      <c r="T4983" t="s">
        <v>6</v>
      </c>
      <c r="U4983">
        <v>260519</v>
      </c>
      <c r="V4983">
        <v>85258</v>
      </c>
      <c r="W4983">
        <v>51.441390990000002</v>
      </c>
      <c r="X4983" t="s">
        <v>17</v>
      </c>
      <c r="Y4983">
        <v>0.26724499000000002</v>
      </c>
      <c r="Z4983" t="s">
        <v>18</v>
      </c>
      <c r="AA4983">
        <v>0</v>
      </c>
      <c r="AB4983">
        <v>1</v>
      </c>
      <c r="AC4983">
        <v>9</v>
      </c>
      <c r="AD4983">
        <v>1.05</v>
      </c>
      <c r="AE4983">
        <v>88.33</v>
      </c>
      <c r="AF4983" t="s">
        <v>19</v>
      </c>
      <c r="AG4983" t="s">
        <v>8</v>
      </c>
      <c r="AH4983">
        <v>250</v>
      </c>
      <c r="AI4983" t="s">
        <v>9</v>
      </c>
      <c r="AJ4983">
        <v>0</v>
      </c>
      <c r="AK4983">
        <v>0</v>
      </c>
      <c r="AL4983" t="s">
        <v>10</v>
      </c>
      <c r="AM4983">
        <v>0</v>
      </c>
      <c r="AN4983">
        <v>0</v>
      </c>
      <c r="AO4983">
        <v>0</v>
      </c>
      <c r="AP4983" t="s">
        <v>11</v>
      </c>
      <c r="AQ4983">
        <v>0</v>
      </c>
      <c r="AR4983">
        <v>0</v>
      </c>
      <c r="AS4983" t="s">
        <v>12</v>
      </c>
      <c r="AT4983">
        <v>0</v>
      </c>
      <c r="AU4983">
        <v>0</v>
      </c>
      <c r="AV4983" t="s">
        <v>13</v>
      </c>
      <c r="AW4983">
        <v>0</v>
      </c>
      <c r="AX4983">
        <v>0</v>
      </c>
      <c r="AY4983" t="s">
        <v>14</v>
      </c>
      <c r="AZ4983">
        <v>0</v>
      </c>
      <c r="BA4983">
        <v>0</v>
      </c>
      <c r="BB4983" t="s">
        <v>15</v>
      </c>
      <c r="BC4983">
        <v>0</v>
      </c>
      <c r="BD4983" t="s">
        <v>16</v>
      </c>
      <c r="BE4983">
        <v>175</v>
      </c>
      <c r="BF4983">
        <v>10</v>
      </c>
      <c r="BG4983">
        <v>2</v>
      </c>
    </row>
    <row r="4984" spans="1:59" x14ac:dyDescent="0.25">
      <c r="A4984" t="s">
        <v>0</v>
      </c>
      <c r="B4984" t="s">
        <v>1</v>
      </c>
      <c r="C4984">
        <v>828084</v>
      </c>
      <c r="D4984" t="s">
        <v>2</v>
      </c>
      <c r="E4984">
        <v>175</v>
      </c>
      <c r="F4984">
        <v>69</v>
      </c>
      <c r="G4984">
        <v>-5</v>
      </c>
      <c r="H4984" t="s">
        <v>3</v>
      </c>
      <c r="I4984">
        <v>328</v>
      </c>
      <c r="J4984">
        <v>2</v>
      </c>
      <c r="K4984">
        <v>8</v>
      </c>
      <c r="L4984" t="s">
        <v>4</v>
      </c>
      <c r="M4984">
        <v>4.3799999999999999E-2</v>
      </c>
      <c r="N4984">
        <v>-8.4400000000000003E-2</v>
      </c>
      <c r="O4984">
        <v>1.0238</v>
      </c>
      <c r="P4984" t="s">
        <v>5</v>
      </c>
      <c r="Q4984">
        <v>0.87480000000000002</v>
      </c>
      <c r="R4984">
        <v>0.51590000000000003</v>
      </c>
      <c r="S4984">
        <v>16.090299999999999</v>
      </c>
      <c r="T4984" t="s">
        <v>6</v>
      </c>
      <c r="U4984">
        <v>260519</v>
      </c>
      <c r="V4984">
        <v>85258</v>
      </c>
      <c r="W4984">
        <v>51.441390990000002</v>
      </c>
      <c r="X4984" t="s">
        <v>17</v>
      </c>
      <c r="Y4984">
        <v>0.26724499000000002</v>
      </c>
      <c r="Z4984" t="s">
        <v>18</v>
      </c>
      <c r="AA4984">
        <v>0</v>
      </c>
      <c r="AB4984">
        <v>1</v>
      </c>
      <c r="AC4984">
        <v>9</v>
      </c>
      <c r="AD4984">
        <v>1.05</v>
      </c>
      <c r="AE4984">
        <v>88.33</v>
      </c>
      <c r="AF4984" t="s">
        <v>19</v>
      </c>
      <c r="AG4984" t="s">
        <v>8</v>
      </c>
      <c r="AH4984">
        <v>250</v>
      </c>
      <c r="AI4984" t="s">
        <v>9</v>
      </c>
      <c r="AJ4984">
        <v>0</v>
      </c>
      <c r="AK4984">
        <v>0</v>
      </c>
      <c r="AL4984" t="s">
        <v>10</v>
      </c>
      <c r="AM4984">
        <v>0</v>
      </c>
      <c r="AN4984">
        <v>0</v>
      </c>
      <c r="AO4984">
        <v>0</v>
      </c>
      <c r="AP4984" t="s">
        <v>11</v>
      </c>
      <c r="AQ4984">
        <v>0</v>
      </c>
      <c r="AR4984">
        <v>0</v>
      </c>
      <c r="AS4984" t="s">
        <v>12</v>
      </c>
      <c r="AT4984">
        <v>0</v>
      </c>
      <c r="AU4984">
        <v>0</v>
      </c>
      <c r="AV4984" t="s">
        <v>13</v>
      </c>
      <c r="AW4984">
        <v>0</v>
      </c>
      <c r="AX4984">
        <v>0</v>
      </c>
      <c r="AY4984" t="s">
        <v>14</v>
      </c>
      <c r="AZ4984">
        <v>0</v>
      </c>
      <c r="BA4984">
        <v>0</v>
      </c>
      <c r="BB4984" t="s">
        <v>15</v>
      </c>
      <c r="BC4984">
        <v>0</v>
      </c>
      <c r="BD4984" t="s">
        <v>16</v>
      </c>
      <c r="BE4984">
        <v>175</v>
      </c>
      <c r="BF4984">
        <v>10</v>
      </c>
      <c r="BG4984">
        <v>2</v>
      </c>
    </row>
    <row r="4985" spans="1:59" x14ac:dyDescent="0.25">
      <c r="A4985" t="s">
        <v>0</v>
      </c>
      <c r="B4985" t="s">
        <v>1</v>
      </c>
      <c r="C4985">
        <v>828220</v>
      </c>
      <c r="D4985" t="s">
        <v>2</v>
      </c>
      <c r="E4985">
        <v>175</v>
      </c>
      <c r="F4985">
        <v>69</v>
      </c>
      <c r="G4985">
        <v>-5</v>
      </c>
      <c r="H4985" t="s">
        <v>3</v>
      </c>
      <c r="I4985">
        <v>324</v>
      </c>
      <c r="J4985">
        <v>3</v>
      </c>
      <c r="K4985">
        <v>7</v>
      </c>
      <c r="L4985" t="s">
        <v>4</v>
      </c>
      <c r="M4985">
        <v>4.3299999999999998E-2</v>
      </c>
      <c r="N4985">
        <v>-0.1018</v>
      </c>
      <c r="O4985">
        <v>1.0066999999999999</v>
      </c>
      <c r="P4985" t="s">
        <v>5</v>
      </c>
      <c r="Q4985">
        <v>-1.5926</v>
      </c>
      <c r="R4985">
        <v>-1.1888000000000001</v>
      </c>
      <c r="S4985">
        <v>13.2865</v>
      </c>
      <c r="T4985" t="s">
        <v>6</v>
      </c>
      <c r="U4985">
        <v>260519</v>
      </c>
      <c r="V4985">
        <v>85258</v>
      </c>
      <c r="W4985">
        <v>51.441390990000002</v>
      </c>
      <c r="X4985" t="s">
        <v>17</v>
      </c>
      <c r="Y4985">
        <v>0.26724499000000002</v>
      </c>
      <c r="Z4985" t="s">
        <v>18</v>
      </c>
      <c r="AA4985">
        <v>0</v>
      </c>
      <c r="AB4985">
        <v>1</v>
      </c>
      <c r="AC4985">
        <v>9</v>
      </c>
      <c r="AD4985">
        <v>1.05</v>
      </c>
      <c r="AE4985">
        <v>88.33</v>
      </c>
      <c r="AF4985" t="s">
        <v>19</v>
      </c>
      <c r="AG4985" t="s">
        <v>8</v>
      </c>
      <c r="AH4985">
        <v>250</v>
      </c>
      <c r="AI4985" t="s">
        <v>9</v>
      </c>
      <c r="AJ4985">
        <v>0</v>
      </c>
      <c r="AK4985">
        <v>0</v>
      </c>
      <c r="AL4985" t="s">
        <v>10</v>
      </c>
      <c r="AM4985">
        <v>0</v>
      </c>
      <c r="AN4985">
        <v>0</v>
      </c>
      <c r="AO4985">
        <v>0</v>
      </c>
      <c r="AP4985" t="s">
        <v>11</v>
      </c>
      <c r="AQ4985">
        <v>0</v>
      </c>
      <c r="AR4985">
        <v>0</v>
      </c>
      <c r="AS4985" t="s">
        <v>12</v>
      </c>
      <c r="AT4985">
        <v>0</v>
      </c>
      <c r="AU4985">
        <v>0</v>
      </c>
      <c r="AV4985" t="s">
        <v>13</v>
      </c>
      <c r="AW4985">
        <v>0</v>
      </c>
      <c r="AX4985">
        <v>0</v>
      </c>
      <c r="AY4985" t="s">
        <v>14</v>
      </c>
      <c r="AZ4985">
        <v>0</v>
      </c>
      <c r="BA4985">
        <v>0</v>
      </c>
      <c r="BB4985" t="s">
        <v>15</v>
      </c>
      <c r="BC4985">
        <v>0</v>
      </c>
      <c r="BD4985" t="s">
        <v>16</v>
      </c>
      <c r="BE4985">
        <v>175</v>
      </c>
      <c r="BF4985">
        <v>10</v>
      </c>
      <c r="BG4985">
        <v>2</v>
      </c>
    </row>
    <row r="4986" spans="1:59" x14ac:dyDescent="0.25">
      <c r="A4986" t="s">
        <v>0</v>
      </c>
      <c r="B4986" t="s">
        <v>1</v>
      </c>
      <c r="C4986">
        <v>828354</v>
      </c>
      <c r="D4986" t="s">
        <v>2</v>
      </c>
      <c r="E4986">
        <v>175</v>
      </c>
      <c r="F4986">
        <v>69</v>
      </c>
      <c r="G4986">
        <v>-5</v>
      </c>
      <c r="H4986" t="s">
        <v>3</v>
      </c>
      <c r="I4986">
        <v>320</v>
      </c>
      <c r="J4986">
        <v>4</v>
      </c>
      <c r="K4986">
        <v>7</v>
      </c>
      <c r="L4986" t="s">
        <v>4</v>
      </c>
      <c r="M4986">
        <v>7.1599999999999997E-2</v>
      </c>
      <c r="N4986">
        <v>-0.1128</v>
      </c>
      <c r="O4986">
        <v>0.90969999999999995</v>
      </c>
      <c r="P4986" t="s">
        <v>5</v>
      </c>
      <c r="Q4986">
        <v>-0.34389999999999998</v>
      </c>
      <c r="R4986">
        <v>-4.5235000000000003</v>
      </c>
      <c r="S4986">
        <v>12.434100000000001</v>
      </c>
      <c r="T4986" t="s">
        <v>6</v>
      </c>
      <c r="U4986">
        <v>260519</v>
      </c>
      <c r="V4986">
        <v>85258</v>
      </c>
      <c r="W4986">
        <v>51.441390990000002</v>
      </c>
      <c r="X4986" t="s">
        <v>17</v>
      </c>
      <c r="Y4986">
        <v>0.26724499000000002</v>
      </c>
      <c r="Z4986" t="s">
        <v>18</v>
      </c>
      <c r="AA4986">
        <v>0</v>
      </c>
      <c r="AB4986">
        <v>1</v>
      </c>
      <c r="AC4986">
        <v>9</v>
      </c>
      <c r="AD4986">
        <v>1.05</v>
      </c>
      <c r="AE4986">
        <v>88.33</v>
      </c>
      <c r="AF4986" t="s">
        <v>19</v>
      </c>
      <c r="AG4986" t="s">
        <v>8</v>
      </c>
      <c r="AH4986">
        <v>250</v>
      </c>
      <c r="AI4986" t="s">
        <v>9</v>
      </c>
      <c r="AJ4986">
        <v>0</v>
      </c>
      <c r="AK4986">
        <v>0</v>
      </c>
      <c r="AL4986" t="s">
        <v>10</v>
      </c>
      <c r="AM4986">
        <v>0</v>
      </c>
      <c r="AN4986">
        <v>0</v>
      </c>
      <c r="AO4986">
        <v>0</v>
      </c>
      <c r="AP4986" t="s">
        <v>11</v>
      </c>
      <c r="AQ4986">
        <v>0</v>
      </c>
      <c r="AR4986">
        <v>0</v>
      </c>
      <c r="AS4986" t="s">
        <v>12</v>
      </c>
      <c r="AT4986">
        <v>0</v>
      </c>
      <c r="AU4986">
        <v>0</v>
      </c>
      <c r="AV4986" t="s">
        <v>13</v>
      </c>
      <c r="AW4986">
        <v>0</v>
      </c>
      <c r="AX4986">
        <v>0</v>
      </c>
      <c r="AY4986" t="s">
        <v>14</v>
      </c>
      <c r="AZ4986">
        <v>0</v>
      </c>
      <c r="BA4986">
        <v>0</v>
      </c>
      <c r="BB4986" t="s">
        <v>15</v>
      </c>
      <c r="BC4986">
        <v>0</v>
      </c>
      <c r="BD4986" t="s">
        <v>16</v>
      </c>
      <c r="BE4986">
        <v>175</v>
      </c>
      <c r="BF4986">
        <v>10</v>
      </c>
      <c r="BG4986">
        <v>2</v>
      </c>
    </row>
    <row r="4987" spans="1:59" x14ac:dyDescent="0.25">
      <c r="A4987" t="s">
        <v>0</v>
      </c>
      <c r="B4987" t="s">
        <v>1</v>
      </c>
      <c r="C4987">
        <v>828492</v>
      </c>
      <c r="D4987" t="s">
        <v>2</v>
      </c>
      <c r="E4987">
        <v>101</v>
      </c>
      <c r="F4987">
        <v>69</v>
      </c>
      <c r="G4987">
        <v>-5</v>
      </c>
      <c r="H4987" t="s">
        <v>3</v>
      </c>
      <c r="I4987">
        <v>319</v>
      </c>
      <c r="J4987">
        <v>4</v>
      </c>
      <c r="K4987">
        <v>10</v>
      </c>
      <c r="L4987" t="s">
        <v>4</v>
      </c>
      <c r="M4987">
        <v>0.13109999999999999</v>
      </c>
      <c r="N4987">
        <v>-9.5000000000000001E-2</v>
      </c>
      <c r="O4987">
        <v>0.84589999999999999</v>
      </c>
      <c r="P4987" t="s">
        <v>5</v>
      </c>
      <c r="Q4987">
        <v>4.2169999999999996</v>
      </c>
      <c r="R4987">
        <v>-5.66</v>
      </c>
      <c r="S4987">
        <v>14.3706</v>
      </c>
      <c r="T4987" t="s">
        <v>6</v>
      </c>
      <c r="U4987">
        <v>260519</v>
      </c>
      <c r="V4987">
        <v>85258</v>
      </c>
      <c r="W4987">
        <v>51.441390990000002</v>
      </c>
      <c r="X4987" t="s">
        <v>17</v>
      </c>
      <c r="Y4987">
        <v>0.26724499000000002</v>
      </c>
      <c r="Z4987" t="s">
        <v>18</v>
      </c>
      <c r="AA4987">
        <v>0</v>
      </c>
      <c r="AB4987">
        <v>1</v>
      </c>
      <c r="AC4987">
        <v>9</v>
      </c>
      <c r="AD4987">
        <v>1.05</v>
      </c>
      <c r="AE4987">
        <v>88.33</v>
      </c>
      <c r="AF4987" t="s">
        <v>19</v>
      </c>
      <c r="AG4987" t="s">
        <v>8</v>
      </c>
      <c r="AH4987">
        <v>250</v>
      </c>
      <c r="AI4987" t="s">
        <v>9</v>
      </c>
      <c r="AJ4987">
        <v>0</v>
      </c>
      <c r="AK4987">
        <v>0</v>
      </c>
      <c r="AL4987" t="s">
        <v>10</v>
      </c>
      <c r="AM4987">
        <v>0</v>
      </c>
      <c r="AN4987">
        <v>0</v>
      </c>
      <c r="AO4987">
        <v>0</v>
      </c>
      <c r="AP4987" t="s">
        <v>11</v>
      </c>
      <c r="AQ4987">
        <v>0</v>
      </c>
      <c r="AR4987">
        <v>0</v>
      </c>
      <c r="AS4987" t="s">
        <v>12</v>
      </c>
      <c r="AT4987">
        <v>0</v>
      </c>
      <c r="AU4987">
        <v>0</v>
      </c>
      <c r="AV4987" t="s">
        <v>13</v>
      </c>
      <c r="AW4987">
        <v>0</v>
      </c>
      <c r="AX4987">
        <v>0</v>
      </c>
      <c r="AY4987" t="s">
        <v>14</v>
      </c>
      <c r="AZ4987">
        <v>0</v>
      </c>
      <c r="BA4987">
        <v>0</v>
      </c>
      <c r="BB4987" t="s">
        <v>15</v>
      </c>
      <c r="BC4987">
        <v>0</v>
      </c>
      <c r="BD4987" t="s">
        <v>16</v>
      </c>
      <c r="BE4987">
        <v>101</v>
      </c>
      <c r="BF4987">
        <v>10</v>
      </c>
      <c r="BG4987">
        <v>2</v>
      </c>
    </row>
    <row r="4988" spans="1:59" x14ac:dyDescent="0.25">
      <c r="A4988" t="s">
        <v>0</v>
      </c>
      <c r="B4988" t="s">
        <v>1</v>
      </c>
      <c r="C4988">
        <v>828628</v>
      </c>
      <c r="D4988" t="s">
        <v>2</v>
      </c>
      <c r="E4988">
        <v>101</v>
      </c>
      <c r="F4988">
        <v>69</v>
      </c>
      <c r="G4988">
        <v>-5</v>
      </c>
      <c r="H4988" t="s">
        <v>3</v>
      </c>
      <c r="I4988">
        <v>316</v>
      </c>
      <c r="J4988">
        <v>2</v>
      </c>
      <c r="K4988">
        <v>11</v>
      </c>
      <c r="L4988" t="s">
        <v>4</v>
      </c>
      <c r="M4988">
        <v>4.7899999999999998E-2</v>
      </c>
      <c r="N4988">
        <v>-7.6499999999999999E-2</v>
      </c>
      <c r="O4988">
        <v>1.0346</v>
      </c>
      <c r="P4988" t="s">
        <v>5</v>
      </c>
      <c r="Q4988">
        <v>6.3330000000000002</v>
      </c>
      <c r="R4988">
        <v>-9.1667000000000005</v>
      </c>
      <c r="S4988">
        <v>13.7949</v>
      </c>
      <c r="T4988" t="s">
        <v>6</v>
      </c>
      <c r="U4988">
        <v>260519</v>
      </c>
      <c r="V4988">
        <v>85259</v>
      </c>
      <c r="W4988">
        <v>51.441398620000001</v>
      </c>
      <c r="X4988" t="s">
        <v>17</v>
      </c>
      <c r="Y4988">
        <v>0.26724666000000002</v>
      </c>
      <c r="Z4988" t="s">
        <v>18</v>
      </c>
      <c r="AA4988">
        <v>0.1</v>
      </c>
      <c r="AB4988">
        <v>1</v>
      </c>
      <c r="AC4988">
        <v>9</v>
      </c>
      <c r="AD4988">
        <v>1.05</v>
      </c>
      <c r="AE4988">
        <v>88.33</v>
      </c>
      <c r="AF4988" t="s">
        <v>19</v>
      </c>
      <c r="AG4988" t="s">
        <v>8</v>
      </c>
      <c r="AH4988">
        <v>250</v>
      </c>
      <c r="AI4988" t="s">
        <v>9</v>
      </c>
      <c r="AJ4988">
        <v>0</v>
      </c>
      <c r="AK4988">
        <v>0</v>
      </c>
      <c r="AL4988" t="s">
        <v>10</v>
      </c>
      <c r="AM4988">
        <v>0</v>
      </c>
      <c r="AN4988">
        <v>0</v>
      </c>
      <c r="AO4988">
        <v>0</v>
      </c>
      <c r="AP4988" t="s">
        <v>11</v>
      </c>
      <c r="AQ4988">
        <v>0</v>
      </c>
      <c r="AR4988">
        <v>0</v>
      </c>
      <c r="AS4988" t="s">
        <v>12</v>
      </c>
      <c r="AT4988">
        <v>0</v>
      </c>
      <c r="AU4988">
        <v>0</v>
      </c>
      <c r="AV4988" t="s">
        <v>13</v>
      </c>
      <c r="AW4988">
        <v>0</v>
      </c>
      <c r="AX4988">
        <v>0</v>
      </c>
      <c r="AY4988" t="s">
        <v>14</v>
      </c>
      <c r="AZ4988">
        <v>0</v>
      </c>
      <c r="BA4988">
        <v>0</v>
      </c>
      <c r="BB4988" t="s">
        <v>15</v>
      </c>
      <c r="BC4988">
        <v>0</v>
      </c>
      <c r="BD4988" t="s">
        <v>16</v>
      </c>
      <c r="BE4988">
        <v>101</v>
      </c>
      <c r="BF4988">
        <v>10</v>
      </c>
      <c r="BG4988">
        <v>2</v>
      </c>
    </row>
    <row r="4989" spans="1:59" x14ac:dyDescent="0.25">
      <c r="A4989" t="s">
        <v>0</v>
      </c>
      <c r="B4989" t="s">
        <v>1</v>
      </c>
      <c r="C4989">
        <v>828762</v>
      </c>
      <c r="D4989" t="s">
        <v>2</v>
      </c>
      <c r="E4989">
        <v>101</v>
      </c>
      <c r="F4989">
        <v>69</v>
      </c>
      <c r="G4989">
        <v>-6</v>
      </c>
      <c r="H4989" t="s">
        <v>3</v>
      </c>
      <c r="I4989">
        <v>311</v>
      </c>
      <c r="J4989">
        <v>2</v>
      </c>
      <c r="K4989">
        <v>9</v>
      </c>
      <c r="L4989" t="s">
        <v>4</v>
      </c>
      <c r="M4989">
        <v>5.4600000000000003E-2</v>
      </c>
      <c r="N4989">
        <v>-7.9500000000000001E-2</v>
      </c>
      <c r="O4989">
        <v>1.1097999999999999</v>
      </c>
      <c r="P4989" t="s">
        <v>5</v>
      </c>
      <c r="Q4989">
        <v>-0.71779999999999999</v>
      </c>
      <c r="R4989">
        <v>-6.1833999999999998</v>
      </c>
      <c r="S4989">
        <v>3.8580999999999999</v>
      </c>
      <c r="T4989" t="s">
        <v>6</v>
      </c>
      <c r="U4989">
        <v>260519</v>
      </c>
      <c r="V4989">
        <v>85259</v>
      </c>
      <c r="W4989">
        <v>51.441398620000001</v>
      </c>
      <c r="X4989" t="s">
        <v>17</v>
      </c>
      <c r="Y4989">
        <v>0.26724666000000002</v>
      </c>
      <c r="Z4989" t="s">
        <v>18</v>
      </c>
      <c r="AA4989">
        <v>0.1</v>
      </c>
      <c r="AB4989">
        <v>1</v>
      </c>
      <c r="AC4989">
        <v>9</v>
      </c>
      <c r="AD4989">
        <v>0.92</v>
      </c>
      <c r="AE4989">
        <v>55.6</v>
      </c>
      <c r="AF4989" t="s">
        <v>19</v>
      </c>
      <c r="AG4989" t="s">
        <v>8</v>
      </c>
      <c r="AH4989">
        <v>250</v>
      </c>
      <c r="AI4989" t="s">
        <v>9</v>
      </c>
      <c r="AJ4989">
        <v>0</v>
      </c>
      <c r="AK4989">
        <v>0</v>
      </c>
      <c r="AL4989" t="s">
        <v>10</v>
      </c>
      <c r="AM4989">
        <v>0</v>
      </c>
      <c r="AN4989">
        <v>0</v>
      </c>
      <c r="AO4989">
        <v>0</v>
      </c>
      <c r="AP4989" t="s">
        <v>11</v>
      </c>
      <c r="AQ4989">
        <v>0</v>
      </c>
      <c r="AR4989">
        <v>0</v>
      </c>
      <c r="AS4989" t="s">
        <v>12</v>
      </c>
      <c r="AT4989">
        <v>0</v>
      </c>
      <c r="AU4989">
        <v>0</v>
      </c>
      <c r="AV4989" t="s">
        <v>13</v>
      </c>
      <c r="AW4989">
        <v>0</v>
      </c>
      <c r="AX4989">
        <v>0</v>
      </c>
      <c r="AY4989" t="s">
        <v>14</v>
      </c>
      <c r="AZ4989">
        <v>0</v>
      </c>
      <c r="BA4989">
        <v>0</v>
      </c>
      <c r="BB4989" t="s">
        <v>15</v>
      </c>
      <c r="BC4989">
        <v>0</v>
      </c>
      <c r="BD4989" t="s">
        <v>16</v>
      </c>
      <c r="BE4989">
        <v>101</v>
      </c>
      <c r="BF4989">
        <v>10</v>
      </c>
      <c r="BG4989">
        <v>2</v>
      </c>
    </row>
    <row r="4990" spans="1:59" x14ac:dyDescent="0.25">
      <c r="A4990" t="s">
        <v>0</v>
      </c>
      <c r="B4990" t="s">
        <v>1</v>
      </c>
      <c r="C4990">
        <v>828900</v>
      </c>
      <c r="D4990" t="s">
        <v>2</v>
      </c>
      <c r="E4990">
        <v>101</v>
      </c>
      <c r="F4990">
        <v>69</v>
      </c>
      <c r="G4990">
        <v>-5</v>
      </c>
      <c r="H4990" t="s">
        <v>3</v>
      </c>
      <c r="I4990">
        <v>310</v>
      </c>
      <c r="J4990">
        <v>4</v>
      </c>
      <c r="K4990">
        <v>10</v>
      </c>
      <c r="L4990" t="s">
        <v>4</v>
      </c>
      <c r="M4990">
        <v>7.8100000000000003E-2</v>
      </c>
      <c r="N4990">
        <v>-0.12189999999999999</v>
      </c>
      <c r="O4990">
        <v>0.87319999999999998</v>
      </c>
      <c r="P4990" t="s">
        <v>5</v>
      </c>
      <c r="Q4990">
        <v>-5.5030000000000001</v>
      </c>
      <c r="R4990">
        <v>-6.2956000000000003</v>
      </c>
      <c r="S4990">
        <v>-1.2262</v>
      </c>
      <c r="T4990" t="s">
        <v>6</v>
      </c>
      <c r="U4990">
        <v>260519</v>
      </c>
      <c r="V4990">
        <v>85259</v>
      </c>
      <c r="W4990">
        <v>51.441398620000001</v>
      </c>
      <c r="X4990" t="s">
        <v>17</v>
      </c>
      <c r="Y4990">
        <v>0.26724666000000002</v>
      </c>
      <c r="Z4990" t="s">
        <v>18</v>
      </c>
      <c r="AA4990">
        <v>0.1</v>
      </c>
      <c r="AB4990">
        <v>1</v>
      </c>
      <c r="AC4990">
        <v>9</v>
      </c>
      <c r="AD4990">
        <v>0.92</v>
      </c>
      <c r="AE4990">
        <v>55.6</v>
      </c>
      <c r="AF4990" t="s">
        <v>19</v>
      </c>
      <c r="AG4990" t="s">
        <v>8</v>
      </c>
      <c r="AH4990">
        <v>250</v>
      </c>
      <c r="AI4990" t="s">
        <v>9</v>
      </c>
      <c r="AJ4990">
        <v>0</v>
      </c>
      <c r="AK4990">
        <v>0</v>
      </c>
      <c r="AL4990" t="s">
        <v>10</v>
      </c>
      <c r="AM4990">
        <v>0</v>
      </c>
      <c r="AN4990">
        <v>0</v>
      </c>
      <c r="AO4990">
        <v>0</v>
      </c>
      <c r="AP4990" t="s">
        <v>11</v>
      </c>
      <c r="AQ4990">
        <v>0</v>
      </c>
      <c r="AR4990">
        <v>0</v>
      </c>
      <c r="AS4990" t="s">
        <v>12</v>
      </c>
      <c r="AT4990">
        <v>0</v>
      </c>
      <c r="AU4990">
        <v>0</v>
      </c>
      <c r="AV4990" t="s">
        <v>13</v>
      </c>
      <c r="AW4990">
        <v>0</v>
      </c>
      <c r="AX4990">
        <v>0</v>
      </c>
      <c r="AY4990" t="s">
        <v>14</v>
      </c>
      <c r="AZ4990">
        <v>0</v>
      </c>
      <c r="BA4990">
        <v>0</v>
      </c>
      <c r="BB4990" t="s">
        <v>15</v>
      </c>
      <c r="BC4990">
        <v>0</v>
      </c>
      <c r="BD4990" t="s">
        <v>16</v>
      </c>
      <c r="BE4990">
        <v>101</v>
      </c>
      <c r="BF4990">
        <v>10</v>
      </c>
      <c r="BG4990">
        <v>2</v>
      </c>
    </row>
    <row r="4991" spans="1:59" x14ac:dyDescent="0.25">
      <c r="A4991" t="s">
        <v>0</v>
      </c>
      <c r="B4991" t="s">
        <v>1</v>
      </c>
      <c r="C4991">
        <v>829036</v>
      </c>
      <c r="D4991" t="s">
        <v>2</v>
      </c>
      <c r="E4991">
        <v>114</v>
      </c>
      <c r="F4991">
        <v>69</v>
      </c>
      <c r="G4991">
        <v>-5</v>
      </c>
      <c r="H4991" t="s">
        <v>3</v>
      </c>
      <c r="I4991">
        <v>311</v>
      </c>
      <c r="J4991">
        <v>6</v>
      </c>
      <c r="K4991">
        <v>11</v>
      </c>
      <c r="L4991" t="s">
        <v>4</v>
      </c>
      <c r="M4991">
        <v>0.1318</v>
      </c>
      <c r="N4991">
        <v>-0.1091</v>
      </c>
      <c r="O4991">
        <v>0.77339999999999998</v>
      </c>
      <c r="P4991" t="s">
        <v>5</v>
      </c>
      <c r="Q4991">
        <v>4.8376000000000001</v>
      </c>
      <c r="R4991">
        <v>-2.2057000000000002</v>
      </c>
      <c r="S4991">
        <v>-3.3197999999999999</v>
      </c>
      <c r="T4991" t="s">
        <v>6</v>
      </c>
      <c r="U4991">
        <v>260519</v>
      </c>
      <c r="V4991">
        <v>85259</v>
      </c>
      <c r="W4991">
        <v>51.441398620000001</v>
      </c>
      <c r="X4991" t="s">
        <v>17</v>
      </c>
      <c r="Y4991">
        <v>0.26724666000000002</v>
      </c>
      <c r="Z4991" t="s">
        <v>18</v>
      </c>
      <c r="AA4991">
        <v>0.1</v>
      </c>
      <c r="AB4991">
        <v>1</v>
      </c>
      <c r="AC4991">
        <v>9</v>
      </c>
      <c r="AD4991">
        <v>0.92</v>
      </c>
      <c r="AE4991">
        <v>55.6</v>
      </c>
      <c r="AF4991" t="s">
        <v>19</v>
      </c>
      <c r="AG4991" t="s">
        <v>8</v>
      </c>
      <c r="AH4991">
        <v>250</v>
      </c>
      <c r="AI4991" t="s">
        <v>9</v>
      </c>
      <c r="AJ4991">
        <v>0</v>
      </c>
      <c r="AK4991">
        <v>0</v>
      </c>
      <c r="AL4991" t="s">
        <v>10</v>
      </c>
      <c r="AM4991">
        <v>0</v>
      </c>
      <c r="AN4991">
        <v>0</v>
      </c>
      <c r="AO4991">
        <v>0</v>
      </c>
      <c r="AP4991" t="s">
        <v>11</v>
      </c>
      <c r="AQ4991">
        <v>0</v>
      </c>
      <c r="AR4991">
        <v>0</v>
      </c>
      <c r="AS4991" t="s">
        <v>12</v>
      </c>
      <c r="AT4991">
        <v>0</v>
      </c>
      <c r="AU4991">
        <v>0</v>
      </c>
      <c r="AV4991" t="s">
        <v>13</v>
      </c>
      <c r="AW4991">
        <v>0</v>
      </c>
      <c r="AX4991">
        <v>0</v>
      </c>
      <c r="AY4991" t="s">
        <v>14</v>
      </c>
      <c r="AZ4991">
        <v>0</v>
      </c>
      <c r="BA4991">
        <v>0</v>
      </c>
      <c r="BB4991" t="s">
        <v>15</v>
      </c>
      <c r="BC4991">
        <v>0</v>
      </c>
      <c r="BD4991" t="s">
        <v>16</v>
      </c>
      <c r="BE4991">
        <v>114</v>
      </c>
      <c r="BF4991">
        <v>10</v>
      </c>
      <c r="BG4991">
        <v>2</v>
      </c>
    </row>
    <row r="4992" spans="1:59" x14ac:dyDescent="0.25">
      <c r="A4992" t="s">
        <v>0</v>
      </c>
      <c r="B4992" t="s">
        <v>1</v>
      </c>
      <c r="C4992">
        <v>829172</v>
      </c>
      <c r="D4992" t="s">
        <v>2</v>
      </c>
      <c r="E4992">
        <v>134</v>
      </c>
      <c r="F4992">
        <v>69</v>
      </c>
      <c r="G4992">
        <v>-5</v>
      </c>
      <c r="H4992" t="s">
        <v>3</v>
      </c>
      <c r="I4992">
        <v>311</v>
      </c>
      <c r="J4992">
        <v>3</v>
      </c>
      <c r="K4992">
        <v>14</v>
      </c>
      <c r="L4992" t="s">
        <v>4</v>
      </c>
      <c r="M4992">
        <v>0.23849999999999999</v>
      </c>
      <c r="N4992">
        <v>-7.4899999999999994E-2</v>
      </c>
      <c r="O4992">
        <v>1.0324</v>
      </c>
      <c r="P4992" t="s">
        <v>5</v>
      </c>
      <c r="Q4992">
        <v>4.5907999999999998</v>
      </c>
      <c r="R4992">
        <v>0.41870000000000002</v>
      </c>
      <c r="S4992">
        <v>2.8637000000000001</v>
      </c>
      <c r="T4992" t="s">
        <v>6</v>
      </c>
      <c r="U4992">
        <v>260519</v>
      </c>
      <c r="V4992">
        <v>85259</v>
      </c>
      <c r="W4992">
        <v>51.441398620000001</v>
      </c>
      <c r="X4992" t="s">
        <v>17</v>
      </c>
      <c r="Y4992">
        <v>0.26724666000000002</v>
      </c>
      <c r="Z4992" t="s">
        <v>18</v>
      </c>
      <c r="AA4992">
        <v>0.1</v>
      </c>
      <c r="AB4992">
        <v>1</v>
      </c>
      <c r="AC4992">
        <v>9</v>
      </c>
      <c r="AD4992">
        <v>0.92</v>
      </c>
      <c r="AE4992">
        <v>55.6</v>
      </c>
      <c r="AF4992" t="s">
        <v>19</v>
      </c>
      <c r="AG4992" t="s">
        <v>8</v>
      </c>
      <c r="AH4992">
        <v>250</v>
      </c>
      <c r="AI4992" t="s">
        <v>9</v>
      </c>
      <c r="AJ4992">
        <v>0</v>
      </c>
      <c r="AK4992">
        <v>0</v>
      </c>
      <c r="AL4992" t="s">
        <v>10</v>
      </c>
      <c r="AM4992">
        <v>0</v>
      </c>
      <c r="AN4992">
        <v>0</v>
      </c>
      <c r="AO4992">
        <v>0</v>
      </c>
      <c r="AP4992" t="s">
        <v>11</v>
      </c>
      <c r="AQ4992">
        <v>0</v>
      </c>
      <c r="AR4992">
        <v>0</v>
      </c>
      <c r="AS4992" t="s">
        <v>12</v>
      </c>
      <c r="AT4992">
        <v>0</v>
      </c>
      <c r="AU4992">
        <v>0</v>
      </c>
      <c r="AV4992" t="s">
        <v>13</v>
      </c>
      <c r="AW4992">
        <v>0</v>
      </c>
      <c r="AX4992">
        <v>0</v>
      </c>
      <c r="AY4992" t="s">
        <v>14</v>
      </c>
      <c r="AZ4992">
        <v>0</v>
      </c>
      <c r="BA4992">
        <v>0</v>
      </c>
      <c r="BB4992" t="s">
        <v>15</v>
      </c>
      <c r="BC4992">
        <v>0</v>
      </c>
      <c r="BD4992" t="s">
        <v>16</v>
      </c>
      <c r="BE4992">
        <v>134</v>
      </c>
      <c r="BF4992">
        <v>10</v>
      </c>
      <c r="BG4992">
        <v>2</v>
      </c>
    </row>
    <row r="4993" spans="1:59" x14ac:dyDescent="0.25">
      <c r="A4993" t="s">
        <v>0</v>
      </c>
      <c r="B4993" t="s">
        <v>1</v>
      </c>
      <c r="C4993">
        <v>829306</v>
      </c>
      <c r="D4993" t="s">
        <v>2</v>
      </c>
      <c r="E4993">
        <v>159</v>
      </c>
      <c r="F4993">
        <v>70</v>
      </c>
      <c r="G4993">
        <v>-5</v>
      </c>
      <c r="H4993" t="s">
        <v>3</v>
      </c>
      <c r="I4993">
        <v>311</v>
      </c>
      <c r="J4993">
        <v>2</v>
      </c>
      <c r="K4993">
        <v>13</v>
      </c>
      <c r="L4993" t="s">
        <v>4</v>
      </c>
      <c r="M4993">
        <v>0.13830000000000001</v>
      </c>
      <c r="N4993">
        <v>-9.11E-2</v>
      </c>
      <c r="O4993">
        <v>1.0724</v>
      </c>
      <c r="P4993" t="s">
        <v>5</v>
      </c>
      <c r="Q4993">
        <v>-3.9702000000000002</v>
      </c>
      <c r="R4993">
        <v>2.6244000000000001</v>
      </c>
      <c r="S4993">
        <v>7.0656999999999996</v>
      </c>
      <c r="T4993" t="s">
        <v>6</v>
      </c>
      <c r="U4993">
        <v>260519</v>
      </c>
      <c r="V4993">
        <v>85259</v>
      </c>
      <c r="W4993">
        <v>51.441398620000001</v>
      </c>
      <c r="X4993" t="s">
        <v>17</v>
      </c>
      <c r="Y4993">
        <v>0.26724666000000002</v>
      </c>
      <c r="Z4993" t="s">
        <v>18</v>
      </c>
      <c r="AA4993">
        <v>0.1</v>
      </c>
      <c r="AB4993">
        <v>1</v>
      </c>
      <c r="AC4993">
        <v>9</v>
      </c>
      <c r="AD4993">
        <v>0.92</v>
      </c>
      <c r="AE4993">
        <v>55.6</v>
      </c>
      <c r="AF4993" t="s">
        <v>19</v>
      </c>
      <c r="AG4993" t="s">
        <v>8</v>
      </c>
      <c r="AH4993">
        <v>250</v>
      </c>
      <c r="AI4993" t="s">
        <v>9</v>
      </c>
      <c r="AJ4993">
        <v>0</v>
      </c>
      <c r="AK4993">
        <v>0</v>
      </c>
      <c r="AL4993" t="s">
        <v>10</v>
      </c>
      <c r="AM4993">
        <v>0</v>
      </c>
      <c r="AN4993">
        <v>0</v>
      </c>
      <c r="AO4993">
        <v>0</v>
      </c>
      <c r="AP4993" t="s">
        <v>11</v>
      </c>
      <c r="AQ4993">
        <v>0</v>
      </c>
      <c r="AR4993">
        <v>0</v>
      </c>
      <c r="AS4993" t="s">
        <v>12</v>
      </c>
      <c r="AT4993">
        <v>0</v>
      </c>
      <c r="AU4993">
        <v>0</v>
      </c>
      <c r="AV4993" t="s">
        <v>13</v>
      </c>
      <c r="AW4993">
        <v>0</v>
      </c>
      <c r="AX4993">
        <v>0</v>
      </c>
      <c r="AY4993" t="s">
        <v>14</v>
      </c>
      <c r="AZ4993">
        <v>0</v>
      </c>
      <c r="BA4993">
        <v>0</v>
      </c>
      <c r="BB4993" t="s">
        <v>15</v>
      </c>
      <c r="BC4993">
        <v>0</v>
      </c>
      <c r="BD4993" t="s">
        <v>16</v>
      </c>
      <c r="BE4993">
        <v>159</v>
      </c>
      <c r="BF4993">
        <v>10</v>
      </c>
      <c r="BG4993">
        <v>2</v>
      </c>
    </row>
    <row r="4994" spans="1:59" x14ac:dyDescent="0.25">
      <c r="A4994" t="s">
        <v>0</v>
      </c>
      <c r="B4994" t="s">
        <v>1</v>
      </c>
      <c r="C4994">
        <v>829444</v>
      </c>
      <c r="D4994" t="s">
        <v>2</v>
      </c>
      <c r="E4994">
        <v>161</v>
      </c>
      <c r="F4994">
        <v>70</v>
      </c>
      <c r="G4994">
        <v>-5</v>
      </c>
      <c r="H4994" t="s">
        <v>3</v>
      </c>
      <c r="I4994">
        <v>310</v>
      </c>
      <c r="J4994">
        <v>4</v>
      </c>
      <c r="K4994">
        <v>13</v>
      </c>
      <c r="L4994" t="s">
        <v>4</v>
      </c>
      <c r="M4994">
        <v>0.15870000000000001</v>
      </c>
      <c r="N4994">
        <v>-0.1137</v>
      </c>
      <c r="O4994">
        <v>0.84850000000000003</v>
      </c>
      <c r="P4994" t="s">
        <v>5</v>
      </c>
      <c r="Q4994">
        <v>-4.9946000000000002</v>
      </c>
      <c r="R4994">
        <v>-1.4879</v>
      </c>
      <c r="S4994">
        <v>10.475199999999999</v>
      </c>
      <c r="T4994" t="s">
        <v>6</v>
      </c>
      <c r="U4994">
        <v>260519</v>
      </c>
      <c r="V4994">
        <v>85259</v>
      </c>
      <c r="W4994">
        <v>51.441398620000001</v>
      </c>
      <c r="X4994" t="s">
        <v>17</v>
      </c>
      <c r="Y4994">
        <v>0.26724666000000002</v>
      </c>
      <c r="Z4994" t="s">
        <v>18</v>
      </c>
      <c r="AA4994">
        <v>0.1</v>
      </c>
      <c r="AB4994">
        <v>1</v>
      </c>
      <c r="AC4994">
        <v>9</v>
      </c>
      <c r="AD4994">
        <v>0.92</v>
      </c>
      <c r="AE4994">
        <v>55.6</v>
      </c>
      <c r="AF4994" t="s">
        <v>19</v>
      </c>
      <c r="AG4994" t="s">
        <v>8</v>
      </c>
      <c r="AH4994">
        <v>250</v>
      </c>
      <c r="AI4994" t="s">
        <v>9</v>
      </c>
      <c r="AJ4994">
        <v>0</v>
      </c>
      <c r="AK4994">
        <v>0</v>
      </c>
      <c r="AL4994" t="s">
        <v>10</v>
      </c>
      <c r="AM4994">
        <v>0</v>
      </c>
      <c r="AN4994">
        <v>0</v>
      </c>
      <c r="AO4994">
        <v>0</v>
      </c>
      <c r="AP4994" t="s">
        <v>11</v>
      </c>
      <c r="AQ4994">
        <v>0</v>
      </c>
      <c r="AR4994">
        <v>0</v>
      </c>
      <c r="AS4994" t="s">
        <v>12</v>
      </c>
      <c r="AT4994">
        <v>0</v>
      </c>
      <c r="AU4994">
        <v>0</v>
      </c>
      <c r="AV4994" t="s">
        <v>13</v>
      </c>
      <c r="AW4994">
        <v>0</v>
      </c>
      <c r="AX4994">
        <v>0</v>
      </c>
      <c r="AY4994" t="s">
        <v>14</v>
      </c>
      <c r="AZ4994">
        <v>0</v>
      </c>
      <c r="BA4994">
        <v>0</v>
      </c>
      <c r="BB4994" t="s">
        <v>15</v>
      </c>
      <c r="BC4994">
        <v>0</v>
      </c>
      <c r="BD4994" t="s">
        <v>16</v>
      </c>
      <c r="BE4994">
        <v>161</v>
      </c>
      <c r="BF4994">
        <v>10</v>
      </c>
      <c r="BG4994">
        <v>2</v>
      </c>
    </row>
    <row r="4995" spans="1:59" x14ac:dyDescent="0.25">
      <c r="A4995" t="s">
        <v>0</v>
      </c>
      <c r="B4995" t="s">
        <v>1</v>
      </c>
      <c r="C4995">
        <v>829580</v>
      </c>
      <c r="D4995" t="s">
        <v>2</v>
      </c>
      <c r="E4995">
        <v>112</v>
      </c>
      <c r="F4995">
        <v>70</v>
      </c>
      <c r="G4995">
        <v>-5</v>
      </c>
      <c r="H4995" t="s">
        <v>3</v>
      </c>
      <c r="I4995">
        <v>310</v>
      </c>
      <c r="J4995">
        <v>5</v>
      </c>
      <c r="K4995">
        <v>14</v>
      </c>
      <c r="L4995" t="s">
        <v>4</v>
      </c>
      <c r="M4995">
        <v>0.12920000000000001</v>
      </c>
      <c r="N4995">
        <v>-0.1048</v>
      </c>
      <c r="O4995">
        <v>0.88339999999999996</v>
      </c>
      <c r="P4995" t="s">
        <v>5</v>
      </c>
      <c r="Q4995">
        <v>6.4675000000000002</v>
      </c>
      <c r="R4995">
        <v>1.63</v>
      </c>
      <c r="S4995">
        <v>15.3651</v>
      </c>
      <c r="T4995" t="s">
        <v>6</v>
      </c>
      <c r="U4995">
        <v>260519</v>
      </c>
      <c r="V4995">
        <v>85300</v>
      </c>
      <c r="W4995">
        <v>51.44140625</v>
      </c>
      <c r="X4995" t="s">
        <v>17</v>
      </c>
      <c r="Y4995">
        <v>0.26724499000000002</v>
      </c>
      <c r="Z4995" t="s">
        <v>18</v>
      </c>
      <c r="AA4995">
        <v>0</v>
      </c>
      <c r="AB4995">
        <v>1</v>
      </c>
      <c r="AC4995">
        <v>9</v>
      </c>
      <c r="AD4995">
        <v>0.92</v>
      </c>
      <c r="AE4995">
        <v>55.6</v>
      </c>
      <c r="AF4995" t="s">
        <v>19</v>
      </c>
      <c r="AG4995" t="s">
        <v>8</v>
      </c>
      <c r="AH4995">
        <v>250</v>
      </c>
      <c r="AI4995" t="s">
        <v>9</v>
      </c>
      <c r="AJ4995">
        <v>0</v>
      </c>
      <c r="AK4995">
        <v>0</v>
      </c>
      <c r="AL4995" t="s">
        <v>10</v>
      </c>
      <c r="AM4995">
        <v>0</v>
      </c>
      <c r="AN4995">
        <v>0</v>
      </c>
      <c r="AO4995">
        <v>0</v>
      </c>
      <c r="AP4995" t="s">
        <v>11</v>
      </c>
      <c r="AQ4995">
        <v>0</v>
      </c>
      <c r="AR4995">
        <v>0</v>
      </c>
      <c r="AS4995" t="s">
        <v>12</v>
      </c>
      <c r="AT4995">
        <v>0</v>
      </c>
      <c r="AU4995">
        <v>0</v>
      </c>
      <c r="AV4995" t="s">
        <v>13</v>
      </c>
      <c r="AW4995">
        <v>0</v>
      </c>
      <c r="AX4995">
        <v>0</v>
      </c>
      <c r="AY4995" t="s">
        <v>14</v>
      </c>
      <c r="AZ4995">
        <v>0</v>
      </c>
      <c r="BA4995">
        <v>0</v>
      </c>
      <c r="BB4995" t="s">
        <v>15</v>
      </c>
      <c r="BC4995">
        <v>0</v>
      </c>
      <c r="BD4995" t="s">
        <v>16</v>
      </c>
      <c r="BE4995">
        <v>112</v>
      </c>
      <c r="BF4995">
        <v>10</v>
      </c>
      <c r="BG4995">
        <v>2</v>
      </c>
    </row>
    <row r="4996" spans="1:59" x14ac:dyDescent="0.25">
      <c r="A4996" t="s">
        <v>0</v>
      </c>
      <c r="B4996" t="s">
        <v>1</v>
      </c>
      <c r="C4996">
        <v>829714</v>
      </c>
      <c r="D4996" t="s">
        <v>2</v>
      </c>
      <c r="E4996">
        <v>101</v>
      </c>
      <c r="F4996">
        <v>70</v>
      </c>
      <c r="G4996">
        <v>-6</v>
      </c>
      <c r="H4996" t="s">
        <v>3</v>
      </c>
      <c r="I4996">
        <v>305</v>
      </c>
      <c r="J4996">
        <v>3</v>
      </c>
      <c r="K4996">
        <v>12</v>
      </c>
      <c r="L4996" t="s">
        <v>4</v>
      </c>
      <c r="M4996">
        <v>8.0299999999999996E-2</v>
      </c>
      <c r="N4996">
        <v>-7.8399999999999997E-2</v>
      </c>
      <c r="O4996">
        <v>1.109</v>
      </c>
      <c r="P4996" t="s">
        <v>5</v>
      </c>
      <c r="Q4996">
        <v>10.4602</v>
      </c>
      <c r="R4996">
        <v>-4.3815</v>
      </c>
      <c r="S4996">
        <v>9.5330999999999992</v>
      </c>
      <c r="T4996" t="s">
        <v>6</v>
      </c>
      <c r="U4996">
        <v>260519</v>
      </c>
      <c r="V4996">
        <v>85300</v>
      </c>
      <c r="W4996">
        <v>51.44140625</v>
      </c>
      <c r="X4996" t="s">
        <v>17</v>
      </c>
      <c r="Y4996">
        <v>0.26724499000000002</v>
      </c>
      <c r="Z4996" t="s">
        <v>18</v>
      </c>
      <c r="AA4996">
        <v>0</v>
      </c>
      <c r="AB4996">
        <v>1</v>
      </c>
      <c r="AC4996">
        <v>9</v>
      </c>
      <c r="AD4996">
        <v>0.78</v>
      </c>
      <c r="AE4996">
        <v>23.82</v>
      </c>
      <c r="AF4996" t="s">
        <v>19</v>
      </c>
      <c r="AG4996" t="s">
        <v>8</v>
      </c>
      <c r="AH4996">
        <v>250</v>
      </c>
      <c r="AI4996" t="s">
        <v>9</v>
      </c>
      <c r="AJ4996">
        <v>0</v>
      </c>
      <c r="AK4996">
        <v>0</v>
      </c>
      <c r="AL4996" t="s">
        <v>10</v>
      </c>
      <c r="AM4996">
        <v>0</v>
      </c>
      <c r="AN4996">
        <v>0</v>
      </c>
      <c r="AO4996">
        <v>0</v>
      </c>
      <c r="AP4996" t="s">
        <v>11</v>
      </c>
      <c r="AQ4996">
        <v>0</v>
      </c>
      <c r="AR4996">
        <v>0</v>
      </c>
      <c r="AS4996" t="s">
        <v>12</v>
      </c>
      <c r="AT4996">
        <v>0</v>
      </c>
      <c r="AU4996">
        <v>0</v>
      </c>
      <c r="AV4996" t="s">
        <v>13</v>
      </c>
      <c r="AW4996">
        <v>0</v>
      </c>
      <c r="AX4996">
        <v>0</v>
      </c>
      <c r="AY4996" t="s">
        <v>14</v>
      </c>
      <c r="AZ4996">
        <v>0</v>
      </c>
      <c r="BA4996">
        <v>0</v>
      </c>
      <c r="BB4996" t="s">
        <v>15</v>
      </c>
      <c r="BC4996">
        <v>0</v>
      </c>
      <c r="BD4996" t="s">
        <v>16</v>
      </c>
      <c r="BE4996">
        <v>101</v>
      </c>
      <c r="BF4996">
        <v>10</v>
      </c>
      <c r="BG4996">
        <v>2</v>
      </c>
    </row>
    <row r="4997" spans="1:59" x14ac:dyDescent="0.25">
      <c r="A4997" t="s">
        <v>0</v>
      </c>
      <c r="B4997" t="s">
        <v>1</v>
      </c>
      <c r="C4997">
        <v>829852</v>
      </c>
      <c r="D4997" t="s">
        <v>2</v>
      </c>
      <c r="E4997">
        <v>101</v>
      </c>
      <c r="F4997">
        <v>77</v>
      </c>
      <c r="G4997">
        <v>-5</v>
      </c>
      <c r="H4997" t="s">
        <v>3</v>
      </c>
      <c r="I4997">
        <v>301</v>
      </c>
      <c r="J4997">
        <v>2</v>
      </c>
      <c r="K4997">
        <v>12</v>
      </c>
      <c r="L4997" t="s">
        <v>4</v>
      </c>
      <c r="M4997">
        <v>0.1142</v>
      </c>
      <c r="N4997">
        <v>-8.8599999999999998E-2</v>
      </c>
      <c r="O4997">
        <v>1.0709</v>
      </c>
      <c r="P4997" t="s">
        <v>5</v>
      </c>
      <c r="Q4997">
        <v>-0.85240000000000005</v>
      </c>
      <c r="R4997">
        <v>-7.9405000000000001</v>
      </c>
      <c r="S4997">
        <v>4.4637000000000002</v>
      </c>
      <c r="T4997" t="s">
        <v>6</v>
      </c>
      <c r="U4997">
        <v>260519</v>
      </c>
      <c r="V4997">
        <v>85300</v>
      </c>
      <c r="W4997">
        <v>51.44140625</v>
      </c>
      <c r="X4997" t="s">
        <v>17</v>
      </c>
      <c r="Y4997">
        <v>0.26724499000000002</v>
      </c>
      <c r="Z4997" t="s">
        <v>18</v>
      </c>
      <c r="AA4997">
        <v>0</v>
      </c>
      <c r="AB4997">
        <v>1</v>
      </c>
      <c r="AC4997">
        <v>9</v>
      </c>
      <c r="AD4997">
        <v>0.78</v>
      </c>
      <c r="AE4997">
        <v>23.82</v>
      </c>
      <c r="AF4997" t="s">
        <v>19</v>
      </c>
      <c r="AG4997" t="s">
        <v>8</v>
      </c>
      <c r="AH4997">
        <v>250</v>
      </c>
      <c r="AI4997" t="s">
        <v>9</v>
      </c>
      <c r="AJ4997">
        <v>0</v>
      </c>
      <c r="AK4997">
        <v>0</v>
      </c>
      <c r="AL4997" t="s">
        <v>10</v>
      </c>
      <c r="AM4997">
        <v>0</v>
      </c>
      <c r="AN4997">
        <v>0</v>
      </c>
      <c r="AO4997">
        <v>0</v>
      </c>
      <c r="AP4997" t="s">
        <v>11</v>
      </c>
      <c r="AQ4997">
        <v>0</v>
      </c>
      <c r="AR4997">
        <v>0</v>
      </c>
      <c r="AS4997" t="s">
        <v>12</v>
      </c>
      <c r="AT4997">
        <v>0</v>
      </c>
      <c r="AU4997">
        <v>0</v>
      </c>
      <c r="AV4997" t="s">
        <v>13</v>
      </c>
      <c r="AW4997">
        <v>0</v>
      </c>
      <c r="AX4997">
        <v>0</v>
      </c>
      <c r="AY4997" t="s">
        <v>14</v>
      </c>
      <c r="AZ4997">
        <v>0</v>
      </c>
      <c r="BA4997">
        <v>0</v>
      </c>
      <c r="BB4997" t="s">
        <v>15</v>
      </c>
      <c r="BC4997">
        <v>0</v>
      </c>
      <c r="BD4997" t="s">
        <v>16</v>
      </c>
      <c r="BE4997">
        <v>101</v>
      </c>
      <c r="BF4997">
        <v>10</v>
      </c>
      <c r="BG4997">
        <v>2</v>
      </c>
    </row>
    <row r="4998" spans="1:59" x14ac:dyDescent="0.25">
      <c r="A4998" t="s">
        <v>0</v>
      </c>
      <c r="B4998" t="s">
        <v>1</v>
      </c>
      <c r="C4998">
        <v>829988</v>
      </c>
      <c r="D4998" t="s">
        <v>2</v>
      </c>
      <c r="E4998">
        <v>101</v>
      </c>
      <c r="F4998">
        <v>97</v>
      </c>
      <c r="G4998">
        <v>-5</v>
      </c>
      <c r="H4998" t="s">
        <v>3</v>
      </c>
      <c r="I4998">
        <v>302</v>
      </c>
      <c r="J4998">
        <v>4</v>
      </c>
      <c r="K4998">
        <v>14</v>
      </c>
      <c r="L4998" t="s">
        <v>4</v>
      </c>
      <c r="M4998">
        <v>0.13350000000000001</v>
      </c>
      <c r="N4998">
        <v>-0.12859999999999999</v>
      </c>
      <c r="O4998">
        <v>0.9597</v>
      </c>
      <c r="P4998" t="s">
        <v>5</v>
      </c>
      <c r="Q4998">
        <v>-3.3347000000000002</v>
      </c>
      <c r="R4998">
        <v>-7.6115000000000004</v>
      </c>
      <c r="S4998">
        <v>1.8991</v>
      </c>
      <c r="T4998" t="s">
        <v>6</v>
      </c>
      <c r="U4998">
        <v>260519</v>
      </c>
      <c r="V4998">
        <v>85300</v>
      </c>
      <c r="W4998">
        <v>51.44140625</v>
      </c>
      <c r="X4998" t="s">
        <v>17</v>
      </c>
      <c r="Y4998">
        <v>0.26724499000000002</v>
      </c>
      <c r="Z4998" t="s">
        <v>18</v>
      </c>
      <c r="AA4998">
        <v>0</v>
      </c>
      <c r="AB4998">
        <v>1</v>
      </c>
      <c r="AC4998">
        <v>9</v>
      </c>
      <c r="AD4998">
        <v>0.78</v>
      </c>
      <c r="AE4998">
        <v>23.82</v>
      </c>
      <c r="AF4998" t="s">
        <v>19</v>
      </c>
      <c r="AG4998" t="s">
        <v>8</v>
      </c>
      <c r="AH4998">
        <v>250</v>
      </c>
      <c r="AI4998" t="s">
        <v>9</v>
      </c>
      <c r="AJ4998">
        <v>0</v>
      </c>
      <c r="AK4998">
        <v>0</v>
      </c>
      <c r="AL4998" t="s">
        <v>10</v>
      </c>
      <c r="AM4998">
        <v>0</v>
      </c>
      <c r="AN4998">
        <v>0</v>
      </c>
      <c r="AO4998">
        <v>0</v>
      </c>
      <c r="AP4998" t="s">
        <v>11</v>
      </c>
      <c r="AQ4998">
        <v>0</v>
      </c>
      <c r="AR4998">
        <v>0</v>
      </c>
      <c r="AS4998" t="s">
        <v>12</v>
      </c>
      <c r="AT4998">
        <v>0</v>
      </c>
      <c r="AU4998">
        <v>0</v>
      </c>
      <c r="AV4998" t="s">
        <v>13</v>
      </c>
      <c r="AW4998">
        <v>0</v>
      </c>
      <c r="AX4998">
        <v>0</v>
      </c>
      <c r="AY4998" t="s">
        <v>14</v>
      </c>
      <c r="AZ4998">
        <v>0</v>
      </c>
      <c r="BA4998">
        <v>0</v>
      </c>
      <c r="BB4998" t="s">
        <v>15</v>
      </c>
      <c r="BC4998">
        <v>0</v>
      </c>
      <c r="BD4998" t="s">
        <v>16</v>
      </c>
      <c r="BE4998">
        <v>101</v>
      </c>
      <c r="BF4998">
        <v>10</v>
      </c>
      <c r="BG4998">
        <v>2</v>
      </c>
    </row>
    <row r="4999" spans="1:59" x14ac:dyDescent="0.25">
      <c r="A4999" t="s">
        <v>0</v>
      </c>
      <c r="B4999" t="s">
        <v>1</v>
      </c>
      <c r="C4999">
        <v>830124</v>
      </c>
      <c r="D4999" t="s">
        <v>2</v>
      </c>
      <c r="E4999">
        <v>103</v>
      </c>
      <c r="F4999">
        <v>108</v>
      </c>
      <c r="G4999">
        <v>-5</v>
      </c>
      <c r="H4999" t="s">
        <v>3</v>
      </c>
      <c r="I4999">
        <v>302</v>
      </c>
      <c r="J4999">
        <v>5</v>
      </c>
      <c r="K4999">
        <v>16</v>
      </c>
      <c r="L4999" t="s">
        <v>4</v>
      </c>
      <c r="M4999">
        <v>0.20830000000000001</v>
      </c>
      <c r="N4999">
        <v>-0.14549999999999999</v>
      </c>
      <c r="O4999">
        <v>0.87260000000000004</v>
      </c>
      <c r="P4999" t="s">
        <v>5</v>
      </c>
      <c r="Q4999">
        <v>0.85240000000000005</v>
      </c>
      <c r="R4999">
        <v>-4.6132999999999997</v>
      </c>
      <c r="S4999">
        <v>-0.42620000000000002</v>
      </c>
      <c r="T4999" t="s">
        <v>6</v>
      </c>
      <c r="U4999">
        <v>260519</v>
      </c>
      <c r="V4999">
        <v>85300</v>
      </c>
      <c r="W4999">
        <v>51.44140625</v>
      </c>
      <c r="X4999" t="s">
        <v>17</v>
      </c>
      <c r="Y4999">
        <v>0.26724499000000002</v>
      </c>
      <c r="Z4999" t="s">
        <v>18</v>
      </c>
      <c r="AA4999">
        <v>0</v>
      </c>
      <c r="AB4999">
        <v>1</v>
      </c>
      <c r="AC4999">
        <v>9</v>
      </c>
      <c r="AD4999">
        <v>0.78</v>
      </c>
      <c r="AE4999">
        <v>23.82</v>
      </c>
      <c r="AF4999" t="s">
        <v>19</v>
      </c>
      <c r="AG4999" t="s">
        <v>8</v>
      </c>
      <c r="AH4999">
        <v>250</v>
      </c>
      <c r="AI4999" t="s">
        <v>9</v>
      </c>
      <c r="AJ4999">
        <v>0</v>
      </c>
      <c r="AK4999">
        <v>0</v>
      </c>
      <c r="AL4999" t="s">
        <v>10</v>
      </c>
      <c r="AM4999">
        <v>0</v>
      </c>
      <c r="AN4999">
        <v>0</v>
      </c>
      <c r="AO4999">
        <v>0</v>
      </c>
      <c r="AP4999" t="s">
        <v>11</v>
      </c>
      <c r="AQ4999">
        <v>0</v>
      </c>
      <c r="AR4999">
        <v>0</v>
      </c>
      <c r="AS4999" t="s">
        <v>12</v>
      </c>
      <c r="AT4999">
        <v>0</v>
      </c>
      <c r="AU4999">
        <v>0</v>
      </c>
      <c r="AV4999" t="s">
        <v>13</v>
      </c>
      <c r="AW4999">
        <v>0</v>
      </c>
      <c r="AX4999">
        <v>0</v>
      </c>
      <c r="AY4999" t="s">
        <v>14</v>
      </c>
      <c r="AZ4999">
        <v>0</v>
      </c>
      <c r="BA4999">
        <v>0</v>
      </c>
      <c r="BB4999" t="s">
        <v>15</v>
      </c>
      <c r="BC4999">
        <v>0</v>
      </c>
      <c r="BD4999" t="s">
        <v>16</v>
      </c>
      <c r="BE4999">
        <v>103</v>
      </c>
      <c r="BF4999">
        <v>10</v>
      </c>
      <c r="BG4999">
        <v>2</v>
      </c>
    </row>
    <row r="5000" spans="1:59" x14ac:dyDescent="0.25">
      <c r="A5000" t="s">
        <v>0</v>
      </c>
      <c r="B5000" t="s">
        <v>1</v>
      </c>
      <c r="C5000">
        <v>830258</v>
      </c>
      <c r="D5000" t="s">
        <v>2</v>
      </c>
      <c r="E5000">
        <v>110</v>
      </c>
      <c r="F5000">
        <v>114</v>
      </c>
      <c r="G5000">
        <v>-5</v>
      </c>
      <c r="H5000" t="s">
        <v>3</v>
      </c>
      <c r="I5000">
        <v>302</v>
      </c>
      <c r="J5000">
        <v>4</v>
      </c>
      <c r="K5000">
        <v>17</v>
      </c>
      <c r="L5000" t="s">
        <v>4</v>
      </c>
      <c r="M5000">
        <v>0.26040000000000002</v>
      </c>
      <c r="N5000">
        <v>-7.2400000000000006E-2</v>
      </c>
      <c r="O5000">
        <v>0.96089999999999998</v>
      </c>
      <c r="P5000" t="s">
        <v>5</v>
      </c>
      <c r="Q5000">
        <v>3.9777</v>
      </c>
      <c r="R5000">
        <v>-0.41120000000000001</v>
      </c>
      <c r="S5000">
        <v>1.7047000000000001</v>
      </c>
      <c r="T5000" t="s">
        <v>6</v>
      </c>
      <c r="U5000">
        <v>260519</v>
      </c>
      <c r="V5000">
        <v>85300</v>
      </c>
      <c r="W5000">
        <v>51.44140625</v>
      </c>
      <c r="X5000" t="s">
        <v>17</v>
      </c>
      <c r="Y5000">
        <v>0.26724499000000002</v>
      </c>
      <c r="Z5000" t="s">
        <v>18</v>
      </c>
      <c r="AA5000">
        <v>0</v>
      </c>
      <c r="AB5000">
        <v>1</v>
      </c>
      <c r="AC5000">
        <v>9</v>
      </c>
      <c r="AD5000">
        <v>0.78</v>
      </c>
      <c r="AE5000">
        <v>23.82</v>
      </c>
      <c r="AF5000" t="s">
        <v>19</v>
      </c>
      <c r="AG5000" t="s">
        <v>8</v>
      </c>
      <c r="AH5000">
        <v>250</v>
      </c>
      <c r="AI5000" t="s">
        <v>9</v>
      </c>
      <c r="AJ5000">
        <v>0</v>
      </c>
      <c r="AK5000">
        <v>0</v>
      </c>
      <c r="AL5000" t="s">
        <v>10</v>
      </c>
      <c r="AM5000">
        <v>0</v>
      </c>
      <c r="AN5000">
        <v>0</v>
      </c>
      <c r="AO5000">
        <v>0</v>
      </c>
      <c r="AP5000" t="s">
        <v>11</v>
      </c>
      <c r="AQ5000">
        <v>0</v>
      </c>
      <c r="AR5000">
        <v>0</v>
      </c>
      <c r="AS5000" t="s">
        <v>12</v>
      </c>
      <c r="AT5000">
        <v>0</v>
      </c>
      <c r="AU5000">
        <v>0</v>
      </c>
      <c r="AV5000" t="s">
        <v>13</v>
      </c>
      <c r="AW5000">
        <v>0</v>
      </c>
      <c r="AX5000">
        <v>0</v>
      </c>
      <c r="AY5000" t="s">
        <v>14</v>
      </c>
      <c r="AZ5000">
        <v>0</v>
      </c>
      <c r="BA5000">
        <v>0</v>
      </c>
      <c r="BB5000" t="s">
        <v>15</v>
      </c>
      <c r="BC5000">
        <v>0</v>
      </c>
      <c r="BD5000" t="s">
        <v>16</v>
      </c>
      <c r="BE5000">
        <v>110</v>
      </c>
      <c r="BF5000">
        <v>10</v>
      </c>
      <c r="BG5000">
        <v>2</v>
      </c>
    </row>
    <row r="5001" spans="1:59" x14ac:dyDescent="0.25">
      <c r="A5001" t="s">
        <v>0</v>
      </c>
      <c r="B5001" t="s">
        <v>1</v>
      </c>
      <c r="C5001">
        <v>830396</v>
      </c>
      <c r="D5001" t="s">
        <v>2</v>
      </c>
      <c r="E5001">
        <v>150</v>
      </c>
      <c r="F5001">
        <v>125</v>
      </c>
      <c r="G5001">
        <v>-5</v>
      </c>
      <c r="H5001" t="s">
        <v>3</v>
      </c>
      <c r="I5001">
        <v>300</v>
      </c>
      <c r="J5001">
        <v>3</v>
      </c>
      <c r="K5001">
        <v>16</v>
      </c>
      <c r="L5001" t="s">
        <v>4</v>
      </c>
      <c r="M5001">
        <v>0.21199999999999999</v>
      </c>
      <c r="N5001">
        <v>-9.11E-2</v>
      </c>
      <c r="O5001">
        <v>0.9738</v>
      </c>
      <c r="P5001" t="s">
        <v>5</v>
      </c>
      <c r="Q5001">
        <v>-0.59819999999999995</v>
      </c>
      <c r="R5001">
        <v>2.2431000000000001</v>
      </c>
      <c r="S5001">
        <v>3.2599</v>
      </c>
      <c r="T5001" t="s">
        <v>6</v>
      </c>
      <c r="U5001">
        <v>260519</v>
      </c>
      <c r="V5001">
        <v>85300</v>
      </c>
      <c r="W5001">
        <v>51.44140625</v>
      </c>
      <c r="X5001" t="s">
        <v>17</v>
      </c>
      <c r="Y5001">
        <v>0.26724499000000002</v>
      </c>
      <c r="Z5001" t="s">
        <v>18</v>
      </c>
      <c r="AA5001">
        <v>0</v>
      </c>
      <c r="AB5001">
        <v>1</v>
      </c>
      <c r="AC5001">
        <v>9</v>
      </c>
      <c r="AD5001">
        <v>0.78</v>
      </c>
      <c r="AE5001">
        <v>23.82</v>
      </c>
      <c r="AF5001" t="s">
        <v>19</v>
      </c>
      <c r="AG5001" t="s">
        <v>8</v>
      </c>
      <c r="AH5001">
        <v>250</v>
      </c>
      <c r="AI5001" t="s">
        <v>9</v>
      </c>
      <c r="AJ5001">
        <v>0</v>
      </c>
      <c r="AK5001">
        <v>0</v>
      </c>
      <c r="AL5001" t="s">
        <v>10</v>
      </c>
      <c r="AM5001">
        <v>0</v>
      </c>
      <c r="AN5001">
        <v>0</v>
      </c>
      <c r="AO5001">
        <v>0</v>
      </c>
      <c r="AP5001" t="s">
        <v>11</v>
      </c>
      <c r="AQ5001">
        <v>0</v>
      </c>
      <c r="AR5001">
        <v>0</v>
      </c>
      <c r="AS5001" t="s">
        <v>12</v>
      </c>
      <c r="AT5001">
        <v>0</v>
      </c>
      <c r="AU5001">
        <v>0</v>
      </c>
      <c r="AV5001" t="s">
        <v>13</v>
      </c>
      <c r="AW5001">
        <v>0</v>
      </c>
      <c r="AX5001">
        <v>0</v>
      </c>
      <c r="AY5001" t="s">
        <v>14</v>
      </c>
      <c r="AZ5001">
        <v>0</v>
      </c>
      <c r="BA5001">
        <v>0</v>
      </c>
      <c r="BB5001" t="s">
        <v>15</v>
      </c>
      <c r="BC5001">
        <v>0</v>
      </c>
      <c r="BD5001" t="s">
        <v>16</v>
      </c>
      <c r="BE5001">
        <v>150</v>
      </c>
      <c r="BF5001">
        <v>10</v>
      </c>
      <c r="BG5001">
        <v>2</v>
      </c>
    </row>
    <row r="5002" spans="1:59" x14ac:dyDescent="0.25">
      <c r="A5002" t="s">
        <v>0</v>
      </c>
      <c r="B5002" t="s">
        <v>1</v>
      </c>
      <c r="C5002">
        <v>830532</v>
      </c>
      <c r="D5002" t="s">
        <v>2</v>
      </c>
      <c r="E5002">
        <v>175</v>
      </c>
      <c r="F5002">
        <v>137</v>
      </c>
      <c r="G5002">
        <v>-5</v>
      </c>
      <c r="H5002" t="s">
        <v>3</v>
      </c>
      <c r="I5002">
        <v>300</v>
      </c>
      <c r="J5002">
        <v>4</v>
      </c>
      <c r="K5002">
        <v>17</v>
      </c>
      <c r="L5002" t="s">
        <v>4</v>
      </c>
      <c r="M5002">
        <v>0.26229999999999998</v>
      </c>
      <c r="N5002">
        <v>-9.2600000000000002E-2</v>
      </c>
      <c r="O5002">
        <v>0.85129999999999995</v>
      </c>
      <c r="P5002" t="s">
        <v>5</v>
      </c>
      <c r="Q5002">
        <v>-0.37380000000000002</v>
      </c>
      <c r="R5002">
        <v>2.9384000000000001</v>
      </c>
      <c r="S5002">
        <v>8.1572999999999993</v>
      </c>
      <c r="T5002" t="s">
        <v>6</v>
      </c>
      <c r="U5002">
        <v>260519</v>
      </c>
      <c r="V5002">
        <v>85301</v>
      </c>
      <c r="W5002">
        <v>51.44140625</v>
      </c>
      <c r="X5002" t="s">
        <v>17</v>
      </c>
      <c r="Y5002">
        <v>0.26724165999999999</v>
      </c>
      <c r="Z5002" t="s">
        <v>18</v>
      </c>
      <c r="AA5002">
        <v>0</v>
      </c>
      <c r="AB5002">
        <v>1</v>
      </c>
      <c r="AC5002">
        <v>9</v>
      </c>
      <c r="AD5002">
        <v>0.78</v>
      </c>
      <c r="AE5002">
        <v>23.82</v>
      </c>
      <c r="AF5002" t="s">
        <v>19</v>
      </c>
      <c r="AG5002" t="s">
        <v>8</v>
      </c>
      <c r="AH5002">
        <v>250</v>
      </c>
      <c r="AI5002" t="s">
        <v>9</v>
      </c>
      <c r="AJ5002">
        <v>0</v>
      </c>
      <c r="AK5002">
        <v>0</v>
      </c>
      <c r="AL5002" t="s">
        <v>10</v>
      </c>
      <c r="AM5002">
        <v>0</v>
      </c>
      <c r="AN5002">
        <v>0</v>
      </c>
      <c r="AO5002">
        <v>0</v>
      </c>
      <c r="AP5002" t="s">
        <v>11</v>
      </c>
      <c r="AQ5002">
        <v>0</v>
      </c>
      <c r="AR5002">
        <v>0</v>
      </c>
      <c r="AS5002" t="s">
        <v>12</v>
      </c>
      <c r="AT5002">
        <v>0</v>
      </c>
      <c r="AU5002">
        <v>0</v>
      </c>
      <c r="AV5002" t="s">
        <v>13</v>
      </c>
      <c r="AW5002">
        <v>0</v>
      </c>
      <c r="AX5002">
        <v>0</v>
      </c>
      <c r="AY5002" t="s">
        <v>14</v>
      </c>
      <c r="AZ5002">
        <v>0</v>
      </c>
      <c r="BA5002">
        <v>0</v>
      </c>
      <c r="BB5002" t="s">
        <v>15</v>
      </c>
      <c r="BC5002">
        <v>0</v>
      </c>
      <c r="BD5002" t="s">
        <v>16</v>
      </c>
      <c r="BE5002">
        <v>175</v>
      </c>
      <c r="BF5002">
        <v>10</v>
      </c>
      <c r="BG5002">
        <v>2</v>
      </c>
    </row>
    <row r="5003" spans="1:59" x14ac:dyDescent="0.25">
      <c r="A5003" t="s">
        <v>0</v>
      </c>
      <c r="B5003" t="s">
        <v>1</v>
      </c>
      <c r="C5003">
        <v>830666</v>
      </c>
      <c r="D5003" t="s">
        <v>2</v>
      </c>
      <c r="E5003">
        <v>175</v>
      </c>
      <c r="F5003">
        <v>137</v>
      </c>
      <c r="G5003">
        <v>-5</v>
      </c>
      <c r="H5003" t="s">
        <v>3</v>
      </c>
      <c r="I5003">
        <v>297</v>
      </c>
      <c r="J5003">
        <v>3</v>
      </c>
      <c r="K5003">
        <v>18</v>
      </c>
      <c r="L5003" t="s">
        <v>4</v>
      </c>
      <c r="M5003">
        <v>0.23350000000000001</v>
      </c>
      <c r="N5003">
        <v>-7.1199999999999999E-2</v>
      </c>
      <c r="O5003">
        <v>0.9476</v>
      </c>
      <c r="P5003" t="s">
        <v>5</v>
      </c>
      <c r="Q5003">
        <v>3.1777000000000002</v>
      </c>
      <c r="R5003">
        <v>1.1888000000000001</v>
      </c>
      <c r="S5003">
        <v>15.7165</v>
      </c>
      <c r="T5003" t="s">
        <v>6</v>
      </c>
      <c r="U5003">
        <v>260519</v>
      </c>
      <c r="V5003">
        <v>85301</v>
      </c>
      <c r="W5003">
        <v>51.44140625</v>
      </c>
      <c r="X5003" t="s">
        <v>17</v>
      </c>
      <c r="Y5003">
        <v>0.26724165999999999</v>
      </c>
      <c r="Z5003" t="s">
        <v>18</v>
      </c>
      <c r="AA5003">
        <v>0</v>
      </c>
      <c r="AB5003">
        <v>1</v>
      </c>
      <c r="AC5003">
        <v>9</v>
      </c>
      <c r="AD5003">
        <v>0.5</v>
      </c>
      <c r="AE5003">
        <v>356.01</v>
      </c>
      <c r="AF5003" t="s">
        <v>19</v>
      </c>
      <c r="AG5003" t="s">
        <v>8</v>
      </c>
      <c r="AH5003">
        <v>250</v>
      </c>
      <c r="AI5003" t="s">
        <v>9</v>
      </c>
      <c r="AJ5003">
        <v>0</v>
      </c>
      <c r="AK5003">
        <v>0</v>
      </c>
      <c r="AL5003" t="s">
        <v>10</v>
      </c>
      <c r="AM5003">
        <v>0</v>
      </c>
      <c r="AN5003">
        <v>0</v>
      </c>
      <c r="AO5003">
        <v>0</v>
      </c>
      <c r="AP5003" t="s">
        <v>11</v>
      </c>
      <c r="AQ5003">
        <v>0</v>
      </c>
      <c r="AR5003">
        <v>0</v>
      </c>
      <c r="AS5003" t="s">
        <v>12</v>
      </c>
      <c r="AT5003">
        <v>0</v>
      </c>
      <c r="AU5003">
        <v>0</v>
      </c>
      <c r="AV5003" t="s">
        <v>13</v>
      </c>
      <c r="AW5003">
        <v>0</v>
      </c>
      <c r="AX5003">
        <v>0</v>
      </c>
      <c r="AY5003" t="s">
        <v>14</v>
      </c>
      <c r="AZ5003">
        <v>0</v>
      </c>
      <c r="BA5003">
        <v>0</v>
      </c>
      <c r="BB5003" t="s">
        <v>15</v>
      </c>
      <c r="BC5003">
        <v>0</v>
      </c>
      <c r="BD5003" t="s">
        <v>16</v>
      </c>
      <c r="BE5003">
        <v>175</v>
      </c>
      <c r="BF5003">
        <v>10</v>
      </c>
      <c r="BG5003">
        <v>2</v>
      </c>
    </row>
    <row r="5004" spans="1:59" x14ac:dyDescent="0.25">
      <c r="A5004" t="s">
        <v>0</v>
      </c>
      <c r="B5004" t="s">
        <v>1</v>
      </c>
      <c r="C5004">
        <v>830804</v>
      </c>
      <c r="D5004" t="s">
        <v>2</v>
      </c>
      <c r="E5004">
        <v>175</v>
      </c>
      <c r="F5004">
        <v>137</v>
      </c>
      <c r="G5004">
        <v>-5</v>
      </c>
      <c r="H5004" t="s">
        <v>3</v>
      </c>
      <c r="I5004">
        <v>292</v>
      </c>
      <c r="J5004">
        <v>2</v>
      </c>
      <c r="K5004">
        <v>17</v>
      </c>
      <c r="L5004" t="s">
        <v>4</v>
      </c>
      <c r="M5004">
        <v>0.21129999999999999</v>
      </c>
      <c r="N5004">
        <v>-7.9799999999999996E-2</v>
      </c>
      <c r="O5004">
        <v>0.93269999999999997</v>
      </c>
      <c r="P5004" t="s">
        <v>5</v>
      </c>
      <c r="Q5004">
        <v>3.9628000000000001</v>
      </c>
      <c r="R5004">
        <v>-0.85240000000000005</v>
      </c>
      <c r="S5004">
        <v>18.288499999999999</v>
      </c>
      <c r="T5004" t="s">
        <v>6</v>
      </c>
      <c r="U5004">
        <v>260519</v>
      </c>
      <c r="V5004">
        <v>85301</v>
      </c>
      <c r="W5004">
        <v>51.44140625</v>
      </c>
      <c r="X5004" t="s">
        <v>17</v>
      </c>
      <c r="Y5004">
        <v>0.26724165999999999</v>
      </c>
      <c r="Z5004" t="s">
        <v>18</v>
      </c>
      <c r="AA5004">
        <v>0</v>
      </c>
      <c r="AB5004">
        <v>1</v>
      </c>
      <c r="AC5004">
        <v>9</v>
      </c>
      <c r="AD5004">
        <v>0.5</v>
      </c>
      <c r="AE5004">
        <v>356.01</v>
      </c>
      <c r="AF5004" t="s">
        <v>19</v>
      </c>
      <c r="AG5004" t="s">
        <v>8</v>
      </c>
      <c r="AH5004">
        <v>250</v>
      </c>
      <c r="AI5004" t="s">
        <v>9</v>
      </c>
      <c r="AJ5004">
        <v>0</v>
      </c>
      <c r="AK5004">
        <v>0</v>
      </c>
      <c r="AL5004" t="s">
        <v>10</v>
      </c>
      <c r="AM5004">
        <v>0</v>
      </c>
      <c r="AN5004">
        <v>0</v>
      </c>
      <c r="AO5004">
        <v>0</v>
      </c>
      <c r="AP5004" t="s">
        <v>11</v>
      </c>
      <c r="AQ5004">
        <v>0</v>
      </c>
      <c r="AR5004">
        <v>0</v>
      </c>
      <c r="AS5004" t="s">
        <v>12</v>
      </c>
      <c r="AT5004">
        <v>0</v>
      </c>
      <c r="AU5004">
        <v>0</v>
      </c>
      <c r="AV5004" t="s">
        <v>13</v>
      </c>
      <c r="AW5004">
        <v>0</v>
      </c>
      <c r="AX5004">
        <v>0</v>
      </c>
      <c r="AY5004" t="s">
        <v>14</v>
      </c>
      <c r="AZ5004">
        <v>0</v>
      </c>
      <c r="BA5004">
        <v>0</v>
      </c>
      <c r="BB5004" t="s">
        <v>15</v>
      </c>
      <c r="BC5004">
        <v>0</v>
      </c>
      <c r="BD5004" t="s">
        <v>16</v>
      </c>
      <c r="BE5004">
        <v>175</v>
      </c>
      <c r="BF5004">
        <v>10</v>
      </c>
      <c r="BG5004">
        <v>2</v>
      </c>
    </row>
    <row r="5005" spans="1:59" x14ac:dyDescent="0.25">
      <c r="A5005" t="s">
        <v>0</v>
      </c>
      <c r="B5005" t="s">
        <v>1</v>
      </c>
      <c r="C5005">
        <v>831037</v>
      </c>
      <c r="D5005" t="s">
        <v>2</v>
      </c>
      <c r="E5005">
        <v>175</v>
      </c>
      <c r="F5005">
        <v>139</v>
      </c>
      <c r="G5005">
        <v>-5</v>
      </c>
      <c r="H5005" t="s">
        <v>3</v>
      </c>
      <c r="I5005">
        <v>280</v>
      </c>
      <c r="J5005">
        <v>1</v>
      </c>
      <c r="K5005">
        <v>18</v>
      </c>
      <c r="L5005" t="s">
        <v>4</v>
      </c>
      <c r="M5005">
        <v>0.2208</v>
      </c>
      <c r="N5005">
        <v>-7.8899999999999998E-2</v>
      </c>
      <c r="O5005">
        <v>0.95609999999999995</v>
      </c>
      <c r="P5005" t="s">
        <v>5</v>
      </c>
      <c r="Q5005">
        <v>6.7218</v>
      </c>
      <c r="R5005">
        <v>-7.2975000000000003</v>
      </c>
      <c r="S5005">
        <v>19.6568</v>
      </c>
      <c r="T5005" t="s">
        <v>6</v>
      </c>
      <c r="U5005">
        <v>260519</v>
      </c>
      <c r="V5005">
        <v>85301</v>
      </c>
      <c r="W5005">
        <v>51.44140625</v>
      </c>
      <c r="X5005" t="s">
        <v>17</v>
      </c>
      <c r="Y5005">
        <v>0.26724165999999999</v>
      </c>
      <c r="Z5005" t="s">
        <v>18</v>
      </c>
      <c r="AA5005">
        <v>0</v>
      </c>
      <c r="AB5005">
        <v>1</v>
      </c>
      <c r="AC5005">
        <v>9</v>
      </c>
      <c r="AD5005">
        <v>0.5</v>
      </c>
      <c r="AE5005">
        <v>356.01</v>
      </c>
      <c r="AF5005" t="s">
        <v>19</v>
      </c>
      <c r="AG5005" t="s">
        <v>8</v>
      </c>
      <c r="AH5005">
        <v>250</v>
      </c>
      <c r="AI5005" t="s">
        <v>9</v>
      </c>
      <c r="AJ5005">
        <v>0</v>
      </c>
      <c r="AK5005">
        <v>0</v>
      </c>
      <c r="AL5005" t="s">
        <v>10</v>
      </c>
      <c r="AM5005">
        <v>0</v>
      </c>
      <c r="AN5005">
        <v>0</v>
      </c>
      <c r="AO5005">
        <v>0</v>
      </c>
      <c r="AP5005" t="s">
        <v>11</v>
      </c>
      <c r="AQ5005">
        <v>0</v>
      </c>
      <c r="AR5005">
        <v>0</v>
      </c>
      <c r="AS5005" t="s">
        <v>12</v>
      </c>
      <c r="AT5005">
        <v>0</v>
      </c>
      <c r="AU5005">
        <v>0</v>
      </c>
      <c r="AV5005" t="s">
        <v>13</v>
      </c>
      <c r="AW5005">
        <v>0</v>
      </c>
      <c r="AX5005">
        <v>0</v>
      </c>
      <c r="AY5005" t="s">
        <v>14</v>
      </c>
      <c r="AZ5005">
        <v>0</v>
      </c>
      <c r="BA5005">
        <v>0</v>
      </c>
      <c r="BB5005" t="s">
        <v>15</v>
      </c>
      <c r="BC5005">
        <v>0</v>
      </c>
      <c r="BD5005" t="s">
        <v>16</v>
      </c>
      <c r="BE5005">
        <v>175</v>
      </c>
      <c r="BF5005">
        <v>10</v>
      </c>
      <c r="BG5005">
        <v>2</v>
      </c>
    </row>
    <row r="5006" spans="1:59" x14ac:dyDescent="0.25">
      <c r="A5006" t="s">
        <v>0</v>
      </c>
      <c r="B5006" t="s">
        <v>1</v>
      </c>
      <c r="C5006">
        <v>831185</v>
      </c>
      <c r="D5006" t="s">
        <v>2</v>
      </c>
      <c r="E5006">
        <v>175</v>
      </c>
      <c r="F5006">
        <v>143</v>
      </c>
      <c r="G5006">
        <v>-5</v>
      </c>
      <c r="H5006" t="s">
        <v>3</v>
      </c>
      <c r="I5006">
        <v>271</v>
      </c>
      <c r="J5006">
        <v>0</v>
      </c>
      <c r="K5006">
        <v>19</v>
      </c>
      <c r="L5006" t="s">
        <v>4</v>
      </c>
      <c r="M5006">
        <v>0.2626</v>
      </c>
      <c r="N5006">
        <v>-6.6199999999999995E-2</v>
      </c>
      <c r="O5006">
        <v>0.95469999999999999</v>
      </c>
      <c r="P5006" t="s">
        <v>5</v>
      </c>
      <c r="Q5006">
        <v>4.0823999999999998</v>
      </c>
      <c r="R5006">
        <v>-7.4394999999999998</v>
      </c>
      <c r="S5006">
        <v>19.791399999999999</v>
      </c>
      <c r="T5006" t="s">
        <v>6</v>
      </c>
      <c r="U5006">
        <v>260519</v>
      </c>
      <c r="V5006">
        <v>85301</v>
      </c>
      <c r="W5006">
        <v>51.44140625</v>
      </c>
      <c r="X5006" t="s">
        <v>17</v>
      </c>
      <c r="Y5006">
        <v>0.26724165999999999</v>
      </c>
      <c r="Z5006" t="s">
        <v>18</v>
      </c>
      <c r="AA5006">
        <v>0</v>
      </c>
      <c r="AB5006">
        <v>1</v>
      </c>
      <c r="AC5006">
        <v>9</v>
      </c>
      <c r="AD5006">
        <v>0.5</v>
      </c>
      <c r="AE5006">
        <v>356.01</v>
      </c>
      <c r="AF5006" t="s">
        <v>19</v>
      </c>
      <c r="AG5006" t="s">
        <v>8</v>
      </c>
      <c r="AH5006">
        <v>250</v>
      </c>
      <c r="AI5006" t="s">
        <v>9</v>
      </c>
      <c r="AJ5006">
        <v>0</v>
      </c>
      <c r="AK5006">
        <v>0</v>
      </c>
      <c r="AL5006" t="s">
        <v>10</v>
      </c>
      <c r="AM5006">
        <v>0</v>
      </c>
      <c r="AN5006">
        <v>0</v>
      </c>
      <c r="AO5006">
        <v>0</v>
      </c>
      <c r="AP5006" t="s">
        <v>11</v>
      </c>
      <c r="AQ5006">
        <v>0</v>
      </c>
      <c r="AR5006">
        <v>0</v>
      </c>
      <c r="AS5006" t="s">
        <v>12</v>
      </c>
      <c r="AT5006">
        <v>0</v>
      </c>
      <c r="AU5006">
        <v>0</v>
      </c>
      <c r="AV5006" t="s">
        <v>13</v>
      </c>
      <c r="AW5006">
        <v>0</v>
      </c>
      <c r="AX5006">
        <v>0</v>
      </c>
      <c r="AY5006" t="s">
        <v>14</v>
      </c>
      <c r="AZ5006">
        <v>0</v>
      </c>
      <c r="BA5006">
        <v>0</v>
      </c>
      <c r="BB5006" t="s">
        <v>15</v>
      </c>
      <c r="BC5006">
        <v>0</v>
      </c>
      <c r="BD5006" t="s">
        <v>16</v>
      </c>
      <c r="BE5006">
        <v>175</v>
      </c>
      <c r="BF5006">
        <v>10</v>
      </c>
      <c r="BG5006">
        <v>2</v>
      </c>
    </row>
    <row r="5007" spans="1:59" x14ac:dyDescent="0.25">
      <c r="A5007" t="s">
        <v>0</v>
      </c>
      <c r="B5007" t="s">
        <v>1</v>
      </c>
      <c r="C5007">
        <v>831320</v>
      </c>
      <c r="D5007" t="s">
        <v>2</v>
      </c>
      <c r="E5007">
        <v>162</v>
      </c>
      <c r="F5007">
        <v>143</v>
      </c>
      <c r="G5007">
        <v>-5</v>
      </c>
      <c r="H5007" t="s">
        <v>3</v>
      </c>
      <c r="I5007">
        <v>263</v>
      </c>
      <c r="J5007">
        <v>0</v>
      </c>
      <c r="K5007">
        <v>21</v>
      </c>
      <c r="L5007" t="s">
        <v>4</v>
      </c>
      <c r="M5007">
        <v>0.24940000000000001</v>
      </c>
      <c r="N5007">
        <v>-6.9599999999999995E-2</v>
      </c>
      <c r="O5007">
        <v>0.89329999999999998</v>
      </c>
      <c r="P5007" t="s">
        <v>5</v>
      </c>
      <c r="Q5007">
        <v>3.3496999999999999</v>
      </c>
      <c r="R5007">
        <v>-4.3365999999999998</v>
      </c>
      <c r="S5007">
        <v>20.6662</v>
      </c>
      <c r="T5007" t="s">
        <v>6</v>
      </c>
      <c r="U5007">
        <v>260519</v>
      </c>
      <c r="V5007">
        <v>85301</v>
      </c>
      <c r="W5007">
        <v>51.44140625</v>
      </c>
      <c r="X5007" t="s">
        <v>17</v>
      </c>
      <c r="Y5007">
        <v>0.26724165999999999</v>
      </c>
      <c r="Z5007" t="s">
        <v>18</v>
      </c>
      <c r="AA5007">
        <v>0</v>
      </c>
      <c r="AB5007">
        <v>1</v>
      </c>
      <c r="AC5007">
        <v>9</v>
      </c>
      <c r="AD5007">
        <v>0.5</v>
      </c>
      <c r="AE5007">
        <v>356.01</v>
      </c>
      <c r="AF5007" t="s">
        <v>19</v>
      </c>
      <c r="AG5007" t="s">
        <v>8</v>
      </c>
      <c r="AH5007">
        <v>250</v>
      </c>
      <c r="AI5007" t="s">
        <v>9</v>
      </c>
      <c r="AJ5007">
        <v>0</v>
      </c>
      <c r="AK5007">
        <v>0</v>
      </c>
      <c r="AL5007" t="s">
        <v>10</v>
      </c>
      <c r="AM5007">
        <v>0</v>
      </c>
      <c r="AN5007">
        <v>0</v>
      </c>
      <c r="AO5007">
        <v>0</v>
      </c>
      <c r="AP5007" t="s">
        <v>11</v>
      </c>
      <c r="AQ5007">
        <v>0</v>
      </c>
      <c r="AR5007">
        <v>0</v>
      </c>
      <c r="AS5007" t="s">
        <v>12</v>
      </c>
      <c r="AT5007">
        <v>0</v>
      </c>
      <c r="AU5007">
        <v>0</v>
      </c>
      <c r="AV5007" t="s">
        <v>13</v>
      </c>
      <c r="AW5007">
        <v>0</v>
      </c>
      <c r="AX5007">
        <v>0</v>
      </c>
      <c r="AY5007" t="s">
        <v>14</v>
      </c>
      <c r="AZ5007">
        <v>0</v>
      </c>
      <c r="BA5007">
        <v>0</v>
      </c>
      <c r="BB5007" t="s">
        <v>15</v>
      </c>
      <c r="BC5007">
        <v>0</v>
      </c>
      <c r="BD5007" t="s">
        <v>16</v>
      </c>
      <c r="BE5007">
        <v>162</v>
      </c>
      <c r="BF5007">
        <v>10</v>
      </c>
      <c r="BG5007">
        <v>2</v>
      </c>
    </row>
    <row r="5008" spans="1:59" x14ac:dyDescent="0.25">
      <c r="A5008" t="s">
        <v>0</v>
      </c>
      <c r="B5008" t="s">
        <v>1</v>
      </c>
      <c r="C5008">
        <v>831458</v>
      </c>
      <c r="D5008" t="s">
        <v>2</v>
      </c>
      <c r="E5008">
        <v>139</v>
      </c>
      <c r="F5008">
        <v>143</v>
      </c>
      <c r="G5008">
        <v>-6</v>
      </c>
      <c r="H5008" t="s">
        <v>3</v>
      </c>
      <c r="I5008">
        <v>255</v>
      </c>
      <c r="J5008">
        <v>0</v>
      </c>
      <c r="K5008">
        <v>21</v>
      </c>
      <c r="L5008" t="s">
        <v>4</v>
      </c>
      <c r="M5008">
        <v>0.21440000000000001</v>
      </c>
      <c r="N5008">
        <v>-0.1113</v>
      </c>
      <c r="O5008">
        <v>0.84060000000000001</v>
      </c>
      <c r="P5008" t="s">
        <v>5</v>
      </c>
      <c r="Q5008">
        <v>7.4545000000000003</v>
      </c>
      <c r="R5008">
        <v>-1.8692</v>
      </c>
      <c r="S5008">
        <v>16.4941</v>
      </c>
      <c r="T5008" t="s">
        <v>6</v>
      </c>
      <c r="U5008">
        <v>260519</v>
      </c>
      <c r="V5008">
        <v>85302</v>
      </c>
      <c r="W5008">
        <v>51.44140625</v>
      </c>
      <c r="X5008" t="s">
        <v>17</v>
      </c>
      <c r="Y5008">
        <v>0.26723498000000001</v>
      </c>
      <c r="Z5008" t="s">
        <v>18</v>
      </c>
      <c r="AA5008">
        <v>0</v>
      </c>
      <c r="AB5008">
        <v>1</v>
      </c>
      <c r="AC5008">
        <v>9</v>
      </c>
      <c r="AD5008">
        <v>0.5</v>
      </c>
      <c r="AE5008">
        <v>356.01</v>
      </c>
      <c r="AF5008" t="s">
        <v>19</v>
      </c>
      <c r="AG5008" t="s">
        <v>8</v>
      </c>
      <c r="AH5008">
        <v>250</v>
      </c>
      <c r="AI5008" t="s">
        <v>9</v>
      </c>
      <c r="AJ5008">
        <v>0</v>
      </c>
      <c r="AK5008">
        <v>0</v>
      </c>
      <c r="AL5008" t="s">
        <v>10</v>
      </c>
      <c r="AM5008">
        <v>0</v>
      </c>
      <c r="AN5008">
        <v>0</v>
      </c>
      <c r="AO5008">
        <v>0</v>
      </c>
      <c r="AP5008" t="s">
        <v>11</v>
      </c>
      <c r="AQ5008">
        <v>0</v>
      </c>
      <c r="AR5008">
        <v>0</v>
      </c>
      <c r="AS5008" t="s">
        <v>12</v>
      </c>
      <c r="AT5008">
        <v>0</v>
      </c>
      <c r="AU5008">
        <v>0</v>
      </c>
      <c r="AV5008" t="s">
        <v>13</v>
      </c>
      <c r="AW5008">
        <v>0</v>
      </c>
      <c r="AX5008">
        <v>0</v>
      </c>
      <c r="AY5008" t="s">
        <v>14</v>
      </c>
      <c r="AZ5008">
        <v>0</v>
      </c>
      <c r="BA5008">
        <v>0</v>
      </c>
      <c r="BB5008" t="s">
        <v>15</v>
      </c>
      <c r="BC5008">
        <v>0</v>
      </c>
      <c r="BD5008" t="s">
        <v>16</v>
      </c>
      <c r="BE5008">
        <v>139</v>
      </c>
      <c r="BF5008">
        <v>10</v>
      </c>
      <c r="BG5008">
        <v>2</v>
      </c>
    </row>
    <row r="5009" spans="1:59" x14ac:dyDescent="0.25">
      <c r="A5009" t="s">
        <v>0</v>
      </c>
      <c r="B5009" t="s">
        <v>1</v>
      </c>
      <c r="C5009">
        <v>831606</v>
      </c>
      <c r="D5009" t="s">
        <v>2</v>
      </c>
      <c r="E5009">
        <v>103</v>
      </c>
      <c r="F5009">
        <v>148</v>
      </c>
      <c r="G5009">
        <v>-5</v>
      </c>
      <c r="H5009" t="s">
        <v>3</v>
      </c>
      <c r="I5009">
        <v>248</v>
      </c>
      <c r="J5009">
        <v>0</v>
      </c>
      <c r="K5009">
        <v>20</v>
      </c>
      <c r="L5009" t="s">
        <v>4</v>
      </c>
      <c r="M5009">
        <v>0.24490000000000001</v>
      </c>
      <c r="N5009">
        <v>-8.7999999999999995E-2</v>
      </c>
      <c r="O5009">
        <v>0.94489999999999996</v>
      </c>
      <c r="P5009" t="s">
        <v>5</v>
      </c>
      <c r="Q5009">
        <v>8.0302000000000007</v>
      </c>
      <c r="R5009">
        <v>-2.6394000000000002</v>
      </c>
      <c r="S5009">
        <v>13.5557</v>
      </c>
      <c r="T5009" t="s">
        <v>6</v>
      </c>
      <c r="U5009">
        <v>260519</v>
      </c>
      <c r="V5009">
        <v>85302</v>
      </c>
      <c r="W5009">
        <v>51.44140625</v>
      </c>
      <c r="X5009" t="s">
        <v>17</v>
      </c>
      <c r="Y5009">
        <v>0.26723498000000001</v>
      </c>
      <c r="Z5009" t="s">
        <v>18</v>
      </c>
      <c r="AA5009">
        <v>0</v>
      </c>
      <c r="AB5009">
        <v>1</v>
      </c>
      <c r="AC5009">
        <v>9</v>
      </c>
      <c r="AD5009">
        <v>0.5</v>
      </c>
      <c r="AE5009">
        <v>356.01</v>
      </c>
      <c r="AF5009" t="s">
        <v>19</v>
      </c>
      <c r="AG5009" t="s">
        <v>8</v>
      </c>
      <c r="AH5009">
        <v>240</v>
      </c>
      <c r="AI5009" t="s">
        <v>9</v>
      </c>
      <c r="AJ5009">
        <v>0</v>
      </c>
      <c r="AK5009">
        <v>0</v>
      </c>
      <c r="AL5009" t="s">
        <v>10</v>
      </c>
      <c r="AM5009">
        <v>0</v>
      </c>
      <c r="AN5009">
        <v>0</v>
      </c>
      <c r="AO5009">
        <v>0</v>
      </c>
      <c r="AP5009" t="s">
        <v>11</v>
      </c>
      <c r="AQ5009">
        <v>0</v>
      </c>
      <c r="AR5009">
        <v>0</v>
      </c>
      <c r="AS5009" t="s">
        <v>12</v>
      </c>
      <c r="AT5009">
        <v>0</v>
      </c>
      <c r="AU5009">
        <v>0</v>
      </c>
      <c r="AV5009" t="s">
        <v>13</v>
      </c>
      <c r="AW5009">
        <v>0</v>
      </c>
      <c r="AX5009">
        <v>0</v>
      </c>
      <c r="AY5009" t="s">
        <v>14</v>
      </c>
      <c r="AZ5009">
        <v>0</v>
      </c>
      <c r="BA5009">
        <v>0</v>
      </c>
      <c r="BB5009" t="s">
        <v>15</v>
      </c>
      <c r="BC5009">
        <v>0</v>
      </c>
      <c r="BD5009" t="s">
        <v>16</v>
      </c>
      <c r="BE5009">
        <v>103</v>
      </c>
      <c r="BF5009">
        <v>10</v>
      </c>
      <c r="BG5009">
        <v>2</v>
      </c>
    </row>
    <row r="5010" spans="1:59" x14ac:dyDescent="0.25">
      <c r="A5010" t="s">
        <v>0</v>
      </c>
      <c r="B5010" t="s">
        <v>1</v>
      </c>
      <c r="C5010">
        <v>831741</v>
      </c>
      <c r="D5010" t="s">
        <v>2</v>
      </c>
      <c r="E5010">
        <v>101</v>
      </c>
      <c r="F5010">
        <v>148</v>
      </c>
      <c r="G5010">
        <v>-5</v>
      </c>
      <c r="H5010" t="s">
        <v>3</v>
      </c>
      <c r="I5010">
        <v>245</v>
      </c>
      <c r="J5010">
        <v>0</v>
      </c>
      <c r="K5010">
        <v>18</v>
      </c>
      <c r="L5010" t="s">
        <v>4</v>
      </c>
      <c r="M5010">
        <v>0.17330000000000001</v>
      </c>
      <c r="N5010">
        <v>-7.1199999999999999E-2</v>
      </c>
      <c r="O5010">
        <v>1.0105999999999999</v>
      </c>
      <c r="P5010" t="s">
        <v>5</v>
      </c>
      <c r="Q5010">
        <v>1.5477000000000001</v>
      </c>
      <c r="R5010">
        <v>1.5178</v>
      </c>
      <c r="S5010">
        <v>8.7629999999999999</v>
      </c>
      <c r="T5010" t="s">
        <v>6</v>
      </c>
      <c r="U5010">
        <v>260519</v>
      </c>
      <c r="V5010">
        <v>85302</v>
      </c>
      <c r="W5010">
        <v>51.44140625</v>
      </c>
      <c r="X5010" t="s">
        <v>17</v>
      </c>
      <c r="Y5010">
        <v>0.26723498000000001</v>
      </c>
      <c r="Z5010" t="s">
        <v>18</v>
      </c>
      <c r="AA5010">
        <v>0</v>
      </c>
      <c r="AB5010">
        <v>1</v>
      </c>
      <c r="AC5010">
        <v>9</v>
      </c>
      <c r="AD5010">
        <v>0.5</v>
      </c>
      <c r="AE5010">
        <v>356.01</v>
      </c>
      <c r="AF5010" t="s">
        <v>19</v>
      </c>
      <c r="AG5010" t="s">
        <v>8</v>
      </c>
      <c r="AH5010">
        <v>240</v>
      </c>
      <c r="AI5010" t="s">
        <v>9</v>
      </c>
      <c r="AJ5010">
        <v>0</v>
      </c>
      <c r="AK5010">
        <v>0</v>
      </c>
      <c r="AL5010" t="s">
        <v>10</v>
      </c>
      <c r="AM5010">
        <v>0</v>
      </c>
      <c r="AN5010">
        <v>0</v>
      </c>
      <c r="AO5010">
        <v>0</v>
      </c>
      <c r="AP5010" t="s">
        <v>11</v>
      </c>
      <c r="AQ5010">
        <v>0</v>
      </c>
      <c r="AR5010">
        <v>0</v>
      </c>
      <c r="AS5010" t="s">
        <v>12</v>
      </c>
      <c r="AT5010">
        <v>0</v>
      </c>
      <c r="AU5010">
        <v>0</v>
      </c>
      <c r="AV5010" t="s">
        <v>13</v>
      </c>
      <c r="AW5010">
        <v>0</v>
      </c>
      <c r="AX5010">
        <v>0</v>
      </c>
      <c r="AY5010" t="s">
        <v>14</v>
      </c>
      <c r="AZ5010">
        <v>0</v>
      </c>
      <c r="BA5010">
        <v>0</v>
      </c>
      <c r="BB5010" t="s">
        <v>15</v>
      </c>
      <c r="BC5010">
        <v>0</v>
      </c>
      <c r="BD5010" t="s">
        <v>16</v>
      </c>
      <c r="BE5010">
        <v>101</v>
      </c>
      <c r="BF5010">
        <v>10</v>
      </c>
      <c r="BG5010">
        <v>2</v>
      </c>
    </row>
    <row r="5011" spans="1:59" x14ac:dyDescent="0.25">
      <c r="A5011" t="s">
        <v>0</v>
      </c>
      <c r="B5011" t="s">
        <v>1</v>
      </c>
      <c r="C5011">
        <v>831879</v>
      </c>
      <c r="D5011" t="s">
        <v>2</v>
      </c>
      <c r="E5011">
        <v>101</v>
      </c>
      <c r="F5011">
        <v>148</v>
      </c>
      <c r="G5011">
        <v>-5</v>
      </c>
      <c r="H5011" t="s">
        <v>3</v>
      </c>
      <c r="I5011">
        <v>246</v>
      </c>
      <c r="J5011">
        <v>2</v>
      </c>
      <c r="K5011">
        <v>16</v>
      </c>
      <c r="L5011" t="s">
        <v>4</v>
      </c>
      <c r="M5011">
        <v>0.18609999999999999</v>
      </c>
      <c r="N5011">
        <v>-7.2400000000000006E-2</v>
      </c>
      <c r="O5011">
        <v>0.95089999999999997</v>
      </c>
      <c r="P5011" t="s">
        <v>5</v>
      </c>
      <c r="Q5011">
        <v>-0.46360000000000001</v>
      </c>
      <c r="R5011">
        <v>1.5028999999999999</v>
      </c>
      <c r="S5011">
        <v>4.0449999999999999</v>
      </c>
      <c r="T5011" t="s">
        <v>6</v>
      </c>
      <c r="U5011">
        <v>260519</v>
      </c>
      <c r="V5011">
        <v>85302</v>
      </c>
      <c r="W5011">
        <v>51.44140625</v>
      </c>
      <c r="X5011" t="s">
        <v>17</v>
      </c>
      <c r="Y5011">
        <v>0.26723498000000001</v>
      </c>
      <c r="Z5011" t="s">
        <v>18</v>
      </c>
      <c r="AA5011">
        <v>0</v>
      </c>
      <c r="AB5011">
        <v>1</v>
      </c>
      <c r="AC5011">
        <v>9</v>
      </c>
      <c r="AD5011">
        <v>0.61</v>
      </c>
      <c r="AE5011">
        <v>323.26</v>
      </c>
      <c r="AF5011" t="s">
        <v>19</v>
      </c>
      <c r="AG5011" t="s">
        <v>8</v>
      </c>
      <c r="AH5011">
        <v>240</v>
      </c>
      <c r="AI5011" t="s">
        <v>9</v>
      </c>
      <c r="AJ5011">
        <v>0</v>
      </c>
      <c r="AK5011">
        <v>0</v>
      </c>
      <c r="AL5011" t="s">
        <v>10</v>
      </c>
      <c r="AM5011">
        <v>0</v>
      </c>
      <c r="AN5011">
        <v>0</v>
      </c>
      <c r="AO5011">
        <v>0</v>
      </c>
      <c r="AP5011" t="s">
        <v>11</v>
      </c>
      <c r="AQ5011">
        <v>0</v>
      </c>
      <c r="AR5011">
        <v>0</v>
      </c>
      <c r="AS5011" t="s">
        <v>12</v>
      </c>
      <c r="AT5011">
        <v>0</v>
      </c>
      <c r="AU5011">
        <v>0</v>
      </c>
      <c r="AV5011" t="s">
        <v>13</v>
      </c>
      <c r="AW5011">
        <v>0</v>
      </c>
      <c r="AX5011">
        <v>0</v>
      </c>
      <c r="AY5011" t="s">
        <v>14</v>
      </c>
      <c r="AZ5011">
        <v>0</v>
      </c>
      <c r="BA5011">
        <v>0</v>
      </c>
      <c r="BB5011" t="s">
        <v>15</v>
      </c>
      <c r="BC5011">
        <v>0</v>
      </c>
      <c r="BD5011" t="s">
        <v>16</v>
      </c>
      <c r="BE5011">
        <v>101</v>
      </c>
      <c r="BF5011">
        <v>10</v>
      </c>
      <c r="BG5011">
        <v>2</v>
      </c>
    </row>
    <row r="5012" spans="1:59" x14ac:dyDescent="0.25">
      <c r="A5012" t="s">
        <v>0</v>
      </c>
      <c r="B5012" t="s">
        <v>1</v>
      </c>
      <c r="C5012">
        <v>832014</v>
      </c>
      <c r="D5012" t="s">
        <v>2</v>
      </c>
      <c r="E5012">
        <v>94</v>
      </c>
      <c r="F5012">
        <v>148</v>
      </c>
      <c r="G5012">
        <v>-5</v>
      </c>
      <c r="H5012" t="s">
        <v>3</v>
      </c>
      <c r="I5012">
        <v>248</v>
      </c>
      <c r="J5012">
        <v>4</v>
      </c>
      <c r="K5012">
        <v>15</v>
      </c>
      <c r="L5012" t="s">
        <v>4</v>
      </c>
      <c r="M5012">
        <v>0.18379999999999999</v>
      </c>
      <c r="N5012">
        <v>-9.9000000000000005E-2</v>
      </c>
      <c r="O5012">
        <v>0.91459999999999997</v>
      </c>
      <c r="P5012" t="s">
        <v>5</v>
      </c>
      <c r="Q5012">
        <v>0.14949999999999999</v>
      </c>
      <c r="R5012">
        <v>-0.70279999999999998</v>
      </c>
      <c r="S5012">
        <v>-0.90469999999999995</v>
      </c>
      <c r="T5012" t="s">
        <v>6</v>
      </c>
      <c r="U5012">
        <v>260519</v>
      </c>
      <c r="V5012">
        <v>85302</v>
      </c>
      <c r="W5012">
        <v>51.44140625</v>
      </c>
      <c r="X5012" t="s">
        <v>17</v>
      </c>
      <c r="Y5012">
        <v>0.26723498000000001</v>
      </c>
      <c r="Z5012" t="s">
        <v>18</v>
      </c>
      <c r="AA5012">
        <v>0</v>
      </c>
      <c r="AB5012">
        <v>1</v>
      </c>
      <c r="AC5012">
        <v>9</v>
      </c>
      <c r="AD5012">
        <v>0.61</v>
      </c>
      <c r="AE5012">
        <v>323.26</v>
      </c>
      <c r="AF5012" t="s">
        <v>19</v>
      </c>
      <c r="AG5012" t="s">
        <v>8</v>
      </c>
      <c r="AH5012">
        <v>240</v>
      </c>
      <c r="AI5012" t="s">
        <v>9</v>
      </c>
      <c r="AJ5012">
        <v>0</v>
      </c>
      <c r="AK5012">
        <v>0</v>
      </c>
      <c r="AL5012" t="s">
        <v>10</v>
      </c>
      <c r="AM5012">
        <v>0</v>
      </c>
      <c r="AN5012">
        <v>0</v>
      </c>
      <c r="AO5012">
        <v>0</v>
      </c>
      <c r="AP5012" t="s">
        <v>11</v>
      </c>
      <c r="AQ5012">
        <v>0</v>
      </c>
      <c r="AR5012">
        <v>0</v>
      </c>
      <c r="AS5012" t="s">
        <v>12</v>
      </c>
      <c r="AT5012">
        <v>0</v>
      </c>
      <c r="AU5012">
        <v>0</v>
      </c>
      <c r="AV5012" t="s">
        <v>13</v>
      </c>
      <c r="AW5012">
        <v>0</v>
      </c>
      <c r="AX5012">
        <v>0</v>
      </c>
      <c r="AY5012" t="s">
        <v>14</v>
      </c>
      <c r="AZ5012">
        <v>0</v>
      </c>
      <c r="BA5012">
        <v>0</v>
      </c>
      <c r="BB5012" t="s">
        <v>15</v>
      </c>
      <c r="BC5012">
        <v>0</v>
      </c>
      <c r="BD5012" t="s">
        <v>16</v>
      </c>
      <c r="BE5012">
        <v>94</v>
      </c>
      <c r="BF5012">
        <v>10</v>
      </c>
      <c r="BG5012">
        <v>2</v>
      </c>
    </row>
    <row r="5013" spans="1:59" x14ac:dyDescent="0.25">
      <c r="A5013" t="s">
        <v>0</v>
      </c>
      <c r="B5013" t="s">
        <v>1</v>
      </c>
      <c r="C5013">
        <v>832150</v>
      </c>
      <c r="D5013" t="s">
        <v>2</v>
      </c>
      <c r="E5013">
        <v>70</v>
      </c>
      <c r="F5013">
        <v>148</v>
      </c>
      <c r="G5013">
        <v>-6</v>
      </c>
      <c r="H5013" t="s">
        <v>3</v>
      </c>
      <c r="I5013">
        <v>250</v>
      </c>
      <c r="J5013">
        <v>4</v>
      </c>
      <c r="K5013">
        <v>14</v>
      </c>
      <c r="L5013" t="s">
        <v>4</v>
      </c>
      <c r="M5013">
        <v>0.18870000000000001</v>
      </c>
      <c r="N5013">
        <v>-9.4200000000000006E-2</v>
      </c>
      <c r="O5013">
        <v>0.94289999999999996</v>
      </c>
      <c r="P5013" t="s">
        <v>5</v>
      </c>
      <c r="Q5013">
        <v>-0.28410000000000002</v>
      </c>
      <c r="R5013">
        <v>0.27660000000000001</v>
      </c>
      <c r="S5013">
        <v>-3.8132000000000001</v>
      </c>
      <c r="T5013" t="s">
        <v>6</v>
      </c>
      <c r="U5013">
        <v>260519</v>
      </c>
      <c r="V5013">
        <v>85302</v>
      </c>
      <c r="W5013">
        <v>51.44140625</v>
      </c>
      <c r="X5013" t="s">
        <v>17</v>
      </c>
      <c r="Y5013">
        <v>0.26723498000000001</v>
      </c>
      <c r="Z5013" t="s">
        <v>18</v>
      </c>
      <c r="AA5013">
        <v>0</v>
      </c>
      <c r="AB5013">
        <v>1</v>
      </c>
      <c r="AC5013">
        <v>9</v>
      </c>
      <c r="AD5013">
        <v>0.61</v>
      </c>
      <c r="AE5013">
        <v>323.26</v>
      </c>
      <c r="AF5013" t="s">
        <v>19</v>
      </c>
      <c r="AG5013" t="s">
        <v>8</v>
      </c>
      <c r="AH5013">
        <v>240</v>
      </c>
      <c r="AI5013" t="s">
        <v>9</v>
      </c>
      <c r="AJ5013">
        <v>0</v>
      </c>
      <c r="AK5013">
        <v>0</v>
      </c>
      <c r="AL5013" t="s">
        <v>10</v>
      </c>
      <c r="AM5013">
        <v>0</v>
      </c>
      <c r="AN5013">
        <v>0</v>
      </c>
      <c r="AO5013">
        <v>0</v>
      </c>
      <c r="AP5013" t="s">
        <v>11</v>
      </c>
      <c r="AQ5013">
        <v>0</v>
      </c>
      <c r="AR5013">
        <v>0</v>
      </c>
      <c r="AS5013" t="s">
        <v>12</v>
      </c>
      <c r="AT5013">
        <v>0</v>
      </c>
      <c r="AU5013">
        <v>0</v>
      </c>
      <c r="AV5013" t="s">
        <v>13</v>
      </c>
      <c r="AW5013">
        <v>0</v>
      </c>
      <c r="AX5013">
        <v>0</v>
      </c>
      <c r="AY5013" t="s">
        <v>14</v>
      </c>
      <c r="AZ5013">
        <v>0</v>
      </c>
      <c r="BA5013">
        <v>0</v>
      </c>
      <c r="BB5013" t="s">
        <v>15</v>
      </c>
      <c r="BC5013">
        <v>0</v>
      </c>
      <c r="BD5013" t="s">
        <v>16</v>
      </c>
      <c r="BE5013">
        <v>70</v>
      </c>
      <c r="BF5013">
        <v>10</v>
      </c>
      <c r="BG5013">
        <v>2</v>
      </c>
    </row>
    <row r="5014" spans="1:59" x14ac:dyDescent="0.25">
      <c r="A5014" t="s">
        <v>0</v>
      </c>
      <c r="B5014" t="s">
        <v>1</v>
      </c>
      <c r="C5014">
        <v>832285</v>
      </c>
      <c r="D5014" t="s">
        <v>2</v>
      </c>
      <c r="E5014">
        <v>70</v>
      </c>
      <c r="F5014">
        <v>148</v>
      </c>
      <c r="G5014">
        <v>-5</v>
      </c>
      <c r="H5014" t="s">
        <v>3</v>
      </c>
      <c r="I5014">
        <v>254</v>
      </c>
      <c r="J5014">
        <v>4</v>
      </c>
      <c r="K5014">
        <v>13</v>
      </c>
      <c r="L5014" t="s">
        <v>4</v>
      </c>
      <c r="M5014">
        <v>0.1636</v>
      </c>
      <c r="N5014">
        <v>-9.98E-2</v>
      </c>
      <c r="O5014">
        <v>0.99429999999999996</v>
      </c>
      <c r="P5014" t="s">
        <v>5</v>
      </c>
      <c r="Q5014">
        <v>-0.82989999999999997</v>
      </c>
      <c r="R5014">
        <v>-1.2485999999999999</v>
      </c>
      <c r="S5014">
        <v>-9.8096999999999994</v>
      </c>
      <c r="T5014" t="s">
        <v>6</v>
      </c>
      <c r="U5014">
        <v>260519</v>
      </c>
      <c r="V5014">
        <v>85302</v>
      </c>
      <c r="W5014">
        <v>51.44140625</v>
      </c>
      <c r="X5014" t="s">
        <v>17</v>
      </c>
      <c r="Y5014">
        <v>0.26723498000000001</v>
      </c>
      <c r="Z5014" t="s">
        <v>18</v>
      </c>
      <c r="AA5014">
        <v>0</v>
      </c>
      <c r="AB5014">
        <v>1</v>
      </c>
      <c r="AC5014">
        <v>9</v>
      </c>
      <c r="AD5014">
        <v>0.61</v>
      </c>
      <c r="AE5014">
        <v>323.26</v>
      </c>
      <c r="AF5014" t="s">
        <v>19</v>
      </c>
      <c r="AG5014" t="s">
        <v>8</v>
      </c>
      <c r="AH5014">
        <v>240</v>
      </c>
      <c r="AI5014" t="s">
        <v>9</v>
      </c>
      <c r="AJ5014">
        <v>0</v>
      </c>
      <c r="AK5014">
        <v>0</v>
      </c>
      <c r="AL5014" t="s">
        <v>10</v>
      </c>
      <c r="AM5014">
        <v>0</v>
      </c>
      <c r="AN5014">
        <v>0</v>
      </c>
      <c r="AO5014">
        <v>0</v>
      </c>
      <c r="AP5014" t="s">
        <v>11</v>
      </c>
      <c r="AQ5014">
        <v>0</v>
      </c>
      <c r="AR5014">
        <v>0</v>
      </c>
      <c r="AS5014" t="s">
        <v>12</v>
      </c>
      <c r="AT5014">
        <v>0</v>
      </c>
      <c r="AU5014">
        <v>0</v>
      </c>
      <c r="AV5014" t="s">
        <v>13</v>
      </c>
      <c r="AW5014">
        <v>0</v>
      </c>
      <c r="AX5014">
        <v>0</v>
      </c>
      <c r="AY5014" t="s">
        <v>14</v>
      </c>
      <c r="AZ5014">
        <v>0</v>
      </c>
      <c r="BA5014">
        <v>0</v>
      </c>
      <c r="BB5014" t="s">
        <v>15</v>
      </c>
      <c r="BC5014">
        <v>0</v>
      </c>
      <c r="BD5014" t="s">
        <v>16</v>
      </c>
      <c r="BE5014">
        <v>70</v>
      </c>
      <c r="BF5014">
        <v>10</v>
      </c>
      <c r="BG5014">
        <v>2</v>
      </c>
    </row>
    <row r="5015" spans="1:59" x14ac:dyDescent="0.25">
      <c r="A5015" t="s">
        <v>0</v>
      </c>
      <c r="B5015" t="s">
        <v>1</v>
      </c>
      <c r="C5015">
        <v>832423</v>
      </c>
      <c r="D5015" t="s">
        <v>2</v>
      </c>
      <c r="E5015">
        <v>87</v>
      </c>
      <c r="F5015">
        <v>160</v>
      </c>
      <c r="G5015">
        <v>-5</v>
      </c>
      <c r="H5015" t="s">
        <v>3</v>
      </c>
      <c r="I5015">
        <v>258</v>
      </c>
      <c r="J5015">
        <v>5</v>
      </c>
      <c r="K5015">
        <v>12</v>
      </c>
      <c r="L5015" t="s">
        <v>4</v>
      </c>
      <c r="M5015">
        <v>0.1497</v>
      </c>
      <c r="N5015">
        <v>-8.7099999999999997E-2</v>
      </c>
      <c r="O5015">
        <v>0.94889999999999997</v>
      </c>
      <c r="P5015" t="s">
        <v>5</v>
      </c>
      <c r="Q5015">
        <v>-4.0076000000000001</v>
      </c>
      <c r="R5015">
        <v>-1.7197</v>
      </c>
      <c r="S5015">
        <v>-13.032299999999999</v>
      </c>
      <c r="T5015" t="s">
        <v>6</v>
      </c>
      <c r="U5015">
        <v>260519</v>
      </c>
      <c r="V5015">
        <v>85302</v>
      </c>
      <c r="W5015">
        <v>51.44140625</v>
      </c>
      <c r="X5015" t="s">
        <v>17</v>
      </c>
      <c r="Y5015">
        <v>0.26723498000000001</v>
      </c>
      <c r="Z5015" t="s">
        <v>18</v>
      </c>
      <c r="AA5015">
        <v>0</v>
      </c>
      <c r="AB5015">
        <v>1</v>
      </c>
      <c r="AC5015">
        <v>9</v>
      </c>
      <c r="AD5015">
        <v>0.61</v>
      </c>
      <c r="AE5015">
        <v>323.26</v>
      </c>
      <c r="AF5015" t="s">
        <v>19</v>
      </c>
      <c r="AG5015" t="s">
        <v>8</v>
      </c>
      <c r="AH5015">
        <v>240</v>
      </c>
      <c r="AI5015" t="s">
        <v>9</v>
      </c>
      <c r="AJ5015">
        <v>0</v>
      </c>
      <c r="AK5015">
        <v>0</v>
      </c>
      <c r="AL5015" t="s">
        <v>10</v>
      </c>
      <c r="AM5015">
        <v>0</v>
      </c>
      <c r="AN5015">
        <v>0</v>
      </c>
      <c r="AO5015">
        <v>0</v>
      </c>
      <c r="AP5015" t="s">
        <v>11</v>
      </c>
      <c r="AQ5015">
        <v>0</v>
      </c>
      <c r="AR5015">
        <v>0</v>
      </c>
      <c r="AS5015" t="s">
        <v>12</v>
      </c>
      <c r="AT5015">
        <v>0</v>
      </c>
      <c r="AU5015">
        <v>0</v>
      </c>
      <c r="AV5015" t="s">
        <v>13</v>
      </c>
      <c r="AW5015">
        <v>0</v>
      </c>
      <c r="AX5015">
        <v>0</v>
      </c>
      <c r="AY5015" t="s">
        <v>14</v>
      </c>
      <c r="AZ5015">
        <v>0</v>
      </c>
      <c r="BA5015">
        <v>0</v>
      </c>
      <c r="BB5015" t="s">
        <v>15</v>
      </c>
      <c r="BC5015">
        <v>0</v>
      </c>
      <c r="BD5015" t="s">
        <v>16</v>
      </c>
      <c r="BE5015">
        <v>87</v>
      </c>
      <c r="BF5015">
        <v>10</v>
      </c>
      <c r="BG5015">
        <v>2</v>
      </c>
    </row>
    <row r="5016" spans="1:59" x14ac:dyDescent="0.25">
      <c r="A5016" t="s">
        <v>0</v>
      </c>
      <c r="B5016" t="s">
        <v>1</v>
      </c>
      <c r="C5016">
        <v>832558</v>
      </c>
      <c r="D5016" t="s">
        <v>2</v>
      </c>
      <c r="E5016">
        <v>101</v>
      </c>
      <c r="F5016">
        <v>160</v>
      </c>
      <c r="G5016">
        <v>-5</v>
      </c>
      <c r="H5016" t="s">
        <v>3</v>
      </c>
      <c r="I5016">
        <v>263</v>
      </c>
      <c r="J5016">
        <v>6</v>
      </c>
      <c r="K5016">
        <v>14</v>
      </c>
      <c r="L5016" t="s">
        <v>4</v>
      </c>
      <c r="M5016">
        <v>0.20280000000000001</v>
      </c>
      <c r="N5016">
        <v>-8.2699999999999996E-2</v>
      </c>
      <c r="O5016">
        <v>0.95630000000000004</v>
      </c>
      <c r="P5016" t="s">
        <v>5</v>
      </c>
      <c r="Q5016">
        <v>-3.0581</v>
      </c>
      <c r="R5016">
        <v>-2.4001000000000001</v>
      </c>
      <c r="S5016">
        <v>-9.9666999999999994</v>
      </c>
      <c r="T5016" t="s">
        <v>6</v>
      </c>
      <c r="U5016">
        <v>260519</v>
      </c>
      <c r="V5016">
        <v>85303</v>
      </c>
      <c r="W5016">
        <v>51.44140625</v>
      </c>
      <c r="X5016" t="s">
        <v>17</v>
      </c>
      <c r="Y5016">
        <v>0.26722332999999998</v>
      </c>
      <c r="Z5016" t="s">
        <v>18</v>
      </c>
      <c r="AA5016">
        <v>-0.1</v>
      </c>
      <c r="AB5016">
        <v>1</v>
      </c>
      <c r="AC5016">
        <v>9</v>
      </c>
      <c r="AD5016">
        <v>0.61</v>
      </c>
      <c r="AE5016">
        <v>323.26</v>
      </c>
      <c r="AF5016" t="s">
        <v>19</v>
      </c>
      <c r="AG5016" t="s">
        <v>8</v>
      </c>
      <c r="AH5016">
        <v>240</v>
      </c>
      <c r="AI5016" t="s">
        <v>9</v>
      </c>
      <c r="AJ5016">
        <v>0</v>
      </c>
      <c r="AK5016">
        <v>0</v>
      </c>
      <c r="AL5016" t="s">
        <v>10</v>
      </c>
      <c r="AM5016">
        <v>0</v>
      </c>
      <c r="AN5016">
        <v>0</v>
      </c>
      <c r="AO5016">
        <v>0</v>
      </c>
      <c r="AP5016" t="s">
        <v>11</v>
      </c>
      <c r="AQ5016">
        <v>0</v>
      </c>
      <c r="AR5016">
        <v>0</v>
      </c>
      <c r="AS5016" t="s">
        <v>12</v>
      </c>
      <c r="AT5016">
        <v>0</v>
      </c>
      <c r="AU5016">
        <v>0</v>
      </c>
      <c r="AV5016" t="s">
        <v>13</v>
      </c>
      <c r="AW5016">
        <v>0</v>
      </c>
      <c r="AX5016">
        <v>0</v>
      </c>
      <c r="AY5016" t="s">
        <v>14</v>
      </c>
      <c r="AZ5016">
        <v>0</v>
      </c>
      <c r="BA5016">
        <v>0</v>
      </c>
      <c r="BB5016" t="s">
        <v>15</v>
      </c>
      <c r="BC5016">
        <v>0</v>
      </c>
      <c r="BD5016" t="s">
        <v>16</v>
      </c>
      <c r="BE5016">
        <v>101</v>
      </c>
      <c r="BF5016">
        <v>10</v>
      </c>
      <c r="BG5016">
        <v>2</v>
      </c>
    </row>
    <row r="5017" spans="1:59" x14ac:dyDescent="0.25">
      <c r="A5017" t="s">
        <v>0</v>
      </c>
      <c r="B5017" t="s">
        <v>1</v>
      </c>
      <c r="C5017">
        <v>832693</v>
      </c>
      <c r="D5017" t="s">
        <v>2</v>
      </c>
      <c r="E5017">
        <v>101</v>
      </c>
      <c r="F5017">
        <v>160</v>
      </c>
      <c r="G5017">
        <v>-5</v>
      </c>
      <c r="H5017" t="s">
        <v>3</v>
      </c>
      <c r="I5017">
        <v>266</v>
      </c>
      <c r="J5017">
        <v>6</v>
      </c>
      <c r="K5017">
        <v>15</v>
      </c>
      <c r="L5017" t="s">
        <v>4</v>
      </c>
      <c r="M5017">
        <v>0.2208</v>
      </c>
      <c r="N5017">
        <v>-9.7500000000000003E-2</v>
      </c>
      <c r="O5017">
        <v>0.92390000000000005</v>
      </c>
      <c r="P5017" t="s">
        <v>5</v>
      </c>
      <c r="Q5017">
        <v>-1.0318000000000001</v>
      </c>
      <c r="R5017">
        <v>-3.7385000000000002</v>
      </c>
      <c r="S5017">
        <v>-5.9889999999999999</v>
      </c>
      <c r="T5017" t="s">
        <v>6</v>
      </c>
      <c r="U5017">
        <v>260519</v>
      </c>
      <c r="V5017">
        <v>85303</v>
      </c>
      <c r="W5017">
        <v>51.44140625</v>
      </c>
      <c r="X5017" t="s">
        <v>17</v>
      </c>
      <c r="Y5017">
        <v>0.26722332999999998</v>
      </c>
      <c r="Z5017" t="s">
        <v>18</v>
      </c>
      <c r="AA5017">
        <v>-0.1</v>
      </c>
      <c r="AB5017">
        <v>1</v>
      </c>
      <c r="AC5017">
        <v>9</v>
      </c>
      <c r="AD5017">
        <v>0.67</v>
      </c>
      <c r="AE5017">
        <v>277.82</v>
      </c>
      <c r="AF5017" t="s">
        <v>19</v>
      </c>
      <c r="AG5017" t="s">
        <v>8</v>
      </c>
      <c r="AH5017">
        <v>240</v>
      </c>
      <c r="AI5017" t="s">
        <v>9</v>
      </c>
      <c r="AJ5017">
        <v>0</v>
      </c>
      <c r="AK5017">
        <v>0</v>
      </c>
      <c r="AL5017" t="s">
        <v>10</v>
      </c>
      <c r="AM5017">
        <v>0</v>
      </c>
      <c r="AN5017">
        <v>0</v>
      </c>
      <c r="AO5017">
        <v>0</v>
      </c>
      <c r="AP5017" t="s">
        <v>11</v>
      </c>
      <c r="AQ5017">
        <v>0</v>
      </c>
      <c r="AR5017">
        <v>0</v>
      </c>
      <c r="AS5017" t="s">
        <v>12</v>
      </c>
      <c r="AT5017">
        <v>0</v>
      </c>
      <c r="AU5017">
        <v>0</v>
      </c>
      <c r="AV5017" t="s">
        <v>13</v>
      </c>
      <c r="AW5017">
        <v>0</v>
      </c>
      <c r="AX5017">
        <v>0</v>
      </c>
      <c r="AY5017" t="s">
        <v>14</v>
      </c>
      <c r="AZ5017">
        <v>0</v>
      </c>
      <c r="BA5017">
        <v>0</v>
      </c>
      <c r="BB5017" t="s">
        <v>15</v>
      </c>
      <c r="BC5017">
        <v>0</v>
      </c>
      <c r="BD5017" t="s">
        <v>16</v>
      </c>
      <c r="BE5017">
        <v>101</v>
      </c>
      <c r="BF5017">
        <v>10</v>
      </c>
      <c r="BG5017">
        <v>2</v>
      </c>
    </row>
    <row r="5018" spans="1:59" x14ac:dyDescent="0.25">
      <c r="A5018" t="s">
        <v>0</v>
      </c>
      <c r="B5018" t="s">
        <v>1</v>
      </c>
      <c r="C5018">
        <v>832831</v>
      </c>
      <c r="D5018" t="s">
        <v>2</v>
      </c>
      <c r="E5018">
        <v>126</v>
      </c>
      <c r="F5018">
        <v>160</v>
      </c>
      <c r="G5018">
        <v>-6</v>
      </c>
      <c r="H5018" t="s">
        <v>3</v>
      </c>
      <c r="I5018">
        <v>268</v>
      </c>
      <c r="J5018">
        <v>5</v>
      </c>
      <c r="K5018">
        <v>17</v>
      </c>
      <c r="L5018" t="s">
        <v>4</v>
      </c>
      <c r="M5018">
        <v>0.24879999999999999</v>
      </c>
      <c r="N5018">
        <v>-8.7400000000000005E-2</v>
      </c>
      <c r="O5018">
        <v>0.92979999999999996</v>
      </c>
      <c r="P5018" t="s">
        <v>5</v>
      </c>
      <c r="Q5018">
        <v>0.5383</v>
      </c>
      <c r="R5018">
        <v>-1.9216</v>
      </c>
      <c r="S5018">
        <v>-3.23</v>
      </c>
      <c r="T5018" t="s">
        <v>6</v>
      </c>
      <c r="U5018">
        <v>260519</v>
      </c>
      <c r="V5018">
        <v>85303</v>
      </c>
      <c r="W5018">
        <v>51.44140625</v>
      </c>
      <c r="X5018" t="s">
        <v>17</v>
      </c>
      <c r="Y5018">
        <v>0.26722332999999998</v>
      </c>
      <c r="Z5018" t="s">
        <v>18</v>
      </c>
      <c r="AA5018">
        <v>-0.1</v>
      </c>
      <c r="AB5018">
        <v>1</v>
      </c>
      <c r="AC5018">
        <v>9</v>
      </c>
      <c r="AD5018">
        <v>0.67</v>
      </c>
      <c r="AE5018">
        <v>277.82</v>
      </c>
      <c r="AF5018" t="s">
        <v>19</v>
      </c>
      <c r="AG5018" t="s">
        <v>8</v>
      </c>
      <c r="AH5018">
        <v>240</v>
      </c>
      <c r="AI5018" t="s">
        <v>9</v>
      </c>
      <c r="AJ5018">
        <v>0</v>
      </c>
      <c r="AK5018">
        <v>0</v>
      </c>
      <c r="AL5018" t="s">
        <v>10</v>
      </c>
      <c r="AM5018">
        <v>0</v>
      </c>
      <c r="AN5018">
        <v>0</v>
      </c>
      <c r="AO5018">
        <v>0</v>
      </c>
      <c r="AP5018" t="s">
        <v>11</v>
      </c>
      <c r="AQ5018">
        <v>0</v>
      </c>
      <c r="AR5018">
        <v>0</v>
      </c>
      <c r="AS5018" t="s">
        <v>12</v>
      </c>
      <c r="AT5018">
        <v>0</v>
      </c>
      <c r="AU5018">
        <v>0</v>
      </c>
      <c r="AV5018" t="s">
        <v>13</v>
      </c>
      <c r="AW5018">
        <v>0</v>
      </c>
      <c r="AX5018">
        <v>0</v>
      </c>
      <c r="AY5018" t="s">
        <v>14</v>
      </c>
      <c r="AZ5018">
        <v>0</v>
      </c>
      <c r="BA5018">
        <v>0</v>
      </c>
      <c r="BB5018" t="s">
        <v>15</v>
      </c>
      <c r="BC5018">
        <v>0</v>
      </c>
      <c r="BD5018" t="s">
        <v>16</v>
      </c>
      <c r="BE5018">
        <v>126</v>
      </c>
      <c r="BF5018">
        <v>10</v>
      </c>
      <c r="BG5018">
        <v>2</v>
      </c>
    </row>
    <row r="5019" spans="1:59" x14ac:dyDescent="0.25">
      <c r="A5019" t="s">
        <v>0</v>
      </c>
      <c r="B5019" t="s">
        <v>1</v>
      </c>
      <c r="C5019">
        <v>832966</v>
      </c>
      <c r="D5019" t="s">
        <v>2</v>
      </c>
      <c r="E5019">
        <v>127</v>
      </c>
      <c r="F5019">
        <v>167</v>
      </c>
      <c r="G5019">
        <v>-5</v>
      </c>
      <c r="H5019" t="s">
        <v>3</v>
      </c>
      <c r="I5019">
        <v>267</v>
      </c>
      <c r="J5019">
        <v>4</v>
      </c>
      <c r="K5019">
        <v>19</v>
      </c>
      <c r="L5019" t="s">
        <v>4</v>
      </c>
      <c r="M5019">
        <v>0.29680000000000001</v>
      </c>
      <c r="N5019">
        <v>-7.7299999999999994E-2</v>
      </c>
      <c r="O5019">
        <v>0.95269999999999999</v>
      </c>
      <c r="P5019" t="s">
        <v>5</v>
      </c>
      <c r="Q5019">
        <v>0.82250000000000001</v>
      </c>
      <c r="R5019">
        <v>-1.6524000000000001</v>
      </c>
      <c r="S5019">
        <v>4.6058000000000003</v>
      </c>
      <c r="T5019" t="s">
        <v>6</v>
      </c>
      <c r="U5019">
        <v>260519</v>
      </c>
      <c r="V5019">
        <v>85303</v>
      </c>
      <c r="W5019">
        <v>51.44140625</v>
      </c>
      <c r="X5019" t="s">
        <v>17</v>
      </c>
      <c r="Y5019">
        <v>0.26722332999999998</v>
      </c>
      <c r="Z5019" t="s">
        <v>18</v>
      </c>
      <c r="AA5019">
        <v>-0.1</v>
      </c>
      <c r="AB5019">
        <v>1</v>
      </c>
      <c r="AC5019">
        <v>9</v>
      </c>
      <c r="AD5019">
        <v>0.67</v>
      </c>
      <c r="AE5019">
        <v>277.82</v>
      </c>
      <c r="AF5019" t="s">
        <v>19</v>
      </c>
      <c r="AG5019" t="s">
        <v>8</v>
      </c>
      <c r="AH5019">
        <v>240</v>
      </c>
      <c r="AI5019" t="s">
        <v>9</v>
      </c>
      <c r="AJ5019">
        <v>0</v>
      </c>
      <c r="AK5019">
        <v>0</v>
      </c>
      <c r="AL5019" t="s">
        <v>10</v>
      </c>
      <c r="AM5019">
        <v>0</v>
      </c>
      <c r="AN5019">
        <v>0</v>
      </c>
      <c r="AO5019">
        <v>0</v>
      </c>
      <c r="AP5019" t="s">
        <v>11</v>
      </c>
      <c r="AQ5019">
        <v>0</v>
      </c>
      <c r="AR5019">
        <v>0</v>
      </c>
      <c r="AS5019" t="s">
        <v>12</v>
      </c>
      <c r="AT5019">
        <v>0</v>
      </c>
      <c r="AU5019">
        <v>0</v>
      </c>
      <c r="AV5019" t="s">
        <v>13</v>
      </c>
      <c r="AW5019">
        <v>0</v>
      </c>
      <c r="AX5019">
        <v>0</v>
      </c>
      <c r="AY5019" t="s">
        <v>14</v>
      </c>
      <c r="AZ5019">
        <v>0</v>
      </c>
      <c r="BA5019">
        <v>0</v>
      </c>
      <c r="BB5019" t="s">
        <v>15</v>
      </c>
      <c r="BC5019">
        <v>0</v>
      </c>
      <c r="BD5019" t="s">
        <v>16</v>
      </c>
      <c r="BE5019">
        <v>127</v>
      </c>
      <c r="BF5019">
        <v>10</v>
      </c>
      <c r="BG5019">
        <v>2</v>
      </c>
    </row>
    <row r="5020" spans="1:59" x14ac:dyDescent="0.25">
      <c r="A5020" t="s">
        <v>0</v>
      </c>
      <c r="B5020" t="s">
        <v>1</v>
      </c>
      <c r="C5020">
        <v>833102</v>
      </c>
      <c r="D5020" t="s">
        <v>2</v>
      </c>
      <c r="E5020">
        <v>124</v>
      </c>
      <c r="F5020">
        <v>168</v>
      </c>
      <c r="G5020">
        <v>-5</v>
      </c>
      <c r="H5020" t="s">
        <v>3</v>
      </c>
      <c r="I5020">
        <v>264</v>
      </c>
      <c r="J5020">
        <v>4</v>
      </c>
      <c r="K5020">
        <v>21</v>
      </c>
      <c r="L5020" t="s">
        <v>4</v>
      </c>
      <c r="M5020">
        <v>0.26939999999999997</v>
      </c>
      <c r="N5020">
        <v>-9.5200000000000007E-2</v>
      </c>
      <c r="O5020">
        <v>0.85940000000000005</v>
      </c>
      <c r="P5020" t="s">
        <v>5</v>
      </c>
      <c r="Q5020">
        <v>-0.37380000000000002</v>
      </c>
      <c r="R5020">
        <v>-1.1814</v>
      </c>
      <c r="S5020">
        <v>7.7385999999999999</v>
      </c>
      <c r="T5020" t="s">
        <v>6</v>
      </c>
      <c r="U5020">
        <v>260519</v>
      </c>
      <c r="V5020">
        <v>85303</v>
      </c>
      <c r="W5020">
        <v>51.44140625</v>
      </c>
      <c r="X5020" t="s">
        <v>17</v>
      </c>
      <c r="Y5020">
        <v>0.26722332999999998</v>
      </c>
      <c r="Z5020" t="s">
        <v>18</v>
      </c>
      <c r="AA5020">
        <v>-0.1</v>
      </c>
      <c r="AB5020">
        <v>1</v>
      </c>
      <c r="AC5020">
        <v>9</v>
      </c>
      <c r="AD5020">
        <v>0.67</v>
      </c>
      <c r="AE5020">
        <v>277.82</v>
      </c>
      <c r="AF5020" t="s">
        <v>19</v>
      </c>
      <c r="AG5020" t="s">
        <v>8</v>
      </c>
      <c r="AH5020">
        <v>240</v>
      </c>
      <c r="AI5020" t="s">
        <v>9</v>
      </c>
      <c r="AJ5020">
        <v>0</v>
      </c>
      <c r="AK5020">
        <v>0</v>
      </c>
      <c r="AL5020" t="s">
        <v>10</v>
      </c>
      <c r="AM5020">
        <v>0</v>
      </c>
      <c r="AN5020">
        <v>0</v>
      </c>
      <c r="AO5020">
        <v>0</v>
      </c>
      <c r="AP5020" t="s">
        <v>11</v>
      </c>
      <c r="AQ5020">
        <v>0</v>
      </c>
      <c r="AR5020">
        <v>0</v>
      </c>
      <c r="AS5020" t="s">
        <v>12</v>
      </c>
      <c r="AT5020">
        <v>0</v>
      </c>
      <c r="AU5020">
        <v>0</v>
      </c>
      <c r="AV5020" t="s">
        <v>13</v>
      </c>
      <c r="AW5020">
        <v>0</v>
      </c>
      <c r="AX5020">
        <v>0</v>
      </c>
      <c r="AY5020" t="s">
        <v>14</v>
      </c>
      <c r="AZ5020">
        <v>0</v>
      </c>
      <c r="BA5020">
        <v>0</v>
      </c>
      <c r="BB5020" t="s">
        <v>15</v>
      </c>
      <c r="BC5020">
        <v>0</v>
      </c>
      <c r="BD5020" t="s">
        <v>16</v>
      </c>
      <c r="BE5020">
        <v>124</v>
      </c>
      <c r="BF5020">
        <v>10</v>
      </c>
      <c r="BG5020">
        <v>2</v>
      </c>
    </row>
    <row r="5021" spans="1:59" x14ac:dyDescent="0.25">
      <c r="A5021" t="s">
        <v>0</v>
      </c>
      <c r="B5021" t="s">
        <v>1</v>
      </c>
      <c r="C5021">
        <v>833237</v>
      </c>
      <c r="D5021" t="s">
        <v>2</v>
      </c>
      <c r="E5021">
        <v>113</v>
      </c>
      <c r="F5021">
        <v>168</v>
      </c>
      <c r="G5021">
        <v>-5</v>
      </c>
      <c r="H5021" t="s">
        <v>3</v>
      </c>
      <c r="I5021">
        <v>259</v>
      </c>
      <c r="J5021">
        <v>3</v>
      </c>
      <c r="K5021">
        <v>21</v>
      </c>
      <c r="L5021" t="s">
        <v>4</v>
      </c>
      <c r="M5021">
        <v>0.29630000000000001</v>
      </c>
      <c r="N5021">
        <v>-7.2300000000000003E-2</v>
      </c>
      <c r="O5021">
        <v>0.88870000000000005</v>
      </c>
      <c r="P5021" t="s">
        <v>5</v>
      </c>
      <c r="Q5021">
        <v>4.0374999999999996</v>
      </c>
      <c r="R5021">
        <v>-0.92710000000000004</v>
      </c>
      <c r="S5021">
        <v>7.7535999999999996</v>
      </c>
      <c r="T5021" t="s">
        <v>6</v>
      </c>
      <c r="U5021">
        <v>260519</v>
      </c>
      <c r="V5021">
        <v>85303</v>
      </c>
      <c r="W5021">
        <v>51.44140625</v>
      </c>
      <c r="X5021" t="s">
        <v>17</v>
      </c>
      <c r="Y5021">
        <v>0.26722332999999998</v>
      </c>
      <c r="Z5021" t="s">
        <v>18</v>
      </c>
      <c r="AA5021">
        <v>-0.1</v>
      </c>
      <c r="AB5021">
        <v>1</v>
      </c>
      <c r="AC5021">
        <v>9</v>
      </c>
      <c r="AD5021">
        <v>0.67</v>
      </c>
      <c r="AE5021">
        <v>277.82</v>
      </c>
      <c r="AF5021" t="s">
        <v>19</v>
      </c>
      <c r="AG5021" t="s">
        <v>8</v>
      </c>
      <c r="AH5021">
        <v>240</v>
      </c>
      <c r="AI5021" t="s">
        <v>9</v>
      </c>
      <c r="AJ5021">
        <v>0</v>
      </c>
      <c r="AK5021">
        <v>0</v>
      </c>
      <c r="AL5021" t="s">
        <v>10</v>
      </c>
      <c r="AM5021">
        <v>0</v>
      </c>
      <c r="AN5021">
        <v>0</v>
      </c>
      <c r="AO5021">
        <v>0</v>
      </c>
      <c r="AP5021" t="s">
        <v>11</v>
      </c>
      <c r="AQ5021">
        <v>0</v>
      </c>
      <c r="AR5021">
        <v>0</v>
      </c>
      <c r="AS5021" t="s">
        <v>12</v>
      </c>
      <c r="AT5021">
        <v>0</v>
      </c>
      <c r="AU5021">
        <v>0</v>
      </c>
      <c r="AV5021" t="s">
        <v>13</v>
      </c>
      <c r="AW5021">
        <v>0</v>
      </c>
      <c r="AX5021">
        <v>0</v>
      </c>
      <c r="AY5021" t="s">
        <v>14</v>
      </c>
      <c r="AZ5021">
        <v>0</v>
      </c>
      <c r="BA5021">
        <v>0</v>
      </c>
      <c r="BB5021" t="s">
        <v>15</v>
      </c>
      <c r="BC5021">
        <v>0</v>
      </c>
      <c r="BD5021" t="s">
        <v>16</v>
      </c>
      <c r="BE5021">
        <v>113</v>
      </c>
      <c r="BF5021">
        <v>10</v>
      </c>
      <c r="BG5021">
        <v>2</v>
      </c>
    </row>
    <row r="5022" spans="1:59" x14ac:dyDescent="0.25">
      <c r="A5022" t="s">
        <v>0</v>
      </c>
      <c r="B5022" t="s">
        <v>1</v>
      </c>
      <c r="C5022">
        <v>833375</v>
      </c>
      <c r="D5022" t="s">
        <v>2</v>
      </c>
      <c r="E5022">
        <v>110</v>
      </c>
      <c r="F5022">
        <v>168</v>
      </c>
      <c r="G5022">
        <v>-5</v>
      </c>
      <c r="H5022" t="s">
        <v>3</v>
      </c>
      <c r="I5022">
        <v>255</v>
      </c>
      <c r="J5022">
        <v>2</v>
      </c>
      <c r="K5022">
        <v>20</v>
      </c>
      <c r="L5022" t="s">
        <v>4</v>
      </c>
      <c r="M5022">
        <v>0.22500000000000001</v>
      </c>
      <c r="N5022">
        <v>-8.43E-2</v>
      </c>
      <c r="O5022">
        <v>0.9556</v>
      </c>
      <c r="P5022" t="s">
        <v>5</v>
      </c>
      <c r="Q5022">
        <v>2.7216</v>
      </c>
      <c r="R5022">
        <v>2.4001000000000001</v>
      </c>
      <c r="S5022">
        <v>6.3703000000000003</v>
      </c>
      <c r="T5022" t="s">
        <v>6</v>
      </c>
      <c r="U5022">
        <v>260519</v>
      </c>
      <c r="V5022">
        <v>85303</v>
      </c>
      <c r="W5022">
        <v>51.44140625</v>
      </c>
      <c r="X5022" t="s">
        <v>17</v>
      </c>
      <c r="Y5022">
        <v>0.26722332999999998</v>
      </c>
      <c r="Z5022" t="s">
        <v>18</v>
      </c>
      <c r="AA5022">
        <v>-0.1</v>
      </c>
      <c r="AB5022">
        <v>1</v>
      </c>
      <c r="AC5022">
        <v>9</v>
      </c>
      <c r="AD5022">
        <v>0.67</v>
      </c>
      <c r="AE5022">
        <v>277.82</v>
      </c>
      <c r="AF5022" t="s">
        <v>19</v>
      </c>
      <c r="AG5022" t="s">
        <v>8</v>
      </c>
      <c r="AH5022">
        <v>240</v>
      </c>
      <c r="AI5022" t="s">
        <v>9</v>
      </c>
      <c r="AJ5022">
        <v>0</v>
      </c>
      <c r="AK5022">
        <v>0</v>
      </c>
      <c r="AL5022" t="s">
        <v>10</v>
      </c>
      <c r="AM5022">
        <v>0</v>
      </c>
      <c r="AN5022">
        <v>0</v>
      </c>
      <c r="AO5022">
        <v>0</v>
      </c>
      <c r="AP5022" t="s">
        <v>11</v>
      </c>
      <c r="AQ5022">
        <v>0</v>
      </c>
      <c r="AR5022">
        <v>0</v>
      </c>
      <c r="AS5022" t="s">
        <v>12</v>
      </c>
      <c r="AT5022">
        <v>0</v>
      </c>
      <c r="AU5022">
        <v>0</v>
      </c>
      <c r="AV5022" t="s">
        <v>13</v>
      </c>
      <c r="AW5022">
        <v>0</v>
      </c>
      <c r="AX5022">
        <v>0</v>
      </c>
      <c r="AY5022" t="s">
        <v>14</v>
      </c>
      <c r="AZ5022">
        <v>0</v>
      </c>
      <c r="BA5022">
        <v>0</v>
      </c>
      <c r="BB5022" t="s">
        <v>15</v>
      </c>
      <c r="BC5022">
        <v>0</v>
      </c>
      <c r="BD5022" t="s">
        <v>16</v>
      </c>
      <c r="BE5022">
        <v>110</v>
      </c>
      <c r="BF5022">
        <v>10</v>
      </c>
      <c r="BG5022">
        <v>2</v>
      </c>
    </row>
    <row r="5023" spans="1:59" x14ac:dyDescent="0.25">
      <c r="A5023" t="s">
        <v>0</v>
      </c>
      <c r="B5023" t="s">
        <v>1</v>
      </c>
      <c r="C5023">
        <v>833510</v>
      </c>
      <c r="D5023" t="s">
        <v>2</v>
      </c>
      <c r="E5023">
        <v>102</v>
      </c>
      <c r="F5023">
        <v>168</v>
      </c>
      <c r="G5023">
        <v>-6</v>
      </c>
      <c r="H5023" t="s">
        <v>3</v>
      </c>
      <c r="I5023">
        <v>252</v>
      </c>
      <c r="J5023">
        <v>2</v>
      </c>
      <c r="K5023">
        <v>18</v>
      </c>
      <c r="L5023" t="s">
        <v>4</v>
      </c>
      <c r="M5023">
        <v>0.25169999999999998</v>
      </c>
      <c r="N5023">
        <v>-8.1600000000000006E-2</v>
      </c>
      <c r="O5023">
        <v>0.92069999999999996</v>
      </c>
      <c r="P5023" t="s">
        <v>5</v>
      </c>
      <c r="Q5023">
        <v>1.3608</v>
      </c>
      <c r="R5023">
        <v>1.0842000000000001</v>
      </c>
      <c r="S5023">
        <v>4.6207000000000003</v>
      </c>
      <c r="T5023" t="s">
        <v>6</v>
      </c>
      <c r="U5023">
        <v>260519</v>
      </c>
      <c r="V5023">
        <v>85304</v>
      </c>
      <c r="W5023">
        <v>51.441398620000001</v>
      </c>
      <c r="X5023" t="s">
        <v>17</v>
      </c>
      <c r="Y5023">
        <v>0.26721334000000002</v>
      </c>
      <c r="Z5023" t="s">
        <v>18</v>
      </c>
      <c r="AA5023">
        <v>-0.1</v>
      </c>
      <c r="AB5023">
        <v>1</v>
      </c>
      <c r="AC5023">
        <v>9</v>
      </c>
      <c r="AD5023">
        <v>0.67</v>
      </c>
      <c r="AE5023">
        <v>277.82</v>
      </c>
      <c r="AF5023" t="s">
        <v>19</v>
      </c>
      <c r="AG5023" t="s">
        <v>8</v>
      </c>
      <c r="AH5023">
        <v>240</v>
      </c>
      <c r="AI5023" t="s">
        <v>9</v>
      </c>
      <c r="AJ5023">
        <v>0</v>
      </c>
      <c r="AK5023">
        <v>0</v>
      </c>
      <c r="AL5023" t="s">
        <v>10</v>
      </c>
      <c r="AM5023">
        <v>0</v>
      </c>
      <c r="AN5023">
        <v>0</v>
      </c>
      <c r="AO5023">
        <v>0</v>
      </c>
      <c r="AP5023" t="s">
        <v>11</v>
      </c>
      <c r="AQ5023">
        <v>0</v>
      </c>
      <c r="AR5023">
        <v>0</v>
      </c>
      <c r="AS5023" t="s">
        <v>12</v>
      </c>
      <c r="AT5023">
        <v>0</v>
      </c>
      <c r="AU5023">
        <v>0</v>
      </c>
      <c r="AV5023" t="s">
        <v>13</v>
      </c>
      <c r="AW5023">
        <v>0</v>
      </c>
      <c r="AX5023">
        <v>0</v>
      </c>
      <c r="AY5023" t="s">
        <v>14</v>
      </c>
      <c r="AZ5023">
        <v>0</v>
      </c>
      <c r="BA5023">
        <v>0</v>
      </c>
      <c r="BB5023" t="s">
        <v>15</v>
      </c>
      <c r="BC5023">
        <v>0</v>
      </c>
      <c r="BD5023" t="s">
        <v>16</v>
      </c>
      <c r="BE5023">
        <v>102</v>
      </c>
      <c r="BF5023">
        <v>10</v>
      </c>
      <c r="BG5023">
        <v>2</v>
      </c>
    </row>
    <row r="5024" spans="1:59" x14ac:dyDescent="0.25">
      <c r="A5024" t="s">
        <v>0</v>
      </c>
      <c r="B5024" t="s">
        <v>1</v>
      </c>
      <c r="C5024">
        <v>833645</v>
      </c>
      <c r="D5024" t="s">
        <v>2</v>
      </c>
      <c r="E5024">
        <v>101</v>
      </c>
      <c r="F5024">
        <v>168</v>
      </c>
      <c r="G5024">
        <v>-5</v>
      </c>
      <c r="H5024" t="s">
        <v>3</v>
      </c>
      <c r="I5024">
        <v>250</v>
      </c>
      <c r="J5024">
        <v>2</v>
      </c>
      <c r="K5024">
        <v>18</v>
      </c>
      <c r="L5024" t="s">
        <v>4</v>
      </c>
      <c r="M5024">
        <v>0.24510000000000001</v>
      </c>
      <c r="N5024">
        <v>-7.2900000000000006E-2</v>
      </c>
      <c r="O5024">
        <v>0.94450000000000001</v>
      </c>
      <c r="P5024" t="s">
        <v>5</v>
      </c>
      <c r="Q5024">
        <v>0.71779999999999999</v>
      </c>
      <c r="R5024">
        <v>2.7888999999999999</v>
      </c>
      <c r="S5024">
        <v>4.7404000000000002</v>
      </c>
      <c r="T5024" t="s">
        <v>6</v>
      </c>
      <c r="U5024">
        <v>260519</v>
      </c>
      <c r="V5024">
        <v>85304</v>
      </c>
      <c r="W5024">
        <v>51.441398620000001</v>
      </c>
      <c r="X5024" t="s">
        <v>17</v>
      </c>
      <c r="Y5024">
        <v>0.26721334000000002</v>
      </c>
      <c r="Z5024" t="s">
        <v>18</v>
      </c>
      <c r="AA5024">
        <v>-0.1</v>
      </c>
      <c r="AB5024">
        <v>1</v>
      </c>
      <c r="AC5024">
        <v>9</v>
      </c>
      <c r="AD5024">
        <v>0.98</v>
      </c>
      <c r="AE5024">
        <v>246.62</v>
      </c>
      <c r="AF5024" t="s">
        <v>19</v>
      </c>
      <c r="AG5024" t="s">
        <v>8</v>
      </c>
      <c r="AH5024">
        <v>240</v>
      </c>
      <c r="AI5024" t="s">
        <v>9</v>
      </c>
      <c r="AJ5024">
        <v>0</v>
      </c>
      <c r="AK5024">
        <v>0</v>
      </c>
      <c r="AL5024" t="s">
        <v>10</v>
      </c>
      <c r="AM5024">
        <v>0</v>
      </c>
      <c r="AN5024">
        <v>0</v>
      </c>
      <c r="AO5024">
        <v>0</v>
      </c>
      <c r="AP5024" t="s">
        <v>11</v>
      </c>
      <c r="AQ5024">
        <v>0</v>
      </c>
      <c r="AR5024">
        <v>0</v>
      </c>
      <c r="AS5024" t="s">
        <v>12</v>
      </c>
      <c r="AT5024">
        <v>0</v>
      </c>
      <c r="AU5024">
        <v>0</v>
      </c>
      <c r="AV5024" t="s">
        <v>13</v>
      </c>
      <c r="AW5024">
        <v>0</v>
      </c>
      <c r="AX5024">
        <v>0</v>
      </c>
      <c r="AY5024" t="s">
        <v>14</v>
      </c>
      <c r="AZ5024">
        <v>0</v>
      </c>
      <c r="BA5024">
        <v>0</v>
      </c>
      <c r="BB5024" t="s">
        <v>15</v>
      </c>
      <c r="BC5024">
        <v>0</v>
      </c>
      <c r="BD5024" t="s">
        <v>16</v>
      </c>
      <c r="BE5024">
        <v>101</v>
      </c>
      <c r="BF5024">
        <v>10</v>
      </c>
      <c r="BG5024">
        <v>2</v>
      </c>
    </row>
    <row r="5025" spans="1:59" x14ac:dyDescent="0.25">
      <c r="A5025" t="s">
        <v>0</v>
      </c>
      <c r="B5025" t="s">
        <v>1</v>
      </c>
      <c r="C5025">
        <v>833783</v>
      </c>
      <c r="D5025" t="s">
        <v>2</v>
      </c>
      <c r="E5025">
        <v>101</v>
      </c>
      <c r="F5025">
        <v>168</v>
      </c>
      <c r="G5025">
        <v>-5</v>
      </c>
      <c r="H5025" t="s">
        <v>3</v>
      </c>
      <c r="I5025">
        <v>249</v>
      </c>
      <c r="J5025">
        <v>3</v>
      </c>
      <c r="K5025">
        <v>15</v>
      </c>
      <c r="L5025" t="s">
        <v>4</v>
      </c>
      <c r="M5025">
        <v>0.15390000000000001</v>
      </c>
      <c r="N5025">
        <v>-9.1899999999999996E-2</v>
      </c>
      <c r="O5025">
        <v>0.92879999999999996</v>
      </c>
      <c r="P5025" t="s">
        <v>5</v>
      </c>
      <c r="Q5025">
        <v>-0.95699999999999996</v>
      </c>
      <c r="R5025">
        <v>3.7160000000000002</v>
      </c>
      <c r="S5025">
        <v>2.415</v>
      </c>
      <c r="T5025" t="s">
        <v>6</v>
      </c>
      <c r="U5025">
        <v>260519</v>
      </c>
      <c r="V5025">
        <v>85304</v>
      </c>
      <c r="W5025">
        <v>51.441398620000001</v>
      </c>
      <c r="X5025" t="s">
        <v>17</v>
      </c>
      <c r="Y5025">
        <v>0.26721334000000002</v>
      </c>
      <c r="Z5025" t="s">
        <v>18</v>
      </c>
      <c r="AA5025">
        <v>-0.1</v>
      </c>
      <c r="AB5025">
        <v>1</v>
      </c>
      <c r="AC5025">
        <v>9</v>
      </c>
      <c r="AD5025">
        <v>0.98</v>
      </c>
      <c r="AE5025">
        <v>246.62</v>
      </c>
      <c r="AF5025" t="s">
        <v>19</v>
      </c>
      <c r="AG5025" t="s">
        <v>8</v>
      </c>
      <c r="AH5025">
        <v>240</v>
      </c>
      <c r="AI5025" t="s">
        <v>9</v>
      </c>
      <c r="AJ5025">
        <v>0</v>
      </c>
      <c r="AK5025">
        <v>0</v>
      </c>
      <c r="AL5025" t="s">
        <v>10</v>
      </c>
      <c r="AM5025">
        <v>0</v>
      </c>
      <c r="AN5025">
        <v>0</v>
      </c>
      <c r="AO5025">
        <v>0</v>
      </c>
      <c r="AP5025" t="s">
        <v>11</v>
      </c>
      <c r="AQ5025">
        <v>0</v>
      </c>
      <c r="AR5025">
        <v>0</v>
      </c>
      <c r="AS5025" t="s">
        <v>12</v>
      </c>
      <c r="AT5025">
        <v>0</v>
      </c>
      <c r="AU5025">
        <v>0</v>
      </c>
      <c r="AV5025" t="s">
        <v>13</v>
      </c>
      <c r="AW5025">
        <v>0</v>
      </c>
      <c r="AX5025">
        <v>0</v>
      </c>
      <c r="AY5025" t="s">
        <v>14</v>
      </c>
      <c r="AZ5025">
        <v>0</v>
      </c>
      <c r="BA5025">
        <v>0</v>
      </c>
      <c r="BB5025" t="s">
        <v>15</v>
      </c>
      <c r="BC5025">
        <v>0</v>
      </c>
      <c r="BD5025" t="s">
        <v>16</v>
      </c>
      <c r="BE5025">
        <v>101</v>
      </c>
      <c r="BF5025">
        <v>10</v>
      </c>
      <c r="BG5025">
        <v>2</v>
      </c>
    </row>
    <row r="5026" spans="1:59" x14ac:dyDescent="0.25">
      <c r="A5026" t="s">
        <v>0</v>
      </c>
      <c r="B5026" t="s">
        <v>1</v>
      </c>
      <c r="C5026">
        <v>833918</v>
      </c>
      <c r="D5026" t="s">
        <v>2</v>
      </c>
      <c r="E5026">
        <v>101</v>
      </c>
      <c r="F5026">
        <v>168</v>
      </c>
      <c r="G5026">
        <v>-5</v>
      </c>
      <c r="H5026" t="s">
        <v>3</v>
      </c>
      <c r="I5026">
        <v>249</v>
      </c>
      <c r="J5026">
        <v>3</v>
      </c>
      <c r="K5026">
        <v>13</v>
      </c>
      <c r="L5026" t="s">
        <v>4</v>
      </c>
      <c r="M5026">
        <v>0.14879999999999999</v>
      </c>
      <c r="N5026">
        <v>-8.6499999999999994E-2</v>
      </c>
      <c r="O5026">
        <v>0.92379999999999995</v>
      </c>
      <c r="P5026" t="s">
        <v>5</v>
      </c>
      <c r="Q5026">
        <v>0.51590000000000003</v>
      </c>
      <c r="R5026">
        <v>5.4058000000000002</v>
      </c>
      <c r="S5026">
        <v>0.35139999999999999</v>
      </c>
      <c r="T5026" t="s">
        <v>6</v>
      </c>
      <c r="U5026">
        <v>260519</v>
      </c>
      <c r="V5026">
        <v>85304</v>
      </c>
      <c r="W5026">
        <v>51.441398620000001</v>
      </c>
      <c r="X5026" t="s">
        <v>17</v>
      </c>
      <c r="Y5026">
        <v>0.26721334000000002</v>
      </c>
      <c r="Z5026" t="s">
        <v>18</v>
      </c>
      <c r="AA5026">
        <v>-0.1</v>
      </c>
      <c r="AB5026">
        <v>1</v>
      </c>
      <c r="AC5026">
        <v>9</v>
      </c>
      <c r="AD5026">
        <v>0.98</v>
      </c>
      <c r="AE5026">
        <v>246.62</v>
      </c>
      <c r="AF5026" t="s">
        <v>19</v>
      </c>
      <c r="AG5026" t="s">
        <v>8</v>
      </c>
      <c r="AH5026">
        <v>240</v>
      </c>
      <c r="AI5026" t="s">
        <v>9</v>
      </c>
      <c r="AJ5026">
        <v>0</v>
      </c>
      <c r="AK5026">
        <v>0</v>
      </c>
      <c r="AL5026" t="s">
        <v>10</v>
      </c>
      <c r="AM5026">
        <v>0</v>
      </c>
      <c r="AN5026">
        <v>0</v>
      </c>
      <c r="AO5026">
        <v>0</v>
      </c>
      <c r="AP5026" t="s">
        <v>11</v>
      </c>
      <c r="AQ5026">
        <v>0</v>
      </c>
      <c r="AR5026">
        <v>0</v>
      </c>
      <c r="AS5026" t="s">
        <v>12</v>
      </c>
      <c r="AT5026">
        <v>0</v>
      </c>
      <c r="AU5026">
        <v>0</v>
      </c>
      <c r="AV5026" t="s">
        <v>13</v>
      </c>
      <c r="AW5026">
        <v>0</v>
      </c>
      <c r="AX5026">
        <v>0</v>
      </c>
      <c r="AY5026" t="s">
        <v>14</v>
      </c>
      <c r="AZ5026">
        <v>0</v>
      </c>
      <c r="BA5026">
        <v>0</v>
      </c>
      <c r="BB5026" t="s">
        <v>15</v>
      </c>
      <c r="BC5026">
        <v>0</v>
      </c>
      <c r="BD5026" t="s">
        <v>16</v>
      </c>
      <c r="BE5026">
        <v>101</v>
      </c>
      <c r="BF5026">
        <v>10</v>
      </c>
      <c r="BG5026">
        <v>2</v>
      </c>
    </row>
    <row r="5027" spans="1:59" x14ac:dyDescent="0.25">
      <c r="A5027" t="s">
        <v>0</v>
      </c>
      <c r="B5027" t="s">
        <v>1</v>
      </c>
      <c r="C5027">
        <v>834054</v>
      </c>
      <c r="D5027" t="s">
        <v>2</v>
      </c>
      <c r="E5027">
        <v>101</v>
      </c>
      <c r="F5027">
        <v>168</v>
      </c>
      <c r="G5027">
        <v>-5</v>
      </c>
      <c r="H5027" t="s">
        <v>3</v>
      </c>
      <c r="I5027">
        <v>248</v>
      </c>
      <c r="J5027">
        <v>3</v>
      </c>
      <c r="K5027">
        <v>11</v>
      </c>
      <c r="L5027" t="s">
        <v>4</v>
      </c>
      <c r="M5027">
        <v>0.111</v>
      </c>
      <c r="N5027">
        <v>-8.0399999999999999E-2</v>
      </c>
      <c r="O5027">
        <v>0.98460000000000003</v>
      </c>
      <c r="P5027" t="s">
        <v>5</v>
      </c>
      <c r="Q5027">
        <v>0.2019</v>
      </c>
      <c r="R5027">
        <v>6.3554000000000004</v>
      </c>
      <c r="S5027">
        <v>1.2485999999999999</v>
      </c>
      <c r="T5027" t="s">
        <v>6</v>
      </c>
      <c r="U5027">
        <v>260519</v>
      </c>
      <c r="V5027">
        <v>85304</v>
      </c>
      <c r="W5027">
        <v>51.441398620000001</v>
      </c>
      <c r="X5027" t="s">
        <v>17</v>
      </c>
      <c r="Y5027">
        <v>0.26721334000000002</v>
      </c>
      <c r="Z5027" t="s">
        <v>18</v>
      </c>
      <c r="AA5027">
        <v>-0.1</v>
      </c>
      <c r="AB5027">
        <v>1</v>
      </c>
      <c r="AC5027">
        <v>9</v>
      </c>
      <c r="AD5027">
        <v>0.98</v>
      </c>
      <c r="AE5027">
        <v>246.62</v>
      </c>
      <c r="AF5027" t="s">
        <v>19</v>
      </c>
      <c r="AG5027" t="s">
        <v>8</v>
      </c>
      <c r="AH5027">
        <v>250</v>
      </c>
      <c r="AI5027" t="s">
        <v>9</v>
      </c>
      <c r="AJ5027">
        <v>0</v>
      </c>
      <c r="AK5027">
        <v>0</v>
      </c>
      <c r="AL5027" t="s">
        <v>10</v>
      </c>
      <c r="AM5027">
        <v>0</v>
      </c>
      <c r="AN5027">
        <v>0</v>
      </c>
      <c r="AO5027">
        <v>0</v>
      </c>
      <c r="AP5027" t="s">
        <v>11</v>
      </c>
      <c r="AQ5027">
        <v>0</v>
      </c>
      <c r="AR5027">
        <v>0</v>
      </c>
      <c r="AS5027" t="s">
        <v>12</v>
      </c>
      <c r="AT5027">
        <v>0</v>
      </c>
      <c r="AU5027">
        <v>0</v>
      </c>
      <c r="AV5027" t="s">
        <v>13</v>
      </c>
      <c r="AW5027">
        <v>0</v>
      </c>
      <c r="AX5027">
        <v>0</v>
      </c>
      <c r="AY5027" t="s">
        <v>14</v>
      </c>
      <c r="AZ5027">
        <v>0</v>
      </c>
      <c r="BA5027">
        <v>0</v>
      </c>
      <c r="BB5027" t="s">
        <v>15</v>
      </c>
      <c r="BC5027">
        <v>0</v>
      </c>
      <c r="BD5027" t="s">
        <v>16</v>
      </c>
      <c r="BE5027">
        <v>101</v>
      </c>
      <c r="BF5027">
        <v>10</v>
      </c>
      <c r="BG5027">
        <v>2</v>
      </c>
    </row>
    <row r="5028" spans="1:59" x14ac:dyDescent="0.25">
      <c r="A5028" t="s">
        <v>0</v>
      </c>
      <c r="B5028" t="s">
        <v>1</v>
      </c>
      <c r="C5028">
        <v>834189</v>
      </c>
      <c r="D5028" t="s">
        <v>2</v>
      </c>
      <c r="E5028">
        <v>101</v>
      </c>
      <c r="F5028">
        <v>168</v>
      </c>
      <c r="G5028">
        <v>-5</v>
      </c>
      <c r="H5028" t="s">
        <v>3</v>
      </c>
      <c r="I5028">
        <v>248</v>
      </c>
      <c r="J5028">
        <v>3</v>
      </c>
      <c r="K5028">
        <v>9</v>
      </c>
      <c r="L5028" t="s">
        <v>4</v>
      </c>
      <c r="M5028">
        <v>7.4999999999999997E-2</v>
      </c>
      <c r="N5028">
        <v>-8.6800000000000002E-2</v>
      </c>
      <c r="O5028">
        <v>1.0014000000000001</v>
      </c>
      <c r="P5028" t="s">
        <v>5</v>
      </c>
      <c r="Q5028">
        <v>-6.7299999999999999E-2</v>
      </c>
      <c r="R5028">
        <v>2.5122</v>
      </c>
      <c r="S5028">
        <v>0.32150000000000001</v>
      </c>
      <c r="T5028" t="s">
        <v>6</v>
      </c>
      <c r="U5028">
        <v>260519</v>
      </c>
      <c r="V5028">
        <v>85304</v>
      </c>
      <c r="W5028">
        <v>51.441398620000001</v>
      </c>
      <c r="X5028" t="s">
        <v>17</v>
      </c>
      <c r="Y5028">
        <v>0.26721334000000002</v>
      </c>
      <c r="Z5028" t="s">
        <v>18</v>
      </c>
      <c r="AA5028">
        <v>-0.1</v>
      </c>
      <c r="AB5028">
        <v>1</v>
      </c>
      <c r="AC5028">
        <v>9</v>
      </c>
      <c r="AD5028">
        <v>0.98</v>
      </c>
      <c r="AE5028">
        <v>246.62</v>
      </c>
      <c r="AF5028" t="s">
        <v>19</v>
      </c>
      <c r="AG5028" t="s">
        <v>8</v>
      </c>
      <c r="AH5028">
        <v>250</v>
      </c>
      <c r="AI5028" t="s">
        <v>9</v>
      </c>
      <c r="AJ5028">
        <v>0</v>
      </c>
      <c r="AK5028">
        <v>0</v>
      </c>
      <c r="AL5028" t="s">
        <v>10</v>
      </c>
      <c r="AM5028">
        <v>0</v>
      </c>
      <c r="AN5028">
        <v>0</v>
      </c>
      <c r="AO5028">
        <v>0</v>
      </c>
      <c r="AP5028" t="s">
        <v>11</v>
      </c>
      <c r="AQ5028">
        <v>0</v>
      </c>
      <c r="AR5028">
        <v>0</v>
      </c>
      <c r="AS5028" t="s">
        <v>12</v>
      </c>
      <c r="AT5028">
        <v>0</v>
      </c>
      <c r="AU5028">
        <v>0</v>
      </c>
      <c r="AV5028" t="s">
        <v>13</v>
      </c>
      <c r="AW5028">
        <v>0</v>
      </c>
      <c r="AX5028">
        <v>0</v>
      </c>
      <c r="AY5028" t="s">
        <v>14</v>
      </c>
      <c r="AZ5028">
        <v>0</v>
      </c>
      <c r="BA5028">
        <v>0</v>
      </c>
      <c r="BB5028" t="s">
        <v>15</v>
      </c>
      <c r="BC5028">
        <v>0</v>
      </c>
      <c r="BD5028" t="s">
        <v>16</v>
      </c>
      <c r="BE5028">
        <v>101</v>
      </c>
      <c r="BF5028">
        <v>10</v>
      </c>
      <c r="BG5028">
        <v>2</v>
      </c>
    </row>
    <row r="5029" spans="1:59" x14ac:dyDescent="0.25">
      <c r="A5029" t="s">
        <v>0</v>
      </c>
      <c r="B5029" t="s">
        <v>1</v>
      </c>
      <c r="C5029">
        <v>834327</v>
      </c>
      <c r="D5029" t="s">
        <v>2</v>
      </c>
      <c r="E5029">
        <v>117</v>
      </c>
      <c r="F5029">
        <v>168</v>
      </c>
      <c r="G5029">
        <v>-5</v>
      </c>
      <c r="H5029" t="s">
        <v>3</v>
      </c>
      <c r="I5029">
        <v>249</v>
      </c>
      <c r="J5029">
        <v>4</v>
      </c>
      <c r="K5029">
        <v>8</v>
      </c>
      <c r="L5029" t="s">
        <v>4</v>
      </c>
      <c r="M5029">
        <v>6.6299999999999998E-2</v>
      </c>
      <c r="N5029">
        <v>-9.4100000000000003E-2</v>
      </c>
      <c r="O5029">
        <v>0.97230000000000005</v>
      </c>
      <c r="P5029" t="s">
        <v>5</v>
      </c>
      <c r="Q5029">
        <v>-0.82989999999999997</v>
      </c>
      <c r="R5029">
        <v>-2.7738999999999998</v>
      </c>
      <c r="S5029">
        <v>-1.3683000000000001</v>
      </c>
      <c r="T5029" t="s">
        <v>6</v>
      </c>
      <c r="U5029">
        <v>260519</v>
      </c>
      <c r="V5029">
        <v>85304</v>
      </c>
      <c r="W5029">
        <v>51.441398620000001</v>
      </c>
      <c r="X5029" t="s">
        <v>17</v>
      </c>
      <c r="Y5029">
        <v>0.26721334000000002</v>
      </c>
      <c r="Z5029" t="s">
        <v>18</v>
      </c>
      <c r="AA5029">
        <v>-0.1</v>
      </c>
      <c r="AB5029">
        <v>1</v>
      </c>
      <c r="AC5029">
        <v>9</v>
      </c>
      <c r="AD5029">
        <v>0.98</v>
      </c>
      <c r="AE5029">
        <v>246.62</v>
      </c>
      <c r="AF5029" t="s">
        <v>19</v>
      </c>
      <c r="AG5029" t="s">
        <v>8</v>
      </c>
      <c r="AH5029">
        <v>250</v>
      </c>
      <c r="AI5029" t="s">
        <v>9</v>
      </c>
      <c r="AJ5029">
        <v>0</v>
      </c>
      <c r="AK5029">
        <v>0</v>
      </c>
      <c r="AL5029" t="s">
        <v>10</v>
      </c>
      <c r="AM5029">
        <v>0</v>
      </c>
      <c r="AN5029">
        <v>0</v>
      </c>
      <c r="AO5029">
        <v>0</v>
      </c>
      <c r="AP5029" t="s">
        <v>11</v>
      </c>
      <c r="AQ5029">
        <v>0</v>
      </c>
      <c r="AR5029">
        <v>0</v>
      </c>
      <c r="AS5029" t="s">
        <v>12</v>
      </c>
      <c r="AT5029">
        <v>0</v>
      </c>
      <c r="AU5029">
        <v>0</v>
      </c>
      <c r="AV5029" t="s">
        <v>13</v>
      </c>
      <c r="AW5029">
        <v>0</v>
      </c>
      <c r="AX5029">
        <v>0</v>
      </c>
      <c r="AY5029" t="s">
        <v>14</v>
      </c>
      <c r="AZ5029">
        <v>0</v>
      </c>
      <c r="BA5029">
        <v>0</v>
      </c>
      <c r="BB5029" t="s">
        <v>15</v>
      </c>
      <c r="BC5029">
        <v>0</v>
      </c>
      <c r="BD5029" t="s">
        <v>16</v>
      </c>
      <c r="BE5029">
        <v>117</v>
      </c>
      <c r="BF5029">
        <v>10</v>
      </c>
      <c r="BG5029">
        <v>2</v>
      </c>
    </row>
    <row r="5030" spans="1:59" x14ac:dyDescent="0.25">
      <c r="A5030" t="s">
        <v>0</v>
      </c>
      <c r="B5030" t="s">
        <v>1</v>
      </c>
      <c r="C5030">
        <v>834462</v>
      </c>
      <c r="D5030" t="s">
        <v>2</v>
      </c>
      <c r="E5030">
        <v>101</v>
      </c>
      <c r="F5030">
        <v>168</v>
      </c>
      <c r="G5030">
        <v>-5</v>
      </c>
      <c r="H5030" t="s">
        <v>3</v>
      </c>
      <c r="I5030">
        <v>248</v>
      </c>
      <c r="J5030">
        <v>4</v>
      </c>
      <c r="K5030">
        <v>9</v>
      </c>
      <c r="L5030" t="s">
        <v>4</v>
      </c>
      <c r="M5030">
        <v>8.2199999999999995E-2</v>
      </c>
      <c r="N5030">
        <v>-9.5600000000000004E-2</v>
      </c>
      <c r="O5030">
        <v>0.9304</v>
      </c>
      <c r="P5030" t="s">
        <v>5</v>
      </c>
      <c r="Q5030">
        <v>-0.34389999999999998</v>
      </c>
      <c r="R5030">
        <v>-4.8674999999999997</v>
      </c>
      <c r="S5030">
        <v>1.4430000000000001</v>
      </c>
      <c r="T5030" t="s">
        <v>6</v>
      </c>
      <c r="U5030">
        <v>260519</v>
      </c>
      <c r="V5030">
        <v>85304</v>
      </c>
      <c r="W5030">
        <v>51.441398620000001</v>
      </c>
      <c r="X5030" t="s">
        <v>17</v>
      </c>
      <c r="Y5030">
        <v>0.26721334000000002</v>
      </c>
      <c r="Z5030" t="s">
        <v>18</v>
      </c>
      <c r="AA5030">
        <v>-0.1</v>
      </c>
      <c r="AB5030">
        <v>1</v>
      </c>
      <c r="AC5030">
        <v>9</v>
      </c>
      <c r="AD5030">
        <v>0.98</v>
      </c>
      <c r="AE5030">
        <v>246.62</v>
      </c>
      <c r="AF5030" t="s">
        <v>19</v>
      </c>
      <c r="AG5030" t="s">
        <v>8</v>
      </c>
      <c r="AH5030">
        <v>250</v>
      </c>
      <c r="AI5030" t="s">
        <v>9</v>
      </c>
      <c r="AJ5030">
        <v>0</v>
      </c>
      <c r="AK5030">
        <v>0</v>
      </c>
      <c r="AL5030" t="s">
        <v>10</v>
      </c>
      <c r="AM5030">
        <v>0</v>
      </c>
      <c r="AN5030">
        <v>0</v>
      </c>
      <c r="AO5030">
        <v>0</v>
      </c>
      <c r="AP5030" t="s">
        <v>11</v>
      </c>
      <c r="AQ5030">
        <v>0</v>
      </c>
      <c r="AR5030">
        <v>0</v>
      </c>
      <c r="AS5030" t="s">
        <v>12</v>
      </c>
      <c r="AT5030">
        <v>0</v>
      </c>
      <c r="AU5030">
        <v>0</v>
      </c>
      <c r="AV5030" t="s">
        <v>13</v>
      </c>
      <c r="AW5030">
        <v>0</v>
      </c>
      <c r="AX5030">
        <v>0</v>
      </c>
      <c r="AY5030" t="s">
        <v>14</v>
      </c>
      <c r="AZ5030">
        <v>0</v>
      </c>
      <c r="BA5030">
        <v>0</v>
      </c>
      <c r="BB5030" t="s">
        <v>15</v>
      </c>
      <c r="BC5030">
        <v>0</v>
      </c>
      <c r="BD5030" t="s">
        <v>16</v>
      </c>
      <c r="BE5030">
        <v>101</v>
      </c>
      <c r="BF5030">
        <v>10</v>
      </c>
      <c r="BG5030">
        <v>2</v>
      </c>
    </row>
    <row r="5031" spans="1:59" x14ac:dyDescent="0.25">
      <c r="A5031" t="s">
        <v>0</v>
      </c>
      <c r="B5031" t="s">
        <v>1</v>
      </c>
      <c r="C5031">
        <v>834597</v>
      </c>
      <c r="D5031" t="s">
        <v>2</v>
      </c>
      <c r="E5031">
        <v>101</v>
      </c>
      <c r="F5031">
        <v>168</v>
      </c>
      <c r="G5031">
        <v>-5</v>
      </c>
      <c r="H5031" t="s">
        <v>3</v>
      </c>
      <c r="I5031">
        <v>247</v>
      </c>
      <c r="J5031">
        <v>4</v>
      </c>
      <c r="K5031">
        <v>10</v>
      </c>
      <c r="L5031" t="s">
        <v>4</v>
      </c>
      <c r="M5031">
        <v>0.111</v>
      </c>
      <c r="N5031">
        <v>-7.9600000000000004E-2</v>
      </c>
      <c r="O5031">
        <v>0.94479999999999997</v>
      </c>
      <c r="P5031" t="s">
        <v>5</v>
      </c>
      <c r="Q5031">
        <v>1.7121999999999999</v>
      </c>
      <c r="R5031">
        <v>-6.3254999999999999</v>
      </c>
      <c r="S5031">
        <v>-1.2710999999999999</v>
      </c>
      <c r="T5031" t="s">
        <v>6</v>
      </c>
      <c r="U5031">
        <v>260519</v>
      </c>
      <c r="V5031">
        <v>85305</v>
      </c>
      <c r="W5031">
        <v>51.441398620000001</v>
      </c>
      <c r="X5031" t="s">
        <v>17</v>
      </c>
      <c r="Y5031">
        <v>0.26719834999999997</v>
      </c>
      <c r="Z5031" t="s">
        <v>18</v>
      </c>
      <c r="AA5031">
        <v>-0.2</v>
      </c>
      <c r="AB5031">
        <v>1</v>
      </c>
      <c r="AC5031">
        <v>9</v>
      </c>
      <c r="AD5031">
        <v>0.98</v>
      </c>
      <c r="AE5031">
        <v>246.62</v>
      </c>
      <c r="AF5031" t="s">
        <v>19</v>
      </c>
      <c r="AG5031" t="s">
        <v>8</v>
      </c>
      <c r="AH5031">
        <v>250</v>
      </c>
      <c r="AI5031" t="s">
        <v>9</v>
      </c>
      <c r="AJ5031">
        <v>0</v>
      </c>
      <c r="AK5031">
        <v>0</v>
      </c>
      <c r="AL5031" t="s">
        <v>10</v>
      </c>
      <c r="AM5031">
        <v>0</v>
      </c>
      <c r="AN5031">
        <v>0</v>
      </c>
      <c r="AO5031">
        <v>0</v>
      </c>
      <c r="AP5031" t="s">
        <v>11</v>
      </c>
      <c r="AQ5031">
        <v>0</v>
      </c>
      <c r="AR5031">
        <v>0</v>
      </c>
      <c r="AS5031" t="s">
        <v>12</v>
      </c>
      <c r="AT5031">
        <v>0</v>
      </c>
      <c r="AU5031">
        <v>0</v>
      </c>
      <c r="AV5031" t="s">
        <v>13</v>
      </c>
      <c r="AW5031">
        <v>0</v>
      </c>
      <c r="AX5031">
        <v>0</v>
      </c>
      <c r="AY5031" t="s">
        <v>14</v>
      </c>
      <c r="AZ5031">
        <v>0</v>
      </c>
      <c r="BA5031">
        <v>0</v>
      </c>
      <c r="BB5031" t="s">
        <v>15</v>
      </c>
      <c r="BC5031">
        <v>0</v>
      </c>
      <c r="BD5031" t="s">
        <v>16</v>
      </c>
      <c r="BE5031">
        <v>101</v>
      </c>
      <c r="BF5031">
        <v>10</v>
      </c>
      <c r="BG5031">
        <v>2</v>
      </c>
    </row>
    <row r="5032" spans="1:59" x14ac:dyDescent="0.25">
      <c r="A5032" t="s">
        <v>0</v>
      </c>
      <c r="B5032" t="s">
        <v>1</v>
      </c>
      <c r="C5032">
        <v>834735</v>
      </c>
      <c r="D5032" t="s">
        <v>2</v>
      </c>
      <c r="E5032">
        <v>101</v>
      </c>
      <c r="F5032">
        <v>168</v>
      </c>
      <c r="G5032">
        <v>-5</v>
      </c>
      <c r="H5032" t="s">
        <v>3</v>
      </c>
      <c r="I5032">
        <v>247</v>
      </c>
      <c r="J5032">
        <v>3</v>
      </c>
      <c r="K5032">
        <v>12</v>
      </c>
      <c r="L5032" t="s">
        <v>4</v>
      </c>
      <c r="M5032">
        <v>0.13039999999999999</v>
      </c>
      <c r="N5032">
        <v>-7.5399999999999995E-2</v>
      </c>
      <c r="O5032">
        <v>0.94640000000000002</v>
      </c>
      <c r="P5032" t="s">
        <v>5</v>
      </c>
      <c r="Q5032">
        <v>0.26919999999999999</v>
      </c>
      <c r="R5032">
        <v>-4.4637000000000002</v>
      </c>
      <c r="S5032">
        <v>-1.286</v>
      </c>
      <c r="T5032" t="s">
        <v>6</v>
      </c>
      <c r="U5032">
        <v>260519</v>
      </c>
      <c r="V5032">
        <v>85305</v>
      </c>
      <c r="W5032">
        <v>51.441398620000001</v>
      </c>
      <c r="X5032" t="s">
        <v>17</v>
      </c>
      <c r="Y5032">
        <v>0.26719834999999997</v>
      </c>
      <c r="Z5032" t="s">
        <v>18</v>
      </c>
      <c r="AA5032">
        <v>-0.2</v>
      </c>
      <c r="AB5032">
        <v>1</v>
      </c>
      <c r="AC5032">
        <v>9</v>
      </c>
      <c r="AD5032">
        <v>1.32</v>
      </c>
      <c r="AE5032">
        <v>247.73</v>
      </c>
      <c r="AF5032" t="s">
        <v>19</v>
      </c>
      <c r="AG5032" t="s">
        <v>8</v>
      </c>
      <c r="AH5032">
        <v>250</v>
      </c>
      <c r="AI5032" t="s">
        <v>9</v>
      </c>
      <c r="AJ5032">
        <v>0</v>
      </c>
      <c r="AK5032">
        <v>0</v>
      </c>
      <c r="AL5032" t="s">
        <v>10</v>
      </c>
      <c r="AM5032">
        <v>0</v>
      </c>
      <c r="AN5032">
        <v>0</v>
      </c>
      <c r="AO5032">
        <v>0</v>
      </c>
      <c r="AP5032" t="s">
        <v>11</v>
      </c>
      <c r="AQ5032">
        <v>0</v>
      </c>
      <c r="AR5032">
        <v>0</v>
      </c>
      <c r="AS5032" t="s">
        <v>12</v>
      </c>
      <c r="AT5032">
        <v>0</v>
      </c>
      <c r="AU5032">
        <v>0</v>
      </c>
      <c r="AV5032" t="s">
        <v>13</v>
      </c>
      <c r="AW5032">
        <v>0</v>
      </c>
      <c r="AX5032">
        <v>0</v>
      </c>
      <c r="AY5032" t="s">
        <v>14</v>
      </c>
      <c r="AZ5032">
        <v>0</v>
      </c>
      <c r="BA5032">
        <v>0</v>
      </c>
      <c r="BB5032" t="s">
        <v>15</v>
      </c>
      <c r="BC5032">
        <v>0</v>
      </c>
      <c r="BD5032" t="s">
        <v>16</v>
      </c>
      <c r="BE5032">
        <v>101</v>
      </c>
      <c r="BF5032">
        <v>10</v>
      </c>
      <c r="BG5032">
        <v>2</v>
      </c>
    </row>
    <row r="5033" spans="1:59" x14ac:dyDescent="0.25">
      <c r="A5033" t="s">
        <v>0</v>
      </c>
      <c r="B5033" t="s">
        <v>1</v>
      </c>
      <c r="C5033">
        <v>834871</v>
      </c>
      <c r="D5033" t="s">
        <v>2</v>
      </c>
      <c r="E5033">
        <v>101</v>
      </c>
      <c r="F5033">
        <v>168</v>
      </c>
      <c r="G5033">
        <v>-5</v>
      </c>
      <c r="H5033" t="s">
        <v>3</v>
      </c>
      <c r="I5033">
        <v>247</v>
      </c>
      <c r="J5033">
        <v>3</v>
      </c>
      <c r="K5033">
        <v>13</v>
      </c>
      <c r="L5033" t="s">
        <v>4</v>
      </c>
      <c r="M5033">
        <v>0.161</v>
      </c>
      <c r="N5033">
        <v>-7.8899999999999998E-2</v>
      </c>
      <c r="O5033">
        <v>0.93500000000000005</v>
      </c>
      <c r="P5033" t="s">
        <v>5</v>
      </c>
      <c r="Q5033">
        <v>-0.66539999999999999</v>
      </c>
      <c r="R5033">
        <v>-2.3252999999999999</v>
      </c>
      <c r="S5033">
        <v>-2.1084999999999998</v>
      </c>
      <c r="T5033" t="s">
        <v>6</v>
      </c>
      <c r="U5033">
        <v>260519</v>
      </c>
      <c r="V5033">
        <v>85305</v>
      </c>
      <c r="W5033">
        <v>51.441398620000001</v>
      </c>
      <c r="X5033" t="s">
        <v>17</v>
      </c>
      <c r="Y5033">
        <v>0.26719834999999997</v>
      </c>
      <c r="Z5033" t="s">
        <v>18</v>
      </c>
      <c r="AA5033">
        <v>-0.2</v>
      </c>
      <c r="AB5033">
        <v>1</v>
      </c>
      <c r="AC5033">
        <v>9</v>
      </c>
      <c r="AD5033">
        <v>1.32</v>
      </c>
      <c r="AE5033">
        <v>247.73</v>
      </c>
      <c r="AF5033" t="s">
        <v>19</v>
      </c>
      <c r="AG5033" t="s">
        <v>8</v>
      </c>
      <c r="AH5033">
        <v>240</v>
      </c>
      <c r="AI5033" t="s">
        <v>9</v>
      </c>
      <c r="AJ5033">
        <v>0</v>
      </c>
      <c r="AK5033">
        <v>0</v>
      </c>
      <c r="AL5033" t="s">
        <v>10</v>
      </c>
      <c r="AM5033">
        <v>0</v>
      </c>
      <c r="AN5033">
        <v>0</v>
      </c>
      <c r="AO5033">
        <v>0</v>
      </c>
      <c r="AP5033" t="s">
        <v>11</v>
      </c>
      <c r="AQ5033">
        <v>0</v>
      </c>
      <c r="AR5033">
        <v>0</v>
      </c>
      <c r="AS5033" t="s">
        <v>12</v>
      </c>
      <c r="AT5033">
        <v>0</v>
      </c>
      <c r="AU5033">
        <v>0</v>
      </c>
      <c r="AV5033" t="s">
        <v>13</v>
      </c>
      <c r="AW5033">
        <v>0</v>
      </c>
      <c r="AX5033">
        <v>0</v>
      </c>
      <c r="AY5033" t="s">
        <v>14</v>
      </c>
      <c r="AZ5033">
        <v>0</v>
      </c>
      <c r="BA5033">
        <v>0</v>
      </c>
      <c r="BB5033" t="s">
        <v>15</v>
      </c>
      <c r="BC5033">
        <v>0</v>
      </c>
      <c r="BD5033" t="s">
        <v>16</v>
      </c>
      <c r="BE5033">
        <v>101</v>
      </c>
      <c r="BF5033">
        <v>10</v>
      </c>
      <c r="BG5033">
        <v>2</v>
      </c>
    </row>
    <row r="5034" spans="1:59" x14ac:dyDescent="0.25">
      <c r="A5034" t="s">
        <v>0</v>
      </c>
      <c r="B5034" t="s">
        <v>1</v>
      </c>
      <c r="C5034">
        <v>835007</v>
      </c>
      <c r="D5034" t="s">
        <v>2</v>
      </c>
      <c r="E5034">
        <v>101</v>
      </c>
      <c r="F5034">
        <v>168</v>
      </c>
      <c r="G5034">
        <v>-5</v>
      </c>
      <c r="H5034" t="s">
        <v>3</v>
      </c>
      <c r="I5034">
        <v>248</v>
      </c>
      <c r="J5034">
        <v>3</v>
      </c>
      <c r="K5034">
        <v>13</v>
      </c>
      <c r="L5034" t="s">
        <v>4</v>
      </c>
      <c r="M5034">
        <v>0.16589999999999999</v>
      </c>
      <c r="N5034">
        <v>-0.1036</v>
      </c>
      <c r="O5034">
        <v>0.95760000000000001</v>
      </c>
      <c r="P5034" t="s">
        <v>5</v>
      </c>
      <c r="Q5034">
        <v>-0.77759999999999996</v>
      </c>
      <c r="R5034">
        <v>-0.314</v>
      </c>
      <c r="S5034">
        <v>-0.8</v>
      </c>
      <c r="T5034" t="s">
        <v>6</v>
      </c>
      <c r="U5034">
        <v>260519</v>
      </c>
      <c r="V5034">
        <v>85305</v>
      </c>
      <c r="W5034">
        <v>51.441398620000001</v>
      </c>
      <c r="X5034" t="s">
        <v>17</v>
      </c>
      <c r="Y5034">
        <v>0.26719834999999997</v>
      </c>
      <c r="Z5034" t="s">
        <v>18</v>
      </c>
      <c r="AA5034">
        <v>-0.2</v>
      </c>
      <c r="AB5034">
        <v>1</v>
      </c>
      <c r="AC5034">
        <v>9</v>
      </c>
      <c r="AD5034">
        <v>1.32</v>
      </c>
      <c r="AE5034">
        <v>247.73</v>
      </c>
      <c r="AF5034" t="s">
        <v>19</v>
      </c>
      <c r="AG5034" t="s">
        <v>8</v>
      </c>
      <c r="AH5034">
        <v>240</v>
      </c>
      <c r="AI5034" t="s">
        <v>9</v>
      </c>
      <c r="AJ5034">
        <v>0</v>
      </c>
      <c r="AK5034">
        <v>0</v>
      </c>
      <c r="AL5034" t="s">
        <v>10</v>
      </c>
      <c r="AM5034">
        <v>0</v>
      </c>
      <c r="AN5034">
        <v>0</v>
      </c>
      <c r="AO5034">
        <v>0</v>
      </c>
      <c r="AP5034" t="s">
        <v>11</v>
      </c>
      <c r="AQ5034">
        <v>0</v>
      </c>
      <c r="AR5034">
        <v>0</v>
      </c>
      <c r="AS5034" t="s">
        <v>12</v>
      </c>
      <c r="AT5034">
        <v>0</v>
      </c>
      <c r="AU5034">
        <v>0</v>
      </c>
      <c r="AV5034" t="s">
        <v>13</v>
      </c>
      <c r="AW5034">
        <v>0</v>
      </c>
      <c r="AX5034">
        <v>0</v>
      </c>
      <c r="AY5034" t="s">
        <v>14</v>
      </c>
      <c r="AZ5034">
        <v>0</v>
      </c>
      <c r="BA5034">
        <v>0</v>
      </c>
      <c r="BB5034" t="s">
        <v>15</v>
      </c>
      <c r="BC5034">
        <v>0</v>
      </c>
      <c r="BD5034" t="s">
        <v>16</v>
      </c>
      <c r="BE5034">
        <v>101</v>
      </c>
      <c r="BF5034">
        <v>10</v>
      </c>
      <c r="BG5034">
        <v>2</v>
      </c>
    </row>
    <row r="5035" spans="1:59" x14ac:dyDescent="0.25">
      <c r="A5035" t="s">
        <v>0</v>
      </c>
      <c r="B5035" t="s">
        <v>1</v>
      </c>
      <c r="C5035">
        <v>835141</v>
      </c>
      <c r="D5035" t="s">
        <v>2</v>
      </c>
      <c r="E5035">
        <v>101</v>
      </c>
      <c r="F5035">
        <v>168</v>
      </c>
      <c r="G5035">
        <v>-5</v>
      </c>
      <c r="H5035" t="s">
        <v>3</v>
      </c>
      <c r="I5035">
        <v>249</v>
      </c>
      <c r="J5035">
        <v>3</v>
      </c>
      <c r="K5035">
        <v>14</v>
      </c>
      <c r="L5035" t="s">
        <v>4</v>
      </c>
      <c r="M5035">
        <v>0.2011</v>
      </c>
      <c r="N5035">
        <v>-9.5000000000000001E-2</v>
      </c>
      <c r="O5035">
        <v>0.95699999999999996</v>
      </c>
      <c r="P5035" t="s">
        <v>5</v>
      </c>
      <c r="Q5035">
        <v>-1.2337</v>
      </c>
      <c r="R5035">
        <v>0.56820000000000004</v>
      </c>
      <c r="S5035">
        <v>0.3589</v>
      </c>
      <c r="T5035" t="s">
        <v>6</v>
      </c>
      <c r="U5035">
        <v>260519</v>
      </c>
      <c r="V5035">
        <v>85305</v>
      </c>
      <c r="W5035">
        <v>51.441398620000001</v>
      </c>
      <c r="X5035" t="s">
        <v>17</v>
      </c>
      <c r="Y5035">
        <v>0.26719834999999997</v>
      </c>
      <c r="Z5035" t="s">
        <v>18</v>
      </c>
      <c r="AA5035">
        <v>-0.2</v>
      </c>
      <c r="AB5035">
        <v>1</v>
      </c>
      <c r="AC5035">
        <v>9</v>
      </c>
      <c r="AD5035">
        <v>1.32</v>
      </c>
      <c r="AE5035">
        <v>247.73</v>
      </c>
      <c r="AF5035" t="s">
        <v>19</v>
      </c>
      <c r="AG5035" t="s">
        <v>8</v>
      </c>
      <c r="AH5035">
        <v>240</v>
      </c>
      <c r="AI5035" t="s">
        <v>9</v>
      </c>
      <c r="AJ5035">
        <v>0</v>
      </c>
      <c r="AK5035">
        <v>0</v>
      </c>
      <c r="AL5035" t="s">
        <v>10</v>
      </c>
      <c r="AM5035">
        <v>0</v>
      </c>
      <c r="AN5035">
        <v>0</v>
      </c>
      <c r="AO5035">
        <v>0</v>
      </c>
      <c r="AP5035" t="s">
        <v>11</v>
      </c>
      <c r="AQ5035">
        <v>0</v>
      </c>
      <c r="AR5035">
        <v>0</v>
      </c>
      <c r="AS5035" t="s">
        <v>12</v>
      </c>
      <c r="AT5035">
        <v>0</v>
      </c>
      <c r="AU5035">
        <v>0</v>
      </c>
      <c r="AV5035" t="s">
        <v>13</v>
      </c>
      <c r="AW5035">
        <v>0</v>
      </c>
      <c r="AX5035">
        <v>0</v>
      </c>
      <c r="AY5035" t="s">
        <v>14</v>
      </c>
      <c r="AZ5035">
        <v>0</v>
      </c>
      <c r="BA5035">
        <v>0</v>
      </c>
      <c r="BB5035" t="s">
        <v>15</v>
      </c>
      <c r="BC5035">
        <v>0</v>
      </c>
      <c r="BD5035" t="s">
        <v>16</v>
      </c>
      <c r="BE5035">
        <v>101</v>
      </c>
      <c r="BF5035">
        <v>10</v>
      </c>
      <c r="BG5035">
        <v>2</v>
      </c>
    </row>
    <row r="5036" spans="1:59" x14ac:dyDescent="0.25">
      <c r="A5036" t="s">
        <v>0</v>
      </c>
      <c r="B5036" t="s">
        <v>1</v>
      </c>
      <c r="C5036">
        <v>835279</v>
      </c>
      <c r="D5036" t="s">
        <v>2</v>
      </c>
      <c r="E5036">
        <v>101</v>
      </c>
      <c r="F5036">
        <v>168</v>
      </c>
      <c r="G5036">
        <v>-6</v>
      </c>
      <c r="H5036" t="s">
        <v>3</v>
      </c>
      <c r="I5036">
        <v>249</v>
      </c>
      <c r="J5036">
        <v>4</v>
      </c>
      <c r="K5036">
        <v>13</v>
      </c>
      <c r="L5036" t="s">
        <v>4</v>
      </c>
      <c r="M5036">
        <v>0.12470000000000001</v>
      </c>
      <c r="N5036">
        <v>-9.1600000000000001E-2</v>
      </c>
      <c r="O5036">
        <v>0.92479999999999996</v>
      </c>
      <c r="P5036" t="s">
        <v>5</v>
      </c>
      <c r="Q5036">
        <v>-0.61309999999999998</v>
      </c>
      <c r="R5036">
        <v>2.7515000000000001</v>
      </c>
      <c r="S5036">
        <v>0.29160000000000003</v>
      </c>
      <c r="T5036" t="s">
        <v>6</v>
      </c>
      <c r="U5036">
        <v>260519</v>
      </c>
      <c r="V5036">
        <v>85305</v>
      </c>
      <c r="W5036">
        <v>51.441398620000001</v>
      </c>
      <c r="X5036" t="s">
        <v>17</v>
      </c>
      <c r="Y5036">
        <v>0.26719834999999997</v>
      </c>
      <c r="Z5036" t="s">
        <v>18</v>
      </c>
      <c r="AA5036">
        <v>-0.2</v>
      </c>
      <c r="AB5036">
        <v>1</v>
      </c>
      <c r="AC5036">
        <v>9</v>
      </c>
      <c r="AD5036">
        <v>1.32</v>
      </c>
      <c r="AE5036">
        <v>247.73</v>
      </c>
      <c r="AF5036" t="s">
        <v>19</v>
      </c>
      <c r="AG5036" t="s">
        <v>8</v>
      </c>
      <c r="AH5036">
        <v>240</v>
      </c>
      <c r="AI5036" t="s">
        <v>9</v>
      </c>
      <c r="AJ5036">
        <v>0</v>
      </c>
      <c r="AK5036">
        <v>0</v>
      </c>
      <c r="AL5036" t="s">
        <v>10</v>
      </c>
      <c r="AM5036">
        <v>0</v>
      </c>
      <c r="AN5036">
        <v>0</v>
      </c>
      <c r="AO5036">
        <v>0</v>
      </c>
      <c r="AP5036" t="s">
        <v>11</v>
      </c>
      <c r="AQ5036">
        <v>0</v>
      </c>
      <c r="AR5036">
        <v>0</v>
      </c>
      <c r="AS5036" t="s">
        <v>12</v>
      </c>
      <c r="AT5036">
        <v>0</v>
      </c>
      <c r="AU5036">
        <v>0</v>
      </c>
      <c r="AV5036" t="s">
        <v>13</v>
      </c>
      <c r="AW5036">
        <v>0</v>
      </c>
      <c r="AX5036">
        <v>0</v>
      </c>
      <c r="AY5036" t="s">
        <v>14</v>
      </c>
      <c r="AZ5036">
        <v>0</v>
      </c>
      <c r="BA5036">
        <v>0</v>
      </c>
      <c r="BB5036" t="s">
        <v>15</v>
      </c>
      <c r="BC5036">
        <v>0</v>
      </c>
      <c r="BD5036" t="s">
        <v>16</v>
      </c>
      <c r="BE5036">
        <v>101</v>
      </c>
      <c r="BF5036">
        <v>10</v>
      </c>
      <c r="BG5036">
        <v>2</v>
      </c>
    </row>
    <row r="5037" spans="1:59" x14ac:dyDescent="0.25">
      <c r="A5037" t="s">
        <v>0</v>
      </c>
      <c r="B5037" t="s">
        <v>1</v>
      </c>
      <c r="C5037">
        <v>835415</v>
      </c>
      <c r="D5037" t="s">
        <v>2</v>
      </c>
      <c r="E5037">
        <v>101</v>
      </c>
      <c r="F5037">
        <v>168</v>
      </c>
      <c r="G5037">
        <v>-5</v>
      </c>
      <c r="H5037" t="s">
        <v>3</v>
      </c>
      <c r="I5037">
        <v>249</v>
      </c>
      <c r="J5037">
        <v>4</v>
      </c>
      <c r="K5037">
        <v>11</v>
      </c>
      <c r="L5037" t="s">
        <v>4</v>
      </c>
      <c r="M5037">
        <v>0.1019</v>
      </c>
      <c r="N5037">
        <v>-9.0700000000000003E-2</v>
      </c>
      <c r="O5037">
        <v>0.93340000000000001</v>
      </c>
      <c r="P5037" t="s">
        <v>5</v>
      </c>
      <c r="Q5037">
        <v>0.77010000000000001</v>
      </c>
      <c r="R5037">
        <v>2.2355999999999998</v>
      </c>
      <c r="S5037">
        <v>-1.1365000000000001</v>
      </c>
      <c r="T5037" t="s">
        <v>6</v>
      </c>
      <c r="U5037">
        <v>260519</v>
      </c>
      <c r="V5037">
        <v>85305</v>
      </c>
      <c r="W5037">
        <v>51.441398620000001</v>
      </c>
      <c r="X5037" t="s">
        <v>17</v>
      </c>
      <c r="Y5037">
        <v>0.26719834999999997</v>
      </c>
      <c r="Z5037" t="s">
        <v>18</v>
      </c>
      <c r="AA5037">
        <v>-0.2</v>
      </c>
      <c r="AB5037">
        <v>1</v>
      </c>
      <c r="AC5037">
        <v>9</v>
      </c>
      <c r="AD5037">
        <v>1.32</v>
      </c>
      <c r="AE5037">
        <v>247.73</v>
      </c>
      <c r="AF5037" t="s">
        <v>19</v>
      </c>
      <c r="AG5037" t="s">
        <v>8</v>
      </c>
      <c r="AH5037">
        <v>250</v>
      </c>
      <c r="AI5037" t="s">
        <v>9</v>
      </c>
      <c r="AJ5037">
        <v>0</v>
      </c>
      <c r="AK5037">
        <v>0</v>
      </c>
      <c r="AL5037" t="s">
        <v>10</v>
      </c>
      <c r="AM5037">
        <v>0</v>
      </c>
      <c r="AN5037">
        <v>0</v>
      </c>
      <c r="AO5037">
        <v>0</v>
      </c>
      <c r="AP5037" t="s">
        <v>11</v>
      </c>
      <c r="AQ5037">
        <v>0</v>
      </c>
      <c r="AR5037">
        <v>0</v>
      </c>
      <c r="AS5037" t="s">
        <v>12</v>
      </c>
      <c r="AT5037">
        <v>0</v>
      </c>
      <c r="AU5037">
        <v>0</v>
      </c>
      <c r="AV5037" t="s">
        <v>13</v>
      </c>
      <c r="AW5037">
        <v>0</v>
      </c>
      <c r="AX5037">
        <v>0</v>
      </c>
      <c r="AY5037" t="s">
        <v>14</v>
      </c>
      <c r="AZ5037">
        <v>0</v>
      </c>
      <c r="BA5037">
        <v>0</v>
      </c>
      <c r="BB5037" t="s">
        <v>15</v>
      </c>
      <c r="BC5037">
        <v>0</v>
      </c>
      <c r="BD5037" t="s">
        <v>16</v>
      </c>
      <c r="BE5037">
        <v>101</v>
      </c>
      <c r="BF5037">
        <v>10</v>
      </c>
      <c r="BG5037">
        <v>2</v>
      </c>
    </row>
    <row r="5038" spans="1:59" x14ac:dyDescent="0.25">
      <c r="A5038" t="s">
        <v>0</v>
      </c>
      <c r="B5038" t="s">
        <v>1</v>
      </c>
      <c r="C5038">
        <v>835549</v>
      </c>
      <c r="D5038" t="s">
        <v>2</v>
      </c>
      <c r="E5038">
        <v>101</v>
      </c>
      <c r="F5038">
        <v>168</v>
      </c>
      <c r="G5038">
        <v>-5</v>
      </c>
      <c r="H5038" t="s">
        <v>3</v>
      </c>
      <c r="I5038">
        <v>249</v>
      </c>
      <c r="J5038">
        <v>3</v>
      </c>
      <c r="K5038">
        <v>10</v>
      </c>
      <c r="L5038" t="s">
        <v>4</v>
      </c>
      <c r="M5038">
        <v>8.2000000000000003E-2</v>
      </c>
      <c r="N5038">
        <v>-7.6899999999999996E-2</v>
      </c>
      <c r="O5038">
        <v>0.97819999999999996</v>
      </c>
      <c r="P5038" t="s">
        <v>5</v>
      </c>
      <c r="Q5038">
        <v>0.82989999999999997</v>
      </c>
      <c r="R5038">
        <v>0.35139999999999999</v>
      </c>
      <c r="S5038">
        <v>-0.96450000000000002</v>
      </c>
      <c r="T5038" t="s">
        <v>6</v>
      </c>
      <c r="U5038">
        <v>260519</v>
      </c>
      <c r="V5038">
        <v>85306</v>
      </c>
      <c r="W5038">
        <v>51.441398620000001</v>
      </c>
      <c r="X5038" t="s">
        <v>17</v>
      </c>
      <c r="Y5038">
        <v>0.26718667000000001</v>
      </c>
      <c r="Z5038" t="s">
        <v>18</v>
      </c>
      <c r="AA5038">
        <v>-0.3</v>
      </c>
      <c r="AB5038">
        <v>1</v>
      </c>
      <c r="AC5038">
        <v>9</v>
      </c>
      <c r="AD5038">
        <v>1.32</v>
      </c>
      <c r="AE5038">
        <v>247.73</v>
      </c>
      <c r="AF5038" t="s">
        <v>19</v>
      </c>
      <c r="AG5038" t="s">
        <v>8</v>
      </c>
      <c r="AH5038">
        <v>250</v>
      </c>
      <c r="AI5038" t="s">
        <v>9</v>
      </c>
      <c r="AJ5038">
        <v>0</v>
      </c>
      <c r="AK5038">
        <v>0</v>
      </c>
      <c r="AL5038" t="s">
        <v>10</v>
      </c>
      <c r="AM5038">
        <v>0</v>
      </c>
      <c r="AN5038">
        <v>0</v>
      </c>
      <c r="AO5038">
        <v>0</v>
      </c>
      <c r="AP5038" t="s">
        <v>11</v>
      </c>
      <c r="AQ5038">
        <v>0</v>
      </c>
      <c r="AR5038">
        <v>0</v>
      </c>
      <c r="AS5038" t="s">
        <v>12</v>
      </c>
      <c r="AT5038">
        <v>0</v>
      </c>
      <c r="AU5038">
        <v>0</v>
      </c>
      <c r="AV5038" t="s">
        <v>13</v>
      </c>
      <c r="AW5038">
        <v>0</v>
      </c>
      <c r="AX5038">
        <v>0</v>
      </c>
      <c r="AY5038" t="s">
        <v>14</v>
      </c>
      <c r="AZ5038">
        <v>0</v>
      </c>
      <c r="BA5038">
        <v>0</v>
      </c>
      <c r="BB5038" t="s">
        <v>15</v>
      </c>
      <c r="BC5038">
        <v>0</v>
      </c>
      <c r="BD5038" t="s">
        <v>16</v>
      </c>
      <c r="BE5038">
        <v>101</v>
      </c>
      <c r="BF5038">
        <v>10</v>
      </c>
      <c r="BG5038">
        <v>2</v>
      </c>
    </row>
    <row r="5039" spans="1:59" x14ac:dyDescent="0.25">
      <c r="A5039" t="s">
        <v>0</v>
      </c>
      <c r="B5039" t="s">
        <v>1</v>
      </c>
      <c r="C5039">
        <v>835687</v>
      </c>
      <c r="D5039" t="s">
        <v>2</v>
      </c>
      <c r="E5039">
        <v>101</v>
      </c>
      <c r="F5039">
        <v>168</v>
      </c>
      <c r="G5039">
        <v>-5</v>
      </c>
      <c r="H5039" t="s">
        <v>3</v>
      </c>
      <c r="I5039">
        <v>249</v>
      </c>
      <c r="J5039">
        <v>3</v>
      </c>
      <c r="K5039">
        <v>10</v>
      </c>
      <c r="L5039" t="s">
        <v>4</v>
      </c>
      <c r="M5039">
        <v>0.12039999999999999</v>
      </c>
      <c r="N5039">
        <v>-7.7899999999999997E-2</v>
      </c>
      <c r="O5039">
        <v>0.98509999999999998</v>
      </c>
      <c r="P5039" t="s">
        <v>5</v>
      </c>
      <c r="Q5039">
        <v>-0.88229999999999997</v>
      </c>
      <c r="R5039">
        <v>-1.5327999999999999</v>
      </c>
      <c r="S5039">
        <v>-0.95699999999999996</v>
      </c>
      <c r="T5039" t="s">
        <v>6</v>
      </c>
      <c r="U5039">
        <v>260519</v>
      </c>
      <c r="V5039">
        <v>85306</v>
      </c>
      <c r="W5039">
        <v>51.441398620000001</v>
      </c>
      <c r="X5039" t="s">
        <v>17</v>
      </c>
      <c r="Y5039">
        <v>0.26718667000000001</v>
      </c>
      <c r="Z5039" t="s">
        <v>18</v>
      </c>
      <c r="AA5039">
        <v>-0.3</v>
      </c>
      <c r="AB5039">
        <v>1</v>
      </c>
      <c r="AC5039">
        <v>9</v>
      </c>
      <c r="AD5039">
        <v>1.28</v>
      </c>
      <c r="AE5039">
        <v>244.28</v>
      </c>
      <c r="AF5039" t="s">
        <v>19</v>
      </c>
      <c r="AG5039" t="s">
        <v>8</v>
      </c>
      <c r="AH5039">
        <v>250</v>
      </c>
      <c r="AI5039" t="s">
        <v>9</v>
      </c>
      <c r="AJ5039">
        <v>0</v>
      </c>
      <c r="AK5039">
        <v>0</v>
      </c>
      <c r="AL5039" t="s">
        <v>10</v>
      </c>
      <c r="AM5039">
        <v>0</v>
      </c>
      <c r="AN5039">
        <v>0</v>
      </c>
      <c r="AO5039">
        <v>0</v>
      </c>
      <c r="AP5039" t="s">
        <v>11</v>
      </c>
      <c r="AQ5039">
        <v>0</v>
      </c>
      <c r="AR5039">
        <v>0</v>
      </c>
      <c r="AS5039" t="s">
        <v>12</v>
      </c>
      <c r="AT5039">
        <v>0</v>
      </c>
      <c r="AU5039">
        <v>0</v>
      </c>
      <c r="AV5039" t="s">
        <v>13</v>
      </c>
      <c r="AW5039">
        <v>0</v>
      </c>
      <c r="AX5039">
        <v>0</v>
      </c>
      <c r="AY5039" t="s">
        <v>14</v>
      </c>
      <c r="AZ5039">
        <v>0</v>
      </c>
      <c r="BA5039">
        <v>0</v>
      </c>
      <c r="BB5039" t="s">
        <v>15</v>
      </c>
      <c r="BC5039">
        <v>0</v>
      </c>
      <c r="BD5039" t="s">
        <v>16</v>
      </c>
      <c r="BE5039">
        <v>101</v>
      </c>
      <c r="BF5039">
        <v>10</v>
      </c>
      <c r="BG5039">
        <v>2</v>
      </c>
    </row>
    <row r="5040" spans="1:59" x14ac:dyDescent="0.25">
      <c r="A5040" t="s">
        <v>0</v>
      </c>
      <c r="B5040" t="s">
        <v>1</v>
      </c>
      <c r="C5040">
        <v>835823</v>
      </c>
      <c r="D5040" t="s">
        <v>2</v>
      </c>
      <c r="E5040">
        <v>101</v>
      </c>
      <c r="F5040">
        <v>168</v>
      </c>
      <c r="G5040">
        <v>-5</v>
      </c>
      <c r="H5040" t="s">
        <v>3</v>
      </c>
      <c r="I5040">
        <v>249</v>
      </c>
      <c r="J5040">
        <v>4</v>
      </c>
      <c r="K5040">
        <v>11</v>
      </c>
      <c r="L5040" t="s">
        <v>4</v>
      </c>
      <c r="M5040">
        <v>0.1255</v>
      </c>
      <c r="N5040">
        <v>-9.9199999999999997E-2</v>
      </c>
      <c r="O5040">
        <v>0.93730000000000002</v>
      </c>
      <c r="P5040" t="s">
        <v>5</v>
      </c>
      <c r="Q5040">
        <v>-2.9009999999999998</v>
      </c>
      <c r="R5040">
        <v>-0.3664</v>
      </c>
      <c r="S5040">
        <v>1.1514</v>
      </c>
      <c r="T5040" t="s">
        <v>6</v>
      </c>
      <c r="U5040">
        <v>260519</v>
      </c>
      <c r="V5040">
        <v>85306</v>
      </c>
      <c r="W5040">
        <v>51.441398620000001</v>
      </c>
      <c r="X5040" t="s">
        <v>17</v>
      </c>
      <c r="Y5040">
        <v>0.26718667000000001</v>
      </c>
      <c r="Z5040" t="s">
        <v>18</v>
      </c>
      <c r="AA5040">
        <v>-0.3</v>
      </c>
      <c r="AB5040">
        <v>1</v>
      </c>
      <c r="AC5040">
        <v>9</v>
      </c>
      <c r="AD5040">
        <v>1.28</v>
      </c>
      <c r="AE5040">
        <v>244.28</v>
      </c>
      <c r="AF5040" t="s">
        <v>19</v>
      </c>
      <c r="AG5040" t="s">
        <v>8</v>
      </c>
      <c r="AH5040">
        <v>250</v>
      </c>
      <c r="AI5040" t="s">
        <v>9</v>
      </c>
      <c r="AJ5040">
        <v>0</v>
      </c>
      <c r="AK5040">
        <v>0</v>
      </c>
      <c r="AL5040" t="s">
        <v>10</v>
      </c>
      <c r="AM5040">
        <v>0</v>
      </c>
      <c r="AN5040">
        <v>0</v>
      </c>
      <c r="AO5040">
        <v>0</v>
      </c>
      <c r="AP5040" t="s">
        <v>11</v>
      </c>
      <c r="AQ5040">
        <v>0</v>
      </c>
      <c r="AR5040">
        <v>0</v>
      </c>
      <c r="AS5040" t="s">
        <v>12</v>
      </c>
      <c r="AT5040">
        <v>0</v>
      </c>
      <c r="AU5040">
        <v>0</v>
      </c>
      <c r="AV5040" t="s">
        <v>13</v>
      </c>
      <c r="AW5040">
        <v>0</v>
      </c>
      <c r="AX5040">
        <v>0</v>
      </c>
      <c r="AY5040" t="s">
        <v>14</v>
      </c>
      <c r="AZ5040">
        <v>0</v>
      </c>
      <c r="BA5040">
        <v>0</v>
      </c>
      <c r="BB5040" t="s">
        <v>15</v>
      </c>
      <c r="BC5040">
        <v>0</v>
      </c>
      <c r="BD5040" t="s">
        <v>16</v>
      </c>
      <c r="BE5040">
        <v>101</v>
      </c>
      <c r="BF5040">
        <v>10</v>
      </c>
      <c r="BG5040">
        <v>2</v>
      </c>
    </row>
    <row r="5041" spans="1:59" x14ac:dyDescent="0.25">
      <c r="A5041" t="s">
        <v>0</v>
      </c>
      <c r="B5041" t="s">
        <v>1</v>
      </c>
      <c r="C5041">
        <v>835959</v>
      </c>
      <c r="D5041" t="s">
        <v>2</v>
      </c>
      <c r="E5041">
        <v>101</v>
      </c>
      <c r="F5041">
        <v>168</v>
      </c>
      <c r="G5041">
        <v>-5</v>
      </c>
      <c r="H5041" t="s">
        <v>3</v>
      </c>
      <c r="I5041">
        <v>249</v>
      </c>
      <c r="J5041">
        <v>4</v>
      </c>
      <c r="K5041">
        <v>11</v>
      </c>
      <c r="L5041" t="s">
        <v>4</v>
      </c>
      <c r="M5041">
        <v>0.1014</v>
      </c>
      <c r="N5041">
        <v>-0.1042</v>
      </c>
      <c r="O5041">
        <v>0.91669999999999996</v>
      </c>
      <c r="P5041" t="s">
        <v>5</v>
      </c>
      <c r="Q5041">
        <v>-1.0617000000000001</v>
      </c>
      <c r="R5041">
        <v>0.27660000000000001</v>
      </c>
      <c r="S5041">
        <v>0.82989999999999997</v>
      </c>
      <c r="T5041" t="s">
        <v>6</v>
      </c>
      <c r="U5041">
        <v>260519</v>
      </c>
      <c r="V5041">
        <v>85306</v>
      </c>
      <c r="W5041">
        <v>51.441398620000001</v>
      </c>
      <c r="X5041" t="s">
        <v>17</v>
      </c>
      <c r="Y5041">
        <v>0.26718667000000001</v>
      </c>
      <c r="Z5041" t="s">
        <v>18</v>
      </c>
      <c r="AA5041">
        <v>-0.3</v>
      </c>
      <c r="AB5041">
        <v>1</v>
      </c>
      <c r="AC5041">
        <v>9</v>
      </c>
      <c r="AD5041">
        <v>1.28</v>
      </c>
      <c r="AE5041">
        <v>244.28</v>
      </c>
      <c r="AF5041" t="s">
        <v>19</v>
      </c>
      <c r="AG5041" t="s">
        <v>8</v>
      </c>
      <c r="AH5041">
        <v>250</v>
      </c>
      <c r="AI5041" t="s">
        <v>9</v>
      </c>
      <c r="AJ5041">
        <v>0</v>
      </c>
      <c r="AK5041">
        <v>0</v>
      </c>
      <c r="AL5041" t="s">
        <v>10</v>
      </c>
      <c r="AM5041">
        <v>0</v>
      </c>
      <c r="AN5041">
        <v>0</v>
      </c>
      <c r="AO5041">
        <v>0</v>
      </c>
      <c r="AP5041" t="s">
        <v>11</v>
      </c>
      <c r="AQ5041">
        <v>0</v>
      </c>
      <c r="AR5041">
        <v>0</v>
      </c>
      <c r="AS5041" t="s">
        <v>12</v>
      </c>
      <c r="AT5041">
        <v>0</v>
      </c>
      <c r="AU5041">
        <v>0</v>
      </c>
      <c r="AV5041" t="s">
        <v>13</v>
      </c>
      <c r="AW5041">
        <v>0</v>
      </c>
      <c r="AX5041">
        <v>0</v>
      </c>
      <c r="AY5041" t="s">
        <v>14</v>
      </c>
      <c r="AZ5041">
        <v>0</v>
      </c>
      <c r="BA5041">
        <v>0</v>
      </c>
      <c r="BB5041" t="s">
        <v>15</v>
      </c>
      <c r="BC5041">
        <v>0</v>
      </c>
      <c r="BD5041" t="s">
        <v>16</v>
      </c>
      <c r="BE5041">
        <v>101</v>
      </c>
      <c r="BF5041">
        <v>10</v>
      </c>
      <c r="BG5041">
        <v>2</v>
      </c>
    </row>
    <row r="5042" spans="1:59" x14ac:dyDescent="0.25">
      <c r="A5042" t="s">
        <v>0</v>
      </c>
      <c r="B5042" t="s">
        <v>1</v>
      </c>
      <c r="C5042">
        <v>836093</v>
      </c>
      <c r="D5042" t="s">
        <v>2</v>
      </c>
      <c r="E5042">
        <v>101</v>
      </c>
      <c r="F5042">
        <v>168</v>
      </c>
      <c r="G5042">
        <v>-5</v>
      </c>
      <c r="H5042" t="s">
        <v>3</v>
      </c>
      <c r="I5042">
        <v>248</v>
      </c>
      <c r="J5042">
        <v>4</v>
      </c>
      <c r="K5042">
        <v>10</v>
      </c>
      <c r="L5042" t="s">
        <v>4</v>
      </c>
      <c r="M5042">
        <v>9.1899999999999996E-2</v>
      </c>
      <c r="N5042">
        <v>-9.8799999999999999E-2</v>
      </c>
      <c r="O5042">
        <v>0.95809999999999995</v>
      </c>
      <c r="P5042" t="s">
        <v>5</v>
      </c>
      <c r="Q5042">
        <v>1.1814</v>
      </c>
      <c r="R5042">
        <v>0.51590000000000003</v>
      </c>
      <c r="S5042">
        <v>0.38879999999999998</v>
      </c>
      <c r="T5042" t="s">
        <v>6</v>
      </c>
      <c r="U5042">
        <v>260519</v>
      </c>
      <c r="V5042">
        <v>85306</v>
      </c>
      <c r="W5042">
        <v>51.441398620000001</v>
      </c>
      <c r="X5042" t="s">
        <v>17</v>
      </c>
      <c r="Y5042">
        <v>0.26718667000000001</v>
      </c>
      <c r="Z5042" t="s">
        <v>18</v>
      </c>
      <c r="AA5042">
        <v>-0.3</v>
      </c>
      <c r="AB5042">
        <v>1</v>
      </c>
      <c r="AC5042">
        <v>9</v>
      </c>
      <c r="AD5042">
        <v>1.28</v>
      </c>
      <c r="AE5042">
        <v>244.28</v>
      </c>
      <c r="AF5042" t="s">
        <v>19</v>
      </c>
      <c r="AG5042" t="s">
        <v>8</v>
      </c>
      <c r="AH5042">
        <v>250</v>
      </c>
      <c r="AI5042" t="s">
        <v>9</v>
      </c>
      <c r="AJ5042">
        <v>0</v>
      </c>
      <c r="AK5042">
        <v>0</v>
      </c>
      <c r="AL5042" t="s">
        <v>10</v>
      </c>
      <c r="AM5042">
        <v>0</v>
      </c>
      <c r="AN5042">
        <v>0</v>
      </c>
      <c r="AO5042">
        <v>0</v>
      </c>
      <c r="AP5042" t="s">
        <v>11</v>
      </c>
      <c r="AQ5042">
        <v>0</v>
      </c>
      <c r="AR5042">
        <v>0</v>
      </c>
      <c r="AS5042" t="s">
        <v>12</v>
      </c>
      <c r="AT5042">
        <v>0</v>
      </c>
      <c r="AU5042">
        <v>0</v>
      </c>
      <c r="AV5042" t="s">
        <v>13</v>
      </c>
      <c r="AW5042">
        <v>0</v>
      </c>
      <c r="AX5042">
        <v>0</v>
      </c>
      <c r="AY5042" t="s">
        <v>14</v>
      </c>
      <c r="AZ5042">
        <v>0</v>
      </c>
      <c r="BA5042">
        <v>0</v>
      </c>
      <c r="BB5042" t="s">
        <v>15</v>
      </c>
      <c r="BC5042">
        <v>0</v>
      </c>
      <c r="BD5042" t="s">
        <v>16</v>
      </c>
      <c r="BE5042">
        <v>101</v>
      </c>
      <c r="BF5042">
        <v>10</v>
      </c>
      <c r="BG5042">
        <v>2</v>
      </c>
    </row>
    <row r="5043" spans="1:59" x14ac:dyDescent="0.25">
      <c r="A5043" t="s">
        <v>0</v>
      </c>
      <c r="B5043" t="s">
        <v>1</v>
      </c>
      <c r="C5043">
        <v>836231</v>
      </c>
      <c r="D5043" t="s">
        <v>2</v>
      </c>
      <c r="E5043">
        <v>101</v>
      </c>
      <c r="F5043">
        <v>168</v>
      </c>
      <c r="G5043">
        <v>-5</v>
      </c>
      <c r="H5043" t="s">
        <v>3</v>
      </c>
      <c r="I5043">
        <v>248</v>
      </c>
      <c r="J5043">
        <v>3</v>
      </c>
      <c r="K5043">
        <v>9</v>
      </c>
      <c r="L5043" t="s">
        <v>4</v>
      </c>
      <c r="M5043">
        <v>6.3500000000000001E-2</v>
      </c>
      <c r="N5043">
        <v>-0.104</v>
      </c>
      <c r="O5043">
        <v>0.97460000000000002</v>
      </c>
      <c r="P5043" t="s">
        <v>5</v>
      </c>
      <c r="Q5043">
        <v>0.29909999999999998</v>
      </c>
      <c r="R5043">
        <v>0.48599999999999999</v>
      </c>
      <c r="S5043">
        <v>-0.30659999999999998</v>
      </c>
      <c r="T5043" t="s">
        <v>6</v>
      </c>
      <c r="U5043">
        <v>260519</v>
      </c>
      <c r="V5043">
        <v>85306</v>
      </c>
      <c r="W5043">
        <v>51.441398620000001</v>
      </c>
      <c r="X5043" t="s">
        <v>17</v>
      </c>
      <c r="Y5043">
        <v>0.26718667000000001</v>
      </c>
      <c r="Z5043" t="s">
        <v>18</v>
      </c>
      <c r="AA5043">
        <v>-0.3</v>
      </c>
      <c r="AB5043">
        <v>1</v>
      </c>
      <c r="AC5043">
        <v>9</v>
      </c>
      <c r="AD5043">
        <v>1.28</v>
      </c>
      <c r="AE5043">
        <v>244.28</v>
      </c>
      <c r="AF5043" t="s">
        <v>19</v>
      </c>
      <c r="AG5043" t="s">
        <v>8</v>
      </c>
      <c r="AH5043">
        <v>250</v>
      </c>
      <c r="AI5043" t="s">
        <v>9</v>
      </c>
      <c r="AJ5043">
        <v>0</v>
      </c>
      <c r="AK5043">
        <v>0</v>
      </c>
      <c r="AL5043" t="s">
        <v>10</v>
      </c>
      <c r="AM5043">
        <v>0</v>
      </c>
      <c r="AN5043">
        <v>0</v>
      </c>
      <c r="AO5043">
        <v>0</v>
      </c>
      <c r="AP5043" t="s">
        <v>11</v>
      </c>
      <c r="AQ5043">
        <v>0</v>
      </c>
      <c r="AR5043">
        <v>0</v>
      </c>
      <c r="AS5043" t="s">
        <v>12</v>
      </c>
      <c r="AT5043">
        <v>0</v>
      </c>
      <c r="AU5043">
        <v>0</v>
      </c>
      <c r="AV5043" t="s">
        <v>13</v>
      </c>
      <c r="AW5043">
        <v>0</v>
      </c>
      <c r="AX5043">
        <v>0</v>
      </c>
      <c r="AY5043" t="s">
        <v>14</v>
      </c>
      <c r="AZ5043">
        <v>0</v>
      </c>
      <c r="BA5043">
        <v>0</v>
      </c>
      <c r="BB5043" t="s">
        <v>15</v>
      </c>
      <c r="BC5043">
        <v>0</v>
      </c>
      <c r="BD5043" t="s">
        <v>16</v>
      </c>
      <c r="BE5043">
        <v>101</v>
      </c>
      <c r="BF5043">
        <v>10</v>
      </c>
      <c r="BG5043">
        <v>2</v>
      </c>
    </row>
    <row r="5044" spans="1:59" x14ac:dyDescent="0.25">
      <c r="A5044" t="s">
        <v>0</v>
      </c>
      <c r="B5044" t="s">
        <v>1</v>
      </c>
      <c r="C5044">
        <v>836367</v>
      </c>
      <c r="D5044" t="s">
        <v>2</v>
      </c>
      <c r="E5044">
        <v>101</v>
      </c>
      <c r="F5044">
        <v>168</v>
      </c>
      <c r="G5044">
        <v>-5</v>
      </c>
      <c r="H5044" t="s">
        <v>3</v>
      </c>
      <c r="I5044">
        <v>248</v>
      </c>
      <c r="J5044">
        <v>3</v>
      </c>
      <c r="K5044">
        <v>8</v>
      </c>
      <c r="L5044" t="s">
        <v>4</v>
      </c>
      <c r="M5044">
        <v>7.8299999999999995E-2</v>
      </c>
      <c r="N5044">
        <v>-8.4699999999999998E-2</v>
      </c>
      <c r="O5044">
        <v>0.97740000000000005</v>
      </c>
      <c r="P5044" t="s">
        <v>5</v>
      </c>
      <c r="Q5044">
        <v>0.32900000000000001</v>
      </c>
      <c r="R5044">
        <v>0.1794</v>
      </c>
      <c r="S5044">
        <v>-1.1888000000000001</v>
      </c>
      <c r="T5044" t="s">
        <v>6</v>
      </c>
      <c r="U5044">
        <v>260519</v>
      </c>
      <c r="V5044">
        <v>85306</v>
      </c>
      <c r="W5044">
        <v>51.441398620000001</v>
      </c>
      <c r="X5044" t="s">
        <v>17</v>
      </c>
      <c r="Y5044">
        <v>0.26718667000000001</v>
      </c>
      <c r="Z5044" t="s">
        <v>18</v>
      </c>
      <c r="AA5044">
        <v>-0.3</v>
      </c>
      <c r="AB5044">
        <v>1</v>
      </c>
      <c r="AC5044">
        <v>9</v>
      </c>
      <c r="AD5044">
        <v>1.28</v>
      </c>
      <c r="AE5044">
        <v>244.28</v>
      </c>
      <c r="AF5044" t="s">
        <v>19</v>
      </c>
      <c r="AG5044" t="s">
        <v>8</v>
      </c>
      <c r="AH5044">
        <v>250</v>
      </c>
      <c r="AI5044" t="s">
        <v>9</v>
      </c>
      <c r="AJ5044">
        <v>0</v>
      </c>
      <c r="AK5044">
        <v>0</v>
      </c>
      <c r="AL5044" t="s">
        <v>10</v>
      </c>
      <c r="AM5044">
        <v>0</v>
      </c>
      <c r="AN5044">
        <v>0</v>
      </c>
      <c r="AO5044">
        <v>0</v>
      </c>
      <c r="AP5044" t="s">
        <v>11</v>
      </c>
      <c r="AQ5044">
        <v>0</v>
      </c>
      <c r="AR5044">
        <v>0</v>
      </c>
      <c r="AS5044" t="s">
        <v>12</v>
      </c>
      <c r="AT5044">
        <v>0</v>
      </c>
      <c r="AU5044">
        <v>0</v>
      </c>
      <c r="AV5044" t="s">
        <v>13</v>
      </c>
      <c r="AW5044">
        <v>0</v>
      </c>
      <c r="AX5044">
        <v>0</v>
      </c>
      <c r="AY5044" t="s">
        <v>14</v>
      </c>
      <c r="AZ5044">
        <v>0</v>
      </c>
      <c r="BA5044">
        <v>0</v>
      </c>
      <c r="BB5044" t="s">
        <v>15</v>
      </c>
      <c r="BC5044">
        <v>0</v>
      </c>
      <c r="BD5044" t="s">
        <v>16</v>
      </c>
      <c r="BE5044">
        <v>101</v>
      </c>
      <c r="BF5044">
        <v>10</v>
      </c>
      <c r="BG5044">
        <v>2</v>
      </c>
    </row>
    <row r="5045" spans="1:59" x14ac:dyDescent="0.25">
      <c r="A5045" t="s">
        <v>0</v>
      </c>
      <c r="B5045" t="s">
        <v>1</v>
      </c>
      <c r="C5045">
        <v>836501</v>
      </c>
      <c r="D5045" t="s">
        <v>2</v>
      </c>
      <c r="E5045">
        <v>101</v>
      </c>
      <c r="F5045">
        <v>168</v>
      </c>
      <c r="G5045">
        <v>-5</v>
      </c>
      <c r="H5045" t="s">
        <v>3</v>
      </c>
      <c r="I5045">
        <v>248</v>
      </c>
      <c r="J5045">
        <v>3</v>
      </c>
      <c r="K5045">
        <v>8</v>
      </c>
      <c r="L5045" t="s">
        <v>4</v>
      </c>
      <c r="M5045">
        <v>0.1069</v>
      </c>
      <c r="N5045">
        <v>-8.4599999999999995E-2</v>
      </c>
      <c r="O5045">
        <v>1.0087999999999999</v>
      </c>
      <c r="P5045" t="s">
        <v>5</v>
      </c>
      <c r="Q5045">
        <v>-2.5421999999999998</v>
      </c>
      <c r="R5045">
        <v>1.2935000000000001</v>
      </c>
      <c r="S5045">
        <v>0.25419999999999998</v>
      </c>
      <c r="T5045" t="s">
        <v>6</v>
      </c>
      <c r="U5045">
        <v>260519</v>
      </c>
      <c r="V5045">
        <v>85306</v>
      </c>
      <c r="W5045">
        <v>51.441398620000001</v>
      </c>
      <c r="X5045" t="s">
        <v>17</v>
      </c>
      <c r="Y5045">
        <v>0.26718667000000001</v>
      </c>
      <c r="Z5045" t="s">
        <v>18</v>
      </c>
      <c r="AA5045">
        <v>-0.3</v>
      </c>
      <c r="AB5045">
        <v>1</v>
      </c>
      <c r="AC5045">
        <v>9</v>
      </c>
      <c r="AD5045">
        <v>1.28</v>
      </c>
      <c r="AE5045">
        <v>244.28</v>
      </c>
      <c r="AF5045" t="s">
        <v>19</v>
      </c>
      <c r="AG5045" t="s">
        <v>8</v>
      </c>
      <c r="AH5045">
        <v>250</v>
      </c>
      <c r="AI5045" t="s">
        <v>9</v>
      </c>
      <c r="AJ5045">
        <v>0</v>
      </c>
      <c r="AK5045">
        <v>0</v>
      </c>
      <c r="AL5045" t="s">
        <v>10</v>
      </c>
      <c r="AM5045">
        <v>0</v>
      </c>
      <c r="AN5045">
        <v>0</v>
      </c>
      <c r="AO5045">
        <v>0</v>
      </c>
      <c r="AP5045" t="s">
        <v>11</v>
      </c>
      <c r="AQ5045">
        <v>0</v>
      </c>
      <c r="AR5045">
        <v>0</v>
      </c>
      <c r="AS5045" t="s">
        <v>12</v>
      </c>
      <c r="AT5045">
        <v>0</v>
      </c>
      <c r="AU5045">
        <v>0</v>
      </c>
      <c r="AV5045" t="s">
        <v>13</v>
      </c>
      <c r="AW5045">
        <v>0</v>
      </c>
      <c r="AX5045">
        <v>0</v>
      </c>
      <c r="AY5045" t="s">
        <v>14</v>
      </c>
      <c r="AZ5045">
        <v>0</v>
      </c>
      <c r="BA5045">
        <v>0</v>
      </c>
      <c r="BB5045" t="s">
        <v>15</v>
      </c>
      <c r="BC5045">
        <v>0</v>
      </c>
      <c r="BD5045" t="s">
        <v>16</v>
      </c>
      <c r="BE5045">
        <v>101</v>
      </c>
      <c r="BF5045">
        <v>10</v>
      </c>
      <c r="BG5045">
        <v>2</v>
      </c>
    </row>
    <row r="5046" spans="1:59" x14ac:dyDescent="0.25">
      <c r="A5046" t="s">
        <v>0</v>
      </c>
      <c r="B5046" t="s">
        <v>1</v>
      </c>
      <c r="C5046">
        <v>836639</v>
      </c>
      <c r="D5046" t="s">
        <v>2</v>
      </c>
      <c r="E5046">
        <v>101</v>
      </c>
      <c r="F5046">
        <v>168</v>
      </c>
      <c r="G5046">
        <v>-5</v>
      </c>
      <c r="H5046" t="s">
        <v>3</v>
      </c>
      <c r="I5046">
        <v>248</v>
      </c>
      <c r="J5046">
        <v>4</v>
      </c>
      <c r="K5046">
        <v>8</v>
      </c>
      <c r="L5046" t="s">
        <v>4</v>
      </c>
      <c r="M5046">
        <v>7.0300000000000001E-2</v>
      </c>
      <c r="N5046">
        <v>-9.9699999999999997E-2</v>
      </c>
      <c r="O5046">
        <v>0.9284</v>
      </c>
      <c r="P5046" t="s">
        <v>5</v>
      </c>
      <c r="Q5046">
        <v>-0.50839999999999996</v>
      </c>
      <c r="R5046">
        <v>2.6842000000000001</v>
      </c>
      <c r="S5046">
        <v>0.55330000000000001</v>
      </c>
      <c r="T5046" t="s">
        <v>6</v>
      </c>
      <c r="U5046">
        <v>260519</v>
      </c>
      <c r="V5046">
        <v>85307</v>
      </c>
      <c r="W5046">
        <v>51.441398620000001</v>
      </c>
      <c r="X5046" t="s">
        <v>17</v>
      </c>
      <c r="Y5046">
        <v>0.26717666000000001</v>
      </c>
      <c r="Z5046" t="s">
        <v>18</v>
      </c>
      <c r="AA5046">
        <v>-0.4</v>
      </c>
      <c r="AB5046">
        <v>1</v>
      </c>
      <c r="AC5046">
        <v>9</v>
      </c>
      <c r="AD5046">
        <v>1.28</v>
      </c>
      <c r="AE5046">
        <v>244.28</v>
      </c>
      <c r="AF5046" t="s">
        <v>19</v>
      </c>
      <c r="AG5046" t="s">
        <v>8</v>
      </c>
      <c r="AH5046">
        <v>250</v>
      </c>
      <c r="AI5046" t="s">
        <v>9</v>
      </c>
      <c r="AJ5046">
        <v>0</v>
      </c>
      <c r="AK5046">
        <v>0</v>
      </c>
      <c r="AL5046" t="s">
        <v>10</v>
      </c>
      <c r="AM5046">
        <v>0</v>
      </c>
      <c r="AN5046">
        <v>0</v>
      </c>
      <c r="AO5046">
        <v>0</v>
      </c>
      <c r="AP5046" t="s">
        <v>11</v>
      </c>
      <c r="AQ5046">
        <v>0</v>
      </c>
      <c r="AR5046">
        <v>0</v>
      </c>
      <c r="AS5046" t="s">
        <v>12</v>
      </c>
      <c r="AT5046">
        <v>0</v>
      </c>
      <c r="AU5046">
        <v>0</v>
      </c>
      <c r="AV5046" t="s">
        <v>13</v>
      </c>
      <c r="AW5046">
        <v>0</v>
      </c>
      <c r="AX5046">
        <v>0</v>
      </c>
      <c r="AY5046" t="s">
        <v>14</v>
      </c>
      <c r="AZ5046">
        <v>0</v>
      </c>
      <c r="BA5046">
        <v>0</v>
      </c>
      <c r="BB5046" t="s">
        <v>15</v>
      </c>
      <c r="BC5046">
        <v>0</v>
      </c>
      <c r="BD5046" t="s">
        <v>16</v>
      </c>
      <c r="BE5046">
        <v>101</v>
      </c>
      <c r="BF5046">
        <v>10</v>
      </c>
      <c r="BG5046">
        <v>2</v>
      </c>
    </row>
    <row r="5047" spans="1:59" x14ac:dyDescent="0.25">
      <c r="A5047" t="s">
        <v>0</v>
      </c>
      <c r="B5047" t="s">
        <v>1</v>
      </c>
      <c r="C5047">
        <v>836775</v>
      </c>
      <c r="D5047" t="s">
        <v>2</v>
      </c>
      <c r="E5047">
        <v>101</v>
      </c>
      <c r="F5047">
        <v>168</v>
      </c>
      <c r="G5047">
        <v>-6</v>
      </c>
      <c r="H5047" t="s">
        <v>3</v>
      </c>
      <c r="I5047">
        <v>248</v>
      </c>
      <c r="J5047">
        <v>4</v>
      </c>
      <c r="K5047">
        <v>7</v>
      </c>
      <c r="L5047" t="s">
        <v>4</v>
      </c>
      <c r="M5047">
        <v>2.53E-2</v>
      </c>
      <c r="N5047">
        <v>-9.6000000000000002E-2</v>
      </c>
      <c r="O5047">
        <v>0.95440000000000003</v>
      </c>
      <c r="P5047" t="s">
        <v>5</v>
      </c>
      <c r="Q5047">
        <v>-0.1047</v>
      </c>
      <c r="R5047">
        <v>1.615</v>
      </c>
      <c r="S5047">
        <v>0.1421</v>
      </c>
      <c r="T5047" t="s">
        <v>6</v>
      </c>
      <c r="U5047">
        <v>260519</v>
      </c>
      <c r="V5047">
        <v>85307</v>
      </c>
      <c r="W5047">
        <v>51.441398620000001</v>
      </c>
      <c r="X5047" t="s">
        <v>17</v>
      </c>
      <c r="Y5047">
        <v>0.26717666000000001</v>
      </c>
      <c r="Z5047" t="s">
        <v>18</v>
      </c>
      <c r="AA5047">
        <v>-0.4</v>
      </c>
      <c r="AB5047">
        <v>1</v>
      </c>
      <c r="AC5047">
        <v>9</v>
      </c>
      <c r="AD5047">
        <v>1.28</v>
      </c>
      <c r="AE5047">
        <v>244.28</v>
      </c>
      <c r="AF5047" t="s">
        <v>19</v>
      </c>
      <c r="AG5047" t="s">
        <v>8</v>
      </c>
      <c r="AH5047">
        <v>250</v>
      </c>
      <c r="AI5047" t="s">
        <v>9</v>
      </c>
      <c r="AJ5047">
        <v>0</v>
      </c>
      <c r="AK5047">
        <v>0</v>
      </c>
      <c r="AL5047" t="s">
        <v>10</v>
      </c>
      <c r="AM5047">
        <v>0</v>
      </c>
      <c r="AN5047">
        <v>0</v>
      </c>
      <c r="AO5047">
        <v>0</v>
      </c>
      <c r="AP5047" t="s">
        <v>11</v>
      </c>
      <c r="AQ5047">
        <v>0</v>
      </c>
      <c r="AR5047">
        <v>0</v>
      </c>
      <c r="AS5047" t="s">
        <v>12</v>
      </c>
      <c r="AT5047">
        <v>0</v>
      </c>
      <c r="AU5047">
        <v>0</v>
      </c>
      <c r="AV5047" t="s">
        <v>13</v>
      </c>
      <c r="AW5047">
        <v>0</v>
      </c>
      <c r="AX5047">
        <v>0</v>
      </c>
      <c r="AY5047" t="s">
        <v>14</v>
      </c>
      <c r="AZ5047">
        <v>0</v>
      </c>
      <c r="BA5047">
        <v>0</v>
      </c>
      <c r="BB5047" t="s">
        <v>15</v>
      </c>
      <c r="BC5047">
        <v>0</v>
      </c>
      <c r="BD5047" t="s">
        <v>16</v>
      </c>
      <c r="BE5047">
        <v>101</v>
      </c>
      <c r="BF5047">
        <v>10</v>
      </c>
      <c r="BG5047">
        <v>2</v>
      </c>
    </row>
    <row r="5048" spans="1:59" x14ac:dyDescent="0.25">
      <c r="A5048" t="s">
        <v>0</v>
      </c>
      <c r="B5048" t="s">
        <v>1</v>
      </c>
      <c r="C5048">
        <v>836911</v>
      </c>
      <c r="D5048" t="s">
        <v>2</v>
      </c>
      <c r="E5048">
        <v>101</v>
      </c>
      <c r="F5048">
        <v>168</v>
      </c>
      <c r="G5048">
        <v>-6</v>
      </c>
      <c r="H5048" t="s">
        <v>3</v>
      </c>
      <c r="I5048">
        <v>247</v>
      </c>
      <c r="J5048">
        <v>4</v>
      </c>
      <c r="K5048">
        <v>5</v>
      </c>
      <c r="L5048" t="s">
        <v>4</v>
      </c>
      <c r="M5048">
        <v>6.3E-3</v>
      </c>
      <c r="N5048">
        <v>-0.1086</v>
      </c>
      <c r="O5048">
        <v>0.96540000000000004</v>
      </c>
      <c r="P5048" t="s">
        <v>5</v>
      </c>
      <c r="Q5048">
        <v>0</v>
      </c>
      <c r="R5048">
        <v>0.61309999999999998</v>
      </c>
      <c r="S5048">
        <v>-0.41120000000000001</v>
      </c>
      <c r="T5048" t="s">
        <v>6</v>
      </c>
      <c r="U5048">
        <v>260519</v>
      </c>
      <c r="V5048">
        <v>85307</v>
      </c>
      <c r="W5048">
        <v>51.441398620000001</v>
      </c>
      <c r="X5048" t="s">
        <v>17</v>
      </c>
      <c r="Y5048">
        <v>0.26717666000000001</v>
      </c>
      <c r="Z5048" t="s">
        <v>18</v>
      </c>
      <c r="AA5048">
        <v>-0.4</v>
      </c>
      <c r="AB5048">
        <v>1</v>
      </c>
      <c r="AC5048">
        <v>9</v>
      </c>
      <c r="AD5048">
        <v>1.26</v>
      </c>
      <c r="AE5048">
        <v>242.88</v>
      </c>
      <c r="AF5048" t="s">
        <v>19</v>
      </c>
      <c r="AG5048" t="s">
        <v>8</v>
      </c>
      <c r="AH5048">
        <v>250</v>
      </c>
      <c r="AI5048" t="s">
        <v>9</v>
      </c>
      <c r="AJ5048">
        <v>0</v>
      </c>
      <c r="AK5048">
        <v>0</v>
      </c>
      <c r="AL5048" t="s">
        <v>10</v>
      </c>
      <c r="AM5048">
        <v>0</v>
      </c>
      <c r="AN5048">
        <v>0</v>
      </c>
      <c r="AO5048">
        <v>0</v>
      </c>
      <c r="AP5048" t="s">
        <v>11</v>
      </c>
      <c r="AQ5048">
        <v>0</v>
      </c>
      <c r="AR5048">
        <v>0</v>
      </c>
      <c r="AS5048" t="s">
        <v>12</v>
      </c>
      <c r="AT5048">
        <v>0</v>
      </c>
      <c r="AU5048">
        <v>0</v>
      </c>
      <c r="AV5048" t="s">
        <v>13</v>
      </c>
      <c r="AW5048">
        <v>0</v>
      </c>
      <c r="AX5048">
        <v>0</v>
      </c>
      <c r="AY5048" t="s">
        <v>14</v>
      </c>
      <c r="AZ5048">
        <v>0</v>
      </c>
      <c r="BA5048">
        <v>0</v>
      </c>
      <c r="BB5048" t="s">
        <v>15</v>
      </c>
      <c r="BC5048">
        <v>0</v>
      </c>
      <c r="BD5048" t="s">
        <v>16</v>
      </c>
      <c r="BE5048">
        <v>101</v>
      </c>
      <c r="BF5048">
        <v>10</v>
      </c>
      <c r="BG5048">
        <v>2</v>
      </c>
    </row>
    <row r="5049" spans="1:59" x14ac:dyDescent="0.25">
      <c r="A5049" t="s">
        <v>0</v>
      </c>
      <c r="B5049" t="s">
        <v>1</v>
      </c>
      <c r="C5049">
        <v>837045</v>
      </c>
      <c r="D5049" t="s">
        <v>2</v>
      </c>
      <c r="E5049">
        <v>101</v>
      </c>
      <c r="F5049">
        <v>168</v>
      </c>
      <c r="G5049">
        <v>-5</v>
      </c>
      <c r="H5049" t="s">
        <v>3</v>
      </c>
      <c r="I5049">
        <v>247</v>
      </c>
      <c r="J5049">
        <v>4</v>
      </c>
      <c r="K5049">
        <v>5</v>
      </c>
      <c r="L5049" t="s">
        <v>4</v>
      </c>
      <c r="M5049">
        <v>5.4000000000000003E-3</v>
      </c>
      <c r="N5049">
        <v>-9.3799999999999994E-2</v>
      </c>
      <c r="O5049">
        <v>0.98429999999999995</v>
      </c>
      <c r="P5049" t="s">
        <v>5</v>
      </c>
      <c r="Q5049">
        <v>-0.53090000000000004</v>
      </c>
      <c r="R5049">
        <v>-2.7065999999999999</v>
      </c>
      <c r="S5049">
        <v>-1.3384</v>
      </c>
      <c r="T5049" t="s">
        <v>6</v>
      </c>
      <c r="U5049">
        <v>260519</v>
      </c>
      <c r="V5049">
        <v>85307</v>
      </c>
      <c r="W5049">
        <v>51.441398620000001</v>
      </c>
      <c r="X5049" t="s">
        <v>17</v>
      </c>
      <c r="Y5049">
        <v>0.26717666000000001</v>
      </c>
      <c r="Z5049" t="s">
        <v>18</v>
      </c>
      <c r="AA5049">
        <v>-0.4</v>
      </c>
      <c r="AB5049">
        <v>1</v>
      </c>
      <c r="AC5049">
        <v>9</v>
      </c>
      <c r="AD5049">
        <v>1.26</v>
      </c>
      <c r="AE5049">
        <v>242.88</v>
      </c>
      <c r="AF5049" t="s">
        <v>19</v>
      </c>
      <c r="AG5049" t="s">
        <v>8</v>
      </c>
      <c r="AH5049">
        <v>250</v>
      </c>
      <c r="AI5049" t="s">
        <v>9</v>
      </c>
      <c r="AJ5049">
        <v>0</v>
      </c>
      <c r="AK5049">
        <v>0</v>
      </c>
      <c r="AL5049" t="s">
        <v>10</v>
      </c>
      <c r="AM5049">
        <v>0</v>
      </c>
      <c r="AN5049">
        <v>0</v>
      </c>
      <c r="AO5049">
        <v>0</v>
      </c>
      <c r="AP5049" t="s">
        <v>11</v>
      </c>
      <c r="AQ5049">
        <v>0</v>
      </c>
      <c r="AR5049">
        <v>0</v>
      </c>
      <c r="AS5049" t="s">
        <v>12</v>
      </c>
      <c r="AT5049">
        <v>0</v>
      </c>
      <c r="AU5049">
        <v>0</v>
      </c>
      <c r="AV5049" t="s">
        <v>13</v>
      </c>
      <c r="AW5049">
        <v>0</v>
      </c>
      <c r="AX5049">
        <v>0</v>
      </c>
      <c r="AY5049" t="s">
        <v>14</v>
      </c>
      <c r="AZ5049">
        <v>0</v>
      </c>
      <c r="BA5049">
        <v>0</v>
      </c>
      <c r="BB5049" t="s">
        <v>15</v>
      </c>
      <c r="BC5049">
        <v>0</v>
      </c>
      <c r="BD5049" t="s">
        <v>16</v>
      </c>
      <c r="BE5049">
        <v>101</v>
      </c>
      <c r="BF5049">
        <v>10</v>
      </c>
      <c r="BG5049">
        <v>2</v>
      </c>
    </row>
    <row r="5050" spans="1:59" x14ac:dyDescent="0.25">
      <c r="A5050" t="s">
        <v>0</v>
      </c>
      <c r="B5050" t="s">
        <v>1</v>
      </c>
      <c r="C5050">
        <v>837183</v>
      </c>
      <c r="D5050" t="s">
        <v>2</v>
      </c>
      <c r="E5050">
        <v>101</v>
      </c>
      <c r="F5050">
        <v>168</v>
      </c>
      <c r="G5050">
        <v>-5</v>
      </c>
      <c r="H5050" t="s">
        <v>3</v>
      </c>
      <c r="I5050">
        <v>248</v>
      </c>
      <c r="J5050">
        <v>4</v>
      </c>
      <c r="K5050">
        <v>5</v>
      </c>
      <c r="L5050" t="s">
        <v>4</v>
      </c>
      <c r="M5050">
        <v>3.5000000000000003E-2</v>
      </c>
      <c r="N5050">
        <v>-9.9299999999999999E-2</v>
      </c>
      <c r="O5050">
        <v>0.9718</v>
      </c>
      <c r="P5050" t="s">
        <v>5</v>
      </c>
      <c r="Q5050">
        <v>-0.65800000000000003</v>
      </c>
      <c r="R5050">
        <v>-3.7684000000000002</v>
      </c>
      <c r="S5050">
        <v>-1.63</v>
      </c>
      <c r="T5050" t="s">
        <v>6</v>
      </c>
      <c r="U5050">
        <v>260519</v>
      </c>
      <c r="V5050">
        <v>85307</v>
      </c>
      <c r="W5050">
        <v>51.441398620000001</v>
      </c>
      <c r="X5050" t="s">
        <v>17</v>
      </c>
      <c r="Y5050">
        <v>0.26717666000000001</v>
      </c>
      <c r="Z5050" t="s">
        <v>18</v>
      </c>
      <c r="AA5050">
        <v>-0.4</v>
      </c>
      <c r="AB5050">
        <v>1</v>
      </c>
      <c r="AC5050">
        <v>9</v>
      </c>
      <c r="AD5050">
        <v>1.26</v>
      </c>
      <c r="AE5050">
        <v>242.88</v>
      </c>
      <c r="AF5050" t="s">
        <v>19</v>
      </c>
      <c r="AG5050" t="s">
        <v>8</v>
      </c>
      <c r="AH5050">
        <v>250</v>
      </c>
      <c r="AI5050" t="s">
        <v>9</v>
      </c>
      <c r="AJ5050">
        <v>0</v>
      </c>
      <c r="AK5050">
        <v>0</v>
      </c>
      <c r="AL5050" t="s">
        <v>10</v>
      </c>
      <c r="AM5050">
        <v>0</v>
      </c>
      <c r="AN5050">
        <v>0</v>
      </c>
      <c r="AO5050">
        <v>0</v>
      </c>
      <c r="AP5050" t="s">
        <v>11</v>
      </c>
      <c r="AQ5050">
        <v>0</v>
      </c>
      <c r="AR5050">
        <v>0</v>
      </c>
      <c r="AS5050" t="s">
        <v>12</v>
      </c>
      <c r="AT5050">
        <v>0</v>
      </c>
      <c r="AU5050">
        <v>0</v>
      </c>
      <c r="AV5050" t="s">
        <v>13</v>
      </c>
      <c r="AW5050">
        <v>0</v>
      </c>
      <c r="AX5050">
        <v>0</v>
      </c>
      <c r="AY5050" t="s">
        <v>14</v>
      </c>
      <c r="AZ5050">
        <v>0</v>
      </c>
      <c r="BA5050">
        <v>0</v>
      </c>
      <c r="BB5050" t="s">
        <v>15</v>
      </c>
      <c r="BC5050">
        <v>0</v>
      </c>
      <c r="BD5050" t="s">
        <v>16</v>
      </c>
      <c r="BE5050">
        <v>101</v>
      </c>
      <c r="BF5050">
        <v>10</v>
      </c>
      <c r="BG5050">
        <v>2</v>
      </c>
    </row>
    <row r="5051" spans="1:59" x14ac:dyDescent="0.25">
      <c r="A5051" t="s">
        <v>0</v>
      </c>
      <c r="B5051" t="s">
        <v>1</v>
      </c>
      <c r="C5051">
        <v>837324</v>
      </c>
      <c r="D5051" t="s">
        <v>2</v>
      </c>
      <c r="E5051">
        <v>101</v>
      </c>
      <c r="F5051">
        <v>168</v>
      </c>
      <c r="G5051">
        <v>-5</v>
      </c>
      <c r="H5051" t="s">
        <v>3</v>
      </c>
      <c r="I5051">
        <v>248</v>
      </c>
      <c r="J5051">
        <v>4</v>
      </c>
      <c r="K5051">
        <v>7</v>
      </c>
      <c r="L5051" t="s">
        <v>4</v>
      </c>
      <c r="M5051">
        <v>7.2900000000000006E-2</v>
      </c>
      <c r="N5051">
        <v>-0.1002</v>
      </c>
      <c r="O5051">
        <v>0.9839</v>
      </c>
      <c r="P5051" t="s">
        <v>5</v>
      </c>
      <c r="Q5051">
        <v>0.1196</v>
      </c>
      <c r="R5051">
        <v>-2.7290999999999999</v>
      </c>
      <c r="S5051">
        <v>-1.4206000000000001</v>
      </c>
      <c r="T5051" t="s">
        <v>6</v>
      </c>
      <c r="U5051">
        <v>260519</v>
      </c>
      <c r="V5051">
        <v>85307</v>
      </c>
      <c r="W5051">
        <v>51.441398620000001</v>
      </c>
      <c r="X5051" t="s">
        <v>17</v>
      </c>
      <c r="Y5051">
        <v>0.26717666000000001</v>
      </c>
      <c r="Z5051" t="s">
        <v>18</v>
      </c>
      <c r="AA5051">
        <v>-0.4</v>
      </c>
      <c r="AB5051">
        <v>1</v>
      </c>
      <c r="AC5051">
        <v>9</v>
      </c>
      <c r="AD5051">
        <v>1.26</v>
      </c>
      <c r="AE5051">
        <v>242.88</v>
      </c>
      <c r="AF5051" t="s">
        <v>19</v>
      </c>
      <c r="AG5051" t="s">
        <v>8</v>
      </c>
      <c r="AH5051">
        <v>250</v>
      </c>
      <c r="AI5051" t="s">
        <v>9</v>
      </c>
      <c r="AJ5051">
        <v>0</v>
      </c>
      <c r="AK5051">
        <v>0</v>
      </c>
      <c r="AL5051" t="s">
        <v>10</v>
      </c>
      <c r="AM5051">
        <v>0</v>
      </c>
      <c r="AN5051">
        <v>0</v>
      </c>
      <c r="AO5051">
        <v>0</v>
      </c>
      <c r="AP5051" t="s">
        <v>11</v>
      </c>
      <c r="AQ5051">
        <v>0</v>
      </c>
      <c r="AR5051">
        <v>0</v>
      </c>
      <c r="AS5051" t="s">
        <v>12</v>
      </c>
      <c r="AT5051">
        <v>0</v>
      </c>
      <c r="AU5051">
        <v>0</v>
      </c>
      <c r="AV5051" t="s">
        <v>13</v>
      </c>
      <c r="AW5051">
        <v>0</v>
      </c>
      <c r="AX5051">
        <v>0</v>
      </c>
      <c r="AY5051" t="s">
        <v>14</v>
      </c>
      <c r="AZ5051">
        <v>0</v>
      </c>
      <c r="BA5051">
        <v>0</v>
      </c>
      <c r="BB5051" t="s">
        <v>15</v>
      </c>
      <c r="BC5051">
        <v>0</v>
      </c>
      <c r="BD5051" t="s">
        <v>16</v>
      </c>
      <c r="BE5051">
        <v>101</v>
      </c>
      <c r="BF5051">
        <v>10</v>
      </c>
      <c r="BG5051">
        <v>2</v>
      </c>
    </row>
    <row r="5052" spans="1:59" x14ac:dyDescent="0.25">
      <c r="A5052" t="s">
        <v>0</v>
      </c>
      <c r="B5052" t="s">
        <v>1</v>
      </c>
      <c r="C5052">
        <v>837467</v>
      </c>
      <c r="D5052" t="s">
        <v>2</v>
      </c>
      <c r="E5052">
        <v>101</v>
      </c>
      <c r="F5052">
        <v>168</v>
      </c>
      <c r="G5052">
        <v>-5</v>
      </c>
      <c r="H5052" t="s">
        <v>3</v>
      </c>
      <c r="I5052">
        <v>248</v>
      </c>
      <c r="J5052">
        <v>4</v>
      </c>
      <c r="K5052">
        <v>7</v>
      </c>
      <c r="L5052" t="s">
        <v>4</v>
      </c>
      <c r="M5052">
        <v>6.4100000000000004E-2</v>
      </c>
      <c r="N5052">
        <v>-9.7000000000000003E-2</v>
      </c>
      <c r="O5052">
        <v>0.95279999999999998</v>
      </c>
      <c r="P5052" t="s">
        <v>5</v>
      </c>
      <c r="Q5052">
        <v>0.53090000000000004</v>
      </c>
      <c r="R5052">
        <v>-1.1214999999999999</v>
      </c>
      <c r="S5052">
        <v>-1.129</v>
      </c>
      <c r="T5052" t="s">
        <v>6</v>
      </c>
      <c r="U5052">
        <v>260519</v>
      </c>
      <c r="V5052">
        <v>85307</v>
      </c>
      <c r="W5052">
        <v>51.441398620000001</v>
      </c>
      <c r="X5052" t="s">
        <v>17</v>
      </c>
      <c r="Y5052">
        <v>0.26717666000000001</v>
      </c>
      <c r="Z5052" t="s">
        <v>18</v>
      </c>
      <c r="AA5052">
        <v>-0.4</v>
      </c>
      <c r="AB5052">
        <v>1</v>
      </c>
      <c r="AC5052">
        <v>9</v>
      </c>
      <c r="AD5052">
        <v>1.26</v>
      </c>
      <c r="AE5052">
        <v>242.88</v>
      </c>
      <c r="AF5052" t="s">
        <v>19</v>
      </c>
      <c r="AG5052" t="s">
        <v>8</v>
      </c>
      <c r="AH5052">
        <v>250</v>
      </c>
      <c r="AI5052" t="s">
        <v>9</v>
      </c>
      <c r="AJ5052">
        <v>0</v>
      </c>
      <c r="AK5052">
        <v>0</v>
      </c>
      <c r="AL5052" t="s">
        <v>10</v>
      </c>
      <c r="AM5052">
        <v>0</v>
      </c>
      <c r="AN5052">
        <v>0</v>
      </c>
      <c r="AO5052">
        <v>0</v>
      </c>
      <c r="AP5052" t="s">
        <v>11</v>
      </c>
      <c r="AQ5052">
        <v>0</v>
      </c>
      <c r="AR5052">
        <v>0</v>
      </c>
      <c r="AS5052" t="s">
        <v>12</v>
      </c>
      <c r="AT5052">
        <v>0</v>
      </c>
      <c r="AU5052">
        <v>0</v>
      </c>
      <c r="AV5052" t="s">
        <v>13</v>
      </c>
      <c r="AW5052">
        <v>0</v>
      </c>
      <c r="AX5052">
        <v>0</v>
      </c>
      <c r="AY5052" t="s">
        <v>14</v>
      </c>
      <c r="AZ5052">
        <v>0</v>
      </c>
      <c r="BA5052">
        <v>0</v>
      </c>
      <c r="BB5052" t="s">
        <v>15</v>
      </c>
      <c r="BC5052">
        <v>0</v>
      </c>
      <c r="BD5052" t="s">
        <v>16</v>
      </c>
      <c r="BE5052">
        <v>101</v>
      </c>
      <c r="BF5052">
        <v>10</v>
      </c>
      <c r="BG5052">
        <v>2</v>
      </c>
    </row>
    <row r="5053" spans="1:59" x14ac:dyDescent="0.25">
      <c r="A5053" t="s">
        <v>0</v>
      </c>
      <c r="B5053" t="s">
        <v>1</v>
      </c>
      <c r="C5053">
        <v>837605</v>
      </c>
      <c r="D5053" t="s">
        <v>2</v>
      </c>
      <c r="E5053">
        <v>101</v>
      </c>
      <c r="F5053">
        <v>168</v>
      </c>
      <c r="G5053">
        <v>-6</v>
      </c>
      <c r="H5053" t="s">
        <v>3</v>
      </c>
      <c r="I5053">
        <v>249</v>
      </c>
      <c r="J5053">
        <v>3</v>
      </c>
      <c r="K5053">
        <v>8</v>
      </c>
      <c r="L5053" t="s">
        <v>4</v>
      </c>
      <c r="M5053">
        <v>4.58E-2</v>
      </c>
      <c r="N5053">
        <v>-9.3399999999999997E-2</v>
      </c>
      <c r="O5053">
        <v>0.93959999999999999</v>
      </c>
      <c r="P5053" t="s">
        <v>5</v>
      </c>
      <c r="Q5053">
        <v>5.2299999999999999E-2</v>
      </c>
      <c r="R5053">
        <v>-2.1160000000000001</v>
      </c>
      <c r="S5053">
        <v>-1.3309</v>
      </c>
      <c r="T5053" t="s">
        <v>6</v>
      </c>
      <c r="U5053">
        <v>260519</v>
      </c>
      <c r="V5053">
        <v>85308</v>
      </c>
      <c r="W5053">
        <v>51.441390990000002</v>
      </c>
      <c r="X5053" t="s">
        <v>17</v>
      </c>
      <c r="Y5053">
        <v>0.26716666999999999</v>
      </c>
      <c r="Z5053" t="s">
        <v>18</v>
      </c>
      <c r="AA5053">
        <v>-0.5</v>
      </c>
      <c r="AB5053">
        <v>1</v>
      </c>
      <c r="AC5053">
        <v>9</v>
      </c>
      <c r="AD5053">
        <v>1.26</v>
      </c>
      <c r="AE5053">
        <v>242.88</v>
      </c>
      <c r="AF5053" t="s">
        <v>19</v>
      </c>
      <c r="AG5053" t="s">
        <v>8</v>
      </c>
      <c r="AH5053">
        <v>250</v>
      </c>
      <c r="AI5053" t="s">
        <v>9</v>
      </c>
      <c r="AJ5053">
        <v>0</v>
      </c>
      <c r="AK5053">
        <v>0</v>
      </c>
      <c r="AL5053" t="s">
        <v>10</v>
      </c>
      <c r="AM5053">
        <v>0</v>
      </c>
      <c r="AN5053">
        <v>0</v>
      </c>
      <c r="AO5053">
        <v>0</v>
      </c>
      <c r="AP5053" t="s">
        <v>11</v>
      </c>
      <c r="AQ5053">
        <v>0</v>
      </c>
      <c r="AR5053">
        <v>0</v>
      </c>
      <c r="AS5053" t="s">
        <v>12</v>
      </c>
      <c r="AT5053">
        <v>0</v>
      </c>
      <c r="AU5053">
        <v>0</v>
      </c>
      <c r="AV5053" t="s">
        <v>13</v>
      </c>
      <c r="AW5053">
        <v>0</v>
      </c>
      <c r="AX5053">
        <v>0</v>
      </c>
      <c r="AY5053" t="s">
        <v>14</v>
      </c>
      <c r="AZ5053">
        <v>0</v>
      </c>
      <c r="BA5053">
        <v>0</v>
      </c>
      <c r="BB5053" t="s">
        <v>15</v>
      </c>
      <c r="BC5053">
        <v>0</v>
      </c>
      <c r="BD5053" t="s">
        <v>16</v>
      </c>
      <c r="BE5053">
        <v>101</v>
      </c>
      <c r="BF5053">
        <v>10</v>
      </c>
      <c r="BG5053">
        <v>2</v>
      </c>
    </row>
    <row r="5054" spans="1:59" x14ac:dyDescent="0.25">
      <c r="A5054" t="s">
        <v>0</v>
      </c>
      <c r="B5054" t="s">
        <v>1</v>
      </c>
      <c r="C5054">
        <v>837754</v>
      </c>
      <c r="D5054" t="s">
        <v>2</v>
      </c>
      <c r="E5054">
        <v>101</v>
      </c>
      <c r="F5054">
        <v>168</v>
      </c>
      <c r="G5054">
        <v>-5</v>
      </c>
      <c r="H5054" t="s">
        <v>3</v>
      </c>
      <c r="I5054">
        <v>249</v>
      </c>
      <c r="J5054">
        <v>3</v>
      </c>
      <c r="K5054">
        <v>8</v>
      </c>
      <c r="L5054" t="s">
        <v>4</v>
      </c>
      <c r="M5054">
        <v>5.7299999999999997E-2</v>
      </c>
      <c r="N5054">
        <v>-9.0800000000000006E-2</v>
      </c>
      <c r="O5054">
        <v>0.95499999999999996</v>
      </c>
      <c r="P5054" t="s">
        <v>5</v>
      </c>
      <c r="Q5054">
        <v>-0.14949999999999999</v>
      </c>
      <c r="R5054">
        <v>-3.7982999999999998</v>
      </c>
      <c r="S5054">
        <v>-1.3233999999999999</v>
      </c>
      <c r="T5054" t="s">
        <v>6</v>
      </c>
      <c r="U5054">
        <v>260519</v>
      </c>
      <c r="V5054">
        <v>85308</v>
      </c>
      <c r="W5054">
        <v>51.441390990000002</v>
      </c>
      <c r="X5054" t="s">
        <v>17</v>
      </c>
      <c r="Y5054">
        <v>0.26716666999999999</v>
      </c>
      <c r="Z5054" t="s">
        <v>18</v>
      </c>
      <c r="AA5054">
        <v>-0.5</v>
      </c>
      <c r="AB5054">
        <v>1</v>
      </c>
      <c r="AC5054">
        <v>9</v>
      </c>
      <c r="AD5054">
        <v>1.1499999999999999</v>
      </c>
      <c r="AE5054">
        <v>242.81</v>
      </c>
      <c r="AF5054" t="s">
        <v>19</v>
      </c>
      <c r="AG5054" t="s">
        <v>8</v>
      </c>
      <c r="AH5054">
        <v>250</v>
      </c>
      <c r="AI5054" t="s">
        <v>9</v>
      </c>
      <c r="AJ5054">
        <v>0</v>
      </c>
      <c r="AK5054">
        <v>0</v>
      </c>
      <c r="AL5054" t="s">
        <v>10</v>
      </c>
      <c r="AM5054">
        <v>0</v>
      </c>
      <c r="AN5054">
        <v>0</v>
      </c>
      <c r="AO5054">
        <v>0</v>
      </c>
      <c r="AP5054" t="s">
        <v>11</v>
      </c>
      <c r="AQ5054">
        <v>0</v>
      </c>
      <c r="AR5054">
        <v>0</v>
      </c>
      <c r="AS5054" t="s">
        <v>12</v>
      </c>
      <c r="AT5054">
        <v>0</v>
      </c>
      <c r="AU5054">
        <v>0</v>
      </c>
      <c r="AV5054" t="s">
        <v>13</v>
      </c>
      <c r="AW5054">
        <v>0</v>
      </c>
      <c r="AX5054">
        <v>0</v>
      </c>
      <c r="AY5054" t="s">
        <v>14</v>
      </c>
      <c r="AZ5054">
        <v>0</v>
      </c>
      <c r="BA5054">
        <v>0</v>
      </c>
      <c r="BB5054" t="s">
        <v>15</v>
      </c>
      <c r="BC5054">
        <v>0</v>
      </c>
      <c r="BD5054" t="s">
        <v>16</v>
      </c>
      <c r="BE5054">
        <v>101</v>
      </c>
      <c r="BF5054">
        <v>10</v>
      </c>
      <c r="BG5054">
        <v>2</v>
      </c>
    </row>
    <row r="5055" spans="1:59" x14ac:dyDescent="0.25">
      <c r="A5055" t="s">
        <v>0</v>
      </c>
      <c r="B5055" t="s">
        <v>1</v>
      </c>
      <c r="C5055">
        <v>837890</v>
      </c>
      <c r="D5055" t="s">
        <v>2</v>
      </c>
      <c r="E5055">
        <v>101</v>
      </c>
      <c r="F5055">
        <v>168</v>
      </c>
      <c r="G5055">
        <v>-5</v>
      </c>
      <c r="H5055" t="s">
        <v>3</v>
      </c>
      <c r="I5055">
        <v>250</v>
      </c>
      <c r="J5055">
        <v>3</v>
      </c>
      <c r="K5055">
        <v>9</v>
      </c>
      <c r="L5055" t="s">
        <v>4</v>
      </c>
      <c r="M5055">
        <v>0.1027</v>
      </c>
      <c r="N5055">
        <v>-9.7500000000000003E-2</v>
      </c>
      <c r="O5055">
        <v>0.98780000000000001</v>
      </c>
      <c r="P5055" t="s">
        <v>5</v>
      </c>
      <c r="Q5055">
        <v>-0.79259999999999997</v>
      </c>
      <c r="R5055">
        <v>-4.3665000000000003</v>
      </c>
      <c r="S5055">
        <v>-0.53090000000000004</v>
      </c>
      <c r="T5055" t="s">
        <v>6</v>
      </c>
      <c r="U5055">
        <v>260519</v>
      </c>
      <c r="V5055">
        <v>85308</v>
      </c>
      <c r="W5055">
        <v>51.441390990000002</v>
      </c>
      <c r="X5055" t="s">
        <v>17</v>
      </c>
      <c r="Y5055">
        <v>0.26716666999999999</v>
      </c>
      <c r="Z5055" t="s">
        <v>18</v>
      </c>
      <c r="AA5055">
        <v>-0.5</v>
      </c>
      <c r="AB5055">
        <v>1</v>
      </c>
      <c r="AC5055">
        <v>9</v>
      </c>
      <c r="AD5055">
        <v>1.1499999999999999</v>
      </c>
      <c r="AE5055">
        <v>242.81</v>
      </c>
      <c r="AF5055" t="s">
        <v>19</v>
      </c>
      <c r="AG5055" t="s">
        <v>8</v>
      </c>
      <c r="AH5055">
        <v>250</v>
      </c>
      <c r="AI5055" t="s">
        <v>9</v>
      </c>
      <c r="AJ5055">
        <v>0</v>
      </c>
      <c r="AK5055">
        <v>0</v>
      </c>
      <c r="AL5055" t="s">
        <v>10</v>
      </c>
      <c r="AM5055">
        <v>0</v>
      </c>
      <c r="AN5055">
        <v>0</v>
      </c>
      <c r="AO5055">
        <v>0</v>
      </c>
      <c r="AP5055" t="s">
        <v>11</v>
      </c>
      <c r="AQ5055">
        <v>0</v>
      </c>
      <c r="AR5055">
        <v>0</v>
      </c>
      <c r="AS5055" t="s">
        <v>12</v>
      </c>
      <c r="AT5055">
        <v>0</v>
      </c>
      <c r="AU5055">
        <v>0</v>
      </c>
      <c r="AV5055" t="s">
        <v>13</v>
      </c>
      <c r="AW5055">
        <v>0</v>
      </c>
      <c r="AX5055">
        <v>0</v>
      </c>
      <c r="AY5055" t="s">
        <v>14</v>
      </c>
      <c r="AZ5055">
        <v>0</v>
      </c>
      <c r="BA5055">
        <v>0</v>
      </c>
      <c r="BB5055" t="s">
        <v>15</v>
      </c>
      <c r="BC5055">
        <v>0</v>
      </c>
      <c r="BD5055" t="s">
        <v>16</v>
      </c>
      <c r="BE5055">
        <v>101</v>
      </c>
      <c r="BF5055">
        <v>10</v>
      </c>
      <c r="BG5055">
        <v>2</v>
      </c>
    </row>
    <row r="5056" spans="1:59" x14ac:dyDescent="0.25">
      <c r="A5056" t="s">
        <v>0</v>
      </c>
      <c r="B5056" t="s">
        <v>1</v>
      </c>
      <c r="C5056">
        <v>838024</v>
      </c>
      <c r="D5056" t="s">
        <v>2</v>
      </c>
      <c r="E5056">
        <v>101</v>
      </c>
      <c r="F5056">
        <v>168</v>
      </c>
      <c r="G5056">
        <v>-5</v>
      </c>
      <c r="H5056" t="s">
        <v>3</v>
      </c>
      <c r="I5056">
        <v>250</v>
      </c>
      <c r="J5056">
        <v>4</v>
      </c>
      <c r="K5056">
        <v>10</v>
      </c>
      <c r="L5056" t="s">
        <v>4</v>
      </c>
      <c r="M5056">
        <v>0.12479999999999999</v>
      </c>
      <c r="N5056">
        <v>-9.7000000000000003E-2</v>
      </c>
      <c r="O5056">
        <v>0.96130000000000004</v>
      </c>
      <c r="P5056" t="s">
        <v>5</v>
      </c>
      <c r="Q5056">
        <v>-0.33650000000000002</v>
      </c>
      <c r="R5056">
        <v>-2.6917</v>
      </c>
      <c r="S5056">
        <v>-2.9899999999999999E-2</v>
      </c>
      <c r="T5056" t="s">
        <v>6</v>
      </c>
      <c r="U5056">
        <v>260519</v>
      </c>
      <c r="V5056">
        <v>85308</v>
      </c>
      <c r="W5056">
        <v>51.441390990000002</v>
      </c>
      <c r="X5056" t="s">
        <v>17</v>
      </c>
      <c r="Y5056">
        <v>0.26716666999999999</v>
      </c>
      <c r="Z5056" t="s">
        <v>18</v>
      </c>
      <c r="AA5056">
        <v>-0.5</v>
      </c>
      <c r="AB5056">
        <v>1</v>
      </c>
      <c r="AC5056">
        <v>9</v>
      </c>
      <c r="AD5056">
        <v>1.1499999999999999</v>
      </c>
      <c r="AE5056">
        <v>242.81</v>
      </c>
      <c r="AF5056" t="s">
        <v>19</v>
      </c>
      <c r="AG5056" t="s">
        <v>8</v>
      </c>
      <c r="AH5056">
        <v>250</v>
      </c>
      <c r="AI5056" t="s">
        <v>9</v>
      </c>
      <c r="AJ5056">
        <v>0</v>
      </c>
      <c r="AK5056">
        <v>0</v>
      </c>
      <c r="AL5056" t="s">
        <v>10</v>
      </c>
      <c r="AM5056">
        <v>0</v>
      </c>
      <c r="AN5056">
        <v>0</v>
      </c>
      <c r="AO5056">
        <v>0</v>
      </c>
      <c r="AP5056" t="s">
        <v>11</v>
      </c>
      <c r="AQ5056">
        <v>0</v>
      </c>
      <c r="AR5056">
        <v>0</v>
      </c>
      <c r="AS5056" t="s">
        <v>12</v>
      </c>
      <c r="AT5056">
        <v>0</v>
      </c>
      <c r="AU5056">
        <v>0</v>
      </c>
      <c r="AV5056" t="s">
        <v>13</v>
      </c>
      <c r="AW5056">
        <v>0</v>
      </c>
      <c r="AX5056">
        <v>0</v>
      </c>
      <c r="AY5056" t="s">
        <v>14</v>
      </c>
      <c r="AZ5056">
        <v>0</v>
      </c>
      <c r="BA5056">
        <v>0</v>
      </c>
      <c r="BB5056" t="s">
        <v>15</v>
      </c>
      <c r="BC5056">
        <v>0</v>
      </c>
      <c r="BD5056" t="s">
        <v>16</v>
      </c>
      <c r="BE5056">
        <v>101</v>
      </c>
      <c r="BF5056">
        <v>10</v>
      </c>
      <c r="BG5056">
        <v>2</v>
      </c>
    </row>
    <row r="5057" spans="1:59" x14ac:dyDescent="0.25">
      <c r="A5057" t="s">
        <v>0</v>
      </c>
      <c r="B5057" t="s">
        <v>1</v>
      </c>
      <c r="C5057">
        <v>838162</v>
      </c>
      <c r="D5057" t="s">
        <v>2</v>
      </c>
      <c r="E5057">
        <v>101</v>
      </c>
      <c r="F5057">
        <v>168</v>
      </c>
      <c r="G5057">
        <v>-5</v>
      </c>
      <c r="H5057" t="s">
        <v>3</v>
      </c>
      <c r="I5057">
        <v>250</v>
      </c>
      <c r="J5057">
        <v>3</v>
      </c>
      <c r="K5057">
        <v>10</v>
      </c>
      <c r="L5057" t="s">
        <v>4</v>
      </c>
      <c r="M5057">
        <v>0.11269999999999999</v>
      </c>
      <c r="N5057">
        <v>-9.3600000000000003E-2</v>
      </c>
      <c r="O5057">
        <v>0.93779999999999997</v>
      </c>
      <c r="P5057" t="s">
        <v>5</v>
      </c>
      <c r="Q5057">
        <v>0.39629999999999999</v>
      </c>
      <c r="R5057">
        <v>0.68789999999999996</v>
      </c>
      <c r="S5057">
        <v>-0.51590000000000003</v>
      </c>
      <c r="T5057" t="s">
        <v>6</v>
      </c>
      <c r="U5057">
        <v>260519</v>
      </c>
      <c r="V5057">
        <v>85308</v>
      </c>
      <c r="W5057">
        <v>51.441390990000002</v>
      </c>
      <c r="X5057" t="s">
        <v>17</v>
      </c>
      <c r="Y5057">
        <v>0.26716666999999999</v>
      </c>
      <c r="Z5057" t="s">
        <v>18</v>
      </c>
      <c r="AA5057">
        <v>-0.5</v>
      </c>
      <c r="AB5057">
        <v>1</v>
      </c>
      <c r="AC5057">
        <v>9</v>
      </c>
      <c r="AD5057">
        <v>1.1499999999999999</v>
      </c>
      <c r="AE5057">
        <v>242.81</v>
      </c>
      <c r="AF5057" t="s">
        <v>19</v>
      </c>
      <c r="AG5057" t="s">
        <v>8</v>
      </c>
      <c r="AH5057">
        <v>250</v>
      </c>
      <c r="AI5057" t="s">
        <v>9</v>
      </c>
      <c r="AJ5057">
        <v>0</v>
      </c>
      <c r="AK5057">
        <v>0</v>
      </c>
      <c r="AL5057" t="s">
        <v>10</v>
      </c>
      <c r="AM5057">
        <v>0</v>
      </c>
      <c r="AN5057">
        <v>0</v>
      </c>
      <c r="AO5057">
        <v>0</v>
      </c>
      <c r="AP5057" t="s">
        <v>11</v>
      </c>
      <c r="AQ5057">
        <v>0</v>
      </c>
      <c r="AR5057">
        <v>0</v>
      </c>
      <c r="AS5057" t="s">
        <v>12</v>
      </c>
      <c r="AT5057">
        <v>0</v>
      </c>
      <c r="AU5057">
        <v>0</v>
      </c>
      <c r="AV5057" t="s">
        <v>13</v>
      </c>
      <c r="AW5057">
        <v>0</v>
      </c>
      <c r="AX5057">
        <v>0</v>
      </c>
      <c r="AY5057" t="s">
        <v>14</v>
      </c>
      <c r="AZ5057">
        <v>0</v>
      </c>
      <c r="BA5057">
        <v>0</v>
      </c>
      <c r="BB5057" t="s">
        <v>15</v>
      </c>
      <c r="BC5057">
        <v>0</v>
      </c>
      <c r="BD5057" t="s">
        <v>16</v>
      </c>
      <c r="BE5057">
        <v>101</v>
      </c>
      <c r="BF5057">
        <v>10</v>
      </c>
      <c r="BG5057">
        <v>2</v>
      </c>
    </row>
    <row r="5058" spans="1:59" x14ac:dyDescent="0.25">
      <c r="A5058" t="s">
        <v>0</v>
      </c>
      <c r="B5058" t="s">
        <v>1</v>
      </c>
      <c r="C5058">
        <v>838298</v>
      </c>
      <c r="D5058" t="s">
        <v>2</v>
      </c>
      <c r="E5058">
        <v>101</v>
      </c>
      <c r="F5058">
        <v>168</v>
      </c>
      <c r="G5058">
        <v>-5</v>
      </c>
      <c r="H5058" t="s">
        <v>3</v>
      </c>
      <c r="I5058">
        <v>250</v>
      </c>
      <c r="J5058">
        <v>3</v>
      </c>
      <c r="K5058">
        <v>10</v>
      </c>
      <c r="L5058" t="s">
        <v>4</v>
      </c>
      <c r="M5058">
        <v>7.8200000000000006E-2</v>
      </c>
      <c r="N5058">
        <v>-9.1899999999999996E-2</v>
      </c>
      <c r="O5058">
        <v>0.94010000000000005</v>
      </c>
      <c r="P5058" t="s">
        <v>5</v>
      </c>
      <c r="Q5058">
        <v>0.5383</v>
      </c>
      <c r="R5058">
        <v>1.4131</v>
      </c>
      <c r="S5058">
        <v>-1.6074999999999999</v>
      </c>
      <c r="T5058" t="s">
        <v>6</v>
      </c>
      <c r="U5058">
        <v>260519</v>
      </c>
      <c r="V5058">
        <v>85308</v>
      </c>
      <c r="W5058">
        <v>51.441390990000002</v>
      </c>
      <c r="X5058" t="s">
        <v>17</v>
      </c>
      <c r="Y5058">
        <v>0.26716666999999999</v>
      </c>
      <c r="Z5058" t="s">
        <v>18</v>
      </c>
      <c r="AA5058">
        <v>-0.5</v>
      </c>
      <c r="AB5058">
        <v>1</v>
      </c>
      <c r="AC5058">
        <v>9</v>
      </c>
      <c r="AD5058">
        <v>1.1499999999999999</v>
      </c>
      <c r="AE5058">
        <v>242.81</v>
      </c>
      <c r="AF5058" t="s">
        <v>19</v>
      </c>
      <c r="AG5058" t="s">
        <v>8</v>
      </c>
      <c r="AH5058">
        <v>250</v>
      </c>
      <c r="AI5058" t="s">
        <v>9</v>
      </c>
      <c r="AJ5058">
        <v>0</v>
      </c>
      <c r="AK5058">
        <v>0</v>
      </c>
      <c r="AL5058" t="s">
        <v>10</v>
      </c>
      <c r="AM5058">
        <v>0</v>
      </c>
      <c r="AN5058">
        <v>0</v>
      </c>
      <c r="AO5058">
        <v>0</v>
      </c>
      <c r="AP5058" t="s">
        <v>11</v>
      </c>
      <c r="AQ5058">
        <v>0</v>
      </c>
      <c r="AR5058">
        <v>0</v>
      </c>
      <c r="AS5058" t="s">
        <v>12</v>
      </c>
      <c r="AT5058">
        <v>0</v>
      </c>
      <c r="AU5058">
        <v>0</v>
      </c>
      <c r="AV5058" t="s">
        <v>13</v>
      </c>
      <c r="AW5058">
        <v>0</v>
      </c>
      <c r="AX5058">
        <v>0</v>
      </c>
      <c r="AY5058" t="s">
        <v>14</v>
      </c>
      <c r="AZ5058">
        <v>0</v>
      </c>
      <c r="BA5058">
        <v>0</v>
      </c>
      <c r="BB5058" t="s">
        <v>15</v>
      </c>
      <c r="BC5058">
        <v>0</v>
      </c>
      <c r="BD5058" t="s">
        <v>16</v>
      </c>
      <c r="BE5058">
        <v>101</v>
      </c>
      <c r="BF5058">
        <v>10</v>
      </c>
      <c r="BG5058">
        <v>2</v>
      </c>
    </row>
    <row r="5059" spans="1:59" x14ac:dyDescent="0.25">
      <c r="A5059" t="s">
        <v>0</v>
      </c>
      <c r="B5059" t="s">
        <v>1</v>
      </c>
      <c r="C5059">
        <v>838432</v>
      </c>
      <c r="D5059" t="s">
        <v>2</v>
      </c>
      <c r="E5059">
        <v>101</v>
      </c>
      <c r="F5059">
        <v>168</v>
      </c>
      <c r="G5059">
        <v>-5</v>
      </c>
      <c r="H5059" t="s">
        <v>3</v>
      </c>
      <c r="I5059">
        <v>251</v>
      </c>
      <c r="J5059">
        <v>3</v>
      </c>
      <c r="K5059">
        <v>9</v>
      </c>
      <c r="L5059" t="s">
        <v>4</v>
      </c>
      <c r="M5059">
        <v>8.8800000000000004E-2</v>
      </c>
      <c r="N5059">
        <v>-9.2200000000000004E-2</v>
      </c>
      <c r="O5059">
        <v>0.98819999999999997</v>
      </c>
      <c r="P5059" t="s">
        <v>5</v>
      </c>
      <c r="Q5059">
        <v>-1.2412000000000001</v>
      </c>
      <c r="R5059">
        <v>-0.67290000000000005</v>
      </c>
      <c r="S5059">
        <v>-0.96450000000000002</v>
      </c>
      <c r="T5059" t="s">
        <v>6</v>
      </c>
      <c r="U5059">
        <v>260519</v>
      </c>
      <c r="V5059">
        <v>85308</v>
      </c>
      <c r="W5059">
        <v>51.441390990000002</v>
      </c>
      <c r="X5059" t="s">
        <v>17</v>
      </c>
      <c r="Y5059">
        <v>0.26716666999999999</v>
      </c>
      <c r="Z5059" t="s">
        <v>18</v>
      </c>
      <c r="AA5059">
        <v>-0.5</v>
      </c>
      <c r="AB5059">
        <v>1</v>
      </c>
      <c r="AC5059">
        <v>9</v>
      </c>
      <c r="AD5059">
        <v>1.1499999999999999</v>
      </c>
      <c r="AE5059">
        <v>242.81</v>
      </c>
      <c r="AF5059" t="s">
        <v>19</v>
      </c>
      <c r="AG5059" t="s">
        <v>8</v>
      </c>
      <c r="AH5059">
        <v>250</v>
      </c>
      <c r="AI5059" t="s">
        <v>9</v>
      </c>
      <c r="AJ5059">
        <v>0</v>
      </c>
      <c r="AK5059">
        <v>0</v>
      </c>
      <c r="AL5059" t="s">
        <v>10</v>
      </c>
      <c r="AM5059">
        <v>0</v>
      </c>
      <c r="AN5059">
        <v>0</v>
      </c>
      <c r="AO5059">
        <v>0</v>
      </c>
      <c r="AP5059" t="s">
        <v>11</v>
      </c>
      <c r="AQ5059">
        <v>0</v>
      </c>
      <c r="AR5059">
        <v>0</v>
      </c>
      <c r="AS5059" t="s">
        <v>12</v>
      </c>
      <c r="AT5059">
        <v>0</v>
      </c>
      <c r="AU5059">
        <v>0</v>
      </c>
      <c r="AV5059" t="s">
        <v>13</v>
      </c>
      <c r="AW5059">
        <v>0</v>
      </c>
      <c r="AX5059">
        <v>0</v>
      </c>
      <c r="AY5059" t="s">
        <v>14</v>
      </c>
      <c r="AZ5059">
        <v>0</v>
      </c>
      <c r="BA5059">
        <v>0</v>
      </c>
      <c r="BB5059" t="s">
        <v>15</v>
      </c>
      <c r="BC5059">
        <v>0</v>
      </c>
      <c r="BD5059" t="s">
        <v>16</v>
      </c>
      <c r="BE5059">
        <v>101</v>
      </c>
      <c r="BF5059">
        <v>10</v>
      </c>
      <c r="BG5059">
        <v>2</v>
      </c>
    </row>
    <row r="5060" spans="1:59" x14ac:dyDescent="0.25">
      <c r="A5060" t="s">
        <v>0</v>
      </c>
      <c r="B5060" t="s">
        <v>1</v>
      </c>
      <c r="C5060">
        <v>838570</v>
      </c>
      <c r="D5060" t="s">
        <v>2</v>
      </c>
      <c r="E5060">
        <v>101</v>
      </c>
      <c r="F5060">
        <v>168</v>
      </c>
      <c r="G5060">
        <v>-5</v>
      </c>
      <c r="H5060" t="s">
        <v>3</v>
      </c>
      <c r="I5060">
        <v>252</v>
      </c>
      <c r="J5060">
        <v>4</v>
      </c>
      <c r="K5060">
        <v>9</v>
      </c>
      <c r="L5060" t="s">
        <v>4</v>
      </c>
      <c r="M5060">
        <v>7.6499999999999999E-2</v>
      </c>
      <c r="N5060">
        <v>-0.1017</v>
      </c>
      <c r="O5060">
        <v>0.96609999999999996</v>
      </c>
      <c r="P5060" t="s">
        <v>5</v>
      </c>
      <c r="Q5060">
        <v>-1.6374</v>
      </c>
      <c r="R5060">
        <v>-2.6394000000000002</v>
      </c>
      <c r="S5060">
        <v>-1.9590000000000001</v>
      </c>
      <c r="T5060" t="s">
        <v>6</v>
      </c>
      <c r="U5060">
        <v>260519</v>
      </c>
      <c r="V5060">
        <v>85309</v>
      </c>
      <c r="W5060">
        <v>51.441390990000002</v>
      </c>
      <c r="X5060" t="s">
        <v>17</v>
      </c>
      <c r="Y5060">
        <v>0.26715665999999999</v>
      </c>
      <c r="Z5060" t="s">
        <v>18</v>
      </c>
      <c r="AA5060">
        <v>-0.6</v>
      </c>
      <c r="AB5060">
        <v>1</v>
      </c>
      <c r="AC5060">
        <v>9</v>
      </c>
      <c r="AD5060">
        <v>1.1499999999999999</v>
      </c>
      <c r="AE5060">
        <v>242.81</v>
      </c>
      <c r="AF5060" t="s">
        <v>19</v>
      </c>
      <c r="AG5060" t="s">
        <v>8</v>
      </c>
      <c r="AH5060">
        <v>250</v>
      </c>
      <c r="AI5060" t="s">
        <v>9</v>
      </c>
      <c r="AJ5060">
        <v>0</v>
      </c>
      <c r="AK5060">
        <v>0</v>
      </c>
      <c r="AL5060" t="s">
        <v>10</v>
      </c>
      <c r="AM5060">
        <v>0</v>
      </c>
      <c r="AN5060">
        <v>0</v>
      </c>
      <c r="AO5060">
        <v>0</v>
      </c>
      <c r="AP5060" t="s">
        <v>11</v>
      </c>
      <c r="AQ5060">
        <v>0</v>
      </c>
      <c r="AR5060">
        <v>0</v>
      </c>
      <c r="AS5060" t="s">
        <v>12</v>
      </c>
      <c r="AT5060">
        <v>0</v>
      </c>
      <c r="AU5060">
        <v>0</v>
      </c>
      <c r="AV5060" t="s">
        <v>13</v>
      </c>
      <c r="AW5060">
        <v>0</v>
      </c>
      <c r="AX5060">
        <v>0</v>
      </c>
      <c r="AY5060" t="s">
        <v>14</v>
      </c>
      <c r="AZ5060">
        <v>0</v>
      </c>
      <c r="BA5060">
        <v>0</v>
      </c>
      <c r="BB5060" t="s">
        <v>15</v>
      </c>
      <c r="BC5060">
        <v>0</v>
      </c>
      <c r="BD5060" t="s">
        <v>16</v>
      </c>
      <c r="BE5060">
        <v>101</v>
      </c>
      <c r="BF5060">
        <v>10</v>
      </c>
      <c r="BG5060">
        <v>2</v>
      </c>
    </row>
    <row r="5061" spans="1:59" x14ac:dyDescent="0.25">
      <c r="A5061" t="s">
        <v>0</v>
      </c>
      <c r="B5061" t="s">
        <v>1</v>
      </c>
      <c r="C5061">
        <v>838706</v>
      </c>
      <c r="D5061" t="s">
        <v>2</v>
      </c>
      <c r="E5061">
        <v>101</v>
      </c>
      <c r="F5061">
        <v>168</v>
      </c>
      <c r="G5061">
        <v>-5</v>
      </c>
      <c r="H5061" t="s">
        <v>3</v>
      </c>
      <c r="I5061">
        <v>252</v>
      </c>
      <c r="J5061">
        <v>4</v>
      </c>
      <c r="K5061">
        <v>10</v>
      </c>
      <c r="L5061" t="s">
        <v>4</v>
      </c>
      <c r="M5061">
        <v>0.1208</v>
      </c>
      <c r="N5061">
        <v>-9.9199999999999997E-2</v>
      </c>
      <c r="O5061">
        <v>0.95699999999999996</v>
      </c>
      <c r="P5061" t="s">
        <v>5</v>
      </c>
      <c r="Q5061">
        <v>0.18690000000000001</v>
      </c>
      <c r="R5061">
        <v>-4.0374999999999996</v>
      </c>
      <c r="S5061">
        <v>-2.2281</v>
      </c>
      <c r="T5061" t="s">
        <v>6</v>
      </c>
      <c r="U5061">
        <v>260519</v>
      </c>
      <c r="V5061">
        <v>85309</v>
      </c>
      <c r="W5061">
        <v>51.441390990000002</v>
      </c>
      <c r="X5061" t="s">
        <v>17</v>
      </c>
      <c r="Y5061">
        <v>0.26715665999999999</v>
      </c>
      <c r="Z5061" t="s">
        <v>18</v>
      </c>
      <c r="AA5061">
        <v>-0.6</v>
      </c>
      <c r="AB5061">
        <v>1</v>
      </c>
      <c r="AC5061">
        <v>9</v>
      </c>
      <c r="AD5061">
        <v>1.27</v>
      </c>
      <c r="AE5061">
        <v>240.21</v>
      </c>
      <c r="AF5061" t="s">
        <v>19</v>
      </c>
      <c r="AG5061" t="s">
        <v>8</v>
      </c>
      <c r="AH5061">
        <v>250</v>
      </c>
      <c r="AI5061" t="s">
        <v>9</v>
      </c>
      <c r="AJ5061">
        <v>0</v>
      </c>
      <c r="AK5061">
        <v>0</v>
      </c>
      <c r="AL5061" t="s">
        <v>10</v>
      </c>
      <c r="AM5061">
        <v>0</v>
      </c>
      <c r="AN5061">
        <v>0</v>
      </c>
      <c r="AO5061">
        <v>0</v>
      </c>
      <c r="AP5061" t="s">
        <v>11</v>
      </c>
      <c r="AQ5061">
        <v>0</v>
      </c>
      <c r="AR5061">
        <v>0</v>
      </c>
      <c r="AS5061" t="s">
        <v>12</v>
      </c>
      <c r="AT5061">
        <v>0</v>
      </c>
      <c r="AU5061">
        <v>0</v>
      </c>
      <c r="AV5061" t="s">
        <v>13</v>
      </c>
      <c r="AW5061">
        <v>0</v>
      </c>
      <c r="AX5061">
        <v>0</v>
      </c>
      <c r="AY5061" t="s">
        <v>14</v>
      </c>
      <c r="AZ5061">
        <v>0</v>
      </c>
      <c r="BA5061">
        <v>0</v>
      </c>
      <c r="BB5061" t="s">
        <v>15</v>
      </c>
      <c r="BC5061">
        <v>0</v>
      </c>
      <c r="BD5061" t="s">
        <v>16</v>
      </c>
      <c r="BE5061">
        <v>101</v>
      </c>
      <c r="BF5061">
        <v>10</v>
      </c>
      <c r="BG5061">
        <v>2</v>
      </c>
    </row>
    <row r="5062" spans="1:59" x14ac:dyDescent="0.25">
      <c r="A5062" t="s">
        <v>0</v>
      </c>
      <c r="B5062" t="s">
        <v>1</v>
      </c>
      <c r="C5062">
        <v>838842</v>
      </c>
      <c r="D5062" t="s">
        <v>2</v>
      </c>
      <c r="E5062">
        <v>101</v>
      </c>
      <c r="F5062">
        <v>168</v>
      </c>
      <c r="G5062">
        <v>-5</v>
      </c>
      <c r="H5062" t="s">
        <v>3</v>
      </c>
      <c r="I5062">
        <v>252</v>
      </c>
      <c r="J5062">
        <v>3</v>
      </c>
      <c r="K5062">
        <v>11</v>
      </c>
      <c r="L5062" t="s">
        <v>4</v>
      </c>
      <c r="M5062">
        <v>0.1268</v>
      </c>
      <c r="N5062">
        <v>-9.11E-2</v>
      </c>
      <c r="O5062">
        <v>0.94499999999999995</v>
      </c>
      <c r="P5062" t="s">
        <v>5</v>
      </c>
      <c r="Q5062">
        <v>1.0915999999999999</v>
      </c>
      <c r="R5062">
        <v>-4.4114000000000004</v>
      </c>
      <c r="S5062">
        <v>-1.5551999999999999</v>
      </c>
      <c r="T5062" t="s">
        <v>6</v>
      </c>
      <c r="U5062">
        <v>260519</v>
      </c>
      <c r="V5062">
        <v>85309</v>
      </c>
      <c r="W5062">
        <v>51.441390990000002</v>
      </c>
      <c r="X5062" t="s">
        <v>17</v>
      </c>
      <c r="Y5062">
        <v>0.26715665999999999</v>
      </c>
      <c r="Z5062" t="s">
        <v>18</v>
      </c>
      <c r="AA5062">
        <v>-0.6</v>
      </c>
      <c r="AB5062">
        <v>1</v>
      </c>
      <c r="AC5062">
        <v>9</v>
      </c>
      <c r="AD5062">
        <v>1.27</v>
      </c>
      <c r="AE5062">
        <v>240.21</v>
      </c>
      <c r="AF5062" t="s">
        <v>19</v>
      </c>
      <c r="AG5062" t="s">
        <v>8</v>
      </c>
      <c r="AH5062">
        <v>250</v>
      </c>
      <c r="AI5062" t="s">
        <v>9</v>
      </c>
      <c r="AJ5062">
        <v>0</v>
      </c>
      <c r="AK5062">
        <v>0</v>
      </c>
      <c r="AL5062" t="s">
        <v>10</v>
      </c>
      <c r="AM5062">
        <v>0</v>
      </c>
      <c r="AN5062">
        <v>0</v>
      </c>
      <c r="AO5062">
        <v>0</v>
      </c>
      <c r="AP5062" t="s">
        <v>11</v>
      </c>
      <c r="AQ5062">
        <v>0</v>
      </c>
      <c r="AR5062">
        <v>0</v>
      </c>
      <c r="AS5062" t="s">
        <v>12</v>
      </c>
      <c r="AT5062">
        <v>0</v>
      </c>
      <c r="AU5062">
        <v>0</v>
      </c>
      <c r="AV5062" t="s">
        <v>13</v>
      </c>
      <c r="AW5062">
        <v>0</v>
      </c>
      <c r="AX5062">
        <v>0</v>
      </c>
      <c r="AY5062" t="s">
        <v>14</v>
      </c>
      <c r="AZ5062">
        <v>0</v>
      </c>
      <c r="BA5062">
        <v>0</v>
      </c>
      <c r="BB5062" t="s">
        <v>15</v>
      </c>
      <c r="BC5062">
        <v>0</v>
      </c>
      <c r="BD5062" t="s">
        <v>16</v>
      </c>
      <c r="BE5062">
        <v>101</v>
      </c>
      <c r="BF5062">
        <v>10</v>
      </c>
      <c r="BG5062">
        <v>2</v>
      </c>
    </row>
    <row r="5063" spans="1:59" x14ac:dyDescent="0.25">
      <c r="A5063" t="s">
        <v>0</v>
      </c>
      <c r="B5063" t="s">
        <v>1</v>
      </c>
      <c r="C5063">
        <v>838976</v>
      </c>
      <c r="D5063" t="s">
        <v>2</v>
      </c>
      <c r="E5063">
        <v>101</v>
      </c>
      <c r="F5063">
        <v>168</v>
      </c>
      <c r="G5063">
        <v>-5</v>
      </c>
      <c r="H5063" t="s">
        <v>3</v>
      </c>
      <c r="I5063">
        <v>253</v>
      </c>
      <c r="J5063">
        <v>3</v>
      </c>
      <c r="K5063">
        <v>13</v>
      </c>
      <c r="L5063" t="s">
        <v>4</v>
      </c>
      <c r="M5063">
        <v>0.13789999999999999</v>
      </c>
      <c r="N5063">
        <v>-9.0300000000000005E-2</v>
      </c>
      <c r="O5063">
        <v>0.93859999999999999</v>
      </c>
      <c r="P5063" t="s">
        <v>5</v>
      </c>
      <c r="Q5063">
        <v>7.4800000000000005E-2</v>
      </c>
      <c r="R5063">
        <v>-4.3815</v>
      </c>
      <c r="S5063">
        <v>-1.3309</v>
      </c>
      <c r="T5063" t="s">
        <v>6</v>
      </c>
      <c r="U5063">
        <v>260519</v>
      </c>
      <c r="V5063">
        <v>85309</v>
      </c>
      <c r="W5063">
        <v>51.441390990000002</v>
      </c>
      <c r="X5063" t="s">
        <v>17</v>
      </c>
      <c r="Y5063">
        <v>0.26715665999999999</v>
      </c>
      <c r="Z5063" t="s">
        <v>18</v>
      </c>
      <c r="AA5063">
        <v>-0.6</v>
      </c>
      <c r="AB5063">
        <v>1</v>
      </c>
      <c r="AC5063">
        <v>9</v>
      </c>
      <c r="AD5063">
        <v>1.27</v>
      </c>
      <c r="AE5063">
        <v>240.21</v>
      </c>
      <c r="AF5063" t="s">
        <v>19</v>
      </c>
      <c r="AG5063" t="s">
        <v>8</v>
      </c>
      <c r="AH5063">
        <v>250</v>
      </c>
      <c r="AI5063" t="s">
        <v>9</v>
      </c>
      <c r="AJ5063">
        <v>0</v>
      </c>
      <c r="AK5063">
        <v>0</v>
      </c>
      <c r="AL5063" t="s">
        <v>10</v>
      </c>
      <c r="AM5063">
        <v>0</v>
      </c>
      <c r="AN5063">
        <v>0</v>
      </c>
      <c r="AO5063">
        <v>0</v>
      </c>
      <c r="AP5063" t="s">
        <v>11</v>
      </c>
      <c r="AQ5063">
        <v>0</v>
      </c>
      <c r="AR5063">
        <v>0</v>
      </c>
      <c r="AS5063" t="s">
        <v>12</v>
      </c>
      <c r="AT5063">
        <v>0</v>
      </c>
      <c r="AU5063">
        <v>0</v>
      </c>
      <c r="AV5063" t="s">
        <v>13</v>
      </c>
      <c r="AW5063">
        <v>0</v>
      </c>
      <c r="AX5063">
        <v>0</v>
      </c>
      <c r="AY5063" t="s">
        <v>14</v>
      </c>
      <c r="AZ5063">
        <v>0</v>
      </c>
      <c r="BA5063">
        <v>0</v>
      </c>
      <c r="BB5063" t="s">
        <v>15</v>
      </c>
      <c r="BC5063">
        <v>0</v>
      </c>
      <c r="BD5063" t="s">
        <v>16</v>
      </c>
      <c r="BE5063">
        <v>101</v>
      </c>
      <c r="BF5063">
        <v>10</v>
      </c>
      <c r="BG5063">
        <v>2</v>
      </c>
    </row>
    <row r="5064" spans="1:59" x14ac:dyDescent="0.25">
      <c r="A5064" t="s">
        <v>0</v>
      </c>
      <c r="B5064" t="s">
        <v>1</v>
      </c>
      <c r="C5064">
        <v>839114</v>
      </c>
      <c r="D5064" t="s">
        <v>2</v>
      </c>
      <c r="E5064">
        <v>101</v>
      </c>
      <c r="F5064">
        <v>168</v>
      </c>
      <c r="G5064">
        <v>-5</v>
      </c>
      <c r="H5064" t="s">
        <v>3</v>
      </c>
      <c r="I5064">
        <v>253</v>
      </c>
      <c r="J5064">
        <v>3</v>
      </c>
      <c r="K5064">
        <v>13</v>
      </c>
      <c r="L5064" t="s">
        <v>4</v>
      </c>
      <c r="M5064">
        <v>0.1694</v>
      </c>
      <c r="N5064">
        <v>-8.5300000000000001E-2</v>
      </c>
      <c r="O5064">
        <v>0.95269999999999999</v>
      </c>
      <c r="P5064" t="s">
        <v>5</v>
      </c>
      <c r="Q5064">
        <v>-0.3664</v>
      </c>
      <c r="R5064">
        <v>-3.5665</v>
      </c>
      <c r="S5064">
        <v>-1.0691999999999999</v>
      </c>
      <c r="T5064" t="s">
        <v>6</v>
      </c>
      <c r="U5064">
        <v>260519</v>
      </c>
      <c r="V5064">
        <v>85309</v>
      </c>
      <c r="W5064">
        <v>51.441390990000002</v>
      </c>
      <c r="X5064" t="s">
        <v>17</v>
      </c>
      <c r="Y5064">
        <v>0.26715665999999999</v>
      </c>
      <c r="Z5064" t="s">
        <v>18</v>
      </c>
      <c r="AA5064">
        <v>-0.6</v>
      </c>
      <c r="AB5064">
        <v>1</v>
      </c>
      <c r="AC5064">
        <v>9</v>
      </c>
      <c r="AD5064">
        <v>1.27</v>
      </c>
      <c r="AE5064">
        <v>240.21</v>
      </c>
      <c r="AF5064" t="s">
        <v>19</v>
      </c>
      <c r="AG5064" t="s">
        <v>8</v>
      </c>
      <c r="AH5064">
        <v>250</v>
      </c>
      <c r="AI5064" t="s">
        <v>9</v>
      </c>
      <c r="AJ5064">
        <v>0</v>
      </c>
      <c r="AK5064">
        <v>0</v>
      </c>
      <c r="AL5064" t="s">
        <v>10</v>
      </c>
      <c r="AM5064">
        <v>0</v>
      </c>
      <c r="AN5064">
        <v>0</v>
      </c>
      <c r="AO5064">
        <v>0</v>
      </c>
      <c r="AP5064" t="s">
        <v>11</v>
      </c>
      <c r="AQ5064">
        <v>0</v>
      </c>
      <c r="AR5064">
        <v>0</v>
      </c>
      <c r="AS5064" t="s">
        <v>12</v>
      </c>
      <c r="AT5064">
        <v>0</v>
      </c>
      <c r="AU5064">
        <v>0</v>
      </c>
      <c r="AV5064" t="s">
        <v>13</v>
      </c>
      <c r="AW5064">
        <v>0</v>
      </c>
      <c r="AX5064">
        <v>0</v>
      </c>
      <c r="AY5064" t="s">
        <v>14</v>
      </c>
      <c r="AZ5064">
        <v>0</v>
      </c>
      <c r="BA5064">
        <v>0</v>
      </c>
      <c r="BB5064" t="s">
        <v>15</v>
      </c>
      <c r="BC5064">
        <v>0</v>
      </c>
      <c r="BD5064" t="s">
        <v>16</v>
      </c>
      <c r="BE5064">
        <v>101</v>
      </c>
      <c r="BF5064">
        <v>10</v>
      </c>
      <c r="BG5064">
        <v>2</v>
      </c>
    </row>
    <row r="5065" spans="1:59" x14ac:dyDescent="0.25">
      <c r="A5065" t="s">
        <v>0</v>
      </c>
      <c r="B5065" t="s">
        <v>1</v>
      </c>
      <c r="C5065">
        <v>839250</v>
      </c>
      <c r="D5065" t="s">
        <v>2</v>
      </c>
      <c r="E5065">
        <v>101</v>
      </c>
      <c r="F5065">
        <v>168</v>
      </c>
      <c r="G5065">
        <v>-5</v>
      </c>
      <c r="H5065" t="s">
        <v>3</v>
      </c>
      <c r="I5065">
        <v>253</v>
      </c>
      <c r="J5065">
        <v>3</v>
      </c>
      <c r="K5065">
        <v>15</v>
      </c>
      <c r="L5065" t="s">
        <v>4</v>
      </c>
      <c r="M5065">
        <v>0.1996</v>
      </c>
      <c r="N5065">
        <v>-8.5199999999999998E-2</v>
      </c>
      <c r="O5065">
        <v>0.96409999999999996</v>
      </c>
      <c r="P5065" t="s">
        <v>5</v>
      </c>
      <c r="Q5065">
        <v>-1.1365000000000001</v>
      </c>
      <c r="R5065">
        <v>-1.3159000000000001</v>
      </c>
      <c r="S5065">
        <v>0.63549999999999995</v>
      </c>
      <c r="T5065" t="s">
        <v>6</v>
      </c>
      <c r="U5065">
        <v>260519</v>
      </c>
      <c r="V5065">
        <v>85309</v>
      </c>
      <c r="W5065">
        <v>51.441390990000002</v>
      </c>
      <c r="X5065" t="s">
        <v>17</v>
      </c>
      <c r="Y5065">
        <v>0.26715665999999999</v>
      </c>
      <c r="Z5065" t="s">
        <v>18</v>
      </c>
      <c r="AA5065">
        <v>-0.6</v>
      </c>
      <c r="AB5065">
        <v>1</v>
      </c>
      <c r="AC5065">
        <v>9</v>
      </c>
      <c r="AD5065">
        <v>1.27</v>
      </c>
      <c r="AE5065">
        <v>240.21</v>
      </c>
      <c r="AF5065" t="s">
        <v>19</v>
      </c>
      <c r="AG5065" t="s">
        <v>8</v>
      </c>
      <c r="AH5065">
        <v>250</v>
      </c>
      <c r="AI5065" t="s">
        <v>9</v>
      </c>
      <c r="AJ5065">
        <v>0</v>
      </c>
      <c r="AK5065">
        <v>0</v>
      </c>
      <c r="AL5065" t="s">
        <v>10</v>
      </c>
      <c r="AM5065">
        <v>0</v>
      </c>
      <c r="AN5065">
        <v>0</v>
      </c>
      <c r="AO5065">
        <v>0</v>
      </c>
      <c r="AP5065" t="s">
        <v>11</v>
      </c>
      <c r="AQ5065">
        <v>0</v>
      </c>
      <c r="AR5065">
        <v>0</v>
      </c>
      <c r="AS5065" t="s">
        <v>12</v>
      </c>
      <c r="AT5065">
        <v>0</v>
      </c>
      <c r="AU5065">
        <v>0</v>
      </c>
      <c r="AV5065" t="s">
        <v>13</v>
      </c>
      <c r="AW5065">
        <v>0</v>
      </c>
      <c r="AX5065">
        <v>0</v>
      </c>
      <c r="AY5065" t="s">
        <v>14</v>
      </c>
      <c r="AZ5065">
        <v>0</v>
      </c>
      <c r="BA5065">
        <v>0</v>
      </c>
      <c r="BB5065" t="s">
        <v>15</v>
      </c>
      <c r="BC5065">
        <v>0</v>
      </c>
      <c r="BD5065" t="s">
        <v>16</v>
      </c>
      <c r="BE5065">
        <v>101</v>
      </c>
      <c r="BF5065">
        <v>10</v>
      </c>
      <c r="BG5065">
        <v>2</v>
      </c>
    </row>
    <row r="5066" spans="1:59" x14ac:dyDescent="0.25">
      <c r="A5066" t="s">
        <v>0</v>
      </c>
      <c r="B5066" t="s">
        <v>1</v>
      </c>
      <c r="C5066">
        <v>839384</v>
      </c>
      <c r="D5066" t="s">
        <v>2</v>
      </c>
      <c r="E5066">
        <v>101</v>
      </c>
      <c r="F5066">
        <v>168</v>
      </c>
      <c r="G5066">
        <v>-6</v>
      </c>
      <c r="H5066" t="s">
        <v>3</v>
      </c>
      <c r="I5066">
        <v>253</v>
      </c>
      <c r="J5066">
        <v>3</v>
      </c>
      <c r="K5066">
        <v>14</v>
      </c>
      <c r="L5066" t="s">
        <v>4</v>
      </c>
      <c r="M5066">
        <v>0.158</v>
      </c>
      <c r="N5066">
        <v>-9.5000000000000001E-2</v>
      </c>
      <c r="O5066">
        <v>0.93889999999999996</v>
      </c>
      <c r="P5066" t="s">
        <v>5</v>
      </c>
      <c r="Q5066">
        <v>-0.88980000000000004</v>
      </c>
      <c r="R5066">
        <v>1.7121999999999999</v>
      </c>
      <c r="S5066">
        <v>1.1514</v>
      </c>
      <c r="T5066" t="s">
        <v>6</v>
      </c>
      <c r="U5066">
        <v>260519</v>
      </c>
      <c r="V5066">
        <v>85309</v>
      </c>
      <c r="W5066">
        <v>51.441390990000002</v>
      </c>
      <c r="X5066" t="s">
        <v>17</v>
      </c>
      <c r="Y5066">
        <v>0.26715665999999999</v>
      </c>
      <c r="Z5066" t="s">
        <v>18</v>
      </c>
      <c r="AA5066">
        <v>-0.6</v>
      </c>
      <c r="AB5066">
        <v>1</v>
      </c>
      <c r="AC5066">
        <v>9</v>
      </c>
      <c r="AD5066">
        <v>1.27</v>
      </c>
      <c r="AE5066">
        <v>240.21</v>
      </c>
      <c r="AF5066" t="s">
        <v>19</v>
      </c>
      <c r="AG5066" t="s">
        <v>8</v>
      </c>
      <c r="AH5066">
        <v>250</v>
      </c>
      <c r="AI5066" t="s">
        <v>9</v>
      </c>
      <c r="AJ5066">
        <v>0</v>
      </c>
      <c r="AK5066">
        <v>0</v>
      </c>
      <c r="AL5066" t="s">
        <v>10</v>
      </c>
      <c r="AM5066">
        <v>0</v>
      </c>
      <c r="AN5066">
        <v>0</v>
      </c>
      <c r="AO5066">
        <v>0</v>
      </c>
      <c r="AP5066" t="s">
        <v>11</v>
      </c>
      <c r="AQ5066">
        <v>0</v>
      </c>
      <c r="AR5066">
        <v>0</v>
      </c>
      <c r="AS5066" t="s">
        <v>12</v>
      </c>
      <c r="AT5066">
        <v>0</v>
      </c>
      <c r="AU5066">
        <v>0</v>
      </c>
      <c r="AV5066" t="s">
        <v>13</v>
      </c>
      <c r="AW5066">
        <v>0</v>
      </c>
      <c r="AX5066">
        <v>0</v>
      </c>
      <c r="AY5066" t="s">
        <v>14</v>
      </c>
      <c r="AZ5066">
        <v>0</v>
      </c>
      <c r="BA5066">
        <v>0</v>
      </c>
      <c r="BB5066" t="s">
        <v>15</v>
      </c>
      <c r="BC5066">
        <v>0</v>
      </c>
      <c r="BD5066" t="s">
        <v>16</v>
      </c>
      <c r="BE5066">
        <v>101</v>
      </c>
      <c r="BF5066">
        <v>10</v>
      </c>
      <c r="BG5066">
        <v>2</v>
      </c>
    </row>
    <row r="5067" spans="1:59" x14ac:dyDescent="0.25">
      <c r="A5067" t="s">
        <v>0</v>
      </c>
      <c r="B5067" t="s">
        <v>1</v>
      </c>
      <c r="C5067">
        <v>839522</v>
      </c>
      <c r="D5067" t="s">
        <v>2</v>
      </c>
      <c r="E5067">
        <v>101</v>
      </c>
      <c r="F5067">
        <v>168</v>
      </c>
      <c r="G5067">
        <v>-5</v>
      </c>
      <c r="H5067" t="s">
        <v>3</v>
      </c>
      <c r="I5067">
        <v>253</v>
      </c>
      <c r="J5067">
        <v>3</v>
      </c>
      <c r="K5067">
        <v>13</v>
      </c>
      <c r="L5067" t="s">
        <v>4</v>
      </c>
      <c r="M5067">
        <v>0.14180000000000001</v>
      </c>
      <c r="N5067">
        <v>-9.2799999999999994E-2</v>
      </c>
      <c r="O5067">
        <v>0.92149999999999999</v>
      </c>
      <c r="P5067" t="s">
        <v>5</v>
      </c>
      <c r="Q5067">
        <v>2.24E-2</v>
      </c>
      <c r="R5067">
        <v>3.4468999999999999</v>
      </c>
      <c r="S5067">
        <v>-0.30659999999999998</v>
      </c>
      <c r="T5067" t="s">
        <v>6</v>
      </c>
      <c r="U5067">
        <v>260519</v>
      </c>
      <c r="V5067">
        <v>85309</v>
      </c>
      <c r="W5067">
        <v>51.441390990000002</v>
      </c>
      <c r="X5067" t="s">
        <v>17</v>
      </c>
      <c r="Y5067">
        <v>0.26715665999999999</v>
      </c>
      <c r="Z5067" t="s">
        <v>18</v>
      </c>
      <c r="AA5067">
        <v>-0.6</v>
      </c>
      <c r="AB5067">
        <v>1</v>
      </c>
      <c r="AC5067">
        <v>9</v>
      </c>
      <c r="AD5067">
        <v>1.27</v>
      </c>
      <c r="AE5067">
        <v>240.21</v>
      </c>
      <c r="AF5067" t="s">
        <v>19</v>
      </c>
      <c r="AG5067" t="s">
        <v>8</v>
      </c>
      <c r="AH5067">
        <v>250</v>
      </c>
      <c r="AI5067" t="s">
        <v>9</v>
      </c>
      <c r="AJ5067">
        <v>0</v>
      </c>
      <c r="AK5067">
        <v>0</v>
      </c>
      <c r="AL5067" t="s">
        <v>10</v>
      </c>
      <c r="AM5067">
        <v>0</v>
      </c>
      <c r="AN5067">
        <v>0</v>
      </c>
      <c r="AO5067">
        <v>0</v>
      </c>
      <c r="AP5067" t="s">
        <v>11</v>
      </c>
      <c r="AQ5067">
        <v>0</v>
      </c>
      <c r="AR5067">
        <v>0</v>
      </c>
      <c r="AS5067" t="s">
        <v>12</v>
      </c>
      <c r="AT5067">
        <v>0</v>
      </c>
      <c r="AU5067">
        <v>0</v>
      </c>
      <c r="AV5067" t="s">
        <v>13</v>
      </c>
      <c r="AW5067">
        <v>0</v>
      </c>
      <c r="AX5067">
        <v>0</v>
      </c>
      <c r="AY5067" t="s">
        <v>14</v>
      </c>
      <c r="AZ5067">
        <v>0</v>
      </c>
      <c r="BA5067">
        <v>0</v>
      </c>
      <c r="BB5067" t="s">
        <v>15</v>
      </c>
      <c r="BC5067">
        <v>0</v>
      </c>
      <c r="BD5067" t="s">
        <v>16</v>
      </c>
      <c r="BE5067">
        <v>101</v>
      </c>
      <c r="BF5067">
        <v>10</v>
      </c>
      <c r="BG5067">
        <v>2</v>
      </c>
    </row>
    <row r="5068" spans="1:59" x14ac:dyDescent="0.25">
      <c r="A5068" t="s">
        <v>0</v>
      </c>
      <c r="B5068" t="s">
        <v>1</v>
      </c>
      <c r="C5068">
        <v>839658</v>
      </c>
      <c r="D5068" t="s">
        <v>2</v>
      </c>
      <c r="E5068">
        <v>101</v>
      </c>
      <c r="F5068">
        <v>168</v>
      </c>
      <c r="G5068">
        <v>-5</v>
      </c>
      <c r="H5068" t="s">
        <v>3</v>
      </c>
      <c r="I5068">
        <v>253</v>
      </c>
      <c r="J5068">
        <v>3</v>
      </c>
      <c r="K5068">
        <v>11</v>
      </c>
      <c r="L5068" t="s">
        <v>4</v>
      </c>
      <c r="M5068">
        <v>0.10970000000000001</v>
      </c>
      <c r="N5068">
        <v>-9.4200000000000006E-2</v>
      </c>
      <c r="O5068">
        <v>0.95330000000000004</v>
      </c>
      <c r="P5068" t="s">
        <v>5</v>
      </c>
      <c r="Q5068">
        <v>3.7400000000000003E-2</v>
      </c>
      <c r="R5068">
        <v>3.0804999999999998</v>
      </c>
      <c r="S5068">
        <v>-1.5702</v>
      </c>
      <c r="T5068" t="s">
        <v>6</v>
      </c>
      <c r="U5068">
        <v>260519</v>
      </c>
      <c r="V5068">
        <v>85310</v>
      </c>
      <c r="W5068">
        <v>51.441390990000002</v>
      </c>
      <c r="X5068" t="s">
        <v>17</v>
      </c>
      <c r="Y5068">
        <v>0.26714834999999998</v>
      </c>
      <c r="Z5068" t="s">
        <v>18</v>
      </c>
      <c r="AA5068">
        <v>-0.6</v>
      </c>
      <c r="AB5068">
        <v>1</v>
      </c>
      <c r="AC5068">
        <v>9</v>
      </c>
      <c r="AD5068">
        <v>1.27</v>
      </c>
      <c r="AE5068">
        <v>240.21</v>
      </c>
      <c r="AF5068" t="s">
        <v>19</v>
      </c>
      <c r="AG5068" t="s">
        <v>8</v>
      </c>
      <c r="AH5068">
        <v>250</v>
      </c>
      <c r="AI5068" t="s">
        <v>9</v>
      </c>
      <c r="AJ5068">
        <v>0</v>
      </c>
      <c r="AK5068">
        <v>0</v>
      </c>
      <c r="AL5068" t="s">
        <v>10</v>
      </c>
      <c r="AM5068">
        <v>0</v>
      </c>
      <c r="AN5068">
        <v>0</v>
      </c>
      <c r="AO5068">
        <v>0</v>
      </c>
      <c r="AP5068" t="s">
        <v>11</v>
      </c>
      <c r="AQ5068">
        <v>0</v>
      </c>
      <c r="AR5068">
        <v>0</v>
      </c>
      <c r="AS5068" t="s">
        <v>12</v>
      </c>
      <c r="AT5068">
        <v>0</v>
      </c>
      <c r="AU5068">
        <v>0</v>
      </c>
      <c r="AV5068" t="s">
        <v>13</v>
      </c>
      <c r="AW5068">
        <v>0</v>
      </c>
      <c r="AX5068">
        <v>0</v>
      </c>
      <c r="AY5068" t="s">
        <v>14</v>
      </c>
      <c r="AZ5068">
        <v>0</v>
      </c>
      <c r="BA5068">
        <v>0</v>
      </c>
      <c r="BB5068" t="s">
        <v>15</v>
      </c>
      <c r="BC5068">
        <v>0</v>
      </c>
      <c r="BD5068" t="s">
        <v>16</v>
      </c>
      <c r="BE5068">
        <v>101</v>
      </c>
      <c r="BF5068">
        <v>10</v>
      </c>
      <c r="BG5068">
        <v>2</v>
      </c>
    </row>
    <row r="5069" spans="1:59" x14ac:dyDescent="0.25">
      <c r="A5069" t="s">
        <v>0</v>
      </c>
      <c r="B5069" t="s">
        <v>1</v>
      </c>
      <c r="C5069">
        <v>839794</v>
      </c>
      <c r="D5069" t="s">
        <v>2</v>
      </c>
      <c r="E5069">
        <v>108</v>
      </c>
      <c r="F5069">
        <v>168</v>
      </c>
      <c r="G5069">
        <v>-5</v>
      </c>
      <c r="H5069" t="s">
        <v>3</v>
      </c>
      <c r="I5069">
        <v>254</v>
      </c>
      <c r="J5069">
        <v>3</v>
      </c>
      <c r="K5069">
        <v>10</v>
      </c>
      <c r="L5069" t="s">
        <v>4</v>
      </c>
      <c r="M5069">
        <v>0.11020000000000001</v>
      </c>
      <c r="N5069">
        <v>-9.2399999999999996E-2</v>
      </c>
      <c r="O5069">
        <v>0.97799999999999998</v>
      </c>
      <c r="P5069" t="s">
        <v>5</v>
      </c>
      <c r="Q5069">
        <v>-0.88229999999999997</v>
      </c>
      <c r="R5069">
        <v>1.7121999999999999</v>
      </c>
      <c r="S5069">
        <v>-1.1141000000000001</v>
      </c>
      <c r="T5069" t="s">
        <v>6</v>
      </c>
      <c r="U5069">
        <v>260519</v>
      </c>
      <c r="V5069">
        <v>85310</v>
      </c>
      <c r="W5069">
        <v>51.441390990000002</v>
      </c>
      <c r="X5069" t="s">
        <v>17</v>
      </c>
      <c r="Y5069">
        <v>0.26714834999999998</v>
      </c>
      <c r="Z5069" t="s">
        <v>18</v>
      </c>
      <c r="AA5069">
        <v>-0.6</v>
      </c>
      <c r="AB5069">
        <v>1</v>
      </c>
      <c r="AC5069">
        <v>9</v>
      </c>
      <c r="AD5069">
        <v>1.1299999999999999</v>
      </c>
      <c r="AE5069">
        <v>235.75</v>
      </c>
      <c r="AF5069" t="s">
        <v>19</v>
      </c>
      <c r="AG5069" t="s">
        <v>8</v>
      </c>
      <c r="AH5069">
        <v>250</v>
      </c>
      <c r="AI5069" t="s">
        <v>9</v>
      </c>
      <c r="AJ5069">
        <v>0</v>
      </c>
      <c r="AK5069">
        <v>0</v>
      </c>
      <c r="AL5069" t="s">
        <v>10</v>
      </c>
      <c r="AM5069">
        <v>0</v>
      </c>
      <c r="AN5069">
        <v>0</v>
      </c>
      <c r="AO5069">
        <v>0</v>
      </c>
      <c r="AP5069" t="s">
        <v>11</v>
      </c>
      <c r="AQ5069">
        <v>0</v>
      </c>
      <c r="AR5069">
        <v>0</v>
      </c>
      <c r="AS5069" t="s">
        <v>12</v>
      </c>
      <c r="AT5069">
        <v>0</v>
      </c>
      <c r="AU5069">
        <v>0</v>
      </c>
      <c r="AV5069" t="s">
        <v>13</v>
      </c>
      <c r="AW5069">
        <v>0</v>
      </c>
      <c r="AX5069">
        <v>0</v>
      </c>
      <c r="AY5069" t="s">
        <v>14</v>
      </c>
      <c r="AZ5069">
        <v>0</v>
      </c>
      <c r="BA5069">
        <v>0</v>
      </c>
      <c r="BB5069" t="s">
        <v>15</v>
      </c>
      <c r="BC5069">
        <v>0</v>
      </c>
      <c r="BD5069" t="s">
        <v>16</v>
      </c>
      <c r="BE5069">
        <v>108</v>
      </c>
      <c r="BF5069">
        <v>10</v>
      </c>
      <c r="BG5069">
        <v>2</v>
      </c>
    </row>
    <row r="5070" spans="1:59" x14ac:dyDescent="0.25">
      <c r="A5070" t="s">
        <v>0</v>
      </c>
      <c r="B5070" t="s">
        <v>1</v>
      </c>
      <c r="C5070">
        <v>839928</v>
      </c>
      <c r="D5070" t="s">
        <v>2</v>
      </c>
      <c r="E5070">
        <v>119</v>
      </c>
      <c r="F5070">
        <v>168</v>
      </c>
      <c r="G5070">
        <v>-5</v>
      </c>
      <c r="H5070" t="s">
        <v>3</v>
      </c>
      <c r="I5070">
        <v>253</v>
      </c>
      <c r="J5070">
        <v>4</v>
      </c>
      <c r="K5070">
        <v>10</v>
      </c>
      <c r="L5070" t="s">
        <v>4</v>
      </c>
      <c r="M5070">
        <v>0.1159</v>
      </c>
      <c r="N5070">
        <v>-0.1033</v>
      </c>
      <c r="O5070">
        <v>0.98</v>
      </c>
      <c r="P5070" t="s">
        <v>5</v>
      </c>
      <c r="Q5070">
        <v>-1.0392999999999999</v>
      </c>
      <c r="R5070">
        <v>0.30659999999999998</v>
      </c>
      <c r="S5070">
        <v>1.4056999999999999</v>
      </c>
      <c r="T5070" t="s">
        <v>6</v>
      </c>
      <c r="U5070">
        <v>260519</v>
      </c>
      <c r="V5070">
        <v>85310</v>
      </c>
      <c r="W5070">
        <v>51.441390990000002</v>
      </c>
      <c r="X5070" t="s">
        <v>17</v>
      </c>
      <c r="Y5070">
        <v>0.26714834999999998</v>
      </c>
      <c r="Z5070" t="s">
        <v>18</v>
      </c>
      <c r="AA5070">
        <v>-0.6</v>
      </c>
      <c r="AB5070">
        <v>1</v>
      </c>
      <c r="AC5070">
        <v>9</v>
      </c>
      <c r="AD5070">
        <v>1.1299999999999999</v>
      </c>
      <c r="AE5070">
        <v>235.75</v>
      </c>
      <c r="AF5070" t="s">
        <v>19</v>
      </c>
      <c r="AG5070" t="s">
        <v>8</v>
      </c>
      <c r="AH5070">
        <v>250</v>
      </c>
      <c r="AI5070" t="s">
        <v>9</v>
      </c>
      <c r="AJ5070">
        <v>0</v>
      </c>
      <c r="AK5070">
        <v>0</v>
      </c>
      <c r="AL5070" t="s">
        <v>10</v>
      </c>
      <c r="AM5070">
        <v>0</v>
      </c>
      <c r="AN5070">
        <v>0</v>
      </c>
      <c r="AO5070">
        <v>0</v>
      </c>
      <c r="AP5070" t="s">
        <v>11</v>
      </c>
      <c r="AQ5070">
        <v>0</v>
      </c>
      <c r="AR5070">
        <v>0</v>
      </c>
      <c r="AS5070" t="s">
        <v>12</v>
      </c>
      <c r="AT5070">
        <v>0</v>
      </c>
      <c r="AU5070">
        <v>0</v>
      </c>
      <c r="AV5070" t="s">
        <v>13</v>
      </c>
      <c r="AW5070">
        <v>0</v>
      </c>
      <c r="AX5070">
        <v>0</v>
      </c>
      <c r="AY5070" t="s">
        <v>14</v>
      </c>
      <c r="AZ5070">
        <v>0</v>
      </c>
      <c r="BA5070">
        <v>0</v>
      </c>
      <c r="BB5070" t="s">
        <v>15</v>
      </c>
      <c r="BC5070">
        <v>0</v>
      </c>
      <c r="BD5070" t="s">
        <v>16</v>
      </c>
      <c r="BE5070">
        <v>119</v>
      </c>
      <c r="BF5070">
        <v>10</v>
      </c>
      <c r="BG5070">
        <v>2</v>
      </c>
    </row>
    <row r="5071" spans="1:59" x14ac:dyDescent="0.25">
      <c r="A5071" t="s">
        <v>0</v>
      </c>
      <c r="B5071" t="s">
        <v>1</v>
      </c>
      <c r="C5071">
        <v>840066</v>
      </c>
      <c r="D5071" t="s">
        <v>2</v>
      </c>
      <c r="E5071">
        <v>134</v>
      </c>
      <c r="F5071">
        <v>168</v>
      </c>
      <c r="G5071">
        <v>-5</v>
      </c>
      <c r="H5071" t="s">
        <v>3</v>
      </c>
      <c r="I5071">
        <v>252</v>
      </c>
      <c r="J5071">
        <v>4</v>
      </c>
      <c r="K5071">
        <v>11</v>
      </c>
      <c r="L5071" t="s">
        <v>4</v>
      </c>
      <c r="M5071">
        <v>0.11650000000000001</v>
      </c>
      <c r="N5071">
        <v>-9.4200000000000006E-2</v>
      </c>
      <c r="O5071">
        <v>0.94740000000000002</v>
      </c>
      <c r="P5071" t="s">
        <v>5</v>
      </c>
      <c r="Q5071">
        <v>-0.49349999999999999</v>
      </c>
      <c r="R5071">
        <v>-1.0542</v>
      </c>
      <c r="S5071">
        <v>3.7160000000000002</v>
      </c>
      <c r="T5071" t="s">
        <v>6</v>
      </c>
      <c r="U5071">
        <v>260519</v>
      </c>
      <c r="V5071">
        <v>85310</v>
      </c>
      <c r="W5071">
        <v>51.441390990000002</v>
      </c>
      <c r="X5071" t="s">
        <v>17</v>
      </c>
      <c r="Y5071">
        <v>0.26714834999999998</v>
      </c>
      <c r="Z5071" t="s">
        <v>18</v>
      </c>
      <c r="AA5071">
        <v>-0.6</v>
      </c>
      <c r="AB5071">
        <v>1</v>
      </c>
      <c r="AC5071">
        <v>9</v>
      </c>
      <c r="AD5071">
        <v>1.1299999999999999</v>
      </c>
      <c r="AE5071">
        <v>235.75</v>
      </c>
      <c r="AF5071" t="s">
        <v>19</v>
      </c>
      <c r="AG5071" t="s">
        <v>8</v>
      </c>
      <c r="AH5071">
        <v>250</v>
      </c>
      <c r="AI5071" t="s">
        <v>9</v>
      </c>
      <c r="AJ5071">
        <v>0</v>
      </c>
      <c r="AK5071">
        <v>0</v>
      </c>
      <c r="AL5071" t="s">
        <v>10</v>
      </c>
      <c r="AM5071">
        <v>0</v>
      </c>
      <c r="AN5071">
        <v>0</v>
      </c>
      <c r="AO5071">
        <v>0</v>
      </c>
      <c r="AP5071" t="s">
        <v>11</v>
      </c>
      <c r="AQ5071">
        <v>0</v>
      </c>
      <c r="AR5071">
        <v>0</v>
      </c>
      <c r="AS5071" t="s">
        <v>12</v>
      </c>
      <c r="AT5071">
        <v>0</v>
      </c>
      <c r="AU5071">
        <v>0</v>
      </c>
      <c r="AV5071" t="s">
        <v>13</v>
      </c>
      <c r="AW5071">
        <v>0</v>
      </c>
      <c r="AX5071">
        <v>0</v>
      </c>
      <c r="AY5071" t="s">
        <v>14</v>
      </c>
      <c r="AZ5071">
        <v>0</v>
      </c>
      <c r="BA5071">
        <v>0</v>
      </c>
      <c r="BB5071" t="s">
        <v>15</v>
      </c>
      <c r="BC5071">
        <v>0</v>
      </c>
      <c r="BD5071" t="s">
        <v>16</v>
      </c>
      <c r="BE5071">
        <v>134</v>
      </c>
      <c r="BF5071">
        <v>10</v>
      </c>
      <c r="BG5071">
        <v>2</v>
      </c>
    </row>
    <row r="5072" spans="1:59" x14ac:dyDescent="0.25">
      <c r="A5072" t="s">
        <v>0</v>
      </c>
      <c r="B5072" t="s">
        <v>1</v>
      </c>
      <c r="C5072">
        <v>840202</v>
      </c>
      <c r="D5072" t="s">
        <v>2</v>
      </c>
      <c r="E5072">
        <v>146</v>
      </c>
      <c r="F5072">
        <v>168</v>
      </c>
      <c r="G5072">
        <v>-5</v>
      </c>
      <c r="H5072" t="s">
        <v>3</v>
      </c>
      <c r="I5072">
        <v>249</v>
      </c>
      <c r="J5072">
        <v>3</v>
      </c>
      <c r="K5072">
        <v>11</v>
      </c>
      <c r="L5072" t="s">
        <v>4</v>
      </c>
      <c r="M5072">
        <v>0.1113</v>
      </c>
      <c r="N5072">
        <v>-9.4700000000000006E-2</v>
      </c>
      <c r="O5072">
        <v>0.93799999999999994</v>
      </c>
      <c r="P5072" t="s">
        <v>5</v>
      </c>
      <c r="Q5072">
        <v>1.3085</v>
      </c>
      <c r="R5072">
        <v>-1.6822999999999999</v>
      </c>
      <c r="S5072">
        <v>6.0637999999999996</v>
      </c>
      <c r="T5072" t="s">
        <v>6</v>
      </c>
      <c r="U5072">
        <v>260519</v>
      </c>
      <c r="V5072">
        <v>85310</v>
      </c>
      <c r="W5072">
        <v>51.441390990000002</v>
      </c>
      <c r="X5072" t="s">
        <v>17</v>
      </c>
      <c r="Y5072">
        <v>0.26714834999999998</v>
      </c>
      <c r="Z5072" t="s">
        <v>18</v>
      </c>
      <c r="AA5072">
        <v>-0.6</v>
      </c>
      <c r="AB5072">
        <v>1</v>
      </c>
      <c r="AC5072">
        <v>9</v>
      </c>
      <c r="AD5072">
        <v>1.1299999999999999</v>
      </c>
      <c r="AE5072">
        <v>235.75</v>
      </c>
      <c r="AF5072" t="s">
        <v>19</v>
      </c>
      <c r="AG5072" t="s">
        <v>8</v>
      </c>
      <c r="AH5072">
        <v>250</v>
      </c>
      <c r="AI5072" t="s">
        <v>9</v>
      </c>
      <c r="AJ5072">
        <v>0</v>
      </c>
      <c r="AK5072">
        <v>0</v>
      </c>
      <c r="AL5072" t="s">
        <v>10</v>
      </c>
      <c r="AM5072">
        <v>0</v>
      </c>
      <c r="AN5072">
        <v>0</v>
      </c>
      <c r="AO5072">
        <v>0</v>
      </c>
      <c r="AP5072" t="s">
        <v>11</v>
      </c>
      <c r="AQ5072">
        <v>0</v>
      </c>
      <c r="AR5072">
        <v>0</v>
      </c>
      <c r="AS5072" t="s">
        <v>12</v>
      </c>
      <c r="AT5072">
        <v>0</v>
      </c>
      <c r="AU5072">
        <v>0</v>
      </c>
      <c r="AV5072" t="s">
        <v>13</v>
      </c>
      <c r="AW5072">
        <v>0</v>
      </c>
      <c r="AX5072">
        <v>0</v>
      </c>
      <c r="AY5072" t="s">
        <v>14</v>
      </c>
      <c r="AZ5072">
        <v>0</v>
      </c>
      <c r="BA5072">
        <v>0</v>
      </c>
      <c r="BB5072" t="s">
        <v>15</v>
      </c>
      <c r="BC5072">
        <v>0</v>
      </c>
      <c r="BD5072" t="s">
        <v>16</v>
      </c>
      <c r="BE5072">
        <v>146</v>
      </c>
      <c r="BF5072">
        <v>10</v>
      </c>
      <c r="BG5072">
        <v>2</v>
      </c>
    </row>
    <row r="5073" spans="1:59" x14ac:dyDescent="0.25">
      <c r="A5073" t="s">
        <v>0</v>
      </c>
      <c r="B5073" t="s">
        <v>1</v>
      </c>
      <c r="C5073">
        <v>840336</v>
      </c>
      <c r="D5073" t="s">
        <v>2</v>
      </c>
      <c r="E5073">
        <v>156</v>
      </c>
      <c r="F5073">
        <v>168</v>
      </c>
      <c r="G5073">
        <v>-5</v>
      </c>
      <c r="H5073" t="s">
        <v>3</v>
      </c>
      <c r="I5073">
        <v>246</v>
      </c>
      <c r="J5073">
        <v>3</v>
      </c>
      <c r="K5073">
        <v>11</v>
      </c>
      <c r="L5073" t="s">
        <v>4</v>
      </c>
      <c r="M5073">
        <v>8.5400000000000004E-2</v>
      </c>
      <c r="N5073">
        <v>-9.06E-2</v>
      </c>
      <c r="O5073">
        <v>0.93979999999999997</v>
      </c>
      <c r="P5073" t="s">
        <v>5</v>
      </c>
      <c r="Q5073">
        <v>1.5402</v>
      </c>
      <c r="R5073">
        <v>-2.9683000000000002</v>
      </c>
      <c r="S5073">
        <v>8.0825999999999993</v>
      </c>
      <c r="T5073" t="s">
        <v>6</v>
      </c>
      <c r="U5073">
        <v>260519</v>
      </c>
      <c r="V5073">
        <v>85310</v>
      </c>
      <c r="W5073">
        <v>51.441390990000002</v>
      </c>
      <c r="X5073" t="s">
        <v>17</v>
      </c>
      <c r="Y5073">
        <v>0.26714834999999998</v>
      </c>
      <c r="Z5073" t="s">
        <v>18</v>
      </c>
      <c r="AA5073">
        <v>-0.6</v>
      </c>
      <c r="AB5073">
        <v>1</v>
      </c>
      <c r="AC5073">
        <v>9</v>
      </c>
      <c r="AD5073">
        <v>1.1299999999999999</v>
      </c>
      <c r="AE5073">
        <v>235.75</v>
      </c>
      <c r="AF5073" t="s">
        <v>19</v>
      </c>
      <c r="AG5073" t="s">
        <v>8</v>
      </c>
      <c r="AH5073">
        <v>250</v>
      </c>
      <c r="AI5073" t="s">
        <v>9</v>
      </c>
      <c r="AJ5073">
        <v>0</v>
      </c>
      <c r="AK5073">
        <v>0</v>
      </c>
      <c r="AL5073" t="s">
        <v>10</v>
      </c>
      <c r="AM5073">
        <v>0</v>
      </c>
      <c r="AN5073">
        <v>0</v>
      </c>
      <c r="AO5073">
        <v>0</v>
      </c>
      <c r="AP5073" t="s">
        <v>11</v>
      </c>
      <c r="AQ5073">
        <v>0</v>
      </c>
      <c r="AR5073">
        <v>0</v>
      </c>
      <c r="AS5073" t="s">
        <v>12</v>
      </c>
      <c r="AT5073">
        <v>0</v>
      </c>
      <c r="AU5073">
        <v>0</v>
      </c>
      <c r="AV5073" t="s">
        <v>13</v>
      </c>
      <c r="AW5073">
        <v>0</v>
      </c>
      <c r="AX5073">
        <v>0</v>
      </c>
      <c r="AY5073" t="s">
        <v>14</v>
      </c>
      <c r="AZ5073">
        <v>0</v>
      </c>
      <c r="BA5073">
        <v>0</v>
      </c>
      <c r="BB5073" t="s">
        <v>15</v>
      </c>
      <c r="BC5073">
        <v>0</v>
      </c>
      <c r="BD5073" t="s">
        <v>16</v>
      </c>
      <c r="BE5073">
        <v>156</v>
      </c>
      <c r="BF5073">
        <v>10</v>
      </c>
      <c r="BG5073">
        <v>2</v>
      </c>
    </row>
    <row r="5074" spans="1:59" x14ac:dyDescent="0.25">
      <c r="A5074" t="s">
        <v>0</v>
      </c>
      <c r="B5074" t="s">
        <v>1</v>
      </c>
      <c r="C5074">
        <v>840474</v>
      </c>
      <c r="D5074" t="s">
        <v>2</v>
      </c>
      <c r="E5074">
        <v>164</v>
      </c>
      <c r="F5074">
        <v>168</v>
      </c>
      <c r="G5074">
        <v>-5</v>
      </c>
      <c r="H5074" t="s">
        <v>3</v>
      </c>
      <c r="I5074">
        <v>242</v>
      </c>
      <c r="J5074">
        <v>2</v>
      </c>
      <c r="K5074">
        <v>12</v>
      </c>
      <c r="L5074" t="s">
        <v>4</v>
      </c>
      <c r="M5074">
        <v>0.1174</v>
      </c>
      <c r="N5074">
        <v>-9.3399999999999997E-2</v>
      </c>
      <c r="O5074">
        <v>0.98199999999999998</v>
      </c>
      <c r="P5074" t="s">
        <v>5</v>
      </c>
      <c r="Q5074">
        <v>1.4504999999999999</v>
      </c>
      <c r="R5074">
        <v>-3.8656000000000001</v>
      </c>
      <c r="S5074">
        <v>9.5555000000000003</v>
      </c>
      <c r="T5074" t="s">
        <v>6</v>
      </c>
      <c r="U5074">
        <v>260519</v>
      </c>
      <c r="V5074">
        <v>85310</v>
      </c>
      <c r="W5074">
        <v>51.441390990000002</v>
      </c>
      <c r="X5074" t="s">
        <v>17</v>
      </c>
      <c r="Y5074">
        <v>0.26714834999999998</v>
      </c>
      <c r="Z5074" t="s">
        <v>18</v>
      </c>
      <c r="AA5074">
        <v>-0.6</v>
      </c>
      <c r="AB5074">
        <v>1</v>
      </c>
      <c r="AC5074">
        <v>9</v>
      </c>
      <c r="AD5074">
        <v>1.1299999999999999</v>
      </c>
      <c r="AE5074">
        <v>235.75</v>
      </c>
      <c r="AF5074" t="s">
        <v>19</v>
      </c>
      <c r="AG5074" t="s">
        <v>8</v>
      </c>
      <c r="AH5074">
        <v>250</v>
      </c>
      <c r="AI5074" t="s">
        <v>9</v>
      </c>
      <c r="AJ5074">
        <v>0</v>
      </c>
      <c r="AK5074">
        <v>0</v>
      </c>
      <c r="AL5074" t="s">
        <v>10</v>
      </c>
      <c r="AM5074">
        <v>0</v>
      </c>
      <c r="AN5074">
        <v>0</v>
      </c>
      <c r="AO5074">
        <v>0</v>
      </c>
      <c r="AP5074" t="s">
        <v>11</v>
      </c>
      <c r="AQ5074">
        <v>0</v>
      </c>
      <c r="AR5074">
        <v>0</v>
      </c>
      <c r="AS5074" t="s">
        <v>12</v>
      </c>
      <c r="AT5074">
        <v>0</v>
      </c>
      <c r="AU5074">
        <v>0</v>
      </c>
      <c r="AV5074" t="s">
        <v>13</v>
      </c>
      <c r="AW5074">
        <v>0</v>
      </c>
      <c r="AX5074">
        <v>0</v>
      </c>
      <c r="AY5074" t="s">
        <v>14</v>
      </c>
      <c r="AZ5074">
        <v>0</v>
      </c>
      <c r="BA5074">
        <v>0</v>
      </c>
      <c r="BB5074" t="s">
        <v>15</v>
      </c>
      <c r="BC5074">
        <v>0</v>
      </c>
      <c r="BD5074" t="s">
        <v>16</v>
      </c>
      <c r="BE5074">
        <v>164</v>
      </c>
      <c r="BF5074">
        <v>10</v>
      </c>
      <c r="BG5074">
        <v>2</v>
      </c>
    </row>
    <row r="5075" spans="1:59" x14ac:dyDescent="0.25">
      <c r="A5075" t="s">
        <v>0</v>
      </c>
      <c r="B5075" t="s">
        <v>1</v>
      </c>
      <c r="C5075">
        <v>840610</v>
      </c>
      <c r="D5075" t="s">
        <v>2</v>
      </c>
      <c r="E5075">
        <v>172</v>
      </c>
      <c r="F5075">
        <v>168</v>
      </c>
      <c r="G5075">
        <v>-5</v>
      </c>
      <c r="H5075" t="s">
        <v>3</v>
      </c>
      <c r="I5075">
        <v>238</v>
      </c>
      <c r="J5075">
        <v>2</v>
      </c>
      <c r="K5075">
        <v>13</v>
      </c>
      <c r="L5075" t="s">
        <v>4</v>
      </c>
      <c r="M5075">
        <v>0.15409999999999999</v>
      </c>
      <c r="N5075">
        <v>-9.11E-2</v>
      </c>
      <c r="O5075">
        <v>0.96779999999999999</v>
      </c>
      <c r="P5075" t="s">
        <v>5</v>
      </c>
      <c r="Q5075">
        <v>2.1160000000000001</v>
      </c>
      <c r="R5075">
        <v>-2.4897999999999998</v>
      </c>
      <c r="S5075">
        <v>10.52</v>
      </c>
      <c r="T5075" t="s">
        <v>6</v>
      </c>
      <c r="U5075">
        <v>260519</v>
      </c>
      <c r="V5075">
        <v>85311</v>
      </c>
      <c r="W5075">
        <v>51.441383360000003</v>
      </c>
      <c r="X5075" t="s">
        <v>17</v>
      </c>
      <c r="Y5075">
        <v>0.26714501000000002</v>
      </c>
      <c r="Z5075" t="s">
        <v>18</v>
      </c>
      <c r="AA5075">
        <v>-0.7</v>
      </c>
      <c r="AB5075">
        <v>1</v>
      </c>
      <c r="AC5075">
        <v>9</v>
      </c>
      <c r="AD5075">
        <v>1.1299999999999999</v>
      </c>
      <c r="AE5075">
        <v>235.75</v>
      </c>
      <c r="AF5075" t="s">
        <v>19</v>
      </c>
      <c r="AG5075" t="s">
        <v>8</v>
      </c>
      <c r="AH5075">
        <v>250</v>
      </c>
      <c r="AI5075" t="s">
        <v>9</v>
      </c>
      <c r="AJ5075">
        <v>0</v>
      </c>
      <c r="AK5075">
        <v>0</v>
      </c>
      <c r="AL5075" t="s">
        <v>10</v>
      </c>
      <c r="AM5075">
        <v>0</v>
      </c>
      <c r="AN5075">
        <v>0</v>
      </c>
      <c r="AO5075">
        <v>0</v>
      </c>
      <c r="AP5075" t="s">
        <v>11</v>
      </c>
      <c r="AQ5075">
        <v>0</v>
      </c>
      <c r="AR5075">
        <v>0</v>
      </c>
      <c r="AS5075" t="s">
        <v>12</v>
      </c>
      <c r="AT5075">
        <v>0</v>
      </c>
      <c r="AU5075">
        <v>0</v>
      </c>
      <c r="AV5075" t="s">
        <v>13</v>
      </c>
      <c r="AW5075">
        <v>0</v>
      </c>
      <c r="AX5075">
        <v>0</v>
      </c>
      <c r="AY5075" t="s">
        <v>14</v>
      </c>
      <c r="AZ5075">
        <v>0</v>
      </c>
      <c r="BA5075">
        <v>0</v>
      </c>
      <c r="BB5075" t="s">
        <v>15</v>
      </c>
      <c r="BC5075">
        <v>0</v>
      </c>
      <c r="BD5075" t="s">
        <v>16</v>
      </c>
      <c r="BE5075">
        <v>172</v>
      </c>
      <c r="BF5075">
        <v>10</v>
      </c>
      <c r="BG5075">
        <v>2</v>
      </c>
    </row>
    <row r="5076" spans="1:59" x14ac:dyDescent="0.25">
      <c r="A5076" t="s">
        <v>0</v>
      </c>
      <c r="B5076" t="s">
        <v>1</v>
      </c>
      <c r="C5076">
        <v>840746</v>
      </c>
      <c r="D5076" t="s">
        <v>2</v>
      </c>
      <c r="E5076">
        <v>175</v>
      </c>
      <c r="F5076">
        <v>168</v>
      </c>
      <c r="G5076">
        <v>-5</v>
      </c>
      <c r="H5076" t="s">
        <v>3</v>
      </c>
      <c r="I5076">
        <v>233</v>
      </c>
      <c r="J5076">
        <v>2</v>
      </c>
      <c r="K5076">
        <v>14</v>
      </c>
      <c r="L5076" t="s">
        <v>4</v>
      </c>
      <c r="M5076">
        <v>0.17030000000000001</v>
      </c>
      <c r="N5076">
        <v>-0.08</v>
      </c>
      <c r="O5076">
        <v>0.93310000000000004</v>
      </c>
      <c r="P5076" t="s">
        <v>5</v>
      </c>
      <c r="Q5076">
        <v>2.6917</v>
      </c>
      <c r="R5076">
        <v>-1.4056999999999999</v>
      </c>
      <c r="S5076">
        <v>11.970599999999999</v>
      </c>
      <c r="T5076" t="s">
        <v>6</v>
      </c>
      <c r="U5076">
        <v>260519</v>
      </c>
      <c r="V5076">
        <v>85311</v>
      </c>
      <c r="W5076">
        <v>51.441383360000003</v>
      </c>
      <c r="X5076" t="s">
        <v>17</v>
      </c>
      <c r="Y5076">
        <v>0.26714501000000002</v>
      </c>
      <c r="Z5076" t="s">
        <v>18</v>
      </c>
      <c r="AA5076">
        <v>-0.7</v>
      </c>
      <c r="AB5076">
        <v>1</v>
      </c>
      <c r="AC5076">
        <v>9</v>
      </c>
      <c r="AD5076">
        <v>1.08</v>
      </c>
      <c r="AE5076">
        <v>226.89</v>
      </c>
      <c r="AF5076" t="s">
        <v>19</v>
      </c>
      <c r="AG5076" t="s">
        <v>8</v>
      </c>
      <c r="AH5076">
        <v>250</v>
      </c>
      <c r="AI5076" t="s">
        <v>9</v>
      </c>
      <c r="AJ5076">
        <v>0</v>
      </c>
      <c r="AK5076">
        <v>0</v>
      </c>
      <c r="AL5076" t="s">
        <v>10</v>
      </c>
      <c r="AM5076">
        <v>0</v>
      </c>
      <c r="AN5076">
        <v>0</v>
      </c>
      <c r="AO5076">
        <v>0</v>
      </c>
      <c r="AP5076" t="s">
        <v>11</v>
      </c>
      <c r="AQ5076">
        <v>0</v>
      </c>
      <c r="AR5076">
        <v>0</v>
      </c>
      <c r="AS5076" t="s">
        <v>12</v>
      </c>
      <c r="AT5076">
        <v>0</v>
      </c>
      <c r="AU5076">
        <v>0</v>
      </c>
      <c r="AV5076" t="s">
        <v>13</v>
      </c>
      <c r="AW5076">
        <v>0</v>
      </c>
      <c r="AX5076">
        <v>0</v>
      </c>
      <c r="AY5076" t="s">
        <v>14</v>
      </c>
      <c r="AZ5076">
        <v>0</v>
      </c>
      <c r="BA5076">
        <v>0</v>
      </c>
      <c r="BB5076" t="s">
        <v>15</v>
      </c>
      <c r="BC5076">
        <v>0</v>
      </c>
      <c r="BD5076" t="s">
        <v>16</v>
      </c>
      <c r="BE5076">
        <v>175</v>
      </c>
      <c r="BF5076">
        <v>10</v>
      </c>
      <c r="BG5076">
        <v>2</v>
      </c>
    </row>
    <row r="5077" spans="1:59" x14ac:dyDescent="0.25">
      <c r="A5077" t="s">
        <v>0</v>
      </c>
      <c r="B5077" t="s">
        <v>1</v>
      </c>
      <c r="C5077">
        <v>840880</v>
      </c>
      <c r="D5077" t="s">
        <v>2</v>
      </c>
      <c r="E5077">
        <v>174</v>
      </c>
      <c r="F5077">
        <v>168</v>
      </c>
      <c r="G5077">
        <v>-5</v>
      </c>
      <c r="H5077" t="s">
        <v>3</v>
      </c>
      <c r="I5077">
        <v>228</v>
      </c>
      <c r="J5077">
        <v>2</v>
      </c>
      <c r="K5077">
        <v>14</v>
      </c>
      <c r="L5077" t="s">
        <v>4</v>
      </c>
      <c r="M5077">
        <v>0.14910000000000001</v>
      </c>
      <c r="N5077">
        <v>-8.3900000000000002E-2</v>
      </c>
      <c r="O5077">
        <v>0.93959999999999999</v>
      </c>
      <c r="P5077" t="s">
        <v>5</v>
      </c>
      <c r="Q5077">
        <v>2.0188000000000001</v>
      </c>
      <c r="R5077">
        <v>-0.1047</v>
      </c>
      <c r="S5077">
        <v>13.2117</v>
      </c>
      <c r="T5077" t="s">
        <v>6</v>
      </c>
      <c r="U5077">
        <v>260519</v>
      </c>
      <c r="V5077">
        <v>85311</v>
      </c>
      <c r="W5077">
        <v>51.441383360000003</v>
      </c>
      <c r="X5077" t="s">
        <v>17</v>
      </c>
      <c r="Y5077">
        <v>0.26714501000000002</v>
      </c>
      <c r="Z5077" t="s">
        <v>18</v>
      </c>
      <c r="AA5077">
        <v>-0.7</v>
      </c>
      <c r="AB5077">
        <v>1</v>
      </c>
      <c r="AC5077">
        <v>9</v>
      </c>
      <c r="AD5077">
        <v>1.08</v>
      </c>
      <c r="AE5077">
        <v>226.89</v>
      </c>
      <c r="AF5077" t="s">
        <v>19</v>
      </c>
      <c r="AG5077" t="s">
        <v>8</v>
      </c>
      <c r="AH5077">
        <v>250</v>
      </c>
      <c r="AI5077" t="s">
        <v>9</v>
      </c>
      <c r="AJ5077">
        <v>0</v>
      </c>
      <c r="AK5077">
        <v>0</v>
      </c>
      <c r="AL5077" t="s">
        <v>10</v>
      </c>
      <c r="AM5077">
        <v>0</v>
      </c>
      <c r="AN5077">
        <v>0</v>
      </c>
      <c r="AO5077">
        <v>0</v>
      </c>
      <c r="AP5077" t="s">
        <v>11</v>
      </c>
      <c r="AQ5077">
        <v>0</v>
      </c>
      <c r="AR5077">
        <v>0</v>
      </c>
      <c r="AS5077" t="s">
        <v>12</v>
      </c>
      <c r="AT5077">
        <v>0</v>
      </c>
      <c r="AU5077">
        <v>0</v>
      </c>
      <c r="AV5077" t="s">
        <v>13</v>
      </c>
      <c r="AW5077">
        <v>0</v>
      </c>
      <c r="AX5077">
        <v>0</v>
      </c>
      <c r="AY5077" t="s">
        <v>14</v>
      </c>
      <c r="AZ5077">
        <v>0</v>
      </c>
      <c r="BA5077">
        <v>0</v>
      </c>
      <c r="BB5077" t="s">
        <v>15</v>
      </c>
      <c r="BC5077">
        <v>0</v>
      </c>
      <c r="BD5077" t="s">
        <v>16</v>
      </c>
      <c r="BE5077">
        <v>174</v>
      </c>
      <c r="BF5077">
        <v>10</v>
      </c>
      <c r="BG5077">
        <v>2</v>
      </c>
    </row>
    <row r="5078" spans="1:59" x14ac:dyDescent="0.25">
      <c r="A5078" t="s">
        <v>0</v>
      </c>
      <c r="B5078" t="s">
        <v>1</v>
      </c>
      <c r="C5078">
        <v>841018</v>
      </c>
      <c r="D5078" t="s">
        <v>2</v>
      </c>
      <c r="E5078">
        <v>175</v>
      </c>
      <c r="F5078">
        <v>168</v>
      </c>
      <c r="G5078">
        <v>-5</v>
      </c>
      <c r="H5078" t="s">
        <v>3</v>
      </c>
      <c r="I5078">
        <v>223</v>
      </c>
      <c r="J5078">
        <v>2</v>
      </c>
      <c r="K5078">
        <v>13</v>
      </c>
      <c r="L5078" t="s">
        <v>4</v>
      </c>
      <c r="M5078">
        <v>0.1201</v>
      </c>
      <c r="N5078">
        <v>-8.9899999999999994E-2</v>
      </c>
      <c r="O5078">
        <v>0.95379999999999998</v>
      </c>
      <c r="P5078" t="s">
        <v>5</v>
      </c>
      <c r="Q5078">
        <v>1.0243</v>
      </c>
      <c r="R5078">
        <v>-0.25419999999999998</v>
      </c>
      <c r="S5078">
        <v>12.822900000000001</v>
      </c>
      <c r="T5078" t="s">
        <v>6</v>
      </c>
      <c r="U5078">
        <v>260519</v>
      </c>
      <c r="V5078">
        <v>85311</v>
      </c>
      <c r="W5078">
        <v>51.441383360000003</v>
      </c>
      <c r="X5078" t="s">
        <v>17</v>
      </c>
      <c r="Y5078">
        <v>0.26714501000000002</v>
      </c>
      <c r="Z5078" t="s">
        <v>18</v>
      </c>
      <c r="AA5078">
        <v>-0.7</v>
      </c>
      <c r="AB5078">
        <v>1</v>
      </c>
      <c r="AC5078">
        <v>9</v>
      </c>
      <c r="AD5078">
        <v>1.08</v>
      </c>
      <c r="AE5078">
        <v>226.89</v>
      </c>
      <c r="AF5078" t="s">
        <v>19</v>
      </c>
      <c r="AG5078" t="s">
        <v>8</v>
      </c>
      <c r="AH5078">
        <v>250</v>
      </c>
      <c r="AI5078" t="s">
        <v>9</v>
      </c>
      <c r="AJ5078">
        <v>0</v>
      </c>
      <c r="AK5078">
        <v>0</v>
      </c>
      <c r="AL5078" t="s">
        <v>10</v>
      </c>
      <c r="AM5078">
        <v>0</v>
      </c>
      <c r="AN5078">
        <v>0</v>
      </c>
      <c r="AO5078">
        <v>0</v>
      </c>
      <c r="AP5078" t="s">
        <v>11</v>
      </c>
      <c r="AQ5078">
        <v>0</v>
      </c>
      <c r="AR5078">
        <v>0</v>
      </c>
      <c r="AS5078" t="s">
        <v>12</v>
      </c>
      <c r="AT5078">
        <v>0</v>
      </c>
      <c r="AU5078">
        <v>0</v>
      </c>
      <c r="AV5078" t="s">
        <v>13</v>
      </c>
      <c r="AW5078">
        <v>0</v>
      </c>
      <c r="AX5078">
        <v>0</v>
      </c>
      <c r="AY5078" t="s">
        <v>14</v>
      </c>
      <c r="AZ5078">
        <v>0</v>
      </c>
      <c r="BA5078">
        <v>0</v>
      </c>
      <c r="BB5078" t="s">
        <v>15</v>
      </c>
      <c r="BC5078">
        <v>0</v>
      </c>
      <c r="BD5078" t="s">
        <v>16</v>
      </c>
      <c r="BE5078">
        <v>175</v>
      </c>
      <c r="BF5078">
        <v>10</v>
      </c>
      <c r="BG5078">
        <v>2</v>
      </c>
    </row>
    <row r="5079" spans="1:59" x14ac:dyDescent="0.25">
      <c r="A5079" t="s">
        <v>0</v>
      </c>
      <c r="B5079" t="s">
        <v>1</v>
      </c>
      <c r="C5079">
        <v>841154</v>
      </c>
      <c r="D5079" t="s">
        <v>2</v>
      </c>
      <c r="E5079">
        <v>175</v>
      </c>
      <c r="F5079">
        <v>168</v>
      </c>
      <c r="G5079">
        <v>-5</v>
      </c>
      <c r="H5079" t="s">
        <v>3</v>
      </c>
      <c r="I5079">
        <v>220</v>
      </c>
      <c r="J5079">
        <v>3</v>
      </c>
      <c r="K5079">
        <v>11</v>
      </c>
      <c r="L5079" t="s">
        <v>4</v>
      </c>
      <c r="M5079">
        <v>0.1152</v>
      </c>
      <c r="N5079">
        <v>-9.5500000000000002E-2</v>
      </c>
      <c r="O5079">
        <v>0.95309999999999995</v>
      </c>
      <c r="P5079" t="s">
        <v>5</v>
      </c>
      <c r="Q5079">
        <v>1.4504999999999999</v>
      </c>
      <c r="R5079">
        <v>0.5383</v>
      </c>
      <c r="S5079">
        <v>11.3126</v>
      </c>
      <c r="T5079" t="s">
        <v>6</v>
      </c>
      <c r="U5079">
        <v>260519</v>
      </c>
      <c r="V5079">
        <v>85311</v>
      </c>
      <c r="W5079">
        <v>51.441383360000003</v>
      </c>
      <c r="X5079" t="s">
        <v>17</v>
      </c>
      <c r="Y5079">
        <v>0.26714501000000002</v>
      </c>
      <c r="Z5079" t="s">
        <v>18</v>
      </c>
      <c r="AA5079">
        <v>-0.7</v>
      </c>
      <c r="AB5079">
        <v>1</v>
      </c>
      <c r="AC5079">
        <v>9</v>
      </c>
      <c r="AD5079">
        <v>1.08</v>
      </c>
      <c r="AE5079">
        <v>226.89</v>
      </c>
      <c r="AF5079" t="s">
        <v>19</v>
      </c>
      <c r="AG5079" t="s">
        <v>8</v>
      </c>
      <c r="AH5079">
        <v>250</v>
      </c>
      <c r="AI5079" t="s">
        <v>9</v>
      </c>
      <c r="AJ5079">
        <v>0</v>
      </c>
      <c r="AK5079">
        <v>0</v>
      </c>
      <c r="AL5079" t="s">
        <v>10</v>
      </c>
      <c r="AM5079">
        <v>0</v>
      </c>
      <c r="AN5079">
        <v>0</v>
      </c>
      <c r="AO5079">
        <v>0</v>
      </c>
      <c r="AP5079" t="s">
        <v>11</v>
      </c>
      <c r="AQ5079">
        <v>0</v>
      </c>
      <c r="AR5079">
        <v>0</v>
      </c>
      <c r="AS5079" t="s">
        <v>12</v>
      </c>
      <c r="AT5079">
        <v>0</v>
      </c>
      <c r="AU5079">
        <v>0</v>
      </c>
      <c r="AV5079" t="s">
        <v>13</v>
      </c>
      <c r="AW5079">
        <v>0</v>
      </c>
      <c r="AX5079">
        <v>0</v>
      </c>
      <c r="AY5079" t="s">
        <v>14</v>
      </c>
      <c r="AZ5079">
        <v>0</v>
      </c>
      <c r="BA5079">
        <v>0</v>
      </c>
      <c r="BB5079" t="s">
        <v>15</v>
      </c>
      <c r="BC5079">
        <v>0</v>
      </c>
      <c r="BD5079" t="s">
        <v>16</v>
      </c>
      <c r="BE5079">
        <v>175</v>
      </c>
      <c r="BF5079">
        <v>10</v>
      </c>
      <c r="BG5079">
        <v>2</v>
      </c>
    </row>
    <row r="5080" spans="1:59" x14ac:dyDescent="0.25">
      <c r="A5080" t="s">
        <v>0</v>
      </c>
      <c r="B5080" t="s">
        <v>1</v>
      </c>
      <c r="C5080">
        <v>841288</v>
      </c>
      <c r="D5080" t="s">
        <v>2</v>
      </c>
      <c r="E5080">
        <v>175</v>
      </c>
      <c r="F5080">
        <v>168</v>
      </c>
      <c r="G5080">
        <v>-5</v>
      </c>
      <c r="H5080" t="s">
        <v>3</v>
      </c>
      <c r="I5080">
        <v>216</v>
      </c>
      <c r="J5080">
        <v>3</v>
      </c>
      <c r="K5080">
        <v>10</v>
      </c>
      <c r="L5080" t="s">
        <v>4</v>
      </c>
      <c r="M5080">
        <v>9.8100000000000007E-2</v>
      </c>
      <c r="N5080">
        <v>-9.5799999999999996E-2</v>
      </c>
      <c r="O5080">
        <v>0.94379999999999997</v>
      </c>
      <c r="P5080" t="s">
        <v>5</v>
      </c>
      <c r="Q5080">
        <v>2.5347</v>
      </c>
      <c r="R5080">
        <v>2.0112999999999999</v>
      </c>
      <c r="S5080">
        <v>9.6677</v>
      </c>
      <c r="T5080" t="s">
        <v>6</v>
      </c>
      <c r="U5080">
        <v>260519</v>
      </c>
      <c r="V5080">
        <v>85311</v>
      </c>
      <c r="W5080">
        <v>51.441383360000003</v>
      </c>
      <c r="X5080" t="s">
        <v>17</v>
      </c>
      <c r="Y5080">
        <v>0.26714501000000002</v>
      </c>
      <c r="Z5080" t="s">
        <v>18</v>
      </c>
      <c r="AA5080">
        <v>-0.7</v>
      </c>
      <c r="AB5080">
        <v>1</v>
      </c>
      <c r="AC5080">
        <v>9</v>
      </c>
      <c r="AD5080">
        <v>1.08</v>
      </c>
      <c r="AE5080">
        <v>226.89</v>
      </c>
      <c r="AF5080" t="s">
        <v>19</v>
      </c>
      <c r="AG5080" t="s">
        <v>8</v>
      </c>
      <c r="AH5080">
        <v>250</v>
      </c>
      <c r="AI5080" t="s">
        <v>9</v>
      </c>
      <c r="AJ5080">
        <v>0</v>
      </c>
      <c r="AK5080">
        <v>0</v>
      </c>
      <c r="AL5080" t="s">
        <v>10</v>
      </c>
      <c r="AM5080">
        <v>0</v>
      </c>
      <c r="AN5080">
        <v>0</v>
      </c>
      <c r="AO5080">
        <v>0</v>
      </c>
      <c r="AP5080" t="s">
        <v>11</v>
      </c>
      <c r="AQ5080">
        <v>0</v>
      </c>
      <c r="AR5080">
        <v>0</v>
      </c>
      <c r="AS5080" t="s">
        <v>12</v>
      </c>
      <c r="AT5080">
        <v>0</v>
      </c>
      <c r="AU5080">
        <v>0</v>
      </c>
      <c r="AV5080" t="s">
        <v>13</v>
      </c>
      <c r="AW5080">
        <v>0</v>
      </c>
      <c r="AX5080">
        <v>0</v>
      </c>
      <c r="AY5080" t="s">
        <v>14</v>
      </c>
      <c r="AZ5080">
        <v>0</v>
      </c>
      <c r="BA5080">
        <v>0</v>
      </c>
      <c r="BB5080" t="s">
        <v>15</v>
      </c>
      <c r="BC5080">
        <v>0</v>
      </c>
      <c r="BD5080" t="s">
        <v>16</v>
      </c>
      <c r="BE5080">
        <v>175</v>
      </c>
      <c r="BF5080">
        <v>10</v>
      </c>
      <c r="BG5080">
        <v>2</v>
      </c>
    </row>
    <row r="5081" spans="1:59" x14ac:dyDescent="0.25">
      <c r="A5081" t="s">
        <v>0</v>
      </c>
      <c r="B5081" t="s">
        <v>1</v>
      </c>
      <c r="C5081">
        <v>841426</v>
      </c>
      <c r="D5081" t="s">
        <v>2</v>
      </c>
      <c r="E5081">
        <v>175</v>
      </c>
      <c r="F5081">
        <v>168</v>
      </c>
      <c r="G5081">
        <v>-5</v>
      </c>
      <c r="H5081" t="s">
        <v>3</v>
      </c>
      <c r="I5081">
        <v>212</v>
      </c>
      <c r="J5081">
        <v>2</v>
      </c>
      <c r="K5081">
        <v>9</v>
      </c>
      <c r="L5081" t="s">
        <v>4</v>
      </c>
      <c r="M5081">
        <v>0.1018</v>
      </c>
      <c r="N5081">
        <v>-8.3799999999999999E-2</v>
      </c>
      <c r="O5081">
        <v>1.0033000000000001</v>
      </c>
      <c r="P5081" t="s">
        <v>5</v>
      </c>
      <c r="Q5081">
        <v>2.3776999999999999</v>
      </c>
      <c r="R5081">
        <v>2.6093999999999999</v>
      </c>
      <c r="S5081">
        <v>9.1667000000000005</v>
      </c>
      <c r="T5081" t="s">
        <v>6</v>
      </c>
      <c r="U5081">
        <v>260519</v>
      </c>
      <c r="V5081">
        <v>85311</v>
      </c>
      <c r="W5081">
        <v>51.441383360000003</v>
      </c>
      <c r="X5081" t="s">
        <v>17</v>
      </c>
      <c r="Y5081">
        <v>0.26714501000000002</v>
      </c>
      <c r="Z5081" t="s">
        <v>18</v>
      </c>
      <c r="AA5081">
        <v>-0.7</v>
      </c>
      <c r="AB5081">
        <v>1</v>
      </c>
      <c r="AC5081">
        <v>9</v>
      </c>
      <c r="AD5081">
        <v>1.08</v>
      </c>
      <c r="AE5081">
        <v>226.89</v>
      </c>
      <c r="AF5081" t="s">
        <v>19</v>
      </c>
      <c r="AG5081" t="s">
        <v>8</v>
      </c>
      <c r="AH5081">
        <v>250</v>
      </c>
      <c r="AI5081" t="s">
        <v>9</v>
      </c>
      <c r="AJ5081">
        <v>0</v>
      </c>
      <c r="AK5081">
        <v>0</v>
      </c>
      <c r="AL5081" t="s">
        <v>10</v>
      </c>
      <c r="AM5081">
        <v>0</v>
      </c>
      <c r="AN5081">
        <v>0</v>
      </c>
      <c r="AO5081">
        <v>0</v>
      </c>
      <c r="AP5081" t="s">
        <v>11</v>
      </c>
      <c r="AQ5081">
        <v>0</v>
      </c>
      <c r="AR5081">
        <v>0</v>
      </c>
      <c r="AS5081" t="s">
        <v>12</v>
      </c>
      <c r="AT5081">
        <v>0</v>
      </c>
      <c r="AU5081">
        <v>0</v>
      </c>
      <c r="AV5081" t="s">
        <v>13</v>
      </c>
      <c r="AW5081">
        <v>0</v>
      </c>
      <c r="AX5081">
        <v>0</v>
      </c>
      <c r="AY5081" t="s">
        <v>14</v>
      </c>
      <c r="AZ5081">
        <v>0</v>
      </c>
      <c r="BA5081">
        <v>0</v>
      </c>
      <c r="BB5081" t="s">
        <v>15</v>
      </c>
      <c r="BC5081">
        <v>0</v>
      </c>
      <c r="BD5081" t="s">
        <v>16</v>
      </c>
      <c r="BE5081">
        <v>175</v>
      </c>
      <c r="BF5081">
        <v>10</v>
      </c>
      <c r="BG5081">
        <v>2</v>
      </c>
    </row>
    <row r="5082" spans="1:59" x14ac:dyDescent="0.25">
      <c r="A5082" t="s">
        <v>0</v>
      </c>
      <c r="B5082" t="s">
        <v>1</v>
      </c>
      <c r="C5082">
        <v>841562</v>
      </c>
      <c r="D5082" t="s">
        <v>2</v>
      </c>
      <c r="E5082">
        <v>175</v>
      </c>
      <c r="F5082">
        <v>168</v>
      </c>
      <c r="G5082">
        <v>-5</v>
      </c>
      <c r="H5082" t="s">
        <v>3</v>
      </c>
      <c r="I5082">
        <v>209</v>
      </c>
      <c r="J5082">
        <v>3</v>
      </c>
      <c r="K5082">
        <v>8</v>
      </c>
      <c r="L5082" t="s">
        <v>4</v>
      </c>
      <c r="M5082">
        <v>8.0100000000000005E-2</v>
      </c>
      <c r="N5082">
        <v>-8.9399999999999993E-2</v>
      </c>
      <c r="O5082">
        <v>0.99760000000000004</v>
      </c>
      <c r="P5082" t="s">
        <v>5</v>
      </c>
      <c r="Q5082">
        <v>-1.1214999999999999</v>
      </c>
      <c r="R5082">
        <v>1.1439999999999999</v>
      </c>
      <c r="S5082">
        <v>10.587300000000001</v>
      </c>
      <c r="T5082" t="s">
        <v>6</v>
      </c>
      <c r="U5082">
        <v>260519</v>
      </c>
      <c r="V5082">
        <v>85312</v>
      </c>
      <c r="W5082">
        <v>51.441383360000003</v>
      </c>
      <c r="X5082" t="s">
        <v>17</v>
      </c>
      <c r="Y5082">
        <v>0.26713999999999999</v>
      </c>
      <c r="Z5082" t="s">
        <v>18</v>
      </c>
      <c r="AA5082">
        <v>-0.8</v>
      </c>
      <c r="AB5082">
        <v>1</v>
      </c>
      <c r="AC5082">
        <v>9</v>
      </c>
      <c r="AD5082">
        <v>1.08</v>
      </c>
      <c r="AE5082">
        <v>226.89</v>
      </c>
      <c r="AF5082" t="s">
        <v>19</v>
      </c>
      <c r="AG5082" t="s">
        <v>8</v>
      </c>
      <c r="AH5082">
        <v>250</v>
      </c>
      <c r="AI5082" t="s">
        <v>9</v>
      </c>
      <c r="AJ5082">
        <v>0</v>
      </c>
      <c r="AK5082">
        <v>0</v>
      </c>
      <c r="AL5082" t="s">
        <v>10</v>
      </c>
      <c r="AM5082">
        <v>0</v>
      </c>
      <c r="AN5082">
        <v>0</v>
      </c>
      <c r="AO5082">
        <v>0</v>
      </c>
      <c r="AP5082" t="s">
        <v>11</v>
      </c>
      <c r="AQ5082">
        <v>0</v>
      </c>
      <c r="AR5082">
        <v>0</v>
      </c>
      <c r="AS5082" t="s">
        <v>12</v>
      </c>
      <c r="AT5082">
        <v>0</v>
      </c>
      <c r="AU5082">
        <v>0</v>
      </c>
      <c r="AV5082" t="s">
        <v>13</v>
      </c>
      <c r="AW5082">
        <v>0</v>
      </c>
      <c r="AX5082">
        <v>0</v>
      </c>
      <c r="AY5082" t="s">
        <v>14</v>
      </c>
      <c r="AZ5082">
        <v>0</v>
      </c>
      <c r="BA5082">
        <v>0</v>
      </c>
      <c r="BB5082" t="s">
        <v>15</v>
      </c>
      <c r="BC5082">
        <v>0</v>
      </c>
      <c r="BD5082" t="s">
        <v>16</v>
      </c>
      <c r="BE5082">
        <v>175</v>
      </c>
      <c r="BF5082">
        <v>10</v>
      </c>
      <c r="BG5082">
        <v>2</v>
      </c>
    </row>
    <row r="5083" spans="1:59" x14ac:dyDescent="0.25">
      <c r="A5083" t="s">
        <v>0</v>
      </c>
      <c r="B5083" t="s">
        <v>1</v>
      </c>
      <c r="C5083">
        <v>841698</v>
      </c>
      <c r="D5083" t="s">
        <v>2</v>
      </c>
      <c r="E5083">
        <v>175</v>
      </c>
      <c r="F5083">
        <v>168</v>
      </c>
      <c r="G5083">
        <v>-5</v>
      </c>
      <c r="H5083" t="s">
        <v>3</v>
      </c>
      <c r="I5083">
        <v>204</v>
      </c>
      <c r="J5083">
        <v>4</v>
      </c>
      <c r="K5083">
        <v>8</v>
      </c>
      <c r="L5083" t="s">
        <v>4</v>
      </c>
      <c r="M5083">
        <v>4.4400000000000002E-2</v>
      </c>
      <c r="N5083">
        <v>-0.1011</v>
      </c>
      <c r="O5083">
        <v>0.92559999999999998</v>
      </c>
      <c r="P5083" t="s">
        <v>5</v>
      </c>
      <c r="Q5083">
        <v>-1.5551999999999999</v>
      </c>
      <c r="R5083">
        <v>-0.29160000000000003</v>
      </c>
      <c r="S5083">
        <v>11.679</v>
      </c>
      <c r="T5083" t="s">
        <v>6</v>
      </c>
      <c r="U5083">
        <v>260519</v>
      </c>
      <c r="V5083">
        <v>85312</v>
      </c>
      <c r="W5083">
        <v>51.441383360000003</v>
      </c>
      <c r="X5083" t="s">
        <v>17</v>
      </c>
      <c r="Y5083">
        <v>0.26713999999999999</v>
      </c>
      <c r="Z5083" t="s">
        <v>18</v>
      </c>
      <c r="AA5083">
        <v>-0.8</v>
      </c>
      <c r="AB5083">
        <v>1</v>
      </c>
      <c r="AC5083">
        <v>9</v>
      </c>
      <c r="AD5083">
        <v>1.08</v>
      </c>
      <c r="AE5083">
        <v>226.89</v>
      </c>
      <c r="AF5083" t="s">
        <v>19</v>
      </c>
      <c r="AG5083" t="s">
        <v>8</v>
      </c>
      <c r="AH5083">
        <v>250</v>
      </c>
      <c r="AI5083" t="s">
        <v>9</v>
      </c>
      <c r="AJ5083">
        <v>0</v>
      </c>
      <c r="AK5083">
        <v>0</v>
      </c>
      <c r="AL5083" t="s">
        <v>10</v>
      </c>
      <c r="AM5083">
        <v>0</v>
      </c>
      <c r="AN5083">
        <v>0</v>
      </c>
      <c r="AO5083">
        <v>0</v>
      </c>
      <c r="AP5083" t="s">
        <v>11</v>
      </c>
      <c r="AQ5083">
        <v>0</v>
      </c>
      <c r="AR5083">
        <v>0</v>
      </c>
      <c r="AS5083" t="s">
        <v>12</v>
      </c>
      <c r="AT5083">
        <v>0</v>
      </c>
      <c r="AU5083">
        <v>0</v>
      </c>
      <c r="AV5083" t="s">
        <v>13</v>
      </c>
      <c r="AW5083">
        <v>0</v>
      </c>
      <c r="AX5083">
        <v>0</v>
      </c>
      <c r="AY5083" t="s">
        <v>14</v>
      </c>
      <c r="AZ5083">
        <v>0</v>
      </c>
      <c r="BA5083">
        <v>0</v>
      </c>
      <c r="BB5083" t="s">
        <v>15</v>
      </c>
      <c r="BC5083">
        <v>0</v>
      </c>
      <c r="BD5083" t="s">
        <v>16</v>
      </c>
      <c r="BE5083">
        <v>175</v>
      </c>
      <c r="BF5083">
        <v>10</v>
      </c>
      <c r="BG5083">
        <v>2</v>
      </c>
    </row>
    <row r="5084" spans="1:59" x14ac:dyDescent="0.25">
      <c r="A5084" t="s">
        <v>0</v>
      </c>
      <c r="B5084" t="s">
        <v>1</v>
      </c>
      <c r="C5084">
        <v>841832</v>
      </c>
      <c r="D5084" t="s">
        <v>2</v>
      </c>
      <c r="E5084">
        <v>175</v>
      </c>
      <c r="F5084">
        <v>168</v>
      </c>
      <c r="G5084">
        <v>-5</v>
      </c>
      <c r="H5084" t="s">
        <v>3</v>
      </c>
      <c r="I5084">
        <v>200</v>
      </c>
      <c r="J5084">
        <v>4</v>
      </c>
      <c r="K5084">
        <v>7</v>
      </c>
      <c r="L5084" t="s">
        <v>4</v>
      </c>
      <c r="M5084">
        <v>2.41E-2</v>
      </c>
      <c r="N5084">
        <v>-0.1046</v>
      </c>
      <c r="O5084">
        <v>0.91579999999999995</v>
      </c>
      <c r="P5084" t="s">
        <v>5</v>
      </c>
      <c r="Q5084">
        <v>0.88229999999999997</v>
      </c>
      <c r="R5084">
        <v>-1.8169</v>
      </c>
      <c r="S5084">
        <v>10.161099999999999</v>
      </c>
      <c r="T5084" t="s">
        <v>6</v>
      </c>
      <c r="U5084">
        <v>260519</v>
      </c>
      <c r="V5084">
        <v>85312</v>
      </c>
      <c r="W5084">
        <v>51.441383360000003</v>
      </c>
      <c r="X5084" t="s">
        <v>17</v>
      </c>
      <c r="Y5084">
        <v>0.26713999999999999</v>
      </c>
      <c r="Z5084" t="s">
        <v>18</v>
      </c>
      <c r="AA5084">
        <v>-0.8</v>
      </c>
      <c r="AB5084">
        <v>1</v>
      </c>
      <c r="AC5084">
        <v>9</v>
      </c>
      <c r="AD5084">
        <v>1.08</v>
      </c>
      <c r="AE5084">
        <v>226.89</v>
      </c>
      <c r="AF5084" t="s">
        <v>19</v>
      </c>
      <c r="AG5084" t="s">
        <v>8</v>
      </c>
      <c r="AH5084">
        <v>250</v>
      </c>
      <c r="AI5084" t="s">
        <v>9</v>
      </c>
      <c r="AJ5084">
        <v>0</v>
      </c>
      <c r="AK5084">
        <v>0</v>
      </c>
      <c r="AL5084" t="s">
        <v>10</v>
      </c>
      <c r="AM5084">
        <v>0</v>
      </c>
      <c r="AN5084">
        <v>0</v>
      </c>
      <c r="AO5084">
        <v>0</v>
      </c>
      <c r="AP5084" t="s">
        <v>11</v>
      </c>
      <c r="AQ5084">
        <v>0</v>
      </c>
      <c r="AR5084">
        <v>0</v>
      </c>
      <c r="AS5084" t="s">
        <v>12</v>
      </c>
      <c r="AT5084">
        <v>0</v>
      </c>
      <c r="AU5084">
        <v>0</v>
      </c>
      <c r="AV5084" t="s">
        <v>13</v>
      </c>
      <c r="AW5084">
        <v>0</v>
      </c>
      <c r="AX5084">
        <v>0</v>
      </c>
      <c r="AY5084" t="s">
        <v>14</v>
      </c>
      <c r="AZ5084">
        <v>0</v>
      </c>
      <c r="BA5084">
        <v>0</v>
      </c>
      <c r="BB5084" t="s">
        <v>15</v>
      </c>
      <c r="BC5084">
        <v>0</v>
      </c>
      <c r="BD5084" t="s">
        <v>16</v>
      </c>
      <c r="BE5084">
        <v>175</v>
      </c>
      <c r="BF5084">
        <v>10</v>
      </c>
      <c r="BG5084">
        <v>2</v>
      </c>
    </row>
    <row r="5085" spans="1:59" x14ac:dyDescent="0.25">
      <c r="A5085" t="s">
        <v>0</v>
      </c>
      <c r="B5085" t="s">
        <v>1</v>
      </c>
      <c r="C5085">
        <v>841970</v>
      </c>
      <c r="D5085" t="s">
        <v>2</v>
      </c>
      <c r="E5085">
        <v>175</v>
      </c>
      <c r="F5085">
        <v>168</v>
      </c>
      <c r="G5085">
        <v>-5</v>
      </c>
      <c r="H5085" t="s">
        <v>3</v>
      </c>
      <c r="I5085">
        <v>197</v>
      </c>
      <c r="J5085">
        <v>4</v>
      </c>
      <c r="K5085">
        <v>6</v>
      </c>
      <c r="L5085" t="s">
        <v>4</v>
      </c>
      <c r="M5085">
        <v>2.8400000000000002E-2</v>
      </c>
      <c r="N5085">
        <v>-9.9400000000000002E-2</v>
      </c>
      <c r="O5085">
        <v>0.97899999999999998</v>
      </c>
      <c r="P5085" t="s">
        <v>5</v>
      </c>
      <c r="Q5085">
        <v>3.1777000000000002</v>
      </c>
      <c r="R5085">
        <v>-1.3384</v>
      </c>
      <c r="S5085">
        <v>8.2769999999999992</v>
      </c>
      <c r="T5085" t="s">
        <v>6</v>
      </c>
      <c r="U5085">
        <v>260519</v>
      </c>
      <c r="V5085">
        <v>85312</v>
      </c>
      <c r="W5085">
        <v>51.441383360000003</v>
      </c>
      <c r="X5085" t="s">
        <v>17</v>
      </c>
      <c r="Y5085">
        <v>0.26713999999999999</v>
      </c>
      <c r="Z5085" t="s">
        <v>18</v>
      </c>
      <c r="AA5085">
        <v>-0.8</v>
      </c>
      <c r="AB5085">
        <v>1</v>
      </c>
      <c r="AC5085">
        <v>9</v>
      </c>
      <c r="AD5085">
        <v>0.82</v>
      </c>
      <c r="AE5085">
        <v>230.13</v>
      </c>
      <c r="AF5085" t="s">
        <v>19</v>
      </c>
      <c r="AG5085" t="s">
        <v>8</v>
      </c>
      <c r="AH5085">
        <v>250</v>
      </c>
      <c r="AI5085" t="s">
        <v>9</v>
      </c>
      <c r="AJ5085">
        <v>0</v>
      </c>
      <c r="AK5085">
        <v>0</v>
      </c>
      <c r="AL5085" t="s">
        <v>10</v>
      </c>
      <c r="AM5085">
        <v>0</v>
      </c>
      <c r="AN5085">
        <v>0</v>
      </c>
      <c r="AO5085">
        <v>0</v>
      </c>
      <c r="AP5085" t="s">
        <v>11</v>
      </c>
      <c r="AQ5085">
        <v>0</v>
      </c>
      <c r="AR5085">
        <v>0</v>
      </c>
      <c r="AS5085" t="s">
        <v>12</v>
      </c>
      <c r="AT5085">
        <v>0</v>
      </c>
      <c r="AU5085">
        <v>0</v>
      </c>
      <c r="AV5085" t="s">
        <v>13</v>
      </c>
      <c r="AW5085">
        <v>0</v>
      </c>
      <c r="AX5085">
        <v>0</v>
      </c>
      <c r="AY5085" t="s">
        <v>14</v>
      </c>
      <c r="AZ5085">
        <v>0</v>
      </c>
      <c r="BA5085">
        <v>0</v>
      </c>
      <c r="BB5085" t="s">
        <v>15</v>
      </c>
      <c r="BC5085">
        <v>0</v>
      </c>
      <c r="BD5085" t="s">
        <v>16</v>
      </c>
      <c r="BE5085">
        <v>175</v>
      </c>
      <c r="BF5085">
        <v>10</v>
      </c>
      <c r="BG5085">
        <v>2</v>
      </c>
    </row>
    <row r="5086" spans="1:59" x14ac:dyDescent="0.25">
      <c r="A5086" t="s">
        <v>0</v>
      </c>
      <c r="B5086" t="s">
        <v>1</v>
      </c>
      <c r="C5086">
        <v>842106</v>
      </c>
      <c r="D5086" t="s">
        <v>2</v>
      </c>
      <c r="E5086">
        <v>174</v>
      </c>
      <c r="F5086">
        <v>168</v>
      </c>
      <c r="G5086">
        <v>-5</v>
      </c>
      <c r="H5086" t="s">
        <v>3</v>
      </c>
      <c r="I5086">
        <v>195</v>
      </c>
      <c r="J5086">
        <v>3</v>
      </c>
      <c r="K5086">
        <v>6</v>
      </c>
      <c r="L5086" t="s">
        <v>4</v>
      </c>
      <c r="M5086">
        <v>3.8199999999999998E-2</v>
      </c>
      <c r="N5086">
        <v>-0.1024</v>
      </c>
      <c r="O5086">
        <v>1.0072000000000001</v>
      </c>
      <c r="P5086" t="s">
        <v>5</v>
      </c>
      <c r="Q5086">
        <v>1.3458000000000001</v>
      </c>
      <c r="R5086">
        <v>-2.7366000000000001</v>
      </c>
      <c r="S5086">
        <v>6.6246</v>
      </c>
      <c r="T5086" t="s">
        <v>6</v>
      </c>
      <c r="U5086">
        <v>260519</v>
      </c>
      <c r="V5086">
        <v>85312</v>
      </c>
      <c r="W5086">
        <v>51.441383360000003</v>
      </c>
      <c r="X5086" t="s">
        <v>17</v>
      </c>
      <c r="Y5086">
        <v>0.26713999999999999</v>
      </c>
      <c r="Z5086" t="s">
        <v>18</v>
      </c>
      <c r="AA5086">
        <v>-0.8</v>
      </c>
      <c r="AB5086">
        <v>1</v>
      </c>
      <c r="AC5086">
        <v>9</v>
      </c>
      <c r="AD5086">
        <v>0.82</v>
      </c>
      <c r="AE5086">
        <v>230.13</v>
      </c>
      <c r="AF5086" t="s">
        <v>19</v>
      </c>
      <c r="AG5086" t="s">
        <v>8</v>
      </c>
      <c r="AH5086">
        <v>250</v>
      </c>
      <c r="AI5086" t="s">
        <v>9</v>
      </c>
      <c r="AJ5086">
        <v>0</v>
      </c>
      <c r="AK5086">
        <v>0</v>
      </c>
      <c r="AL5086" t="s">
        <v>10</v>
      </c>
      <c r="AM5086">
        <v>0</v>
      </c>
      <c r="AN5086">
        <v>0</v>
      </c>
      <c r="AO5086">
        <v>0</v>
      </c>
      <c r="AP5086" t="s">
        <v>11</v>
      </c>
      <c r="AQ5086">
        <v>0</v>
      </c>
      <c r="AR5086">
        <v>0</v>
      </c>
      <c r="AS5086" t="s">
        <v>12</v>
      </c>
      <c r="AT5086">
        <v>0</v>
      </c>
      <c r="AU5086">
        <v>0</v>
      </c>
      <c r="AV5086" t="s">
        <v>13</v>
      </c>
      <c r="AW5086">
        <v>0</v>
      </c>
      <c r="AX5086">
        <v>0</v>
      </c>
      <c r="AY5086" t="s">
        <v>14</v>
      </c>
      <c r="AZ5086">
        <v>0</v>
      </c>
      <c r="BA5086">
        <v>0</v>
      </c>
      <c r="BB5086" t="s">
        <v>15</v>
      </c>
      <c r="BC5086">
        <v>0</v>
      </c>
      <c r="BD5086" t="s">
        <v>16</v>
      </c>
      <c r="BE5086">
        <v>174</v>
      </c>
      <c r="BF5086">
        <v>10</v>
      </c>
      <c r="BG5086">
        <v>2</v>
      </c>
    </row>
    <row r="5087" spans="1:59" x14ac:dyDescent="0.25">
      <c r="A5087" t="s">
        <v>0</v>
      </c>
      <c r="B5087" t="s">
        <v>1</v>
      </c>
      <c r="C5087">
        <v>842240</v>
      </c>
      <c r="D5087" t="s">
        <v>2</v>
      </c>
      <c r="E5087">
        <v>175</v>
      </c>
      <c r="F5087">
        <v>168</v>
      </c>
      <c r="G5087">
        <v>-6</v>
      </c>
      <c r="H5087" t="s">
        <v>3</v>
      </c>
      <c r="I5087">
        <v>192</v>
      </c>
      <c r="J5087">
        <v>4</v>
      </c>
      <c r="K5087">
        <v>7</v>
      </c>
      <c r="L5087" t="s">
        <v>4</v>
      </c>
      <c r="M5087">
        <v>7.6499999999999999E-2</v>
      </c>
      <c r="N5087">
        <v>-9.3899999999999997E-2</v>
      </c>
      <c r="O5087">
        <v>0.97440000000000004</v>
      </c>
      <c r="P5087" t="s">
        <v>5</v>
      </c>
      <c r="Q5087">
        <v>0.54579999999999995</v>
      </c>
      <c r="R5087">
        <v>-3.4319000000000002</v>
      </c>
      <c r="S5087">
        <v>6.8936999999999999</v>
      </c>
      <c r="T5087" t="s">
        <v>6</v>
      </c>
      <c r="U5087">
        <v>260519</v>
      </c>
      <c r="V5087">
        <v>85312</v>
      </c>
      <c r="W5087">
        <v>51.441383360000003</v>
      </c>
      <c r="X5087" t="s">
        <v>17</v>
      </c>
      <c r="Y5087">
        <v>0.26713999999999999</v>
      </c>
      <c r="Z5087" t="s">
        <v>18</v>
      </c>
      <c r="AA5087">
        <v>-0.8</v>
      </c>
      <c r="AB5087">
        <v>1</v>
      </c>
      <c r="AC5087">
        <v>9</v>
      </c>
      <c r="AD5087">
        <v>0.82</v>
      </c>
      <c r="AE5087">
        <v>230.13</v>
      </c>
      <c r="AF5087" t="s">
        <v>19</v>
      </c>
      <c r="AG5087" t="s">
        <v>8</v>
      </c>
      <c r="AH5087">
        <v>250</v>
      </c>
      <c r="AI5087" t="s">
        <v>9</v>
      </c>
      <c r="AJ5087">
        <v>0</v>
      </c>
      <c r="AK5087">
        <v>0</v>
      </c>
      <c r="AL5087" t="s">
        <v>10</v>
      </c>
      <c r="AM5087">
        <v>0</v>
      </c>
      <c r="AN5087">
        <v>0</v>
      </c>
      <c r="AO5087">
        <v>0</v>
      </c>
      <c r="AP5087" t="s">
        <v>11</v>
      </c>
      <c r="AQ5087">
        <v>0</v>
      </c>
      <c r="AR5087">
        <v>0</v>
      </c>
      <c r="AS5087" t="s">
        <v>12</v>
      </c>
      <c r="AT5087">
        <v>0</v>
      </c>
      <c r="AU5087">
        <v>0</v>
      </c>
      <c r="AV5087" t="s">
        <v>13</v>
      </c>
      <c r="AW5087">
        <v>0</v>
      </c>
      <c r="AX5087">
        <v>0</v>
      </c>
      <c r="AY5087" t="s">
        <v>14</v>
      </c>
      <c r="AZ5087">
        <v>0</v>
      </c>
      <c r="BA5087">
        <v>0</v>
      </c>
      <c r="BB5087" t="s">
        <v>15</v>
      </c>
      <c r="BC5087">
        <v>0</v>
      </c>
      <c r="BD5087" t="s">
        <v>16</v>
      </c>
      <c r="BE5087">
        <v>175</v>
      </c>
      <c r="BF5087">
        <v>10</v>
      </c>
      <c r="BG5087">
        <v>2</v>
      </c>
    </row>
    <row r="5088" spans="1:59" x14ac:dyDescent="0.25">
      <c r="A5088" t="s">
        <v>0</v>
      </c>
      <c r="B5088" t="s">
        <v>1</v>
      </c>
      <c r="C5088">
        <v>842378</v>
      </c>
      <c r="D5088" t="s">
        <v>2</v>
      </c>
      <c r="E5088">
        <v>175</v>
      </c>
      <c r="F5088">
        <v>168</v>
      </c>
      <c r="G5088">
        <v>-5</v>
      </c>
      <c r="H5088" t="s">
        <v>3</v>
      </c>
      <c r="I5088">
        <v>189</v>
      </c>
      <c r="J5088">
        <v>4</v>
      </c>
      <c r="K5088">
        <v>8</v>
      </c>
      <c r="L5088" t="s">
        <v>4</v>
      </c>
      <c r="M5088">
        <v>6.83E-2</v>
      </c>
      <c r="N5088">
        <v>-9.69E-2</v>
      </c>
      <c r="O5088">
        <v>0.96909999999999996</v>
      </c>
      <c r="P5088" t="s">
        <v>5</v>
      </c>
      <c r="Q5088">
        <v>0.1794</v>
      </c>
      <c r="R5088">
        <v>-3.4095</v>
      </c>
      <c r="S5088">
        <v>7.8059000000000003</v>
      </c>
      <c r="T5088" t="s">
        <v>6</v>
      </c>
      <c r="U5088">
        <v>260519</v>
      </c>
      <c r="V5088">
        <v>85312</v>
      </c>
      <c r="W5088">
        <v>51.441383360000003</v>
      </c>
      <c r="X5088" t="s">
        <v>17</v>
      </c>
      <c r="Y5088">
        <v>0.26713999999999999</v>
      </c>
      <c r="Z5088" t="s">
        <v>18</v>
      </c>
      <c r="AA5088">
        <v>-0.8</v>
      </c>
      <c r="AB5088">
        <v>1</v>
      </c>
      <c r="AC5088">
        <v>9</v>
      </c>
      <c r="AD5088">
        <v>0.82</v>
      </c>
      <c r="AE5088">
        <v>230.13</v>
      </c>
      <c r="AF5088" t="s">
        <v>19</v>
      </c>
      <c r="AG5088" t="s">
        <v>8</v>
      </c>
      <c r="AH5088">
        <v>250</v>
      </c>
      <c r="AI5088" t="s">
        <v>9</v>
      </c>
      <c r="AJ5088">
        <v>0</v>
      </c>
      <c r="AK5088">
        <v>0</v>
      </c>
      <c r="AL5088" t="s">
        <v>10</v>
      </c>
      <c r="AM5088">
        <v>0</v>
      </c>
      <c r="AN5088">
        <v>0</v>
      </c>
      <c r="AO5088">
        <v>0</v>
      </c>
      <c r="AP5088" t="s">
        <v>11</v>
      </c>
      <c r="AQ5088">
        <v>0</v>
      </c>
      <c r="AR5088">
        <v>0</v>
      </c>
      <c r="AS5088" t="s">
        <v>12</v>
      </c>
      <c r="AT5088">
        <v>0</v>
      </c>
      <c r="AU5088">
        <v>0</v>
      </c>
      <c r="AV5088" t="s">
        <v>13</v>
      </c>
      <c r="AW5088">
        <v>0</v>
      </c>
      <c r="AX5088">
        <v>0</v>
      </c>
      <c r="AY5088" t="s">
        <v>14</v>
      </c>
      <c r="AZ5088">
        <v>0</v>
      </c>
      <c r="BA5088">
        <v>0</v>
      </c>
      <c r="BB5088" t="s">
        <v>15</v>
      </c>
      <c r="BC5088">
        <v>0</v>
      </c>
      <c r="BD5088" t="s">
        <v>16</v>
      </c>
      <c r="BE5088">
        <v>175</v>
      </c>
      <c r="BF5088">
        <v>10</v>
      </c>
      <c r="BG5088">
        <v>2</v>
      </c>
    </row>
    <row r="5089" spans="1:59" x14ac:dyDescent="0.25">
      <c r="A5089" t="s">
        <v>0</v>
      </c>
      <c r="B5089" t="s">
        <v>1</v>
      </c>
      <c r="C5089">
        <v>842514</v>
      </c>
      <c r="D5089" t="s">
        <v>2</v>
      </c>
      <c r="E5089">
        <v>175</v>
      </c>
      <c r="F5089">
        <v>168</v>
      </c>
      <c r="G5089">
        <v>-5</v>
      </c>
      <c r="H5089" t="s">
        <v>3</v>
      </c>
      <c r="I5089">
        <v>186</v>
      </c>
      <c r="J5089">
        <v>4</v>
      </c>
      <c r="K5089">
        <v>8</v>
      </c>
      <c r="L5089" t="s">
        <v>4</v>
      </c>
      <c r="M5089">
        <v>5.0799999999999998E-2</v>
      </c>
      <c r="N5089">
        <v>-0.1007</v>
      </c>
      <c r="O5089">
        <v>0.95320000000000005</v>
      </c>
      <c r="P5089" t="s">
        <v>5</v>
      </c>
      <c r="Q5089">
        <v>6.7299999999999999E-2</v>
      </c>
      <c r="R5089">
        <v>-4.6581000000000001</v>
      </c>
      <c r="S5089">
        <v>6.6246</v>
      </c>
      <c r="T5089" t="s">
        <v>6</v>
      </c>
      <c r="U5089">
        <v>260519</v>
      </c>
      <c r="V5089">
        <v>85312</v>
      </c>
      <c r="W5089">
        <v>51.441383360000003</v>
      </c>
      <c r="X5089" t="s">
        <v>17</v>
      </c>
      <c r="Y5089">
        <v>0.26713999999999999</v>
      </c>
      <c r="Z5089" t="s">
        <v>18</v>
      </c>
      <c r="AA5089">
        <v>-0.8</v>
      </c>
      <c r="AB5089">
        <v>1</v>
      </c>
      <c r="AC5089">
        <v>9</v>
      </c>
      <c r="AD5089">
        <v>0.82</v>
      </c>
      <c r="AE5089">
        <v>230.13</v>
      </c>
      <c r="AF5089" t="s">
        <v>19</v>
      </c>
      <c r="AG5089" t="s">
        <v>8</v>
      </c>
      <c r="AH5089">
        <v>250</v>
      </c>
      <c r="AI5089" t="s">
        <v>9</v>
      </c>
      <c r="AJ5089">
        <v>0</v>
      </c>
      <c r="AK5089">
        <v>0</v>
      </c>
      <c r="AL5089" t="s">
        <v>10</v>
      </c>
      <c r="AM5089">
        <v>0</v>
      </c>
      <c r="AN5089">
        <v>0</v>
      </c>
      <c r="AO5089">
        <v>0</v>
      </c>
      <c r="AP5089" t="s">
        <v>11</v>
      </c>
      <c r="AQ5089">
        <v>0</v>
      </c>
      <c r="AR5089">
        <v>0</v>
      </c>
      <c r="AS5089" t="s">
        <v>12</v>
      </c>
      <c r="AT5089">
        <v>0</v>
      </c>
      <c r="AU5089">
        <v>0</v>
      </c>
      <c r="AV5089" t="s">
        <v>13</v>
      </c>
      <c r="AW5089">
        <v>0</v>
      </c>
      <c r="AX5089">
        <v>0</v>
      </c>
      <c r="AY5089" t="s">
        <v>14</v>
      </c>
      <c r="AZ5089">
        <v>0</v>
      </c>
      <c r="BA5089">
        <v>0</v>
      </c>
      <c r="BB5089" t="s">
        <v>15</v>
      </c>
      <c r="BC5089">
        <v>0</v>
      </c>
      <c r="BD5089" t="s">
        <v>16</v>
      </c>
      <c r="BE5089">
        <v>175</v>
      </c>
      <c r="BF5089">
        <v>10</v>
      </c>
      <c r="BG5089">
        <v>2</v>
      </c>
    </row>
    <row r="5090" spans="1:59" x14ac:dyDescent="0.25">
      <c r="A5090" t="s">
        <v>0</v>
      </c>
      <c r="B5090" t="s">
        <v>1</v>
      </c>
      <c r="C5090">
        <v>842650</v>
      </c>
      <c r="D5090" t="s">
        <v>2</v>
      </c>
      <c r="E5090">
        <v>175</v>
      </c>
      <c r="F5090">
        <v>168</v>
      </c>
      <c r="G5090">
        <v>-5</v>
      </c>
      <c r="H5090" t="s">
        <v>3</v>
      </c>
      <c r="I5090">
        <v>183</v>
      </c>
      <c r="J5090">
        <v>4</v>
      </c>
      <c r="K5090">
        <v>9</v>
      </c>
      <c r="L5090" t="s">
        <v>4</v>
      </c>
      <c r="M5090">
        <v>9.1399999999999995E-2</v>
      </c>
      <c r="N5090">
        <v>-0.1041</v>
      </c>
      <c r="O5090">
        <v>0.94440000000000002</v>
      </c>
      <c r="P5090" t="s">
        <v>5</v>
      </c>
      <c r="Q5090">
        <v>0.8</v>
      </c>
      <c r="R5090">
        <v>-5.6825000000000001</v>
      </c>
      <c r="S5090">
        <v>5.4356999999999998</v>
      </c>
      <c r="T5090" t="s">
        <v>6</v>
      </c>
      <c r="U5090">
        <v>260519</v>
      </c>
      <c r="V5090">
        <v>85313</v>
      </c>
      <c r="W5090">
        <v>51.441371920000002</v>
      </c>
      <c r="X5090" t="s">
        <v>17</v>
      </c>
      <c r="Y5090">
        <v>0.26713333</v>
      </c>
      <c r="Z5090" t="s">
        <v>18</v>
      </c>
      <c r="AA5090">
        <v>-0.8</v>
      </c>
      <c r="AB5090">
        <v>1</v>
      </c>
      <c r="AC5090">
        <v>9</v>
      </c>
      <c r="AD5090">
        <v>0.82</v>
      </c>
      <c r="AE5090">
        <v>230.13</v>
      </c>
      <c r="AF5090" t="s">
        <v>19</v>
      </c>
      <c r="AG5090" t="s">
        <v>8</v>
      </c>
      <c r="AH5090">
        <v>250</v>
      </c>
      <c r="AI5090" t="s">
        <v>9</v>
      </c>
      <c r="AJ5090">
        <v>0</v>
      </c>
      <c r="AK5090">
        <v>0</v>
      </c>
      <c r="AL5090" t="s">
        <v>10</v>
      </c>
      <c r="AM5090">
        <v>0</v>
      </c>
      <c r="AN5090">
        <v>0</v>
      </c>
      <c r="AO5090">
        <v>0</v>
      </c>
      <c r="AP5090" t="s">
        <v>11</v>
      </c>
      <c r="AQ5090">
        <v>0</v>
      </c>
      <c r="AR5090">
        <v>0</v>
      </c>
      <c r="AS5090" t="s">
        <v>12</v>
      </c>
      <c r="AT5090">
        <v>0</v>
      </c>
      <c r="AU5090">
        <v>0</v>
      </c>
      <c r="AV5090" t="s">
        <v>13</v>
      </c>
      <c r="AW5090">
        <v>0</v>
      </c>
      <c r="AX5090">
        <v>0</v>
      </c>
      <c r="AY5090" t="s">
        <v>14</v>
      </c>
      <c r="AZ5090">
        <v>0</v>
      </c>
      <c r="BA5090">
        <v>0</v>
      </c>
      <c r="BB5090" t="s">
        <v>15</v>
      </c>
      <c r="BC5090">
        <v>0</v>
      </c>
      <c r="BD5090" t="s">
        <v>16</v>
      </c>
      <c r="BE5090">
        <v>175</v>
      </c>
      <c r="BF5090">
        <v>10</v>
      </c>
      <c r="BG5090">
        <v>2</v>
      </c>
    </row>
    <row r="5091" spans="1:59" x14ac:dyDescent="0.25">
      <c r="A5091" t="s">
        <v>0</v>
      </c>
      <c r="B5091" t="s">
        <v>1</v>
      </c>
      <c r="C5091">
        <v>842784</v>
      </c>
      <c r="D5091" t="s">
        <v>2</v>
      </c>
      <c r="E5091">
        <v>175</v>
      </c>
      <c r="F5091">
        <v>168</v>
      </c>
      <c r="G5091">
        <v>-5</v>
      </c>
      <c r="H5091" t="s">
        <v>3</v>
      </c>
      <c r="I5091">
        <v>182</v>
      </c>
      <c r="J5091">
        <v>4</v>
      </c>
      <c r="K5091">
        <v>10</v>
      </c>
      <c r="L5091" t="s">
        <v>4</v>
      </c>
      <c r="M5091">
        <v>9.9699999999999997E-2</v>
      </c>
      <c r="N5091">
        <v>-0.1</v>
      </c>
      <c r="O5091">
        <v>0.94699999999999995</v>
      </c>
      <c r="P5091" t="s">
        <v>5</v>
      </c>
      <c r="Q5091">
        <v>1.9216</v>
      </c>
      <c r="R5091">
        <v>-3.5215999999999998</v>
      </c>
      <c r="S5091">
        <v>4.5983000000000001</v>
      </c>
      <c r="T5091" t="s">
        <v>6</v>
      </c>
      <c r="U5091">
        <v>260519</v>
      </c>
      <c r="V5091">
        <v>85313</v>
      </c>
      <c r="W5091">
        <v>51.441371920000002</v>
      </c>
      <c r="X5091" t="s">
        <v>17</v>
      </c>
      <c r="Y5091">
        <v>0.26713333</v>
      </c>
      <c r="Z5091" t="s">
        <v>18</v>
      </c>
      <c r="AA5091">
        <v>-0.8</v>
      </c>
      <c r="AB5091">
        <v>1</v>
      </c>
      <c r="AC5091">
        <v>9</v>
      </c>
      <c r="AD5091">
        <v>0.76</v>
      </c>
      <c r="AE5091">
        <v>231.31</v>
      </c>
      <c r="AF5091" t="s">
        <v>19</v>
      </c>
      <c r="AG5091" t="s">
        <v>8</v>
      </c>
      <c r="AH5091">
        <v>250</v>
      </c>
      <c r="AI5091" t="s">
        <v>9</v>
      </c>
      <c r="AJ5091">
        <v>0</v>
      </c>
      <c r="AK5091">
        <v>0</v>
      </c>
      <c r="AL5091" t="s">
        <v>10</v>
      </c>
      <c r="AM5091">
        <v>0</v>
      </c>
      <c r="AN5091">
        <v>0</v>
      </c>
      <c r="AO5091">
        <v>0</v>
      </c>
      <c r="AP5091" t="s">
        <v>11</v>
      </c>
      <c r="AQ5091">
        <v>0</v>
      </c>
      <c r="AR5091">
        <v>0</v>
      </c>
      <c r="AS5091" t="s">
        <v>12</v>
      </c>
      <c r="AT5091">
        <v>0</v>
      </c>
      <c r="AU5091">
        <v>0</v>
      </c>
      <c r="AV5091" t="s">
        <v>13</v>
      </c>
      <c r="AW5091">
        <v>0</v>
      </c>
      <c r="AX5091">
        <v>0</v>
      </c>
      <c r="AY5091" t="s">
        <v>14</v>
      </c>
      <c r="AZ5091">
        <v>0</v>
      </c>
      <c r="BA5091">
        <v>0</v>
      </c>
      <c r="BB5091" t="s">
        <v>15</v>
      </c>
      <c r="BC5091">
        <v>0</v>
      </c>
      <c r="BD5091" t="s">
        <v>16</v>
      </c>
      <c r="BE5091">
        <v>175</v>
      </c>
      <c r="BF5091">
        <v>10</v>
      </c>
      <c r="BG5091">
        <v>2</v>
      </c>
    </row>
    <row r="5092" spans="1:59" x14ac:dyDescent="0.25">
      <c r="A5092" t="s">
        <v>0</v>
      </c>
      <c r="B5092" t="s">
        <v>1</v>
      </c>
      <c r="C5092">
        <v>842922</v>
      </c>
      <c r="D5092" t="s">
        <v>2</v>
      </c>
      <c r="E5092">
        <v>174</v>
      </c>
      <c r="F5092">
        <v>168</v>
      </c>
      <c r="G5092">
        <v>-5</v>
      </c>
      <c r="H5092" t="s">
        <v>3</v>
      </c>
      <c r="I5092">
        <v>181</v>
      </c>
      <c r="J5092">
        <v>4</v>
      </c>
      <c r="K5092">
        <v>10</v>
      </c>
      <c r="L5092" t="s">
        <v>4</v>
      </c>
      <c r="M5092">
        <v>9.5799999999999996E-2</v>
      </c>
      <c r="N5092">
        <v>-9.7600000000000006E-2</v>
      </c>
      <c r="O5092">
        <v>0.96789999999999998</v>
      </c>
      <c r="P5092" t="s">
        <v>5</v>
      </c>
      <c r="Q5092">
        <v>2.2730000000000001</v>
      </c>
      <c r="R5092">
        <v>-1.8392999999999999</v>
      </c>
      <c r="S5092">
        <v>3.2151000000000001</v>
      </c>
      <c r="T5092" t="s">
        <v>6</v>
      </c>
      <c r="U5092">
        <v>260519</v>
      </c>
      <c r="V5092">
        <v>85313</v>
      </c>
      <c r="W5092">
        <v>51.441371920000002</v>
      </c>
      <c r="X5092" t="s">
        <v>17</v>
      </c>
      <c r="Y5092">
        <v>0.26713333</v>
      </c>
      <c r="Z5092" t="s">
        <v>18</v>
      </c>
      <c r="AA5092">
        <v>-0.8</v>
      </c>
      <c r="AB5092">
        <v>1</v>
      </c>
      <c r="AC5092">
        <v>9</v>
      </c>
      <c r="AD5092">
        <v>0.76</v>
      </c>
      <c r="AE5092">
        <v>231.31</v>
      </c>
      <c r="AF5092" t="s">
        <v>19</v>
      </c>
      <c r="AG5092" t="s">
        <v>8</v>
      </c>
      <c r="AH5092">
        <v>250</v>
      </c>
      <c r="AI5092" t="s">
        <v>9</v>
      </c>
      <c r="AJ5092">
        <v>0</v>
      </c>
      <c r="AK5092">
        <v>0</v>
      </c>
      <c r="AL5092" t="s">
        <v>10</v>
      </c>
      <c r="AM5092">
        <v>0</v>
      </c>
      <c r="AN5092">
        <v>0</v>
      </c>
      <c r="AO5092">
        <v>0</v>
      </c>
      <c r="AP5092" t="s">
        <v>11</v>
      </c>
      <c r="AQ5092">
        <v>0</v>
      </c>
      <c r="AR5092">
        <v>0</v>
      </c>
      <c r="AS5092" t="s">
        <v>12</v>
      </c>
      <c r="AT5092">
        <v>0</v>
      </c>
      <c r="AU5092">
        <v>0</v>
      </c>
      <c r="AV5092" t="s">
        <v>13</v>
      </c>
      <c r="AW5092">
        <v>0</v>
      </c>
      <c r="AX5092">
        <v>0</v>
      </c>
      <c r="AY5092" t="s">
        <v>14</v>
      </c>
      <c r="AZ5092">
        <v>0</v>
      </c>
      <c r="BA5092">
        <v>0</v>
      </c>
      <c r="BB5092" t="s">
        <v>15</v>
      </c>
      <c r="BC5092">
        <v>0</v>
      </c>
      <c r="BD5092" t="s">
        <v>16</v>
      </c>
      <c r="BE5092">
        <v>174</v>
      </c>
      <c r="BF5092">
        <v>10</v>
      </c>
      <c r="BG5092">
        <v>2</v>
      </c>
    </row>
    <row r="5093" spans="1:59" x14ac:dyDescent="0.25">
      <c r="A5093" t="s">
        <v>0</v>
      </c>
      <c r="B5093" t="s">
        <v>1</v>
      </c>
      <c r="C5093">
        <v>843058</v>
      </c>
      <c r="D5093" t="s">
        <v>2</v>
      </c>
      <c r="E5093">
        <v>175</v>
      </c>
      <c r="F5093">
        <v>168</v>
      </c>
      <c r="G5093">
        <v>-5</v>
      </c>
      <c r="H5093" t="s">
        <v>3</v>
      </c>
      <c r="I5093">
        <v>181</v>
      </c>
      <c r="J5093">
        <v>3</v>
      </c>
      <c r="K5093">
        <v>10</v>
      </c>
      <c r="L5093" t="s">
        <v>4</v>
      </c>
      <c r="M5093">
        <v>0.11940000000000001</v>
      </c>
      <c r="N5093">
        <v>-9.0300000000000005E-2</v>
      </c>
      <c r="O5093">
        <v>0.97460000000000002</v>
      </c>
      <c r="P5093" t="s">
        <v>5</v>
      </c>
      <c r="Q5093">
        <v>1.1962999999999999</v>
      </c>
      <c r="R5093">
        <v>-1.0019</v>
      </c>
      <c r="S5093">
        <v>2.1459000000000001</v>
      </c>
      <c r="T5093" t="s">
        <v>6</v>
      </c>
      <c r="U5093">
        <v>260519</v>
      </c>
      <c r="V5093">
        <v>85313</v>
      </c>
      <c r="W5093">
        <v>51.441371920000002</v>
      </c>
      <c r="X5093" t="s">
        <v>17</v>
      </c>
      <c r="Y5093">
        <v>0.26713333</v>
      </c>
      <c r="Z5093" t="s">
        <v>18</v>
      </c>
      <c r="AA5093">
        <v>-0.8</v>
      </c>
      <c r="AB5093">
        <v>1</v>
      </c>
      <c r="AC5093">
        <v>9</v>
      </c>
      <c r="AD5093">
        <v>0.76</v>
      </c>
      <c r="AE5093">
        <v>231.31</v>
      </c>
      <c r="AF5093" t="s">
        <v>19</v>
      </c>
      <c r="AG5093" t="s">
        <v>8</v>
      </c>
      <c r="AH5093">
        <v>250</v>
      </c>
      <c r="AI5093" t="s">
        <v>9</v>
      </c>
      <c r="AJ5093">
        <v>0</v>
      </c>
      <c r="AK5093">
        <v>0</v>
      </c>
      <c r="AL5093" t="s">
        <v>10</v>
      </c>
      <c r="AM5093">
        <v>0</v>
      </c>
      <c r="AN5093">
        <v>0</v>
      </c>
      <c r="AO5093">
        <v>0</v>
      </c>
      <c r="AP5093" t="s">
        <v>11</v>
      </c>
      <c r="AQ5093">
        <v>0</v>
      </c>
      <c r="AR5093">
        <v>0</v>
      </c>
      <c r="AS5093" t="s">
        <v>12</v>
      </c>
      <c r="AT5093">
        <v>0</v>
      </c>
      <c r="AU5093">
        <v>0</v>
      </c>
      <c r="AV5093" t="s">
        <v>13</v>
      </c>
      <c r="AW5093">
        <v>0</v>
      </c>
      <c r="AX5093">
        <v>0</v>
      </c>
      <c r="AY5093" t="s">
        <v>14</v>
      </c>
      <c r="AZ5093">
        <v>0</v>
      </c>
      <c r="BA5093">
        <v>0</v>
      </c>
      <c r="BB5093" t="s">
        <v>15</v>
      </c>
      <c r="BC5093">
        <v>0</v>
      </c>
      <c r="BD5093" t="s">
        <v>16</v>
      </c>
      <c r="BE5093">
        <v>175</v>
      </c>
      <c r="BF5093">
        <v>10</v>
      </c>
      <c r="BG5093">
        <v>2</v>
      </c>
    </row>
    <row r="5094" spans="1:59" x14ac:dyDescent="0.25">
      <c r="A5094" t="s">
        <v>0</v>
      </c>
      <c r="B5094" t="s">
        <v>1</v>
      </c>
      <c r="C5094">
        <v>843192</v>
      </c>
      <c r="D5094" t="s">
        <v>2</v>
      </c>
      <c r="E5094">
        <v>160</v>
      </c>
      <c r="F5094">
        <v>168</v>
      </c>
      <c r="G5094">
        <v>-5</v>
      </c>
      <c r="H5094" t="s">
        <v>3</v>
      </c>
      <c r="I5094">
        <v>180</v>
      </c>
      <c r="J5094">
        <v>4</v>
      </c>
      <c r="K5094">
        <v>10</v>
      </c>
      <c r="L5094" t="s">
        <v>4</v>
      </c>
      <c r="M5094">
        <v>0.11210000000000001</v>
      </c>
      <c r="N5094">
        <v>-0.1014</v>
      </c>
      <c r="O5094">
        <v>0.95920000000000005</v>
      </c>
      <c r="P5094" t="s">
        <v>5</v>
      </c>
      <c r="Q5094">
        <v>-0.8</v>
      </c>
      <c r="R5094">
        <v>0.157</v>
      </c>
      <c r="S5094">
        <v>1.6748000000000001</v>
      </c>
      <c r="T5094" t="s">
        <v>6</v>
      </c>
      <c r="U5094">
        <v>260519</v>
      </c>
      <c r="V5094">
        <v>85313</v>
      </c>
      <c r="W5094">
        <v>51.441371920000002</v>
      </c>
      <c r="X5094" t="s">
        <v>17</v>
      </c>
      <c r="Y5094">
        <v>0.26713333</v>
      </c>
      <c r="Z5094" t="s">
        <v>18</v>
      </c>
      <c r="AA5094">
        <v>-0.8</v>
      </c>
      <c r="AB5094">
        <v>1</v>
      </c>
      <c r="AC5094">
        <v>9</v>
      </c>
      <c r="AD5094">
        <v>0.76</v>
      </c>
      <c r="AE5094">
        <v>231.31</v>
      </c>
      <c r="AF5094" t="s">
        <v>19</v>
      </c>
      <c r="AG5094" t="s">
        <v>8</v>
      </c>
      <c r="AH5094">
        <v>250</v>
      </c>
      <c r="AI5094" t="s">
        <v>9</v>
      </c>
      <c r="AJ5094">
        <v>0</v>
      </c>
      <c r="AK5094">
        <v>0</v>
      </c>
      <c r="AL5094" t="s">
        <v>10</v>
      </c>
      <c r="AM5094">
        <v>0</v>
      </c>
      <c r="AN5094">
        <v>0</v>
      </c>
      <c r="AO5094">
        <v>0</v>
      </c>
      <c r="AP5094" t="s">
        <v>11</v>
      </c>
      <c r="AQ5094">
        <v>0</v>
      </c>
      <c r="AR5094">
        <v>0</v>
      </c>
      <c r="AS5094" t="s">
        <v>12</v>
      </c>
      <c r="AT5094">
        <v>0</v>
      </c>
      <c r="AU5094">
        <v>0</v>
      </c>
      <c r="AV5094" t="s">
        <v>13</v>
      </c>
      <c r="AW5094">
        <v>0</v>
      </c>
      <c r="AX5094">
        <v>0</v>
      </c>
      <c r="AY5094" t="s">
        <v>14</v>
      </c>
      <c r="AZ5094">
        <v>0</v>
      </c>
      <c r="BA5094">
        <v>0</v>
      </c>
      <c r="BB5094" t="s">
        <v>15</v>
      </c>
      <c r="BC5094">
        <v>0</v>
      </c>
      <c r="BD5094" t="s">
        <v>16</v>
      </c>
      <c r="BE5094">
        <v>160</v>
      </c>
      <c r="BF5094">
        <v>10</v>
      </c>
      <c r="BG5094">
        <v>2</v>
      </c>
    </row>
    <row r="5095" spans="1:59" x14ac:dyDescent="0.25">
      <c r="A5095" t="s">
        <v>0</v>
      </c>
      <c r="B5095" t="s">
        <v>1</v>
      </c>
      <c r="C5095">
        <v>843330</v>
      </c>
      <c r="D5095" t="s">
        <v>2</v>
      </c>
      <c r="E5095">
        <v>101</v>
      </c>
      <c r="F5095">
        <v>168</v>
      </c>
      <c r="G5095">
        <v>-5</v>
      </c>
      <c r="H5095" t="s">
        <v>3</v>
      </c>
      <c r="I5095">
        <v>180</v>
      </c>
      <c r="J5095">
        <v>4</v>
      </c>
      <c r="K5095">
        <v>10</v>
      </c>
      <c r="L5095" t="s">
        <v>4</v>
      </c>
      <c r="M5095">
        <v>0.1129</v>
      </c>
      <c r="N5095">
        <v>-0.1019</v>
      </c>
      <c r="O5095">
        <v>0.97099999999999997</v>
      </c>
      <c r="P5095" t="s">
        <v>5</v>
      </c>
      <c r="Q5095">
        <v>-1.5103</v>
      </c>
      <c r="R5095">
        <v>2.5047999999999999</v>
      </c>
      <c r="S5095">
        <v>0.91969999999999996</v>
      </c>
      <c r="T5095" t="s">
        <v>6</v>
      </c>
      <c r="U5095">
        <v>260519</v>
      </c>
      <c r="V5095">
        <v>85313</v>
      </c>
      <c r="W5095">
        <v>51.441371920000002</v>
      </c>
      <c r="X5095" t="s">
        <v>17</v>
      </c>
      <c r="Y5095">
        <v>0.26713333</v>
      </c>
      <c r="Z5095" t="s">
        <v>18</v>
      </c>
      <c r="AA5095">
        <v>-0.8</v>
      </c>
      <c r="AB5095">
        <v>1</v>
      </c>
      <c r="AC5095">
        <v>9</v>
      </c>
      <c r="AD5095">
        <v>0.76</v>
      </c>
      <c r="AE5095">
        <v>231.31</v>
      </c>
      <c r="AF5095" t="s">
        <v>19</v>
      </c>
      <c r="AG5095" t="s">
        <v>8</v>
      </c>
      <c r="AH5095">
        <v>250</v>
      </c>
      <c r="AI5095" t="s">
        <v>9</v>
      </c>
      <c r="AJ5095">
        <v>0</v>
      </c>
      <c r="AK5095">
        <v>0</v>
      </c>
      <c r="AL5095" t="s">
        <v>10</v>
      </c>
      <c r="AM5095">
        <v>0</v>
      </c>
      <c r="AN5095">
        <v>0</v>
      </c>
      <c r="AO5095">
        <v>0</v>
      </c>
      <c r="AP5095" t="s">
        <v>11</v>
      </c>
      <c r="AQ5095">
        <v>0</v>
      </c>
      <c r="AR5095">
        <v>0</v>
      </c>
      <c r="AS5095" t="s">
        <v>12</v>
      </c>
      <c r="AT5095">
        <v>0</v>
      </c>
      <c r="AU5095">
        <v>0</v>
      </c>
      <c r="AV5095" t="s">
        <v>13</v>
      </c>
      <c r="AW5095">
        <v>0</v>
      </c>
      <c r="AX5095">
        <v>0</v>
      </c>
      <c r="AY5095" t="s">
        <v>14</v>
      </c>
      <c r="AZ5095">
        <v>0</v>
      </c>
      <c r="BA5095">
        <v>0</v>
      </c>
      <c r="BB5095" t="s">
        <v>15</v>
      </c>
      <c r="BC5095">
        <v>0</v>
      </c>
      <c r="BD5095" t="s">
        <v>16</v>
      </c>
      <c r="BE5095">
        <v>101</v>
      </c>
      <c r="BF5095">
        <v>10</v>
      </c>
      <c r="BG5095">
        <v>2</v>
      </c>
    </row>
    <row r="5096" spans="1:59" x14ac:dyDescent="0.25">
      <c r="A5096" t="s">
        <v>0</v>
      </c>
      <c r="B5096" t="s">
        <v>1</v>
      </c>
      <c r="C5096">
        <v>843466</v>
      </c>
      <c r="D5096" t="s">
        <v>2</v>
      </c>
      <c r="E5096">
        <v>101</v>
      </c>
      <c r="F5096">
        <v>168</v>
      </c>
      <c r="G5096">
        <v>-5</v>
      </c>
      <c r="H5096" t="s">
        <v>3</v>
      </c>
      <c r="I5096">
        <v>180</v>
      </c>
      <c r="J5096">
        <v>5</v>
      </c>
      <c r="K5096">
        <v>8</v>
      </c>
      <c r="L5096" t="s">
        <v>4</v>
      </c>
      <c r="M5096">
        <v>6.2100000000000002E-2</v>
      </c>
      <c r="N5096">
        <v>-0.11600000000000001</v>
      </c>
      <c r="O5096">
        <v>0.95469999999999999</v>
      </c>
      <c r="P5096" t="s">
        <v>5</v>
      </c>
      <c r="Q5096">
        <v>-0.43369999999999997</v>
      </c>
      <c r="R5096">
        <v>5.7049000000000003</v>
      </c>
      <c r="S5096">
        <v>-1.7421</v>
      </c>
      <c r="T5096" t="s">
        <v>6</v>
      </c>
      <c r="U5096">
        <v>260519</v>
      </c>
      <c r="V5096">
        <v>85313</v>
      </c>
      <c r="W5096">
        <v>51.441371920000002</v>
      </c>
      <c r="X5096" t="s">
        <v>17</v>
      </c>
      <c r="Y5096">
        <v>0.26713333</v>
      </c>
      <c r="Z5096" t="s">
        <v>18</v>
      </c>
      <c r="AA5096">
        <v>-0.8</v>
      </c>
      <c r="AB5096">
        <v>1</v>
      </c>
      <c r="AC5096">
        <v>9</v>
      </c>
      <c r="AD5096">
        <v>0.76</v>
      </c>
      <c r="AE5096">
        <v>231.31</v>
      </c>
      <c r="AF5096" t="s">
        <v>19</v>
      </c>
      <c r="AG5096" t="s">
        <v>8</v>
      </c>
      <c r="AH5096">
        <v>250</v>
      </c>
      <c r="AI5096" t="s">
        <v>9</v>
      </c>
      <c r="AJ5096">
        <v>0</v>
      </c>
      <c r="AK5096">
        <v>0</v>
      </c>
      <c r="AL5096" t="s">
        <v>10</v>
      </c>
      <c r="AM5096">
        <v>0</v>
      </c>
      <c r="AN5096">
        <v>0</v>
      </c>
      <c r="AO5096">
        <v>0</v>
      </c>
      <c r="AP5096" t="s">
        <v>11</v>
      </c>
      <c r="AQ5096">
        <v>0</v>
      </c>
      <c r="AR5096">
        <v>0</v>
      </c>
      <c r="AS5096" t="s">
        <v>12</v>
      </c>
      <c r="AT5096">
        <v>0</v>
      </c>
      <c r="AU5096">
        <v>0</v>
      </c>
      <c r="AV5096" t="s">
        <v>13</v>
      </c>
      <c r="AW5096">
        <v>0</v>
      </c>
      <c r="AX5096">
        <v>0</v>
      </c>
      <c r="AY5096" t="s">
        <v>14</v>
      </c>
      <c r="AZ5096">
        <v>0</v>
      </c>
      <c r="BA5096">
        <v>0</v>
      </c>
      <c r="BB5096" t="s">
        <v>15</v>
      </c>
      <c r="BC5096">
        <v>0</v>
      </c>
      <c r="BD5096" t="s">
        <v>16</v>
      </c>
      <c r="BE5096">
        <v>101</v>
      </c>
      <c r="BF5096">
        <v>10</v>
      </c>
      <c r="BG5096">
        <v>2</v>
      </c>
    </row>
    <row r="5097" spans="1:59" x14ac:dyDescent="0.25">
      <c r="A5097" t="s">
        <v>0</v>
      </c>
      <c r="B5097" t="s">
        <v>1</v>
      </c>
      <c r="C5097">
        <v>843616</v>
      </c>
      <c r="D5097" t="s">
        <v>2</v>
      </c>
      <c r="E5097">
        <v>101</v>
      </c>
      <c r="F5097">
        <v>168</v>
      </c>
      <c r="G5097">
        <v>-6</v>
      </c>
      <c r="H5097" t="s">
        <v>3</v>
      </c>
      <c r="I5097">
        <v>182</v>
      </c>
      <c r="J5097">
        <v>5</v>
      </c>
      <c r="K5097">
        <v>7</v>
      </c>
      <c r="L5097" t="s">
        <v>4</v>
      </c>
      <c r="M5097">
        <v>2.3400000000000001E-2</v>
      </c>
      <c r="N5097">
        <v>-0.1084</v>
      </c>
      <c r="O5097">
        <v>0.97430000000000005</v>
      </c>
      <c r="P5097" t="s">
        <v>5</v>
      </c>
      <c r="Q5097">
        <v>-0.26169999999999999</v>
      </c>
      <c r="R5097">
        <v>-0.16450000000000001</v>
      </c>
      <c r="S5097">
        <v>-3.7534000000000001</v>
      </c>
      <c r="T5097" t="s">
        <v>6</v>
      </c>
      <c r="U5097">
        <v>260519</v>
      </c>
      <c r="V5097">
        <v>85314</v>
      </c>
      <c r="W5097">
        <v>51.441371920000002</v>
      </c>
      <c r="X5097" t="s">
        <v>17</v>
      </c>
      <c r="Y5097">
        <v>0.26713168999999998</v>
      </c>
      <c r="Z5097" t="s">
        <v>18</v>
      </c>
      <c r="AA5097">
        <v>-0.8</v>
      </c>
      <c r="AB5097">
        <v>1</v>
      </c>
      <c r="AC5097">
        <v>9</v>
      </c>
      <c r="AD5097">
        <v>0.76</v>
      </c>
      <c r="AE5097">
        <v>231.31</v>
      </c>
      <c r="AF5097" t="s">
        <v>19</v>
      </c>
      <c r="AG5097" t="s">
        <v>8</v>
      </c>
      <c r="AH5097">
        <v>250</v>
      </c>
      <c r="AI5097" t="s">
        <v>9</v>
      </c>
      <c r="AJ5097">
        <v>0</v>
      </c>
      <c r="AK5097">
        <v>0</v>
      </c>
      <c r="AL5097" t="s">
        <v>10</v>
      </c>
      <c r="AM5097">
        <v>0</v>
      </c>
      <c r="AN5097">
        <v>0</v>
      </c>
      <c r="AO5097">
        <v>0</v>
      </c>
      <c r="AP5097" t="s">
        <v>11</v>
      </c>
      <c r="AQ5097">
        <v>0</v>
      </c>
      <c r="AR5097">
        <v>0</v>
      </c>
      <c r="AS5097" t="s">
        <v>12</v>
      </c>
      <c r="AT5097">
        <v>0</v>
      </c>
      <c r="AU5097">
        <v>0</v>
      </c>
      <c r="AV5097" t="s">
        <v>13</v>
      </c>
      <c r="AW5097">
        <v>0</v>
      </c>
      <c r="AX5097">
        <v>0</v>
      </c>
      <c r="AY5097" t="s">
        <v>14</v>
      </c>
      <c r="AZ5097">
        <v>0</v>
      </c>
      <c r="BA5097">
        <v>0</v>
      </c>
      <c r="BB5097" t="s">
        <v>15</v>
      </c>
      <c r="BC5097">
        <v>0</v>
      </c>
      <c r="BD5097" t="s">
        <v>16</v>
      </c>
      <c r="BE5097">
        <v>101</v>
      </c>
      <c r="BF5097">
        <v>10</v>
      </c>
      <c r="BG5097">
        <v>2</v>
      </c>
    </row>
    <row r="5098" spans="1:59" x14ac:dyDescent="0.25">
      <c r="A5098" t="s">
        <v>0</v>
      </c>
      <c r="B5098" t="s">
        <v>1</v>
      </c>
      <c r="C5098">
        <v>843763</v>
      </c>
      <c r="D5098" t="s">
        <v>2</v>
      </c>
      <c r="E5098">
        <v>101</v>
      </c>
      <c r="F5098">
        <v>168</v>
      </c>
      <c r="G5098">
        <v>-5</v>
      </c>
      <c r="H5098" t="s">
        <v>3</v>
      </c>
      <c r="I5098">
        <v>182</v>
      </c>
      <c r="J5098">
        <v>5</v>
      </c>
      <c r="K5098">
        <v>7</v>
      </c>
      <c r="L5098" t="s">
        <v>4</v>
      </c>
      <c r="M5098">
        <v>4.5499999999999999E-2</v>
      </c>
      <c r="N5098">
        <v>-0.1013</v>
      </c>
      <c r="O5098">
        <v>0.96719999999999995</v>
      </c>
      <c r="P5098" t="s">
        <v>5</v>
      </c>
      <c r="Q5098">
        <v>-1.0915999999999999</v>
      </c>
      <c r="R5098">
        <v>-2.0411999999999999</v>
      </c>
      <c r="S5098">
        <v>-4.6879999999999997</v>
      </c>
      <c r="T5098" t="s">
        <v>6</v>
      </c>
      <c r="U5098">
        <v>260519</v>
      </c>
      <c r="V5098">
        <v>85314</v>
      </c>
      <c r="W5098">
        <v>51.441371920000002</v>
      </c>
      <c r="X5098" t="s">
        <v>17</v>
      </c>
      <c r="Y5098">
        <v>0.26713168999999998</v>
      </c>
      <c r="Z5098" t="s">
        <v>18</v>
      </c>
      <c r="AA5098">
        <v>-0.8</v>
      </c>
      <c r="AB5098">
        <v>1</v>
      </c>
      <c r="AC5098">
        <v>9</v>
      </c>
      <c r="AD5098">
        <v>0.75</v>
      </c>
      <c r="AE5098">
        <v>219.93</v>
      </c>
      <c r="AF5098" t="s">
        <v>19</v>
      </c>
      <c r="AG5098" t="s">
        <v>8</v>
      </c>
      <c r="AH5098">
        <v>250</v>
      </c>
      <c r="AI5098" t="s">
        <v>9</v>
      </c>
      <c r="AJ5098">
        <v>0</v>
      </c>
      <c r="AK5098">
        <v>0</v>
      </c>
      <c r="AL5098" t="s">
        <v>10</v>
      </c>
      <c r="AM5098">
        <v>0</v>
      </c>
      <c r="AN5098">
        <v>0</v>
      </c>
      <c r="AO5098">
        <v>0</v>
      </c>
      <c r="AP5098" t="s">
        <v>11</v>
      </c>
      <c r="AQ5098">
        <v>0</v>
      </c>
      <c r="AR5098">
        <v>0</v>
      </c>
      <c r="AS5098" t="s">
        <v>12</v>
      </c>
      <c r="AT5098">
        <v>0</v>
      </c>
      <c r="AU5098">
        <v>0</v>
      </c>
      <c r="AV5098" t="s">
        <v>13</v>
      </c>
      <c r="AW5098">
        <v>0</v>
      </c>
      <c r="AX5098">
        <v>0</v>
      </c>
      <c r="AY5098" t="s">
        <v>14</v>
      </c>
      <c r="AZ5098">
        <v>0</v>
      </c>
      <c r="BA5098">
        <v>0</v>
      </c>
      <c r="BB5098" t="s">
        <v>15</v>
      </c>
      <c r="BC5098">
        <v>0</v>
      </c>
      <c r="BD5098" t="s">
        <v>16</v>
      </c>
      <c r="BE5098">
        <v>101</v>
      </c>
      <c r="BF5098">
        <v>10</v>
      </c>
      <c r="BG5098">
        <v>2</v>
      </c>
    </row>
    <row r="5099" spans="1:59" x14ac:dyDescent="0.25">
      <c r="A5099" t="s">
        <v>0</v>
      </c>
      <c r="B5099" t="s">
        <v>1</v>
      </c>
      <c r="C5099">
        <v>843901</v>
      </c>
      <c r="D5099" t="s">
        <v>2</v>
      </c>
      <c r="E5099">
        <v>101</v>
      </c>
      <c r="F5099">
        <v>168</v>
      </c>
      <c r="G5099">
        <v>-5</v>
      </c>
      <c r="H5099" t="s">
        <v>3</v>
      </c>
      <c r="I5099">
        <v>183</v>
      </c>
      <c r="J5099">
        <v>5</v>
      </c>
      <c r="K5099">
        <v>7</v>
      </c>
      <c r="L5099" t="s">
        <v>4</v>
      </c>
      <c r="M5099">
        <v>7.5600000000000001E-2</v>
      </c>
      <c r="N5099">
        <v>-0.1036</v>
      </c>
      <c r="O5099">
        <v>0.96460000000000001</v>
      </c>
      <c r="P5099" t="s">
        <v>5</v>
      </c>
      <c r="Q5099">
        <v>-0.74770000000000003</v>
      </c>
      <c r="R5099">
        <v>-3.2225999999999999</v>
      </c>
      <c r="S5099">
        <v>-5.4207999999999998</v>
      </c>
      <c r="T5099" t="s">
        <v>6</v>
      </c>
      <c r="U5099">
        <v>260519</v>
      </c>
      <c r="V5099">
        <v>85314</v>
      </c>
      <c r="W5099">
        <v>51.441371920000002</v>
      </c>
      <c r="X5099" t="s">
        <v>17</v>
      </c>
      <c r="Y5099">
        <v>0.26713168999999998</v>
      </c>
      <c r="Z5099" t="s">
        <v>18</v>
      </c>
      <c r="AA5099">
        <v>-0.8</v>
      </c>
      <c r="AB5099">
        <v>1</v>
      </c>
      <c r="AC5099">
        <v>9</v>
      </c>
      <c r="AD5099">
        <v>0.75</v>
      </c>
      <c r="AE5099">
        <v>219.93</v>
      </c>
      <c r="AF5099" t="s">
        <v>19</v>
      </c>
      <c r="AG5099" t="s">
        <v>8</v>
      </c>
      <c r="AH5099">
        <v>250</v>
      </c>
      <c r="AI5099" t="s">
        <v>9</v>
      </c>
      <c r="AJ5099">
        <v>0</v>
      </c>
      <c r="AK5099">
        <v>0</v>
      </c>
      <c r="AL5099" t="s">
        <v>10</v>
      </c>
      <c r="AM5099">
        <v>0</v>
      </c>
      <c r="AN5099">
        <v>0</v>
      </c>
      <c r="AO5099">
        <v>0</v>
      </c>
      <c r="AP5099" t="s">
        <v>11</v>
      </c>
      <c r="AQ5099">
        <v>0</v>
      </c>
      <c r="AR5099">
        <v>0</v>
      </c>
      <c r="AS5099" t="s">
        <v>12</v>
      </c>
      <c r="AT5099">
        <v>0</v>
      </c>
      <c r="AU5099">
        <v>0</v>
      </c>
      <c r="AV5099" t="s">
        <v>13</v>
      </c>
      <c r="AW5099">
        <v>0</v>
      </c>
      <c r="AX5099">
        <v>0</v>
      </c>
      <c r="AY5099" t="s">
        <v>14</v>
      </c>
      <c r="AZ5099">
        <v>0</v>
      </c>
      <c r="BA5099">
        <v>0</v>
      </c>
      <c r="BB5099" t="s">
        <v>15</v>
      </c>
      <c r="BC5099">
        <v>0</v>
      </c>
      <c r="BD5099" t="s">
        <v>16</v>
      </c>
      <c r="BE5099">
        <v>101</v>
      </c>
      <c r="BF5099">
        <v>10</v>
      </c>
      <c r="BG5099">
        <v>2</v>
      </c>
    </row>
    <row r="5100" spans="1:59" x14ac:dyDescent="0.25">
      <c r="A5100" t="s">
        <v>0</v>
      </c>
      <c r="B5100" t="s">
        <v>1</v>
      </c>
      <c r="C5100">
        <v>844037</v>
      </c>
      <c r="D5100" t="s">
        <v>2</v>
      </c>
      <c r="E5100">
        <v>101</v>
      </c>
      <c r="F5100">
        <v>168</v>
      </c>
      <c r="G5100">
        <v>-5</v>
      </c>
      <c r="H5100" t="s">
        <v>3</v>
      </c>
      <c r="I5100">
        <v>184</v>
      </c>
      <c r="J5100">
        <v>5</v>
      </c>
      <c r="K5100">
        <v>8</v>
      </c>
      <c r="L5100" t="s">
        <v>4</v>
      </c>
      <c r="M5100">
        <v>8.6300000000000002E-2</v>
      </c>
      <c r="N5100">
        <v>-0.10390000000000001</v>
      </c>
      <c r="O5100">
        <v>0.95450000000000002</v>
      </c>
      <c r="P5100" t="s">
        <v>5</v>
      </c>
      <c r="Q5100">
        <v>-0.33650000000000002</v>
      </c>
      <c r="R5100">
        <v>-3.3721000000000001</v>
      </c>
      <c r="S5100">
        <v>-5.1740000000000004</v>
      </c>
      <c r="T5100" t="s">
        <v>6</v>
      </c>
      <c r="U5100">
        <v>260519</v>
      </c>
      <c r="V5100">
        <v>85314</v>
      </c>
      <c r="W5100">
        <v>51.441371920000002</v>
      </c>
      <c r="X5100" t="s">
        <v>17</v>
      </c>
      <c r="Y5100">
        <v>0.26713168999999998</v>
      </c>
      <c r="Z5100" t="s">
        <v>18</v>
      </c>
      <c r="AA5100">
        <v>-0.8</v>
      </c>
      <c r="AB5100">
        <v>1</v>
      </c>
      <c r="AC5100">
        <v>9</v>
      </c>
      <c r="AD5100">
        <v>0.75</v>
      </c>
      <c r="AE5100">
        <v>219.93</v>
      </c>
      <c r="AF5100" t="s">
        <v>19</v>
      </c>
      <c r="AG5100" t="s">
        <v>8</v>
      </c>
      <c r="AH5100">
        <v>250</v>
      </c>
      <c r="AI5100" t="s">
        <v>9</v>
      </c>
      <c r="AJ5100">
        <v>0</v>
      </c>
      <c r="AK5100">
        <v>0</v>
      </c>
      <c r="AL5100" t="s">
        <v>10</v>
      </c>
      <c r="AM5100">
        <v>0</v>
      </c>
      <c r="AN5100">
        <v>0</v>
      </c>
      <c r="AO5100">
        <v>0</v>
      </c>
      <c r="AP5100" t="s">
        <v>11</v>
      </c>
      <c r="AQ5100">
        <v>0</v>
      </c>
      <c r="AR5100">
        <v>0</v>
      </c>
      <c r="AS5100" t="s">
        <v>12</v>
      </c>
      <c r="AT5100">
        <v>0</v>
      </c>
      <c r="AU5100">
        <v>0</v>
      </c>
      <c r="AV5100" t="s">
        <v>13</v>
      </c>
      <c r="AW5100">
        <v>0</v>
      </c>
      <c r="AX5100">
        <v>0</v>
      </c>
      <c r="AY5100" t="s">
        <v>14</v>
      </c>
      <c r="AZ5100">
        <v>0</v>
      </c>
      <c r="BA5100">
        <v>0</v>
      </c>
      <c r="BB5100" t="s">
        <v>15</v>
      </c>
      <c r="BC5100">
        <v>0</v>
      </c>
      <c r="BD5100" t="s">
        <v>16</v>
      </c>
      <c r="BE5100">
        <v>101</v>
      </c>
      <c r="BF5100">
        <v>10</v>
      </c>
      <c r="BG5100">
        <v>2</v>
      </c>
    </row>
    <row r="5101" spans="1:59" x14ac:dyDescent="0.25">
      <c r="A5101" t="s">
        <v>0</v>
      </c>
      <c r="B5101" t="s">
        <v>1</v>
      </c>
      <c r="C5101">
        <v>844171</v>
      </c>
      <c r="D5101" t="s">
        <v>2</v>
      </c>
      <c r="E5101">
        <v>101</v>
      </c>
      <c r="F5101">
        <v>168</v>
      </c>
      <c r="G5101">
        <v>-5</v>
      </c>
      <c r="H5101" t="s">
        <v>3</v>
      </c>
      <c r="I5101">
        <v>185</v>
      </c>
      <c r="J5101">
        <v>4</v>
      </c>
      <c r="K5101">
        <v>9</v>
      </c>
      <c r="L5101" t="s">
        <v>4</v>
      </c>
      <c r="M5101">
        <v>0.10489999999999999</v>
      </c>
      <c r="N5101">
        <v>-9.4899999999999998E-2</v>
      </c>
      <c r="O5101">
        <v>0.9637</v>
      </c>
      <c r="P5101" t="s">
        <v>5</v>
      </c>
      <c r="Q5101">
        <v>0.2467</v>
      </c>
      <c r="R5101">
        <v>-3.3197999999999999</v>
      </c>
      <c r="S5101">
        <v>-5.1067</v>
      </c>
      <c r="T5101" t="s">
        <v>6</v>
      </c>
      <c r="U5101">
        <v>260519</v>
      </c>
      <c r="V5101">
        <v>85314</v>
      </c>
      <c r="W5101">
        <v>51.441371920000002</v>
      </c>
      <c r="X5101" t="s">
        <v>17</v>
      </c>
      <c r="Y5101">
        <v>0.26713168999999998</v>
      </c>
      <c r="Z5101" t="s">
        <v>18</v>
      </c>
      <c r="AA5101">
        <v>-0.8</v>
      </c>
      <c r="AB5101">
        <v>1</v>
      </c>
      <c r="AC5101">
        <v>9</v>
      </c>
      <c r="AD5101">
        <v>0.75</v>
      </c>
      <c r="AE5101">
        <v>219.93</v>
      </c>
      <c r="AF5101" t="s">
        <v>19</v>
      </c>
      <c r="AG5101" t="s">
        <v>8</v>
      </c>
      <c r="AH5101">
        <v>250</v>
      </c>
      <c r="AI5101" t="s">
        <v>9</v>
      </c>
      <c r="AJ5101">
        <v>0</v>
      </c>
      <c r="AK5101">
        <v>0</v>
      </c>
      <c r="AL5101" t="s">
        <v>10</v>
      </c>
      <c r="AM5101">
        <v>0</v>
      </c>
      <c r="AN5101">
        <v>0</v>
      </c>
      <c r="AO5101">
        <v>0</v>
      </c>
      <c r="AP5101" t="s">
        <v>11</v>
      </c>
      <c r="AQ5101">
        <v>0</v>
      </c>
      <c r="AR5101">
        <v>0</v>
      </c>
      <c r="AS5101" t="s">
        <v>12</v>
      </c>
      <c r="AT5101">
        <v>0</v>
      </c>
      <c r="AU5101">
        <v>0</v>
      </c>
      <c r="AV5101" t="s">
        <v>13</v>
      </c>
      <c r="AW5101">
        <v>0</v>
      </c>
      <c r="AX5101">
        <v>0</v>
      </c>
      <c r="AY5101" t="s">
        <v>14</v>
      </c>
      <c r="AZ5101">
        <v>0</v>
      </c>
      <c r="BA5101">
        <v>0</v>
      </c>
      <c r="BB5101" t="s">
        <v>15</v>
      </c>
      <c r="BC5101">
        <v>0</v>
      </c>
      <c r="BD5101" t="s">
        <v>16</v>
      </c>
      <c r="BE5101">
        <v>101</v>
      </c>
      <c r="BF5101">
        <v>10</v>
      </c>
      <c r="BG5101">
        <v>2</v>
      </c>
    </row>
    <row r="5102" spans="1:59" x14ac:dyDescent="0.25">
      <c r="A5102" t="s">
        <v>0</v>
      </c>
      <c r="B5102" t="s">
        <v>1</v>
      </c>
      <c r="C5102">
        <v>844309</v>
      </c>
      <c r="D5102" t="s">
        <v>2</v>
      </c>
      <c r="E5102">
        <v>101</v>
      </c>
      <c r="F5102">
        <v>168</v>
      </c>
      <c r="G5102">
        <v>-5</v>
      </c>
      <c r="H5102" t="s">
        <v>3</v>
      </c>
      <c r="I5102">
        <v>187</v>
      </c>
      <c r="J5102">
        <v>4</v>
      </c>
      <c r="K5102">
        <v>10</v>
      </c>
      <c r="L5102" t="s">
        <v>4</v>
      </c>
      <c r="M5102">
        <v>0.1053</v>
      </c>
      <c r="N5102">
        <v>-9.6000000000000002E-2</v>
      </c>
      <c r="O5102">
        <v>0.97189999999999999</v>
      </c>
      <c r="P5102" t="s">
        <v>5</v>
      </c>
      <c r="Q5102">
        <v>-1.0691999999999999</v>
      </c>
      <c r="R5102">
        <v>-2.8188</v>
      </c>
      <c r="S5102">
        <v>-5.7497999999999996</v>
      </c>
      <c r="T5102" t="s">
        <v>6</v>
      </c>
      <c r="U5102">
        <v>260519</v>
      </c>
      <c r="V5102">
        <v>85314</v>
      </c>
      <c r="W5102">
        <v>51.441371920000002</v>
      </c>
      <c r="X5102" t="s">
        <v>17</v>
      </c>
      <c r="Y5102">
        <v>0.26713168999999998</v>
      </c>
      <c r="Z5102" t="s">
        <v>18</v>
      </c>
      <c r="AA5102">
        <v>-0.8</v>
      </c>
      <c r="AB5102">
        <v>1</v>
      </c>
      <c r="AC5102">
        <v>9</v>
      </c>
      <c r="AD5102">
        <v>0.75</v>
      </c>
      <c r="AE5102">
        <v>219.93</v>
      </c>
      <c r="AF5102" t="s">
        <v>19</v>
      </c>
      <c r="AG5102" t="s">
        <v>8</v>
      </c>
      <c r="AH5102">
        <v>250</v>
      </c>
      <c r="AI5102" t="s">
        <v>9</v>
      </c>
      <c r="AJ5102">
        <v>0</v>
      </c>
      <c r="AK5102">
        <v>0</v>
      </c>
      <c r="AL5102" t="s">
        <v>10</v>
      </c>
      <c r="AM5102">
        <v>0</v>
      </c>
      <c r="AN5102">
        <v>0</v>
      </c>
      <c r="AO5102">
        <v>0</v>
      </c>
      <c r="AP5102" t="s">
        <v>11</v>
      </c>
      <c r="AQ5102">
        <v>0</v>
      </c>
      <c r="AR5102">
        <v>0</v>
      </c>
      <c r="AS5102" t="s">
        <v>12</v>
      </c>
      <c r="AT5102">
        <v>0</v>
      </c>
      <c r="AU5102">
        <v>0</v>
      </c>
      <c r="AV5102" t="s">
        <v>13</v>
      </c>
      <c r="AW5102">
        <v>0</v>
      </c>
      <c r="AX5102">
        <v>0</v>
      </c>
      <c r="AY5102" t="s">
        <v>14</v>
      </c>
      <c r="AZ5102">
        <v>0</v>
      </c>
      <c r="BA5102">
        <v>0</v>
      </c>
      <c r="BB5102" t="s">
        <v>15</v>
      </c>
      <c r="BC5102">
        <v>0</v>
      </c>
      <c r="BD5102" t="s">
        <v>16</v>
      </c>
      <c r="BE5102">
        <v>101</v>
      </c>
      <c r="BF5102">
        <v>10</v>
      </c>
      <c r="BG5102">
        <v>2</v>
      </c>
    </row>
    <row r="5103" spans="1:59" x14ac:dyDescent="0.25">
      <c r="A5103" t="s">
        <v>0</v>
      </c>
      <c r="B5103" t="s">
        <v>1</v>
      </c>
      <c r="C5103">
        <v>844445</v>
      </c>
      <c r="D5103" t="s">
        <v>2</v>
      </c>
      <c r="E5103">
        <v>101</v>
      </c>
      <c r="F5103">
        <v>168</v>
      </c>
      <c r="G5103">
        <v>-5</v>
      </c>
      <c r="H5103" t="s">
        <v>3</v>
      </c>
      <c r="I5103">
        <v>190</v>
      </c>
      <c r="J5103">
        <v>4</v>
      </c>
      <c r="K5103">
        <v>10</v>
      </c>
      <c r="L5103" t="s">
        <v>4</v>
      </c>
      <c r="M5103">
        <v>0.1089</v>
      </c>
      <c r="N5103">
        <v>-9.98E-2</v>
      </c>
      <c r="O5103">
        <v>0.95209999999999995</v>
      </c>
      <c r="P5103" t="s">
        <v>5</v>
      </c>
      <c r="Q5103">
        <v>-1.9365000000000001</v>
      </c>
      <c r="R5103">
        <v>-1.8468</v>
      </c>
      <c r="S5103">
        <v>-6.4226999999999999</v>
      </c>
      <c r="T5103" t="s">
        <v>6</v>
      </c>
      <c r="U5103">
        <v>260519</v>
      </c>
      <c r="V5103">
        <v>85314</v>
      </c>
      <c r="W5103">
        <v>51.441371920000002</v>
      </c>
      <c r="X5103" t="s">
        <v>17</v>
      </c>
      <c r="Y5103">
        <v>0.26713168999999998</v>
      </c>
      <c r="Z5103" t="s">
        <v>18</v>
      </c>
      <c r="AA5103">
        <v>-0.8</v>
      </c>
      <c r="AB5103">
        <v>1</v>
      </c>
      <c r="AC5103">
        <v>9</v>
      </c>
      <c r="AD5103">
        <v>0.75</v>
      </c>
      <c r="AE5103">
        <v>219.93</v>
      </c>
      <c r="AF5103" t="s">
        <v>19</v>
      </c>
      <c r="AG5103" t="s">
        <v>8</v>
      </c>
      <c r="AH5103">
        <v>250</v>
      </c>
      <c r="AI5103" t="s">
        <v>9</v>
      </c>
      <c r="AJ5103">
        <v>0</v>
      </c>
      <c r="AK5103">
        <v>0</v>
      </c>
      <c r="AL5103" t="s">
        <v>10</v>
      </c>
      <c r="AM5103">
        <v>0</v>
      </c>
      <c r="AN5103">
        <v>0</v>
      </c>
      <c r="AO5103">
        <v>0</v>
      </c>
      <c r="AP5103" t="s">
        <v>11</v>
      </c>
      <c r="AQ5103">
        <v>0</v>
      </c>
      <c r="AR5103">
        <v>0</v>
      </c>
      <c r="AS5103" t="s">
        <v>12</v>
      </c>
      <c r="AT5103">
        <v>0</v>
      </c>
      <c r="AU5103">
        <v>0</v>
      </c>
      <c r="AV5103" t="s">
        <v>13</v>
      </c>
      <c r="AW5103">
        <v>0</v>
      </c>
      <c r="AX5103">
        <v>0</v>
      </c>
      <c r="AY5103" t="s">
        <v>14</v>
      </c>
      <c r="AZ5103">
        <v>0</v>
      </c>
      <c r="BA5103">
        <v>0</v>
      </c>
      <c r="BB5103" t="s">
        <v>15</v>
      </c>
      <c r="BC5103">
        <v>0</v>
      </c>
      <c r="BD5103" t="s">
        <v>16</v>
      </c>
      <c r="BE5103">
        <v>101</v>
      </c>
      <c r="BF5103">
        <v>10</v>
      </c>
      <c r="BG5103">
        <v>2</v>
      </c>
    </row>
    <row r="5104" spans="1:59" x14ac:dyDescent="0.25">
      <c r="A5104" t="s">
        <v>0</v>
      </c>
      <c r="B5104" t="s">
        <v>1</v>
      </c>
      <c r="C5104">
        <v>844581</v>
      </c>
      <c r="D5104" t="s">
        <v>2</v>
      </c>
      <c r="E5104">
        <v>101</v>
      </c>
      <c r="F5104">
        <v>168</v>
      </c>
      <c r="G5104">
        <v>-6</v>
      </c>
      <c r="H5104" t="s">
        <v>3</v>
      </c>
      <c r="I5104">
        <v>192</v>
      </c>
      <c r="J5104">
        <v>4</v>
      </c>
      <c r="K5104">
        <v>11</v>
      </c>
      <c r="L5104" t="s">
        <v>4</v>
      </c>
      <c r="M5104">
        <v>0.13600000000000001</v>
      </c>
      <c r="N5104">
        <v>-9.5500000000000002E-2</v>
      </c>
      <c r="O5104">
        <v>0.94510000000000005</v>
      </c>
      <c r="P5104" t="s">
        <v>5</v>
      </c>
      <c r="Q5104">
        <v>-1.3532999999999999</v>
      </c>
      <c r="R5104">
        <v>-2.1758000000000002</v>
      </c>
      <c r="S5104">
        <v>-5.6825000000000001</v>
      </c>
      <c r="T5104" t="s">
        <v>6</v>
      </c>
      <c r="U5104">
        <v>260519</v>
      </c>
      <c r="V5104">
        <v>85315</v>
      </c>
      <c r="W5104">
        <v>51.441364290000003</v>
      </c>
      <c r="X5104" t="s">
        <v>17</v>
      </c>
      <c r="Y5104">
        <v>0.26712998999999998</v>
      </c>
      <c r="Z5104" t="s">
        <v>18</v>
      </c>
      <c r="AA5104">
        <v>-0.9</v>
      </c>
      <c r="AB5104">
        <v>1</v>
      </c>
      <c r="AC5104">
        <v>9</v>
      </c>
      <c r="AD5104">
        <v>0.75</v>
      </c>
      <c r="AE5104">
        <v>219.93</v>
      </c>
      <c r="AF5104" t="s">
        <v>19</v>
      </c>
      <c r="AG5104" t="s">
        <v>8</v>
      </c>
      <c r="AH5104">
        <v>250</v>
      </c>
      <c r="AI5104" t="s">
        <v>9</v>
      </c>
      <c r="AJ5104">
        <v>0</v>
      </c>
      <c r="AK5104">
        <v>0</v>
      </c>
      <c r="AL5104" t="s">
        <v>10</v>
      </c>
      <c r="AM5104">
        <v>0</v>
      </c>
      <c r="AN5104">
        <v>0</v>
      </c>
      <c r="AO5104">
        <v>0</v>
      </c>
      <c r="AP5104" t="s">
        <v>11</v>
      </c>
      <c r="AQ5104">
        <v>0</v>
      </c>
      <c r="AR5104">
        <v>0</v>
      </c>
      <c r="AS5104" t="s">
        <v>12</v>
      </c>
      <c r="AT5104">
        <v>0</v>
      </c>
      <c r="AU5104">
        <v>0</v>
      </c>
      <c r="AV5104" t="s">
        <v>13</v>
      </c>
      <c r="AW5104">
        <v>0</v>
      </c>
      <c r="AX5104">
        <v>0</v>
      </c>
      <c r="AY5104" t="s">
        <v>14</v>
      </c>
      <c r="AZ5104">
        <v>0</v>
      </c>
      <c r="BA5104">
        <v>0</v>
      </c>
      <c r="BB5104" t="s">
        <v>15</v>
      </c>
      <c r="BC5104">
        <v>0</v>
      </c>
      <c r="BD5104" t="s">
        <v>16</v>
      </c>
      <c r="BE5104">
        <v>101</v>
      </c>
      <c r="BF5104">
        <v>10</v>
      </c>
      <c r="BG5104">
        <v>2</v>
      </c>
    </row>
    <row r="5105" spans="1:59" x14ac:dyDescent="0.25">
      <c r="A5105" t="s">
        <v>0</v>
      </c>
      <c r="B5105" t="s">
        <v>1</v>
      </c>
      <c r="C5105">
        <v>844715</v>
      </c>
      <c r="D5105" t="s">
        <v>2</v>
      </c>
      <c r="E5105">
        <v>101</v>
      </c>
      <c r="F5105">
        <v>168</v>
      </c>
      <c r="G5105">
        <v>-6</v>
      </c>
      <c r="H5105" t="s">
        <v>3</v>
      </c>
      <c r="I5105">
        <v>193</v>
      </c>
      <c r="J5105">
        <v>4</v>
      </c>
      <c r="K5105">
        <v>12</v>
      </c>
      <c r="L5105" t="s">
        <v>4</v>
      </c>
      <c r="M5105">
        <v>0.14169999999999999</v>
      </c>
      <c r="N5105">
        <v>-9.5399999999999999E-2</v>
      </c>
      <c r="O5105">
        <v>0.94479999999999997</v>
      </c>
      <c r="P5105" t="s">
        <v>5</v>
      </c>
      <c r="Q5105">
        <v>-0.62060000000000004</v>
      </c>
      <c r="R5105">
        <v>-2.3178000000000001</v>
      </c>
      <c r="S5105">
        <v>-4.9946000000000002</v>
      </c>
      <c r="T5105" t="s">
        <v>6</v>
      </c>
      <c r="U5105">
        <v>260519</v>
      </c>
      <c r="V5105">
        <v>85315</v>
      </c>
      <c r="W5105">
        <v>51.441364290000003</v>
      </c>
      <c r="X5105" t="s">
        <v>17</v>
      </c>
      <c r="Y5105">
        <v>0.26712998999999998</v>
      </c>
      <c r="Z5105" t="s">
        <v>18</v>
      </c>
      <c r="AA5105">
        <v>-0.9</v>
      </c>
      <c r="AB5105">
        <v>1</v>
      </c>
      <c r="AC5105">
        <v>9</v>
      </c>
      <c r="AD5105">
        <v>0.71</v>
      </c>
      <c r="AE5105">
        <v>210.44</v>
      </c>
      <c r="AF5105" t="s">
        <v>19</v>
      </c>
      <c r="AG5105" t="s">
        <v>8</v>
      </c>
      <c r="AH5105">
        <v>250</v>
      </c>
      <c r="AI5105" t="s">
        <v>9</v>
      </c>
      <c r="AJ5105">
        <v>0</v>
      </c>
      <c r="AK5105">
        <v>0</v>
      </c>
      <c r="AL5105" t="s">
        <v>10</v>
      </c>
      <c r="AM5105">
        <v>0</v>
      </c>
      <c r="AN5105">
        <v>0</v>
      </c>
      <c r="AO5105">
        <v>0</v>
      </c>
      <c r="AP5105" t="s">
        <v>11</v>
      </c>
      <c r="AQ5105">
        <v>0</v>
      </c>
      <c r="AR5105">
        <v>0</v>
      </c>
      <c r="AS5105" t="s">
        <v>12</v>
      </c>
      <c r="AT5105">
        <v>0</v>
      </c>
      <c r="AU5105">
        <v>0</v>
      </c>
      <c r="AV5105" t="s">
        <v>13</v>
      </c>
      <c r="AW5105">
        <v>0</v>
      </c>
      <c r="AX5105">
        <v>0</v>
      </c>
      <c r="AY5105" t="s">
        <v>14</v>
      </c>
      <c r="AZ5105">
        <v>0</v>
      </c>
      <c r="BA5105">
        <v>0</v>
      </c>
      <c r="BB5105" t="s">
        <v>15</v>
      </c>
      <c r="BC5105">
        <v>0</v>
      </c>
      <c r="BD5105" t="s">
        <v>16</v>
      </c>
      <c r="BE5105">
        <v>101</v>
      </c>
      <c r="BF5105">
        <v>10</v>
      </c>
      <c r="BG5105">
        <v>2</v>
      </c>
    </row>
    <row r="5106" spans="1:59" x14ac:dyDescent="0.25">
      <c r="A5106" t="s">
        <v>0</v>
      </c>
      <c r="B5106" t="s">
        <v>1</v>
      </c>
      <c r="C5106">
        <v>844853</v>
      </c>
      <c r="D5106" t="s">
        <v>2</v>
      </c>
      <c r="E5106">
        <v>101</v>
      </c>
      <c r="F5106">
        <v>168</v>
      </c>
      <c r="G5106">
        <v>-5</v>
      </c>
      <c r="H5106" t="s">
        <v>3</v>
      </c>
      <c r="I5106">
        <v>194</v>
      </c>
      <c r="J5106">
        <v>4</v>
      </c>
      <c r="K5106">
        <v>13</v>
      </c>
      <c r="L5106" t="s">
        <v>4</v>
      </c>
      <c r="M5106">
        <v>0.14760000000000001</v>
      </c>
      <c r="N5106">
        <v>-9.6699999999999994E-2</v>
      </c>
      <c r="O5106">
        <v>0.96120000000000005</v>
      </c>
      <c r="P5106" t="s">
        <v>5</v>
      </c>
      <c r="Q5106">
        <v>-1.0767</v>
      </c>
      <c r="R5106">
        <v>-2.8786</v>
      </c>
      <c r="S5106">
        <v>-4.0974000000000004</v>
      </c>
      <c r="T5106" t="s">
        <v>6</v>
      </c>
      <c r="U5106">
        <v>260519</v>
      </c>
      <c r="V5106">
        <v>85315</v>
      </c>
      <c r="W5106">
        <v>51.441364290000003</v>
      </c>
      <c r="X5106" t="s">
        <v>17</v>
      </c>
      <c r="Y5106">
        <v>0.26712998999999998</v>
      </c>
      <c r="Z5106" t="s">
        <v>18</v>
      </c>
      <c r="AA5106">
        <v>-0.9</v>
      </c>
      <c r="AB5106">
        <v>1</v>
      </c>
      <c r="AC5106">
        <v>9</v>
      </c>
      <c r="AD5106">
        <v>0.71</v>
      </c>
      <c r="AE5106">
        <v>210.44</v>
      </c>
      <c r="AF5106" t="s">
        <v>19</v>
      </c>
      <c r="AG5106" t="s">
        <v>8</v>
      </c>
      <c r="AH5106">
        <v>250</v>
      </c>
      <c r="AI5106" t="s">
        <v>9</v>
      </c>
      <c r="AJ5106">
        <v>0</v>
      </c>
      <c r="AK5106">
        <v>0</v>
      </c>
      <c r="AL5106" t="s">
        <v>10</v>
      </c>
      <c r="AM5106">
        <v>0</v>
      </c>
      <c r="AN5106">
        <v>0</v>
      </c>
      <c r="AO5106">
        <v>0</v>
      </c>
      <c r="AP5106" t="s">
        <v>11</v>
      </c>
      <c r="AQ5106">
        <v>0</v>
      </c>
      <c r="AR5106">
        <v>0</v>
      </c>
      <c r="AS5106" t="s">
        <v>12</v>
      </c>
      <c r="AT5106">
        <v>0</v>
      </c>
      <c r="AU5106">
        <v>0</v>
      </c>
      <c r="AV5106" t="s">
        <v>13</v>
      </c>
      <c r="AW5106">
        <v>0</v>
      </c>
      <c r="AX5106">
        <v>0</v>
      </c>
      <c r="AY5106" t="s">
        <v>14</v>
      </c>
      <c r="AZ5106">
        <v>0</v>
      </c>
      <c r="BA5106">
        <v>0</v>
      </c>
      <c r="BB5106" t="s">
        <v>15</v>
      </c>
      <c r="BC5106">
        <v>0</v>
      </c>
      <c r="BD5106" t="s">
        <v>16</v>
      </c>
      <c r="BE5106">
        <v>101</v>
      </c>
      <c r="BF5106">
        <v>10</v>
      </c>
      <c r="BG5106">
        <v>2</v>
      </c>
    </row>
    <row r="5107" spans="1:59" x14ac:dyDescent="0.25">
      <c r="A5107" t="s">
        <v>0</v>
      </c>
      <c r="B5107" t="s">
        <v>1</v>
      </c>
      <c r="C5107">
        <v>844989</v>
      </c>
      <c r="D5107" t="s">
        <v>2</v>
      </c>
      <c r="E5107">
        <v>101</v>
      </c>
      <c r="F5107">
        <v>168</v>
      </c>
      <c r="G5107">
        <v>-5</v>
      </c>
      <c r="H5107" t="s">
        <v>3</v>
      </c>
      <c r="I5107">
        <v>195</v>
      </c>
      <c r="J5107">
        <v>4</v>
      </c>
      <c r="K5107">
        <v>13</v>
      </c>
      <c r="L5107" t="s">
        <v>4</v>
      </c>
      <c r="M5107">
        <v>0.15029999999999999</v>
      </c>
      <c r="N5107">
        <v>-9.7500000000000003E-2</v>
      </c>
      <c r="O5107">
        <v>0.94159999999999999</v>
      </c>
      <c r="P5107" t="s">
        <v>5</v>
      </c>
      <c r="Q5107">
        <v>-0.47849999999999998</v>
      </c>
      <c r="R5107">
        <v>-3.2075999999999998</v>
      </c>
      <c r="S5107">
        <v>-4.6432000000000002</v>
      </c>
      <c r="T5107" t="s">
        <v>6</v>
      </c>
      <c r="U5107">
        <v>260519</v>
      </c>
      <c r="V5107">
        <v>85315</v>
      </c>
      <c r="W5107">
        <v>51.441364290000003</v>
      </c>
      <c r="X5107" t="s">
        <v>17</v>
      </c>
      <c r="Y5107">
        <v>0.26712998999999998</v>
      </c>
      <c r="Z5107" t="s">
        <v>18</v>
      </c>
      <c r="AA5107">
        <v>-0.9</v>
      </c>
      <c r="AB5107">
        <v>1</v>
      </c>
      <c r="AC5107">
        <v>9</v>
      </c>
      <c r="AD5107">
        <v>0.71</v>
      </c>
      <c r="AE5107">
        <v>210.44</v>
      </c>
      <c r="AF5107" t="s">
        <v>19</v>
      </c>
      <c r="AG5107" t="s">
        <v>8</v>
      </c>
      <c r="AH5107">
        <v>250</v>
      </c>
      <c r="AI5107" t="s">
        <v>9</v>
      </c>
      <c r="AJ5107">
        <v>0</v>
      </c>
      <c r="AK5107">
        <v>0</v>
      </c>
      <c r="AL5107" t="s">
        <v>10</v>
      </c>
      <c r="AM5107">
        <v>0</v>
      </c>
      <c r="AN5107">
        <v>0</v>
      </c>
      <c r="AO5107">
        <v>0</v>
      </c>
      <c r="AP5107" t="s">
        <v>11</v>
      </c>
      <c r="AQ5107">
        <v>0</v>
      </c>
      <c r="AR5107">
        <v>0</v>
      </c>
      <c r="AS5107" t="s">
        <v>12</v>
      </c>
      <c r="AT5107">
        <v>0</v>
      </c>
      <c r="AU5107">
        <v>0</v>
      </c>
      <c r="AV5107" t="s">
        <v>13</v>
      </c>
      <c r="AW5107">
        <v>0</v>
      </c>
      <c r="AX5107">
        <v>0</v>
      </c>
      <c r="AY5107" t="s">
        <v>14</v>
      </c>
      <c r="AZ5107">
        <v>0</v>
      </c>
      <c r="BA5107">
        <v>0</v>
      </c>
      <c r="BB5107" t="s">
        <v>15</v>
      </c>
      <c r="BC5107">
        <v>0</v>
      </c>
      <c r="BD5107" t="s">
        <v>16</v>
      </c>
      <c r="BE5107">
        <v>101</v>
      </c>
      <c r="BF5107">
        <v>10</v>
      </c>
      <c r="BG5107">
        <v>2</v>
      </c>
    </row>
    <row r="5108" spans="1:59" x14ac:dyDescent="0.25">
      <c r="A5108" t="s">
        <v>0</v>
      </c>
      <c r="B5108" t="s">
        <v>1</v>
      </c>
      <c r="C5108">
        <v>845125</v>
      </c>
      <c r="D5108" t="s">
        <v>2</v>
      </c>
      <c r="E5108">
        <v>101</v>
      </c>
      <c r="F5108">
        <v>168</v>
      </c>
      <c r="G5108">
        <v>-5</v>
      </c>
      <c r="H5108" t="s">
        <v>3</v>
      </c>
      <c r="I5108">
        <v>197</v>
      </c>
      <c r="J5108">
        <v>3</v>
      </c>
      <c r="K5108">
        <v>14</v>
      </c>
      <c r="L5108" t="s">
        <v>4</v>
      </c>
      <c r="M5108">
        <v>0.18379999999999999</v>
      </c>
      <c r="N5108">
        <v>-8.6400000000000005E-2</v>
      </c>
      <c r="O5108">
        <v>0.9456</v>
      </c>
      <c r="P5108" t="s">
        <v>5</v>
      </c>
      <c r="Q5108">
        <v>0.77759999999999996</v>
      </c>
      <c r="R5108">
        <v>-2.3776999999999999</v>
      </c>
      <c r="S5108">
        <v>-4.6806000000000001</v>
      </c>
      <c r="T5108" t="s">
        <v>6</v>
      </c>
      <c r="U5108">
        <v>260519</v>
      </c>
      <c r="V5108">
        <v>85315</v>
      </c>
      <c r="W5108">
        <v>51.441364290000003</v>
      </c>
      <c r="X5108" t="s">
        <v>17</v>
      </c>
      <c r="Y5108">
        <v>0.26712998999999998</v>
      </c>
      <c r="Z5108" t="s">
        <v>18</v>
      </c>
      <c r="AA5108">
        <v>-0.9</v>
      </c>
      <c r="AB5108">
        <v>1</v>
      </c>
      <c r="AC5108">
        <v>9</v>
      </c>
      <c r="AD5108">
        <v>0.71</v>
      </c>
      <c r="AE5108">
        <v>210.44</v>
      </c>
      <c r="AF5108" t="s">
        <v>19</v>
      </c>
      <c r="AG5108" t="s">
        <v>8</v>
      </c>
      <c r="AH5108">
        <v>250</v>
      </c>
      <c r="AI5108" t="s">
        <v>9</v>
      </c>
      <c r="AJ5108">
        <v>0</v>
      </c>
      <c r="AK5108">
        <v>0</v>
      </c>
      <c r="AL5108" t="s">
        <v>10</v>
      </c>
      <c r="AM5108">
        <v>0</v>
      </c>
      <c r="AN5108">
        <v>0</v>
      </c>
      <c r="AO5108">
        <v>0</v>
      </c>
      <c r="AP5108" t="s">
        <v>11</v>
      </c>
      <c r="AQ5108">
        <v>0</v>
      </c>
      <c r="AR5108">
        <v>0</v>
      </c>
      <c r="AS5108" t="s">
        <v>12</v>
      </c>
      <c r="AT5108">
        <v>0</v>
      </c>
      <c r="AU5108">
        <v>0</v>
      </c>
      <c r="AV5108" t="s">
        <v>13</v>
      </c>
      <c r="AW5108">
        <v>0</v>
      </c>
      <c r="AX5108">
        <v>0</v>
      </c>
      <c r="AY5108" t="s">
        <v>14</v>
      </c>
      <c r="AZ5108">
        <v>0</v>
      </c>
      <c r="BA5108">
        <v>0</v>
      </c>
      <c r="BB5108" t="s">
        <v>15</v>
      </c>
      <c r="BC5108">
        <v>0</v>
      </c>
      <c r="BD5108" t="s">
        <v>16</v>
      </c>
      <c r="BE5108">
        <v>101</v>
      </c>
      <c r="BF5108">
        <v>10</v>
      </c>
      <c r="BG5108">
        <v>2</v>
      </c>
    </row>
    <row r="5109" spans="1:59" x14ac:dyDescent="0.25">
      <c r="A5109" t="s">
        <v>0</v>
      </c>
      <c r="B5109" t="s">
        <v>1</v>
      </c>
      <c r="C5109">
        <v>845259</v>
      </c>
      <c r="D5109" t="s">
        <v>2</v>
      </c>
      <c r="E5109">
        <v>101</v>
      </c>
      <c r="F5109">
        <v>168</v>
      </c>
      <c r="G5109">
        <v>-6</v>
      </c>
      <c r="H5109" t="s">
        <v>3</v>
      </c>
      <c r="I5109">
        <v>198</v>
      </c>
      <c r="J5109">
        <v>3</v>
      </c>
      <c r="K5109">
        <v>15</v>
      </c>
      <c r="L5109" t="s">
        <v>4</v>
      </c>
      <c r="M5109">
        <v>0.20319999999999999</v>
      </c>
      <c r="N5109">
        <v>-8.1199999999999994E-2</v>
      </c>
      <c r="O5109">
        <v>0.96389999999999998</v>
      </c>
      <c r="P5109" t="s">
        <v>5</v>
      </c>
      <c r="Q5109">
        <v>-0.71779999999999999</v>
      </c>
      <c r="R5109">
        <v>-1.9814000000000001</v>
      </c>
      <c r="S5109">
        <v>-3.6038999999999999</v>
      </c>
      <c r="T5109" t="s">
        <v>6</v>
      </c>
      <c r="U5109">
        <v>260519</v>
      </c>
      <c r="V5109">
        <v>85315</v>
      </c>
      <c r="W5109">
        <v>51.441364290000003</v>
      </c>
      <c r="X5109" t="s">
        <v>17</v>
      </c>
      <c r="Y5109">
        <v>0.26712998999999998</v>
      </c>
      <c r="Z5109" t="s">
        <v>18</v>
      </c>
      <c r="AA5109">
        <v>-0.9</v>
      </c>
      <c r="AB5109">
        <v>1</v>
      </c>
      <c r="AC5109">
        <v>9</v>
      </c>
      <c r="AD5109">
        <v>0.71</v>
      </c>
      <c r="AE5109">
        <v>210.44</v>
      </c>
      <c r="AF5109" t="s">
        <v>19</v>
      </c>
      <c r="AG5109" t="s">
        <v>8</v>
      </c>
      <c r="AH5109">
        <v>250</v>
      </c>
      <c r="AI5109" t="s">
        <v>9</v>
      </c>
      <c r="AJ5109">
        <v>0</v>
      </c>
      <c r="AK5109">
        <v>0</v>
      </c>
      <c r="AL5109" t="s">
        <v>10</v>
      </c>
      <c r="AM5109">
        <v>0</v>
      </c>
      <c r="AN5109">
        <v>0</v>
      </c>
      <c r="AO5109">
        <v>0</v>
      </c>
      <c r="AP5109" t="s">
        <v>11</v>
      </c>
      <c r="AQ5109">
        <v>0</v>
      </c>
      <c r="AR5109">
        <v>0</v>
      </c>
      <c r="AS5109" t="s">
        <v>12</v>
      </c>
      <c r="AT5109">
        <v>0</v>
      </c>
      <c r="AU5109">
        <v>0</v>
      </c>
      <c r="AV5109" t="s">
        <v>13</v>
      </c>
      <c r="AW5109">
        <v>0</v>
      </c>
      <c r="AX5109">
        <v>0</v>
      </c>
      <c r="AY5109" t="s">
        <v>14</v>
      </c>
      <c r="AZ5109">
        <v>0</v>
      </c>
      <c r="BA5109">
        <v>0</v>
      </c>
      <c r="BB5109" t="s">
        <v>15</v>
      </c>
      <c r="BC5109">
        <v>0</v>
      </c>
      <c r="BD5109" t="s">
        <v>16</v>
      </c>
      <c r="BE5109">
        <v>101</v>
      </c>
      <c r="BF5109">
        <v>10</v>
      </c>
      <c r="BG5109">
        <v>2</v>
      </c>
    </row>
    <row r="5110" spans="1:59" x14ac:dyDescent="0.25">
      <c r="A5110" t="s">
        <v>0</v>
      </c>
      <c r="B5110" t="s">
        <v>1</v>
      </c>
      <c r="C5110">
        <v>845397</v>
      </c>
      <c r="D5110" t="s">
        <v>2</v>
      </c>
      <c r="E5110">
        <v>108</v>
      </c>
      <c r="F5110">
        <v>168</v>
      </c>
      <c r="G5110">
        <v>-5</v>
      </c>
      <c r="H5110" t="s">
        <v>3</v>
      </c>
      <c r="I5110">
        <v>199</v>
      </c>
      <c r="J5110">
        <v>4</v>
      </c>
      <c r="K5110">
        <v>16</v>
      </c>
      <c r="L5110" t="s">
        <v>4</v>
      </c>
      <c r="M5110">
        <v>0.1865</v>
      </c>
      <c r="N5110">
        <v>-9.4500000000000001E-2</v>
      </c>
      <c r="O5110">
        <v>0.92989999999999995</v>
      </c>
      <c r="P5110" t="s">
        <v>5</v>
      </c>
      <c r="Q5110">
        <v>-3.2599</v>
      </c>
      <c r="R5110">
        <v>-1.1439999999999999</v>
      </c>
      <c r="S5110">
        <v>-2.2431000000000001</v>
      </c>
      <c r="T5110" t="s">
        <v>6</v>
      </c>
      <c r="U5110">
        <v>260519</v>
      </c>
      <c r="V5110">
        <v>85315</v>
      </c>
      <c r="W5110">
        <v>51.441364290000003</v>
      </c>
      <c r="X5110" t="s">
        <v>17</v>
      </c>
      <c r="Y5110">
        <v>0.26712998999999998</v>
      </c>
      <c r="Z5110" t="s">
        <v>18</v>
      </c>
      <c r="AA5110">
        <v>-0.9</v>
      </c>
      <c r="AB5110">
        <v>1</v>
      </c>
      <c r="AC5110">
        <v>9</v>
      </c>
      <c r="AD5110">
        <v>0.71</v>
      </c>
      <c r="AE5110">
        <v>210.44</v>
      </c>
      <c r="AF5110" t="s">
        <v>19</v>
      </c>
      <c r="AG5110" t="s">
        <v>8</v>
      </c>
      <c r="AH5110">
        <v>250</v>
      </c>
      <c r="AI5110" t="s">
        <v>9</v>
      </c>
      <c r="AJ5110">
        <v>0</v>
      </c>
      <c r="AK5110">
        <v>0</v>
      </c>
      <c r="AL5110" t="s">
        <v>10</v>
      </c>
      <c r="AM5110">
        <v>0</v>
      </c>
      <c r="AN5110">
        <v>0</v>
      </c>
      <c r="AO5110">
        <v>0</v>
      </c>
      <c r="AP5110" t="s">
        <v>11</v>
      </c>
      <c r="AQ5110">
        <v>0</v>
      </c>
      <c r="AR5110">
        <v>0</v>
      </c>
      <c r="AS5110" t="s">
        <v>12</v>
      </c>
      <c r="AT5110">
        <v>0</v>
      </c>
      <c r="AU5110">
        <v>0</v>
      </c>
      <c r="AV5110" t="s">
        <v>13</v>
      </c>
      <c r="AW5110">
        <v>0</v>
      </c>
      <c r="AX5110">
        <v>0</v>
      </c>
      <c r="AY5110" t="s">
        <v>14</v>
      </c>
      <c r="AZ5110">
        <v>0</v>
      </c>
      <c r="BA5110">
        <v>0</v>
      </c>
      <c r="BB5110" t="s">
        <v>15</v>
      </c>
      <c r="BC5110">
        <v>0</v>
      </c>
      <c r="BD5110" t="s">
        <v>16</v>
      </c>
      <c r="BE5110">
        <v>108</v>
      </c>
      <c r="BF5110">
        <v>10</v>
      </c>
      <c r="BG5110">
        <v>2</v>
      </c>
    </row>
    <row r="5111" spans="1:59" x14ac:dyDescent="0.25">
      <c r="A5111" t="s">
        <v>0</v>
      </c>
      <c r="B5111" t="s">
        <v>1</v>
      </c>
      <c r="C5111">
        <v>845533</v>
      </c>
      <c r="D5111" t="s">
        <v>2</v>
      </c>
      <c r="E5111">
        <v>112</v>
      </c>
      <c r="F5111">
        <v>168</v>
      </c>
      <c r="G5111">
        <v>-5</v>
      </c>
      <c r="H5111" t="s">
        <v>3</v>
      </c>
      <c r="I5111">
        <v>200</v>
      </c>
      <c r="J5111">
        <v>4</v>
      </c>
      <c r="K5111">
        <v>16</v>
      </c>
      <c r="L5111" t="s">
        <v>4</v>
      </c>
      <c r="M5111">
        <v>0.19120000000000001</v>
      </c>
      <c r="N5111">
        <v>-9.1800000000000007E-2</v>
      </c>
      <c r="O5111">
        <v>0.89570000000000005</v>
      </c>
      <c r="P5111" t="s">
        <v>5</v>
      </c>
      <c r="Q5111">
        <v>-1.6898</v>
      </c>
      <c r="R5111">
        <v>-1.63</v>
      </c>
      <c r="S5111">
        <v>-2.4674</v>
      </c>
      <c r="T5111" t="s">
        <v>6</v>
      </c>
      <c r="U5111">
        <v>260519</v>
      </c>
      <c r="V5111">
        <v>85316</v>
      </c>
      <c r="W5111">
        <v>51.441364290000003</v>
      </c>
      <c r="X5111" t="s">
        <v>17</v>
      </c>
      <c r="Y5111">
        <v>0.26712835000000001</v>
      </c>
      <c r="Z5111" t="s">
        <v>18</v>
      </c>
      <c r="AA5111">
        <v>-0.9</v>
      </c>
      <c r="AB5111">
        <v>1</v>
      </c>
      <c r="AC5111">
        <v>9</v>
      </c>
      <c r="AD5111">
        <v>0.71</v>
      </c>
      <c r="AE5111">
        <v>210.44</v>
      </c>
      <c r="AF5111" t="s">
        <v>19</v>
      </c>
      <c r="AG5111" t="s">
        <v>8</v>
      </c>
      <c r="AH5111">
        <v>250</v>
      </c>
      <c r="AI5111" t="s">
        <v>9</v>
      </c>
      <c r="AJ5111">
        <v>0</v>
      </c>
      <c r="AK5111">
        <v>0</v>
      </c>
      <c r="AL5111" t="s">
        <v>10</v>
      </c>
      <c r="AM5111">
        <v>0</v>
      </c>
      <c r="AN5111">
        <v>0</v>
      </c>
      <c r="AO5111">
        <v>0</v>
      </c>
      <c r="AP5111" t="s">
        <v>11</v>
      </c>
      <c r="AQ5111">
        <v>0</v>
      </c>
      <c r="AR5111">
        <v>0</v>
      </c>
      <c r="AS5111" t="s">
        <v>12</v>
      </c>
      <c r="AT5111">
        <v>0</v>
      </c>
      <c r="AU5111">
        <v>0</v>
      </c>
      <c r="AV5111" t="s">
        <v>13</v>
      </c>
      <c r="AW5111">
        <v>0</v>
      </c>
      <c r="AX5111">
        <v>0</v>
      </c>
      <c r="AY5111" t="s">
        <v>14</v>
      </c>
      <c r="AZ5111">
        <v>0</v>
      </c>
      <c r="BA5111">
        <v>0</v>
      </c>
      <c r="BB5111" t="s">
        <v>15</v>
      </c>
      <c r="BC5111">
        <v>0</v>
      </c>
      <c r="BD5111" t="s">
        <v>16</v>
      </c>
      <c r="BE5111">
        <v>112</v>
      </c>
      <c r="BF5111">
        <v>10</v>
      </c>
      <c r="BG5111">
        <v>2</v>
      </c>
    </row>
    <row r="5112" spans="1:59" x14ac:dyDescent="0.25">
      <c r="A5112" t="s">
        <v>0</v>
      </c>
      <c r="B5112" t="s">
        <v>1</v>
      </c>
      <c r="C5112">
        <v>845667</v>
      </c>
      <c r="D5112" t="s">
        <v>2</v>
      </c>
      <c r="E5112">
        <v>112</v>
      </c>
      <c r="F5112">
        <v>168</v>
      </c>
      <c r="G5112">
        <v>-6</v>
      </c>
      <c r="H5112" t="s">
        <v>3</v>
      </c>
      <c r="I5112">
        <v>201</v>
      </c>
      <c r="J5112">
        <v>4</v>
      </c>
      <c r="K5112">
        <v>15</v>
      </c>
      <c r="L5112" t="s">
        <v>4</v>
      </c>
      <c r="M5112">
        <v>0.1666</v>
      </c>
      <c r="N5112">
        <v>-0.1011</v>
      </c>
      <c r="O5112">
        <v>0.93930000000000002</v>
      </c>
      <c r="P5112" t="s">
        <v>5</v>
      </c>
      <c r="Q5112">
        <v>1.2038</v>
      </c>
      <c r="R5112">
        <v>-0.32150000000000001</v>
      </c>
      <c r="S5112">
        <v>-3.6038999999999999</v>
      </c>
      <c r="T5112" t="s">
        <v>6</v>
      </c>
      <c r="U5112">
        <v>260519</v>
      </c>
      <c r="V5112">
        <v>85316</v>
      </c>
      <c r="W5112">
        <v>51.441364290000003</v>
      </c>
      <c r="X5112" t="s">
        <v>17</v>
      </c>
      <c r="Y5112">
        <v>0.26712835000000001</v>
      </c>
      <c r="Z5112" t="s">
        <v>18</v>
      </c>
      <c r="AA5112">
        <v>-0.9</v>
      </c>
      <c r="AB5112">
        <v>1</v>
      </c>
      <c r="AC5112">
        <v>9</v>
      </c>
      <c r="AD5112">
        <v>0.59</v>
      </c>
      <c r="AE5112">
        <v>199.19</v>
      </c>
      <c r="AF5112" t="s">
        <v>19</v>
      </c>
      <c r="AG5112" t="s">
        <v>8</v>
      </c>
      <c r="AH5112">
        <v>250</v>
      </c>
      <c r="AI5112" t="s">
        <v>9</v>
      </c>
      <c r="AJ5112">
        <v>0</v>
      </c>
      <c r="AK5112">
        <v>0</v>
      </c>
      <c r="AL5112" t="s">
        <v>10</v>
      </c>
      <c r="AM5112">
        <v>0</v>
      </c>
      <c r="AN5112">
        <v>0</v>
      </c>
      <c r="AO5112">
        <v>0</v>
      </c>
      <c r="AP5112" t="s">
        <v>11</v>
      </c>
      <c r="AQ5112">
        <v>0</v>
      </c>
      <c r="AR5112">
        <v>0</v>
      </c>
      <c r="AS5112" t="s">
        <v>12</v>
      </c>
      <c r="AT5112">
        <v>0</v>
      </c>
      <c r="AU5112">
        <v>0</v>
      </c>
      <c r="AV5112" t="s">
        <v>13</v>
      </c>
      <c r="AW5112">
        <v>0</v>
      </c>
      <c r="AX5112">
        <v>0</v>
      </c>
      <c r="AY5112" t="s">
        <v>14</v>
      </c>
      <c r="AZ5112">
        <v>0</v>
      </c>
      <c r="BA5112">
        <v>0</v>
      </c>
      <c r="BB5112" t="s">
        <v>15</v>
      </c>
      <c r="BC5112">
        <v>0</v>
      </c>
      <c r="BD5112" t="s">
        <v>16</v>
      </c>
      <c r="BE5112">
        <v>112</v>
      </c>
      <c r="BF5112">
        <v>10</v>
      </c>
      <c r="BG5112">
        <v>2</v>
      </c>
    </row>
    <row r="5113" spans="1:59" x14ac:dyDescent="0.25">
      <c r="A5113" t="s">
        <v>0</v>
      </c>
      <c r="B5113" t="s">
        <v>1</v>
      </c>
      <c r="C5113">
        <v>845805</v>
      </c>
      <c r="D5113" t="s">
        <v>2</v>
      </c>
      <c r="E5113">
        <v>112</v>
      </c>
      <c r="F5113">
        <v>168</v>
      </c>
      <c r="G5113">
        <v>-5</v>
      </c>
      <c r="H5113" t="s">
        <v>3</v>
      </c>
      <c r="I5113">
        <v>203</v>
      </c>
      <c r="J5113">
        <v>3</v>
      </c>
      <c r="K5113">
        <v>15</v>
      </c>
      <c r="L5113" t="s">
        <v>4</v>
      </c>
      <c r="M5113">
        <v>0.1986</v>
      </c>
      <c r="N5113">
        <v>-8.6099999999999996E-2</v>
      </c>
      <c r="O5113">
        <v>0.96640000000000004</v>
      </c>
      <c r="P5113" t="s">
        <v>5</v>
      </c>
      <c r="Q5113">
        <v>1.4879</v>
      </c>
      <c r="R5113">
        <v>-1.8318000000000001</v>
      </c>
      <c r="S5113">
        <v>-3.6114000000000002</v>
      </c>
      <c r="T5113" t="s">
        <v>6</v>
      </c>
      <c r="U5113">
        <v>260519</v>
      </c>
      <c r="V5113">
        <v>85316</v>
      </c>
      <c r="W5113">
        <v>51.441364290000003</v>
      </c>
      <c r="X5113" t="s">
        <v>17</v>
      </c>
      <c r="Y5113">
        <v>0.26712835000000001</v>
      </c>
      <c r="Z5113" t="s">
        <v>18</v>
      </c>
      <c r="AA5113">
        <v>-0.9</v>
      </c>
      <c r="AB5113">
        <v>1</v>
      </c>
      <c r="AC5113">
        <v>9</v>
      </c>
      <c r="AD5113">
        <v>0.59</v>
      </c>
      <c r="AE5113">
        <v>199.19</v>
      </c>
      <c r="AF5113" t="s">
        <v>19</v>
      </c>
      <c r="AG5113" t="s">
        <v>8</v>
      </c>
      <c r="AH5113">
        <v>250</v>
      </c>
      <c r="AI5113" t="s">
        <v>9</v>
      </c>
      <c r="AJ5113">
        <v>0</v>
      </c>
      <c r="AK5113">
        <v>0</v>
      </c>
      <c r="AL5113" t="s">
        <v>10</v>
      </c>
      <c r="AM5113">
        <v>0</v>
      </c>
      <c r="AN5113">
        <v>0</v>
      </c>
      <c r="AO5113">
        <v>0</v>
      </c>
      <c r="AP5113" t="s">
        <v>11</v>
      </c>
      <c r="AQ5113">
        <v>0</v>
      </c>
      <c r="AR5113">
        <v>0</v>
      </c>
      <c r="AS5113" t="s">
        <v>12</v>
      </c>
      <c r="AT5113">
        <v>0</v>
      </c>
      <c r="AU5113">
        <v>0</v>
      </c>
      <c r="AV5113" t="s">
        <v>13</v>
      </c>
      <c r="AW5113">
        <v>0</v>
      </c>
      <c r="AX5113">
        <v>0</v>
      </c>
      <c r="AY5113" t="s">
        <v>14</v>
      </c>
      <c r="AZ5113">
        <v>0</v>
      </c>
      <c r="BA5113">
        <v>0</v>
      </c>
      <c r="BB5113" t="s">
        <v>15</v>
      </c>
      <c r="BC5113">
        <v>0</v>
      </c>
      <c r="BD5113" t="s">
        <v>16</v>
      </c>
      <c r="BE5113">
        <v>112</v>
      </c>
      <c r="BF5113">
        <v>10</v>
      </c>
      <c r="BG5113">
        <v>2</v>
      </c>
    </row>
    <row r="5114" spans="1:59" x14ac:dyDescent="0.25">
      <c r="A5114" t="s">
        <v>0</v>
      </c>
      <c r="B5114" t="s">
        <v>1</v>
      </c>
      <c r="C5114">
        <v>845941</v>
      </c>
      <c r="D5114" t="s">
        <v>2</v>
      </c>
      <c r="E5114">
        <v>112</v>
      </c>
      <c r="F5114">
        <v>168</v>
      </c>
      <c r="G5114">
        <v>-5</v>
      </c>
      <c r="H5114" t="s">
        <v>3</v>
      </c>
      <c r="I5114">
        <v>203</v>
      </c>
      <c r="J5114">
        <v>3</v>
      </c>
      <c r="K5114">
        <v>17</v>
      </c>
      <c r="L5114" t="s">
        <v>4</v>
      </c>
      <c r="M5114">
        <v>0.22</v>
      </c>
      <c r="N5114">
        <v>-8.4400000000000003E-2</v>
      </c>
      <c r="O5114">
        <v>0.94589999999999996</v>
      </c>
      <c r="P5114" t="s">
        <v>5</v>
      </c>
      <c r="Q5114">
        <v>-2.0861000000000001</v>
      </c>
      <c r="R5114">
        <v>-5.4058000000000002</v>
      </c>
      <c r="S5114">
        <v>-2.0487000000000002</v>
      </c>
      <c r="T5114" t="s">
        <v>6</v>
      </c>
      <c r="U5114">
        <v>260519</v>
      </c>
      <c r="V5114">
        <v>85316</v>
      </c>
      <c r="W5114">
        <v>51.441364290000003</v>
      </c>
      <c r="X5114" t="s">
        <v>17</v>
      </c>
      <c r="Y5114">
        <v>0.26712835000000001</v>
      </c>
      <c r="Z5114" t="s">
        <v>18</v>
      </c>
      <c r="AA5114">
        <v>-0.9</v>
      </c>
      <c r="AB5114">
        <v>1</v>
      </c>
      <c r="AC5114">
        <v>9</v>
      </c>
      <c r="AD5114">
        <v>0.59</v>
      </c>
      <c r="AE5114">
        <v>199.19</v>
      </c>
      <c r="AF5114" t="s">
        <v>19</v>
      </c>
      <c r="AG5114" t="s">
        <v>8</v>
      </c>
      <c r="AH5114">
        <v>250</v>
      </c>
      <c r="AI5114" t="s">
        <v>9</v>
      </c>
      <c r="AJ5114">
        <v>0</v>
      </c>
      <c r="AK5114">
        <v>0</v>
      </c>
      <c r="AL5114" t="s">
        <v>10</v>
      </c>
      <c r="AM5114">
        <v>0</v>
      </c>
      <c r="AN5114">
        <v>0</v>
      </c>
      <c r="AO5114">
        <v>0</v>
      </c>
      <c r="AP5114" t="s">
        <v>11</v>
      </c>
      <c r="AQ5114">
        <v>0</v>
      </c>
      <c r="AR5114">
        <v>0</v>
      </c>
      <c r="AS5114" t="s">
        <v>12</v>
      </c>
      <c r="AT5114">
        <v>0</v>
      </c>
      <c r="AU5114">
        <v>0</v>
      </c>
      <c r="AV5114" t="s">
        <v>13</v>
      </c>
      <c r="AW5114">
        <v>0</v>
      </c>
      <c r="AX5114">
        <v>0</v>
      </c>
      <c r="AY5114" t="s">
        <v>14</v>
      </c>
      <c r="AZ5114">
        <v>0</v>
      </c>
      <c r="BA5114">
        <v>0</v>
      </c>
      <c r="BB5114" t="s">
        <v>15</v>
      </c>
      <c r="BC5114">
        <v>0</v>
      </c>
      <c r="BD5114" t="s">
        <v>16</v>
      </c>
      <c r="BE5114">
        <v>112</v>
      </c>
      <c r="BF5114">
        <v>10</v>
      </c>
      <c r="BG5114">
        <v>2</v>
      </c>
    </row>
    <row r="5115" spans="1:59" x14ac:dyDescent="0.25">
      <c r="A5115" t="s">
        <v>0</v>
      </c>
      <c r="B5115" t="s">
        <v>1</v>
      </c>
      <c r="C5115">
        <v>846077</v>
      </c>
      <c r="D5115" t="s">
        <v>2</v>
      </c>
      <c r="E5115">
        <v>112</v>
      </c>
      <c r="F5115">
        <v>168</v>
      </c>
      <c r="G5115">
        <v>-5</v>
      </c>
      <c r="H5115" t="s">
        <v>3</v>
      </c>
      <c r="I5115">
        <v>203</v>
      </c>
      <c r="J5115">
        <v>3</v>
      </c>
      <c r="K5115">
        <v>18</v>
      </c>
      <c r="L5115" t="s">
        <v>4</v>
      </c>
      <c r="M5115">
        <v>0.24429999999999999</v>
      </c>
      <c r="N5115">
        <v>-8.2799999999999999E-2</v>
      </c>
      <c r="O5115">
        <v>0.92379999999999995</v>
      </c>
      <c r="P5115" t="s">
        <v>5</v>
      </c>
      <c r="Q5115">
        <v>-2.1084999999999998</v>
      </c>
      <c r="R5115">
        <v>-5.3160999999999996</v>
      </c>
      <c r="S5115">
        <v>-0.29160000000000003</v>
      </c>
      <c r="T5115" t="s">
        <v>6</v>
      </c>
      <c r="U5115">
        <v>260519</v>
      </c>
      <c r="V5115">
        <v>85316</v>
      </c>
      <c r="W5115">
        <v>51.441364290000003</v>
      </c>
      <c r="X5115" t="s">
        <v>17</v>
      </c>
      <c r="Y5115">
        <v>0.26712835000000001</v>
      </c>
      <c r="Z5115" t="s">
        <v>18</v>
      </c>
      <c r="AA5115">
        <v>-0.9</v>
      </c>
      <c r="AB5115">
        <v>1</v>
      </c>
      <c r="AC5115">
        <v>9</v>
      </c>
      <c r="AD5115">
        <v>0.59</v>
      </c>
      <c r="AE5115">
        <v>199.19</v>
      </c>
      <c r="AF5115" t="s">
        <v>19</v>
      </c>
      <c r="AG5115" t="s">
        <v>8</v>
      </c>
      <c r="AH5115">
        <v>250</v>
      </c>
      <c r="AI5115" t="s">
        <v>9</v>
      </c>
      <c r="AJ5115">
        <v>0</v>
      </c>
      <c r="AK5115">
        <v>0</v>
      </c>
      <c r="AL5115" t="s">
        <v>10</v>
      </c>
      <c r="AM5115">
        <v>0</v>
      </c>
      <c r="AN5115">
        <v>0</v>
      </c>
      <c r="AO5115">
        <v>0</v>
      </c>
      <c r="AP5115" t="s">
        <v>11</v>
      </c>
      <c r="AQ5115">
        <v>0</v>
      </c>
      <c r="AR5115">
        <v>0</v>
      </c>
      <c r="AS5115" t="s">
        <v>12</v>
      </c>
      <c r="AT5115">
        <v>0</v>
      </c>
      <c r="AU5115">
        <v>0</v>
      </c>
      <c r="AV5115" t="s">
        <v>13</v>
      </c>
      <c r="AW5115">
        <v>0</v>
      </c>
      <c r="AX5115">
        <v>0</v>
      </c>
      <c r="AY5115" t="s">
        <v>14</v>
      </c>
      <c r="AZ5115">
        <v>0</v>
      </c>
      <c r="BA5115">
        <v>0</v>
      </c>
      <c r="BB5115" t="s">
        <v>15</v>
      </c>
      <c r="BC5115">
        <v>0</v>
      </c>
      <c r="BD5115" t="s">
        <v>16</v>
      </c>
      <c r="BE5115">
        <v>112</v>
      </c>
      <c r="BF5115">
        <v>10</v>
      </c>
      <c r="BG5115">
        <v>2</v>
      </c>
    </row>
    <row r="5116" spans="1:59" x14ac:dyDescent="0.25">
      <c r="A5116" t="s">
        <v>0</v>
      </c>
      <c r="B5116" t="s">
        <v>1</v>
      </c>
      <c r="C5116">
        <v>846211</v>
      </c>
      <c r="D5116" t="s">
        <v>2</v>
      </c>
      <c r="E5116">
        <v>112</v>
      </c>
      <c r="F5116">
        <v>168</v>
      </c>
      <c r="G5116">
        <v>-5</v>
      </c>
      <c r="H5116" t="s">
        <v>3</v>
      </c>
      <c r="I5116">
        <v>203</v>
      </c>
      <c r="J5116">
        <v>3</v>
      </c>
      <c r="K5116">
        <v>19</v>
      </c>
      <c r="L5116" t="s">
        <v>4</v>
      </c>
      <c r="M5116">
        <v>0.22739999999999999</v>
      </c>
      <c r="N5116">
        <v>-9.1999999999999998E-2</v>
      </c>
      <c r="O5116">
        <v>0.8992</v>
      </c>
      <c r="P5116" t="s">
        <v>5</v>
      </c>
      <c r="Q5116">
        <v>-0.18690000000000001</v>
      </c>
      <c r="R5116">
        <v>-2.8262999999999998</v>
      </c>
      <c r="S5116">
        <v>-1.8169</v>
      </c>
      <c r="T5116" t="s">
        <v>6</v>
      </c>
      <c r="U5116">
        <v>260519</v>
      </c>
      <c r="V5116">
        <v>85316</v>
      </c>
      <c r="W5116">
        <v>51.441364290000003</v>
      </c>
      <c r="X5116" t="s">
        <v>17</v>
      </c>
      <c r="Y5116">
        <v>0.26712835000000001</v>
      </c>
      <c r="Z5116" t="s">
        <v>18</v>
      </c>
      <c r="AA5116">
        <v>-0.9</v>
      </c>
      <c r="AB5116">
        <v>1</v>
      </c>
      <c r="AC5116">
        <v>9</v>
      </c>
      <c r="AD5116">
        <v>0.59</v>
      </c>
      <c r="AE5116">
        <v>199.19</v>
      </c>
      <c r="AF5116" t="s">
        <v>19</v>
      </c>
      <c r="AG5116" t="s">
        <v>8</v>
      </c>
      <c r="AH5116">
        <v>250</v>
      </c>
      <c r="AI5116" t="s">
        <v>9</v>
      </c>
      <c r="AJ5116">
        <v>0</v>
      </c>
      <c r="AK5116">
        <v>0</v>
      </c>
      <c r="AL5116" t="s">
        <v>10</v>
      </c>
      <c r="AM5116">
        <v>0</v>
      </c>
      <c r="AN5116">
        <v>0</v>
      </c>
      <c r="AO5116">
        <v>0</v>
      </c>
      <c r="AP5116" t="s">
        <v>11</v>
      </c>
      <c r="AQ5116">
        <v>0</v>
      </c>
      <c r="AR5116">
        <v>0</v>
      </c>
      <c r="AS5116" t="s">
        <v>12</v>
      </c>
      <c r="AT5116">
        <v>0</v>
      </c>
      <c r="AU5116">
        <v>0</v>
      </c>
      <c r="AV5116" t="s">
        <v>13</v>
      </c>
      <c r="AW5116">
        <v>0</v>
      </c>
      <c r="AX5116">
        <v>0</v>
      </c>
      <c r="AY5116" t="s">
        <v>14</v>
      </c>
      <c r="AZ5116">
        <v>0</v>
      </c>
      <c r="BA5116">
        <v>0</v>
      </c>
      <c r="BB5116" t="s">
        <v>15</v>
      </c>
      <c r="BC5116">
        <v>0</v>
      </c>
      <c r="BD5116" t="s">
        <v>16</v>
      </c>
      <c r="BE5116">
        <v>112</v>
      </c>
      <c r="BF5116">
        <v>10</v>
      </c>
      <c r="BG5116">
        <v>2</v>
      </c>
    </row>
    <row r="5117" spans="1:59" x14ac:dyDescent="0.25">
      <c r="A5117" t="s">
        <v>0</v>
      </c>
      <c r="B5117" t="s">
        <v>1</v>
      </c>
      <c r="C5117">
        <v>846349</v>
      </c>
      <c r="D5117" t="s">
        <v>2</v>
      </c>
      <c r="E5117">
        <v>113</v>
      </c>
      <c r="F5117">
        <v>168</v>
      </c>
      <c r="G5117">
        <v>-5</v>
      </c>
      <c r="H5117" t="s">
        <v>3</v>
      </c>
      <c r="I5117">
        <v>205</v>
      </c>
      <c r="J5117">
        <v>3</v>
      </c>
      <c r="K5117">
        <v>19</v>
      </c>
      <c r="L5117" t="s">
        <v>4</v>
      </c>
      <c r="M5117">
        <v>0.26519999999999999</v>
      </c>
      <c r="N5117">
        <v>-8.0100000000000005E-2</v>
      </c>
      <c r="O5117">
        <v>0.91710000000000003</v>
      </c>
      <c r="P5117" t="s">
        <v>5</v>
      </c>
      <c r="Q5117">
        <v>0.59819999999999995</v>
      </c>
      <c r="R5117">
        <v>2.5122</v>
      </c>
      <c r="S5117">
        <v>-3.4319000000000002</v>
      </c>
      <c r="T5117" t="s">
        <v>6</v>
      </c>
      <c r="U5117">
        <v>260519</v>
      </c>
      <c r="V5117">
        <v>85316</v>
      </c>
      <c r="W5117">
        <v>51.441364290000003</v>
      </c>
      <c r="X5117" t="s">
        <v>17</v>
      </c>
      <c r="Y5117">
        <v>0.26712835000000001</v>
      </c>
      <c r="Z5117" t="s">
        <v>18</v>
      </c>
      <c r="AA5117">
        <v>-0.9</v>
      </c>
      <c r="AB5117">
        <v>1</v>
      </c>
      <c r="AC5117">
        <v>9</v>
      </c>
      <c r="AD5117">
        <v>0.59</v>
      </c>
      <c r="AE5117">
        <v>199.19</v>
      </c>
      <c r="AF5117" t="s">
        <v>19</v>
      </c>
      <c r="AG5117" t="s">
        <v>8</v>
      </c>
      <c r="AH5117">
        <v>250</v>
      </c>
      <c r="AI5117" t="s">
        <v>9</v>
      </c>
      <c r="AJ5117">
        <v>0</v>
      </c>
      <c r="AK5117">
        <v>0</v>
      </c>
      <c r="AL5117" t="s">
        <v>10</v>
      </c>
      <c r="AM5117">
        <v>0</v>
      </c>
      <c r="AN5117">
        <v>0</v>
      </c>
      <c r="AO5117">
        <v>0</v>
      </c>
      <c r="AP5117" t="s">
        <v>11</v>
      </c>
      <c r="AQ5117">
        <v>0</v>
      </c>
      <c r="AR5117">
        <v>0</v>
      </c>
      <c r="AS5117" t="s">
        <v>12</v>
      </c>
      <c r="AT5117">
        <v>0</v>
      </c>
      <c r="AU5117">
        <v>0</v>
      </c>
      <c r="AV5117" t="s">
        <v>13</v>
      </c>
      <c r="AW5117">
        <v>0</v>
      </c>
      <c r="AX5117">
        <v>0</v>
      </c>
      <c r="AY5117" t="s">
        <v>14</v>
      </c>
      <c r="AZ5117">
        <v>0</v>
      </c>
      <c r="BA5117">
        <v>0</v>
      </c>
      <c r="BB5117" t="s">
        <v>15</v>
      </c>
      <c r="BC5117">
        <v>0</v>
      </c>
      <c r="BD5117" t="s">
        <v>16</v>
      </c>
      <c r="BE5117">
        <v>113</v>
      </c>
      <c r="BF5117">
        <v>10</v>
      </c>
      <c r="BG5117">
        <v>2</v>
      </c>
    </row>
    <row r="5118" spans="1:59" x14ac:dyDescent="0.25">
      <c r="A5118" t="s">
        <v>0</v>
      </c>
      <c r="B5118" t="s">
        <v>1</v>
      </c>
      <c r="C5118">
        <v>846485</v>
      </c>
      <c r="D5118" t="s">
        <v>2</v>
      </c>
      <c r="E5118">
        <v>113</v>
      </c>
      <c r="F5118">
        <v>168</v>
      </c>
      <c r="G5118">
        <v>-5</v>
      </c>
      <c r="H5118" t="s">
        <v>3</v>
      </c>
      <c r="I5118">
        <v>207</v>
      </c>
      <c r="J5118">
        <v>2</v>
      </c>
      <c r="K5118">
        <v>18</v>
      </c>
      <c r="L5118" t="s">
        <v>4</v>
      </c>
      <c r="M5118">
        <v>0.23269999999999999</v>
      </c>
      <c r="N5118">
        <v>-8.0199999999999994E-2</v>
      </c>
      <c r="O5118">
        <v>0.93769999999999998</v>
      </c>
      <c r="P5118" t="s">
        <v>5</v>
      </c>
      <c r="Q5118">
        <v>-0.57569999999999999</v>
      </c>
      <c r="R5118">
        <v>4.0674000000000001</v>
      </c>
      <c r="S5118">
        <v>-2.5720999999999998</v>
      </c>
      <c r="T5118" t="s">
        <v>6</v>
      </c>
      <c r="U5118">
        <v>260519</v>
      </c>
      <c r="V5118">
        <v>85316</v>
      </c>
      <c r="W5118">
        <v>51.441364290000003</v>
      </c>
      <c r="X5118" t="s">
        <v>17</v>
      </c>
      <c r="Y5118">
        <v>0.26712835000000001</v>
      </c>
      <c r="Z5118" t="s">
        <v>18</v>
      </c>
      <c r="AA5118">
        <v>-0.9</v>
      </c>
      <c r="AB5118">
        <v>1</v>
      </c>
      <c r="AC5118">
        <v>9</v>
      </c>
      <c r="AD5118">
        <v>0.59</v>
      </c>
      <c r="AE5118">
        <v>199.19</v>
      </c>
      <c r="AF5118" t="s">
        <v>19</v>
      </c>
      <c r="AG5118" t="s">
        <v>8</v>
      </c>
      <c r="AH5118">
        <v>250</v>
      </c>
      <c r="AI5118" t="s">
        <v>9</v>
      </c>
      <c r="AJ5118">
        <v>0</v>
      </c>
      <c r="AK5118">
        <v>0</v>
      </c>
      <c r="AL5118" t="s">
        <v>10</v>
      </c>
      <c r="AM5118">
        <v>0</v>
      </c>
      <c r="AN5118">
        <v>0</v>
      </c>
      <c r="AO5118">
        <v>0</v>
      </c>
      <c r="AP5118" t="s">
        <v>11</v>
      </c>
      <c r="AQ5118">
        <v>0</v>
      </c>
      <c r="AR5118">
        <v>0</v>
      </c>
      <c r="AS5118" t="s">
        <v>12</v>
      </c>
      <c r="AT5118">
        <v>0</v>
      </c>
      <c r="AU5118">
        <v>0</v>
      </c>
      <c r="AV5118" t="s">
        <v>13</v>
      </c>
      <c r="AW5118">
        <v>0</v>
      </c>
      <c r="AX5118">
        <v>0</v>
      </c>
      <c r="AY5118" t="s">
        <v>14</v>
      </c>
      <c r="AZ5118">
        <v>0</v>
      </c>
      <c r="BA5118">
        <v>0</v>
      </c>
      <c r="BB5118" t="s">
        <v>15</v>
      </c>
      <c r="BC5118">
        <v>0</v>
      </c>
      <c r="BD5118" t="s">
        <v>16</v>
      </c>
      <c r="BE5118">
        <v>113</v>
      </c>
      <c r="BF5118">
        <v>10</v>
      </c>
      <c r="BG5118">
        <v>2</v>
      </c>
    </row>
    <row r="5119" spans="1:59" x14ac:dyDescent="0.25">
      <c r="A5119" t="s">
        <v>0</v>
      </c>
      <c r="B5119" t="s">
        <v>1</v>
      </c>
      <c r="C5119">
        <v>846619</v>
      </c>
      <c r="D5119" t="s">
        <v>2</v>
      </c>
      <c r="E5119">
        <v>112</v>
      </c>
      <c r="F5119">
        <v>168</v>
      </c>
      <c r="G5119">
        <v>-6</v>
      </c>
      <c r="H5119" t="s">
        <v>3</v>
      </c>
      <c r="I5119">
        <v>208</v>
      </c>
      <c r="J5119">
        <v>3</v>
      </c>
      <c r="K5119">
        <v>17</v>
      </c>
      <c r="L5119" t="s">
        <v>4</v>
      </c>
      <c r="M5119">
        <v>0.2059</v>
      </c>
      <c r="N5119">
        <v>-8.43E-2</v>
      </c>
      <c r="O5119">
        <v>0.95750000000000002</v>
      </c>
      <c r="P5119" t="s">
        <v>5</v>
      </c>
      <c r="Q5119">
        <v>-3.0356000000000001</v>
      </c>
      <c r="R5119">
        <v>3.1328</v>
      </c>
      <c r="S5119">
        <v>-1.0094000000000001</v>
      </c>
      <c r="T5119" t="s">
        <v>6</v>
      </c>
      <c r="U5119">
        <v>260519</v>
      </c>
      <c r="V5119">
        <v>85317</v>
      </c>
      <c r="W5119">
        <v>51.441364290000003</v>
      </c>
      <c r="X5119" t="s">
        <v>17</v>
      </c>
      <c r="Y5119">
        <v>0.26712501</v>
      </c>
      <c r="Z5119" t="s">
        <v>18</v>
      </c>
      <c r="AA5119">
        <v>-0.9</v>
      </c>
      <c r="AB5119">
        <v>1</v>
      </c>
      <c r="AC5119">
        <v>9</v>
      </c>
      <c r="AD5119">
        <v>0.59</v>
      </c>
      <c r="AE5119">
        <v>199.19</v>
      </c>
      <c r="AF5119" t="s">
        <v>19</v>
      </c>
      <c r="AG5119" t="s">
        <v>8</v>
      </c>
      <c r="AH5119">
        <v>250</v>
      </c>
      <c r="AI5119" t="s">
        <v>9</v>
      </c>
      <c r="AJ5119">
        <v>0</v>
      </c>
      <c r="AK5119">
        <v>0</v>
      </c>
      <c r="AL5119" t="s">
        <v>10</v>
      </c>
      <c r="AM5119">
        <v>0</v>
      </c>
      <c r="AN5119">
        <v>0</v>
      </c>
      <c r="AO5119">
        <v>0</v>
      </c>
      <c r="AP5119" t="s">
        <v>11</v>
      </c>
      <c r="AQ5119">
        <v>0</v>
      </c>
      <c r="AR5119">
        <v>0</v>
      </c>
      <c r="AS5119" t="s">
        <v>12</v>
      </c>
      <c r="AT5119">
        <v>0</v>
      </c>
      <c r="AU5119">
        <v>0</v>
      </c>
      <c r="AV5119" t="s">
        <v>13</v>
      </c>
      <c r="AW5119">
        <v>0</v>
      </c>
      <c r="AX5119">
        <v>0</v>
      </c>
      <c r="AY5119" t="s">
        <v>14</v>
      </c>
      <c r="AZ5119">
        <v>0</v>
      </c>
      <c r="BA5119">
        <v>0</v>
      </c>
      <c r="BB5119" t="s">
        <v>15</v>
      </c>
      <c r="BC5119">
        <v>0</v>
      </c>
      <c r="BD5119" t="s">
        <v>16</v>
      </c>
      <c r="BE5119">
        <v>112</v>
      </c>
      <c r="BF5119">
        <v>10</v>
      </c>
      <c r="BG5119">
        <v>2</v>
      </c>
    </row>
    <row r="5120" spans="1:59" x14ac:dyDescent="0.25">
      <c r="A5120" t="s">
        <v>0</v>
      </c>
      <c r="B5120" t="s">
        <v>1</v>
      </c>
      <c r="C5120">
        <v>846757</v>
      </c>
      <c r="D5120" t="s">
        <v>2</v>
      </c>
      <c r="E5120">
        <v>102</v>
      </c>
      <c r="F5120">
        <v>168</v>
      </c>
      <c r="G5120">
        <v>-5</v>
      </c>
      <c r="H5120" t="s">
        <v>3</v>
      </c>
      <c r="I5120">
        <v>209</v>
      </c>
      <c r="J5120">
        <v>4</v>
      </c>
      <c r="K5120">
        <v>15</v>
      </c>
      <c r="L5120" t="s">
        <v>4</v>
      </c>
      <c r="M5120">
        <v>0.15640000000000001</v>
      </c>
      <c r="N5120">
        <v>-0.1036</v>
      </c>
      <c r="O5120">
        <v>0.91159999999999997</v>
      </c>
      <c r="P5120" t="s">
        <v>5</v>
      </c>
      <c r="Q5120">
        <v>-2.9459</v>
      </c>
      <c r="R5120">
        <v>0.5383</v>
      </c>
      <c r="S5120">
        <v>-1.6748000000000001</v>
      </c>
      <c r="T5120" t="s">
        <v>6</v>
      </c>
      <c r="U5120">
        <v>260519</v>
      </c>
      <c r="V5120">
        <v>85317</v>
      </c>
      <c r="W5120">
        <v>51.441364290000003</v>
      </c>
      <c r="X5120" t="s">
        <v>17</v>
      </c>
      <c r="Y5120">
        <v>0.26712501</v>
      </c>
      <c r="Z5120" t="s">
        <v>18</v>
      </c>
      <c r="AA5120">
        <v>-0.9</v>
      </c>
      <c r="AB5120">
        <v>1</v>
      </c>
      <c r="AC5120">
        <v>9</v>
      </c>
      <c r="AD5120">
        <v>0.59</v>
      </c>
      <c r="AE5120">
        <v>199.19</v>
      </c>
      <c r="AF5120" t="s">
        <v>19</v>
      </c>
      <c r="AG5120" t="s">
        <v>8</v>
      </c>
      <c r="AH5120">
        <v>250</v>
      </c>
      <c r="AI5120" t="s">
        <v>9</v>
      </c>
      <c r="AJ5120">
        <v>0</v>
      </c>
      <c r="AK5120">
        <v>0</v>
      </c>
      <c r="AL5120" t="s">
        <v>10</v>
      </c>
      <c r="AM5120">
        <v>0</v>
      </c>
      <c r="AN5120">
        <v>0</v>
      </c>
      <c r="AO5120">
        <v>0</v>
      </c>
      <c r="AP5120" t="s">
        <v>11</v>
      </c>
      <c r="AQ5120">
        <v>0</v>
      </c>
      <c r="AR5120">
        <v>0</v>
      </c>
      <c r="AS5120" t="s">
        <v>12</v>
      </c>
      <c r="AT5120">
        <v>0</v>
      </c>
      <c r="AU5120">
        <v>0</v>
      </c>
      <c r="AV5120" t="s">
        <v>13</v>
      </c>
      <c r="AW5120">
        <v>0</v>
      </c>
      <c r="AX5120">
        <v>0</v>
      </c>
      <c r="AY5120" t="s">
        <v>14</v>
      </c>
      <c r="AZ5120">
        <v>0</v>
      </c>
      <c r="BA5120">
        <v>0</v>
      </c>
      <c r="BB5120" t="s">
        <v>15</v>
      </c>
      <c r="BC5120">
        <v>0</v>
      </c>
      <c r="BD5120" t="s">
        <v>16</v>
      </c>
      <c r="BE5120">
        <v>102</v>
      </c>
      <c r="BF5120">
        <v>10</v>
      </c>
      <c r="BG5120">
        <v>2</v>
      </c>
    </row>
    <row r="5121" spans="1:59" x14ac:dyDescent="0.25">
      <c r="A5121" t="s">
        <v>0</v>
      </c>
      <c r="B5121" t="s">
        <v>1</v>
      </c>
      <c r="C5121">
        <v>846893</v>
      </c>
      <c r="D5121" t="s">
        <v>2</v>
      </c>
      <c r="E5121">
        <v>101</v>
      </c>
      <c r="F5121">
        <v>168</v>
      </c>
      <c r="G5121">
        <v>-5</v>
      </c>
      <c r="H5121" t="s">
        <v>3</v>
      </c>
      <c r="I5121">
        <v>209</v>
      </c>
      <c r="J5121">
        <v>4</v>
      </c>
      <c r="K5121">
        <v>15</v>
      </c>
      <c r="L5121" t="s">
        <v>4</v>
      </c>
      <c r="M5121">
        <v>0.18329999999999999</v>
      </c>
      <c r="N5121">
        <v>-9.2999999999999999E-2</v>
      </c>
      <c r="O5121">
        <v>0.93159999999999998</v>
      </c>
      <c r="P5121" t="s">
        <v>5</v>
      </c>
      <c r="Q5121">
        <v>1.929</v>
      </c>
      <c r="R5121">
        <v>-4.2319000000000004</v>
      </c>
      <c r="S5121">
        <v>-3.9403000000000001</v>
      </c>
      <c r="T5121" t="s">
        <v>6</v>
      </c>
      <c r="U5121">
        <v>260519</v>
      </c>
      <c r="V5121">
        <v>85317</v>
      </c>
      <c r="W5121">
        <v>51.441364290000003</v>
      </c>
      <c r="X5121" t="s">
        <v>17</v>
      </c>
      <c r="Y5121">
        <v>0.26712501</v>
      </c>
      <c r="Z5121" t="s">
        <v>18</v>
      </c>
      <c r="AA5121">
        <v>-0.9</v>
      </c>
      <c r="AB5121">
        <v>1</v>
      </c>
      <c r="AC5121">
        <v>9</v>
      </c>
      <c r="AD5121">
        <v>0.56999999999999995</v>
      </c>
      <c r="AE5121">
        <v>213.5</v>
      </c>
      <c r="AF5121" t="s">
        <v>19</v>
      </c>
      <c r="AG5121" t="s">
        <v>8</v>
      </c>
      <c r="AH5121">
        <v>250</v>
      </c>
      <c r="AI5121" t="s">
        <v>9</v>
      </c>
      <c r="AJ5121">
        <v>0</v>
      </c>
      <c r="AK5121">
        <v>0</v>
      </c>
      <c r="AL5121" t="s">
        <v>10</v>
      </c>
      <c r="AM5121">
        <v>0</v>
      </c>
      <c r="AN5121">
        <v>0</v>
      </c>
      <c r="AO5121">
        <v>0</v>
      </c>
      <c r="AP5121" t="s">
        <v>11</v>
      </c>
      <c r="AQ5121">
        <v>0</v>
      </c>
      <c r="AR5121">
        <v>0</v>
      </c>
      <c r="AS5121" t="s">
        <v>12</v>
      </c>
      <c r="AT5121">
        <v>0</v>
      </c>
      <c r="AU5121">
        <v>0</v>
      </c>
      <c r="AV5121" t="s">
        <v>13</v>
      </c>
      <c r="AW5121">
        <v>0</v>
      </c>
      <c r="AX5121">
        <v>0</v>
      </c>
      <c r="AY5121" t="s">
        <v>14</v>
      </c>
      <c r="AZ5121">
        <v>0</v>
      </c>
      <c r="BA5121">
        <v>0</v>
      </c>
      <c r="BB5121" t="s">
        <v>15</v>
      </c>
      <c r="BC5121">
        <v>0</v>
      </c>
      <c r="BD5121" t="s">
        <v>16</v>
      </c>
      <c r="BE5121">
        <v>101</v>
      </c>
      <c r="BF5121">
        <v>10</v>
      </c>
      <c r="BG5121">
        <v>2</v>
      </c>
    </row>
    <row r="5122" spans="1:59" x14ac:dyDescent="0.25">
      <c r="A5122" t="s">
        <v>0</v>
      </c>
      <c r="B5122" t="s">
        <v>1</v>
      </c>
      <c r="C5122">
        <v>847029</v>
      </c>
      <c r="D5122" t="s">
        <v>2</v>
      </c>
      <c r="E5122">
        <v>101</v>
      </c>
      <c r="F5122">
        <v>168</v>
      </c>
      <c r="G5122">
        <v>-5</v>
      </c>
      <c r="H5122" t="s">
        <v>3</v>
      </c>
      <c r="I5122">
        <v>210</v>
      </c>
      <c r="J5122">
        <v>3</v>
      </c>
      <c r="K5122">
        <v>16</v>
      </c>
      <c r="L5122" t="s">
        <v>4</v>
      </c>
      <c r="M5122">
        <v>0.20150000000000001</v>
      </c>
      <c r="N5122">
        <v>-7.4300000000000005E-2</v>
      </c>
      <c r="O5122">
        <v>0.95279999999999998</v>
      </c>
      <c r="P5122" t="s">
        <v>5</v>
      </c>
      <c r="Q5122">
        <v>0.85240000000000005</v>
      </c>
      <c r="R5122">
        <v>-3.5813999999999999</v>
      </c>
      <c r="S5122">
        <v>-5.1440999999999999</v>
      </c>
      <c r="T5122" t="s">
        <v>6</v>
      </c>
      <c r="U5122">
        <v>260519</v>
      </c>
      <c r="V5122">
        <v>85317</v>
      </c>
      <c r="W5122">
        <v>51.441364290000003</v>
      </c>
      <c r="X5122" t="s">
        <v>17</v>
      </c>
      <c r="Y5122">
        <v>0.26712501</v>
      </c>
      <c r="Z5122" t="s">
        <v>18</v>
      </c>
      <c r="AA5122">
        <v>-0.9</v>
      </c>
      <c r="AB5122">
        <v>1</v>
      </c>
      <c r="AC5122">
        <v>9</v>
      </c>
      <c r="AD5122">
        <v>0.56999999999999995</v>
      </c>
      <c r="AE5122">
        <v>213.5</v>
      </c>
      <c r="AF5122" t="s">
        <v>19</v>
      </c>
      <c r="AG5122" t="s">
        <v>8</v>
      </c>
      <c r="AH5122">
        <v>250</v>
      </c>
      <c r="AI5122" t="s">
        <v>9</v>
      </c>
      <c r="AJ5122">
        <v>0</v>
      </c>
      <c r="AK5122">
        <v>0</v>
      </c>
      <c r="AL5122" t="s">
        <v>10</v>
      </c>
      <c r="AM5122">
        <v>0</v>
      </c>
      <c r="AN5122">
        <v>0</v>
      </c>
      <c r="AO5122">
        <v>0</v>
      </c>
      <c r="AP5122" t="s">
        <v>11</v>
      </c>
      <c r="AQ5122">
        <v>0</v>
      </c>
      <c r="AR5122">
        <v>0</v>
      </c>
      <c r="AS5122" t="s">
        <v>12</v>
      </c>
      <c r="AT5122">
        <v>0</v>
      </c>
      <c r="AU5122">
        <v>0</v>
      </c>
      <c r="AV5122" t="s">
        <v>13</v>
      </c>
      <c r="AW5122">
        <v>0</v>
      </c>
      <c r="AX5122">
        <v>0</v>
      </c>
      <c r="AY5122" t="s">
        <v>14</v>
      </c>
      <c r="AZ5122">
        <v>0</v>
      </c>
      <c r="BA5122">
        <v>0</v>
      </c>
      <c r="BB5122" t="s">
        <v>15</v>
      </c>
      <c r="BC5122">
        <v>0</v>
      </c>
      <c r="BD5122" t="s">
        <v>16</v>
      </c>
      <c r="BE5122">
        <v>101</v>
      </c>
      <c r="BF5122">
        <v>10</v>
      </c>
      <c r="BG5122">
        <v>2</v>
      </c>
    </row>
    <row r="5123" spans="1:59" x14ac:dyDescent="0.25">
      <c r="A5123" t="s">
        <v>0</v>
      </c>
      <c r="B5123" t="s">
        <v>1</v>
      </c>
      <c r="C5123">
        <v>847163</v>
      </c>
      <c r="D5123" t="s">
        <v>2</v>
      </c>
      <c r="E5123">
        <v>101</v>
      </c>
      <c r="F5123">
        <v>168</v>
      </c>
      <c r="G5123">
        <v>-5</v>
      </c>
      <c r="H5123" t="s">
        <v>3</v>
      </c>
      <c r="I5123">
        <v>212</v>
      </c>
      <c r="J5123">
        <v>2</v>
      </c>
      <c r="K5123">
        <v>17</v>
      </c>
      <c r="L5123" t="s">
        <v>4</v>
      </c>
      <c r="M5123">
        <v>0.2205</v>
      </c>
      <c r="N5123">
        <v>-7.6600000000000001E-2</v>
      </c>
      <c r="O5123">
        <v>0.94979999999999998</v>
      </c>
      <c r="P5123" t="s">
        <v>5</v>
      </c>
      <c r="Q5123">
        <v>-1.1962999999999999</v>
      </c>
      <c r="R5123">
        <v>-3.2599</v>
      </c>
      <c r="S5123">
        <v>-5.9442000000000004</v>
      </c>
      <c r="T5123" t="s">
        <v>6</v>
      </c>
      <c r="U5123">
        <v>260519</v>
      </c>
      <c r="V5123">
        <v>85317</v>
      </c>
      <c r="W5123">
        <v>51.441364290000003</v>
      </c>
      <c r="X5123" t="s">
        <v>17</v>
      </c>
      <c r="Y5123">
        <v>0.26712501</v>
      </c>
      <c r="Z5123" t="s">
        <v>18</v>
      </c>
      <c r="AA5123">
        <v>-0.9</v>
      </c>
      <c r="AB5123">
        <v>1</v>
      </c>
      <c r="AC5123">
        <v>9</v>
      </c>
      <c r="AD5123">
        <v>0.56999999999999995</v>
      </c>
      <c r="AE5123">
        <v>213.5</v>
      </c>
      <c r="AF5123" t="s">
        <v>19</v>
      </c>
      <c r="AG5123" t="s">
        <v>8</v>
      </c>
      <c r="AH5123">
        <v>250</v>
      </c>
      <c r="AI5123" t="s">
        <v>9</v>
      </c>
      <c r="AJ5123">
        <v>0</v>
      </c>
      <c r="AK5123">
        <v>0</v>
      </c>
      <c r="AL5123" t="s">
        <v>10</v>
      </c>
      <c r="AM5123">
        <v>0</v>
      </c>
      <c r="AN5123">
        <v>0</v>
      </c>
      <c r="AO5123">
        <v>0</v>
      </c>
      <c r="AP5123" t="s">
        <v>11</v>
      </c>
      <c r="AQ5123">
        <v>0</v>
      </c>
      <c r="AR5123">
        <v>0</v>
      </c>
      <c r="AS5123" t="s">
        <v>12</v>
      </c>
      <c r="AT5123">
        <v>0</v>
      </c>
      <c r="AU5123">
        <v>0</v>
      </c>
      <c r="AV5123" t="s">
        <v>13</v>
      </c>
      <c r="AW5123">
        <v>0</v>
      </c>
      <c r="AX5123">
        <v>0</v>
      </c>
      <c r="AY5123" t="s">
        <v>14</v>
      </c>
      <c r="AZ5123">
        <v>0</v>
      </c>
      <c r="BA5123">
        <v>0</v>
      </c>
      <c r="BB5123" t="s">
        <v>15</v>
      </c>
      <c r="BC5123">
        <v>0</v>
      </c>
      <c r="BD5123" t="s">
        <v>16</v>
      </c>
      <c r="BE5123">
        <v>101</v>
      </c>
      <c r="BF5123">
        <v>10</v>
      </c>
      <c r="BG5123">
        <v>2</v>
      </c>
    </row>
    <row r="5124" spans="1:59" x14ac:dyDescent="0.25">
      <c r="A5124" t="s">
        <v>0</v>
      </c>
      <c r="B5124" t="s">
        <v>1</v>
      </c>
      <c r="C5124">
        <v>847301</v>
      </c>
      <c r="D5124" t="s">
        <v>2</v>
      </c>
      <c r="E5124">
        <v>101</v>
      </c>
      <c r="F5124">
        <v>168</v>
      </c>
      <c r="G5124">
        <v>-5</v>
      </c>
      <c r="H5124" t="s">
        <v>3</v>
      </c>
      <c r="I5124">
        <v>214</v>
      </c>
      <c r="J5124">
        <v>3</v>
      </c>
      <c r="K5124">
        <v>18</v>
      </c>
      <c r="L5124" t="s">
        <v>4</v>
      </c>
      <c r="M5124">
        <v>0.24299999999999999</v>
      </c>
      <c r="N5124">
        <v>-7.6499999999999999E-2</v>
      </c>
      <c r="O5124">
        <v>0.93220000000000003</v>
      </c>
      <c r="P5124" t="s">
        <v>5</v>
      </c>
      <c r="Q5124">
        <v>-3.1701999999999999</v>
      </c>
      <c r="R5124">
        <v>-2.7665000000000002</v>
      </c>
      <c r="S5124">
        <v>-5.3235999999999999</v>
      </c>
      <c r="T5124" t="s">
        <v>6</v>
      </c>
      <c r="U5124">
        <v>260519</v>
      </c>
      <c r="V5124">
        <v>85317</v>
      </c>
      <c r="W5124">
        <v>51.441364290000003</v>
      </c>
      <c r="X5124" t="s">
        <v>17</v>
      </c>
      <c r="Y5124">
        <v>0.26712501</v>
      </c>
      <c r="Z5124" t="s">
        <v>18</v>
      </c>
      <c r="AA5124">
        <v>-0.9</v>
      </c>
      <c r="AB5124">
        <v>1</v>
      </c>
      <c r="AC5124">
        <v>9</v>
      </c>
      <c r="AD5124">
        <v>0.56999999999999995</v>
      </c>
      <c r="AE5124">
        <v>213.5</v>
      </c>
      <c r="AF5124" t="s">
        <v>19</v>
      </c>
      <c r="AG5124" t="s">
        <v>8</v>
      </c>
      <c r="AH5124">
        <v>250</v>
      </c>
      <c r="AI5124" t="s">
        <v>9</v>
      </c>
      <c r="AJ5124">
        <v>0</v>
      </c>
      <c r="AK5124">
        <v>0</v>
      </c>
      <c r="AL5124" t="s">
        <v>10</v>
      </c>
      <c r="AM5124">
        <v>0</v>
      </c>
      <c r="AN5124">
        <v>0</v>
      </c>
      <c r="AO5124">
        <v>0</v>
      </c>
      <c r="AP5124" t="s">
        <v>11</v>
      </c>
      <c r="AQ5124">
        <v>0</v>
      </c>
      <c r="AR5124">
        <v>0</v>
      </c>
      <c r="AS5124" t="s">
        <v>12</v>
      </c>
      <c r="AT5124">
        <v>0</v>
      </c>
      <c r="AU5124">
        <v>0</v>
      </c>
      <c r="AV5124" t="s">
        <v>13</v>
      </c>
      <c r="AW5124">
        <v>0</v>
      </c>
      <c r="AX5124">
        <v>0</v>
      </c>
      <c r="AY5124" t="s">
        <v>14</v>
      </c>
      <c r="AZ5124">
        <v>0</v>
      </c>
      <c r="BA5124">
        <v>0</v>
      </c>
      <c r="BB5124" t="s">
        <v>15</v>
      </c>
      <c r="BC5124">
        <v>0</v>
      </c>
      <c r="BD5124" t="s">
        <v>16</v>
      </c>
      <c r="BE5124">
        <v>101</v>
      </c>
      <c r="BF5124">
        <v>10</v>
      </c>
      <c r="BG5124">
        <v>2</v>
      </c>
    </row>
    <row r="5125" spans="1:59" x14ac:dyDescent="0.25">
      <c r="A5125" t="s">
        <v>0</v>
      </c>
      <c r="B5125" t="s">
        <v>1</v>
      </c>
      <c r="C5125">
        <v>847524</v>
      </c>
      <c r="D5125" t="s">
        <v>2</v>
      </c>
      <c r="E5125">
        <v>101</v>
      </c>
      <c r="F5125">
        <v>168</v>
      </c>
      <c r="G5125">
        <v>-5</v>
      </c>
      <c r="H5125" t="s">
        <v>3</v>
      </c>
      <c r="I5125">
        <v>217</v>
      </c>
      <c r="J5125">
        <v>3</v>
      </c>
      <c r="K5125">
        <v>20</v>
      </c>
      <c r="L5125" t="s">
        <v>4</v>
      </c>
      <c r="M5125">
        <v>0.25080000000000002</v>
      </c>
      <c r="N5125">
        <v>-8.43E-2</v>
      </c>
      <c r="O5125">
        <v>0.89100000000000001</v>
      </c>
      <c r="P5125" t="s">
        <v>5</v>
      </c>
      <c r="Q5125">
        <v>-2.1608000000000001</v>
      </c>
      <c r="R5125">
        <v>-3.1402999999999999</v>
      </c>
      <c r="S5125">
        <v>-4.7553000000000001</v>
      </c>
      <c r="T5125" t="s">
        <v>6</v>
      </c>
      <c r="U5125">
        <v>260519</v>
      </c>
      <c r="V5125">
        <v>85318</v>
      </c>
      <c r="W5125">
        <v>51.441364290000003</v>
      </c>
      <c r="X5125" t="s">
        <v>17</v>
      </c>
      <c r="Y5125">
        <v>0.26712166999999998</v>
      </c>
      <c r="Z5125" t="s">
        <v>18</v>
      </c>
      <c r="AA5125">
        <v>-0.9</v>
      </c>
      <c r="AB5125">
        <v>1</v>
      </c>
      <c r="AC5125">
        <v>9</v>
      </c>
      <c r="AD5125">
        <v>0.56999999999999995</v>
      </c>
      <c r="AE5125">
        <v>213.5</v>
      </c>
      <c r="AF5125" t="s">
        <v>19</v>
      </c>
      <c r="AG5125" t="s">
        <v>8</v>
      </c>
      <c r="AH5125">
        <v>250</v>
      </c>
      <c r="AI5125" t="s">
        <v>9</v>
      </c>
      <c r="AJ5125">
        <v>0</v>
      </c>
      <c r="AK5125">
        <v>0</v>
      </c>
      <c r="AL5125" t="s">
        <v>10</v>
      </c>
      <c r="AM5125">
        <v>0</v>
      </c>
      <c r="AN5125">
        <v>0</v>
      </c>
      <c r="AO5125">
        <v>0</v>
      </c>
      <c r="AP5125" t="s">
        <v>11</v>
      </c>
      <c r="AQ5125">
        <v>0</v>
      </c>
      <c r="AR5125">
        <v>0</v>
      </c>
      <c r="AS5125" t="s">
        <v>12</v>
      </c>
      <c r="AT5125">
        <v>0</v>
      </c>
      <c r="AU5125">
        <v>0</v>
      </c>
      <c r="AV5125" t="s">
        <v>13</v>
      </c>
      <c r="AW5125">
        <v>0</v>
      </c>
      <c r="AX5125">
        <v>0</v>
      </c>
      <c r="AY5125" t="s">
        <v>14</v>
      </c>
      <c r="AZ5125">
        <v>0</v>
      </c>
      <c r="BA5125">
        <v>0</v>
      </c>
      <c r="BB5125" t="s">
        <v>15</v>
      </c>
      <c r="BC5125">
        <v>0</v>
      </c>
      <c r="BD5125" t="s">
        <v>16</v>
      </c>
      <c r="BE5125">
        <v>101</v>
      </c>
      <c r="BF5125">
        <v>10</v>
      </c>
      <c r="BG5125">
        <v>2</v>
      </c>
    </row>
    <row r="5126" spans="1:59" x14ac:dyDescent="0.25">
      <c r="A5126" t="s">
        <v>0</v>
      </c>
      <c r="B5126" t="s">
        <v>1</v>
      </c>
      <c r="C5126">
        <v>847666</v>
      </c>
      <c r="D5126" t="s">
        <v>2</v>
      </c>
      <c r="E5126">
        <v>111</v>
      </c>
      <c r="F5126">
        <v>168</v>
      </c>
      <c r="G5126">
        <v>-5</v>
      </c>
      <c r="H5126" t="s">
        <v>3</v>
      </c>
      <c r="I5126">
        <v>219</v>
      </c>
      <c r="J5126">
        <v>3</v>
      </c>
      <c r="K5126">
        <v>20</v>
      </c>
      <c r="L5126" t="s">
        <v>4</v>
      </c>
      <c r="M5126">
        <v>0.25209999999999999</v>
      </c>
      <c r="N5126">
        <v>-8.0500000000000002E-2</v>
      </c>
      <c r="O5126">
        <v>0.90949999999999998</v>
      </c>
      <c r="P5126" t="s">
        <v>5</v>
      </c>
      <c r="Q5126">
        <v>2.9899999999999999E-2</v>
      </c>
      <c r="R5126">
        <v>0.12709999999999999</v>
      </c>
      <c r="S5126">
        <v>-5.8619000000000003</v>
      </c>
      <c r="T5126" t="s">
        <v>6</v>
      </c>
      <c r="U5126">
        <v>260519</v>
      </c>
      <c r="V5126">
        <v>85318</v>
      </c>
      <c r="W5126">
        <v>51.441364290000003</v>
      </c>
      <c r="X5126" t="s">
        <v>17</v>
      </c>
      <c r="Y5126">
        <v>0.26712166999999998</v>
      </c>
      <c r="Z5126" t="s">
        <v>18</v>
      </c>
      <c r="AA5126">
        <v>-0.9</v>
      </c>
      <c r="AB5126">
        <v>1</v>
      </c>
      <c r="AC5126">
        <v>9</v>
      </c>
      <c r="AD5126">
        <v>0.68</v>
      </c>
      <c r="AE5126">
        <v>214.43</v>
      </c>
      <c r="AF5126" t="s">
        <v>19</v>
      </c>
      <c r="AG5126" t="s">
        <v>8</v>
      </c>
      <c r="AH5126">
        <v>250</v>
      </c>
      <c r="AI5126" t="s">
        <v>9</v>
      </c>
      <c r="AJ5126">
        <v>0</v>
      </c>
      <c r="AK5126">
        <v>0</v>
      </c>
      <c r="AL5126" t="s">
        <v>10</v>
      </c>
      <c r="AM5126">
        <v>0</v>
      </c>
      <c r="AN5126">
        <v>0</v>
      </c>
      <c r="AO5126">
        <v>0</v>
      </c>
      <c r="AP5126" t="s">
        <v>11</v>
      </c>
      <c r="AQ5126">
        <v>0</v>
      </c>
      <c r="AR5126">
        <v>0</v>
      </c>
      <c r="AS5126" t="s">
        <v>12</v>
      </c>
      <c r="AT5126">
        <v>0</v>
      </c>
      <c r="AU5126">
        <v>0</v>
      </c>
      <c r="AV5126" t="s">
        <v>13</v>
      </c>
      <c r="AW5126">
        <v>0</v>
      </c>
      <c r="AX5126">
        <v>0</v>
      </c>
      <c r="AY5126" t="s">
        <v>14</v>
      </c>
      <c r="AZ5126">
        <v>0</v>
      </c>
      <c r="BA5126">
        <v>0</v>
      </c>
      <c r="BB5126" t="s">
        <v>15</v>
      </c>
      <c r="BC5126">
        <v>0</v>
      </c>
      <c r="BD5126" t="s">
        <v>16</v>
      </c>
      <c r="BE5126">
        <v>111</v>
      </c>
      <c r="BF5126">
        <v>10</v>
      </c>
      <c r="BG5126">
        <v>2</v>
      </c>
    </row>
    <row r="5127" spans="1:59" x14ac:dyDescent="0.25">
      <c r="A5127" t="s">
        <v>0</v>
      </c>
      <c r="B5127" t="s">
        <v>1</v>
      </c>
      <c r="C5127">
        <v>847804</v>
      </c>
      <c r="D5127" t="s">
        <v>2</v>
      </c>
      <c r="E5127">
        <v>118</v>
      </c>
      <c r="F5127">
        <v>168</v>
      </c>
      <c r="G5127">
        <v>-5</v>
      </c>
      <c r="H5127" t="s">
        <v>3</v>
      </c>
      <c r="I5127">
        <v>222</v>
      </c>
      <c r="J5127">
        <v>2</v>
      </c>
      <c r="K5127">
        <v>20</v>
      </c>
      <c r="L5127" t="s">
        <v>4</v>
      </c>
      <c r="M5127">
        <v>0.26719999999999999</v>
      </c>
      <c r="N5127">
        <v>-7.5800000000000006E-2</v>
      </c>
      <c r="O5127">
        <v>0.93510000000000004</v>
      </c>
      <c r="P5127" t="s">
        <v>5</v>
      </c>
      <c r="Q5127">
        <v>-1.0168999999999999</v>
      </c>
      <c r="R5127">
        <v>1.4280999999999999</v>
      </c>
      <c r="S5127">
        <v>-5.1142000000000003</v>
      </c>
      <c r="T5127" t="s">
        <v>6</v>
      </c>
      <c r="U5127">
        <v>260519</v>
      </c>
      <c r="V5127">
        <v>85318</v>
      </c>
      <c r="W5127">
        <v>51.441364290000003</v>
      </c>
      <c r="X5127" t="s">
        <v>17</v>
      </c>
      <c r="Y5127">
        <v>0.26712166999999998</v>
      </c>
      <c r="Z5127" t="s">
        <v>18</v>
      </c>
      <c r="AA5127">
        <v>-0.9</v>
      </c>
      <c r="AB5127">
        <v>1</v>
      </c>
      <c r="AC5127">
        <v>9</v>
      </c>
      <c r="AD5127">
        <v>0.68</v>
      </c>
      <c r="AE5127">
        <v>214.43</v>
      </c>
      <c r="AF5127" t="s">
        <v>19</v>
      </c>
      <c r="AG5127" t="s">
        <v>8</v>
      </c>
      <c r="AH5127">
        <v>180</v>
      </c>
      <c r="AI5127" t="s">
        <v>9</v>
      </c>
      <c r="AJ5127">
        <v>0</v>
      </c>
      <c r="AK5127">
        <v>0</v>
      </c>
      <c r="AL5127" t="s">
        <v>10</v>
      </c>
      <c r="AM5127">
        <v>0</v>
      </c>
      <c r="AN5127">
        <v>0</v>
      </c>
      <c r="AO5127">
        <v>0</v>
      </c>
      <c r="AP5127" t="s">
        <v>11</v>
      </c>
      <c r="AQ5127">
        <v>0</v>
      </c>
      <c r="AR5127">
        <v>0</v>
      </c>
      <c r="AS5127" t="s">
        <v>12</v>
      </c>
      <c r="AT5127">
        <v>0</v>
      </c>
      <c r="AU5127">
        <v>0</v>
      </c>
      <c r="AV5127" t="s">
        <v>13</v>
      </c>
      <c r="AW5127">
        <v>0</v>
      </c>
      <c r="AX5127">
        <v>0</v>
      </c>
      <c r="AY5127" t="s">
        <v>14</v>
      </c>
      <c r="AZ5127">
        <v>0</v>
      </c>
      <c r="BA5127">
        <v>0</v>
      </c>
      <c r="BB5127" t="s">
        <v>15</v>
      </c>
      <c r="BC5127">
        <v>0</v>
      </c>
      <c r="BD5127" t="s">
        <v>16</v>
      </c>
      <c r="BE5127">
        <v>118</v>
      </c>
      <c r="BF5127">
        <v>10</v>
      </c>
      <c r="BG5127">
        <v>2</v>
      </c>
    </row>
    <row r="5128" spans="1:59" x14ac:dyDescent="0.25">
      <c r="A5128" t="s">
        <v>0</v>
      </c>
      <c r="B5128" t="s">
        <v>1</v>
      </c>
      <c r="C5128">
        <v>847940</v>
      </c>
      <c r="D5128" t="s">
        <v>2</v>
      </c>
      <c r="E5128">
        <v>120</v>
      </c>
      <c r="F5128">
        <v>168</v>
      </c>
      <c r="G5128">
        <v>-6</v>
      </c>
      <c r="H5128" t="s">
        <v>3</v>
      </c>
      <c r="I5128">
        <v>224</v>
      </c>
      <c r="J5128">
        <v>2</v>
      </c>
      <c r="K5128">
        <v>19</v>
      </c>
      <c r="L5128" t="s">
        <v>4</v>
      </c>
      <c r="M5128">
        <v>0.25040000000000001</v>
      </c>
      <c r="N5128">
        <v>-6.9800000000000001E-2</v>
      </c>
      <c r="O5128">
        <v>0.93430000000000002</v>
      </c>
      <c r="P5128" t="s">
        <v>5</v>
      </c>
      <c r="Q5128">
        <v>-2.3328000000000002</v>
      </c>
      <c r="R5128">
        <v>2.5794999999999999</v>
      </c>
      <c r="S5128">
        <v>-2.6617999999999999</v>
      </c>
      <c r="T5128" t="s">
        <v>6</v>
      </c>
      <c r="U5128">
        <v>260519</v>
      </c>
      <c r="V5128">
        <v>85318</v>
      </c>
      <c r="W5128">
        <v>51.441364290000003</v>
      </c>
      <c r="X5128" t="s">
        <v>17</v>
      </c>
      <c r="Y5128">
        <v>0.26712166999999998</v>
      </c>
      <c r="Z5128" t="s">
        <v>18</v>
      </c>
      <c r="AA5128">
        <v>-0.9</v>
      </c>
      <c r="AB5128">
        <v>1</v>
      </c>
      <c r="AC5128">
        <v>9</v>
      </c>
      <c r="AD5128">
        <v>0.68</v>
      </c>
      <c r="AE5128">
        <v>214.43</v>
      </c>
      <c r="AF5128" t="s">
        <v>19</v>
      </c>
      <c r="AG5128" t="s">
        <v>8</v>
      </c>
      <c r="AH5128">
        <v>180</v>
      </c>
      <c r="AI5128" t="s">
        <v>9</v>
      </c>
      <c r="AJ5128">
        <v>0</v>
      </c>
      <c r="AK5128">
        <v>0</v>
      </c>
      <c r="AL5128" t="s">
        <v>10</v>
      </c>
      <c r="AM5128">
        <v>0</v>
      </c>
      <c r="AN5128">
        <v>0</v>
      </c>
      <c r="AO5128">
        <v>0</v>
      </c>
      <c r="AP5128" t="s">
        <v>11</v>
      </c>
      <c r="AQ5128">
        <v>0</v>
      </c>
      <c r="AR5128">
        <v>0</v>
      </c>
      <c r="AS5128" t="s">
        <v>12</v>
      </c>
      <c r="AT5128">
        <v>0</v>
      </c>
      <c r="AU5128">
        <v>0</v>
      </c>
      <c r="AV5128" t="s">
        <v>13</v>
      </c>
      <c r="AW5128">
        <v>0</v>
      </c>
      <c r="AX5128">
        <v>0</v>
      </c>
      <c r="AY5128" t="s">
        <v>14</v>
      </c>
      <c r="AZ5128">
        <v>0</v>
      </c>
      <c r="BA5128">
        <v>0</v>
      </c>
      <c r="BB5128" t="s">
        <v>15</v>
      </c>
      <c r="BC5128">
        <v>0</v>
      </c>
      <c r="BD5128" t="s">
        <v>16</v>
      </c>
      <c r="BE5128">
        <v>120</v>
      </c>
      <c r="BF5128">
        <v>10</v>
      </c>
      <c r="BG5128">
        <v>2</v>
      </c>
    </row>
    <row r="5129" spans="1:59" x14ac:dyDescent="0.25">
      <c r="A5129" t="s">
        <v>0</v>
      </c>
      <c r="B5129" t="s">
        <v>1</v>
      </c>
      <c r="C5129">
        <v>848076</v>
      </c>
      <c r="D5129" t="s">
        <v>2</v>
      </c>
      <c r="E5129">
        <v>120</v>
      </c>
      <c r="F5129">
        <v>168</v>
      </c>
      <c r="G5129">
        <v>-5</v>
      </c>
      <c r="H5129" t="s">
        <v>3</v>
      </c>
      <c r="I5129">
        <v>224</v>
      </c>
      <c r="J5129">
        <v>3</v>
      </c>
      <c r="K5129">
        <v>19</v>
      </c>
      <c r="L5129" t="s">
        <v>4</v>
      </c>
      <c r="M5129">
        <v>0.24179999999999999</v>
      </c>
      <c r="N5129">
        <v>-7.8600000000000003E-2</v>
      </c>
      <c r="O5129">
        <v>0.90359999999999996</v>
      </c>
      <c r="P5129" t="s">
        <v>5</v>
      </c>
      <c r="Q5129">
        <v>-3.2151000000000001</v>
      </c>
      <c r="R5129">
        <v>2.2206000000000001</v>
      </c>
      <c r="S5129">
        <v>-1.0991</v>
      </c>
      <c r="T5129" t="s">
        <v>6</v>
      </c>
      <c r="U5129">
        <v>260519</v>
      </c>
      <c r="V5129">
        <v>85318</v>
      </c>
      <c r="W5129">
        <v>51.441364290000003</v>
      </c>
      <c r="X5129" t="s">
        <v>17</v>
      </c>
      <c r="Y5129">
        <v>0.26712166999999998</v>
      </c>
      <c r="Z5129" t="s">
        <v>18</v>
      </c>
      <c r="AA5129">
        <v>-0.9</v>
      </c>
      <c r="AB5129">
        <v>1</v>
      </c>
      <c r="AC5129">
        <v>9</v>
      </c>
      <c r="AD5129">
        <v>0.68</v>
      </c>
      <c r="AE5129">
        <v>214.43</v>
      </c>
      <c r="AF5129" t="s">
        <v>19</v>
      </c>
      <c r="AG5129" t="s">
        <v>8</v>
      </c>
      <c r="AH5129">
        <v>180</v>
      </c>
      <c r="AI5129" t="s">
        <v>9</v>
      </c>
      <c r="AJ5129">
        <v>0</v>
      </c>
      <c r="AK5129">
        <v>0</v>
      </c>
      <c r="AL5129" t="s">
        <v>10</v>
      </c>
      <c r="AM5129">
        <v>0</v>
      </c>
      <c r="AN5129">
        <v>0</v>
      </c>
      <c r="AO5129">
        <v>0</v>
      </c>
      <c r="AP5129" t="s">
        <v>11</v>
      </c>
      <c r="AQ5129">
        <v>0</v>
      </c>
      <c r="AR5129">
        <v>0</v>
      </c>
      <c r="AS5129" t="s">
        <v>12</v>
      </c>
      <c r="AT5129">
        <v>0</v>
      </c>
      <c r="AU5129">
        <v>0</v>
      </c>
      <c r="AV5129" t="s">
        <v>13</v>
      </c>
      <c r="AW5129">
        <v>0</v>
      </c>
      <c r="AX5129">
        <v>0</v>
      </c>
      <c r="AY5129" t="s">
        <v>14</v>
      </c>
      <c r="AZ5129">
        <v>0</v>
      </c>
      <c r="BA5129">
        <v>0</v>
      </c>
      <c r="BB5129" t="s">
        <v>15</v>
      </c>
      <c r="BC5129">
        <v>0</v>
      </c>
      <c r="BD5129" t="s">
        <v>16</v>
      </c>
      <c r="BE5129">
        <v>120</v>
      </c>
      <c r="BF5129">
        <v>10</v>
      </c>
      <c r="BG5129">
        <v>2</v>
      </c>
    </row>
    <row r="5130" spans="1:59" x14ac:dyDescent="0.25">
      <c r="A5130" t="s">
        <v>0</v>
      </c>
      <c r="B5130" t="s">
        <v>1</v>
      </c>
      <c r="C5130">
        <v>848210</v>
      </c>
      <c r="D5130" t="s">
        <v>2</v>
      </c>
      <c r="E5130">
        <v>121</v>
      </c>
      <c r="F5130">
        <v>168</v>
      </c>
      <c r="G5130">
        <v>-5</v>
      </c>
      <c r="H5130" t="s">
        <v>3</v>
      </c>
      <c r="I5130">
        <v>224</v>
      </c>
      <c r="J5130">
        <v>3</v>
      </c>
      <c r="K5130">
        <v>18</v>
      </c>
      <c r="L5130" t="s">
        <v>4</v>
      </c>
      <c r="M5130">
        <v>0.21529999999999999</v>
      </c>
      <c r="N5130">
        <v>-9.01E-2</v>
      </c>
      <c r="O5130">
        <v>0.91969999999999996</v>
      </c>
      <c r="P5130" t="s">
        <v>5</v>
      </c>
      <c r="Q5130">
        <v>-0.61309999999999998</v>
      </c>
      <c r="R5130">
        <v>0.51590000000000003</v>
      </c>
      <c r="S5130">
        <v>0.1794</v>
      </c>
      <c r="T5130" t="s">
        <v>6</v>
      </c>
      <c r="U5130">
        <v>260519</v>
      </c>
      <c r="V5130">
        <v>85318</v>
      </c>
      <c r="W5130">
        <v>51.441364290000003</v>
      </c>
      <c r="X5130" t="s">
        <v>17</v>
      </c>
      <c r="Y5130">
        <v>0.26712166999999998</v>
      </c>
      <c r="Z5130" t="s">
        <v>18</v>
      </c>
      <c r="AA5130">
        <v>-0.9</v>
      </c>
      <c r="AB5130">
        <v>1</v>
      </c>
      <c r="AC5130">
        <v>9</v>
      </c>
      <c r="AD5130">
        <v>0.68</v>
      </c>
      <c r="AE5130">
        <v>214.43</v>
      </c>
      <c r="AF5130" t="s">
        <v>19</v>
      </c>
      <c r="AG5130" t="s">
        <v>8</v>
      </c>
      <c r="AH5130">
        <v>180</v>
      </c>
      <c r="AI5130" t="s">
        <v>9</v>
      </c>
      <c r="AJ5130">
        <v>0</v>
      </c>
      <c r="AK5130">
        <v>0</v>
      </c>
      <c r="AL5130" t="s">
        <v>10</v>
      </c>
      <c r="AM5130">
        <v>0</v>
      </c>
      <c r="AN5130">
        <v>0</v>
      </c>
      <c r="AO5130">
        <v>0</v>
      </c>
      <c r="AP5130" t="s">
        <v>11</v>
      </c>
      <c r="AQ5130">
        <v>0</v>
      </c>
      <c r="AR5130">
        <v>0</v>
      </c>
      <c r="AS5130" t="s">
        <v>12</v>
      </c>
      <c r="AT5130">
        <v>0</v>
      </c>
      <c r="AU5130">
        <v>0</v>
      </c>
      <c r="AV5130" t="s">
        <v>13</v>
      </c>
      <c r="AW5130">
        <v>0</v>
      </c>
      <c r="AX5130">
        <v>0</v>
      </c>
      <c r="AY5130" t="s">
        <v>14</v>
      </c>
      <c r="AZ5130">
        <v>0</v>
      </c>
      <c r="BA5130">
        <v>0</v>
      </c>
      <c r="BB5130" t="s">
        <v>15</v>
      </c>
      <c r="BC5130">
        <v>0</v>
      </c>
      <c r="BD5130" t="s">
        <v>16</v>
      </c>
      <c r="BE5130">
        <v>121</v>
      </c>
      <c r="BF5130">
        <v>10</v>
      </c>
      <c r="BG5130">
        <v>2</v>
      </c>
    </row>
    <row r="5131" spans="1:59" x14ac:dyDescent="0.25">
      <c r="A5131" t="s">
        <v>0</v>
      </c>
      <c r="B5131" t="s">
        <v>1</v>
      </c>
      <c r="C5131">
        <v>848348</v>
      </c>
      <c r="D5131" t="s">
        <v>2</v>
      </c>
      <c r="E5131">
        <v>122</v>
      </c>
      <c r="F5131">
        <v>168</v>
      </c>
      <c r="G5131">
        <v>-5</v>
      </c>
      <c r="H5131" t="s">
        <v>3</v>
      </c>
      <c r="I5131">
        <v>223</v>
      </c>
      <c r="J5131">
        <v>3</v>
      </c>
      <c r="K5131">
        <v>18</v>
      </c>
      <c r="L5131" t="s">
        <v>4</v>
      </c>
      <c r="M5131">
        <v>0.2205</v>
      </c>
      <c r="N5131">
        <v>-9.2399999999999996E-2</v>
      </c>
      <c r="O5131">
        <v>0.94140000000000001</v>
      </c>
      <c r="P5131" t="s">
        <v>5</v>
      </c>
      <c r="Q5131">
        <v>0.66539999999999999</v>
      </c>
      <c r="R5131">
        <v>-0.55330000000000001</v>
      </c>
      <c r="S5131">
        <v>0.46360000000000001</v>
      </c>
      <c r="T5131" t="s">
        <v>6</v>
      </c>
      <c r="U5131">
        <v>260519</v>
      </c>
      <c r="V5131">
        <v>85318</v>
      </c>
      <c r="W5131">
        <v>51.441364290000003</v>
      </c>
      <c r="X5131" t="s">
        <v>17</v>
      </c>
      <c r="Y5131">
        <v>0.26712166999999998</v>
      </c>
      <c r="Z5131" t="s">
        <v>18</v>
      </c>
      <c r="AA5131">
        <v>-0.9</v>
      </c>
      <c r="AB5131">
        <v>1</v>
      </c>
      <c r="AC5131">
        <v>9</v>
      </c>
      <c r="AD5131">
        <v>0.68</v>
      </c>
      <c r="AE5131">
        <v>214.43</v>
      </c>
      <c r="AF5131" t="s">
        <v>19</v>
      </c>
      <c r="AG5131" t="s">
        <v>8</v>
      </c>
      <c r="AH5131">
        <v>180</v>
      </c>
      <c r="AI5131" t="s">
        <v>9</v>
      </c>
      <c r="AJ5131">
        <v>0</v>
      </c>
      <c r="AK5131">
        <v>0</v>
      </c>
      <c r="AL5131" t="s">
        <v>10</v>
      </c>
      <c r="AM5131">
        <v>0</v>
      </c>
      <c r="AN5131">
        <v>0</v>
      </c>
      <c r="AO5131">
        <v>0</v>
      </c>
      <c r="AP5131" t="s">
        <v>11</v>
      </c>
      <c r="AQ5131">
        <v>0</v>
      </c>
      <c r="AR5131">
        <v>0</v>
      </c>
      <c r="AS5131" t="s">
        <v>12</v>
      </c>
      <c r="AT5131">
        <v>0</v>
      </c>
      <c r="AU5131">
        <v>0</v>
      </c>
      <c r="AV5131" t="s">
        <v>13</v>
      </c>
      <c r="AW5131">
        <v>0</v>
      </c>
      <c r="AX5131">
        <v>0</v>
      </c>
      <c r="AY5131" t="s">
        <v>14</v>
      </c>
      <c r="AZ5131">
        <v>0</v>
      </c>
      <c r="BA5131">
        <v>0</v>
      </c>
      <c r="BB5131" t="s">
        <v>15</v>
      </c>
      <c r="BC5131">
        <v>0</v>
      </c>
      <c r="BD5131" t="s">
        <v>16</v>
      </c>
      <c r="BE5131">
        <v>122</v>
      </c>
      <c r="BF5131">
        <v>10</v>
      </c>
      <c r="BG5131">
        <v>2</v>
      </c>
    </row>
    <row r="5132" spans="1:59" x14ac:dyDescent="0.25">
      <c r="A5132" t="s">
        <v>0</v>
      </c>
      <c r="B5132" t="s">
        <v>1</v>
      </c>
      <c r="C5132">
        <v>848484</v>
      </c>
      <c r="D5132" t="s">
        <v>2</v>
      </c>
      <c r="E5132">
        <v>123</v>
      </c>
      <c r="F5132">
        <v>168</v>
      </c>
      <c r="G5132">
        <v>-6</v>
      </c>
      <c r="H5132" t="s">
        <v>3</v>
      </c>
      <c r="I5132">
        <v>222</v>
      </c>
      <c r="J5132">
        <v>2</v>
      </c>
      <c r="K5132">
        <v>17</v>
      </c>
      <c r="L5132" t="s">
        <v>4</v>
      </c>
      <c r="M5132">
        <v>0.21859999999999999</v>
      </c>
      <c r="N5132">
        <v>-7.9799999999999996E-2</v>
      </c>
      <c r="O5132">
        <v>0.93679999999999997</v>
      </c>
      <c r="P5132" t="s">
        <v>5</v>
      </c>
      <c r="Q5132">
        <v>-0.23930000000000001</v>
      </c>
      <c r="R5132">
        <v>-1.4999999999999999E-2</v>
      </c>
      <c r="S5132">
        <v>0.79259999999999997</v>
      </c>
      <c r="T5132" t="s">
        <v>6</v>
      </c>
      <c r="U5132">
        <v>260519</v>
      </c>
      <c r="V5132">
        <v>85319</v>
      </c>
      <c r="W5132">
        <v>51.441356659999997</v>
      </c>
      <c r="X5132" t="s">
        <v>17</v>
      </c>
      <c r="Y5132">
        <v>0.26712000000000002</v>
      </c>
      <c r="Z5132" t="s">
        <v>18</v>
      </c>
      <c r="AA5132">
        <v>-0.9</v>
      </c>
      <c r="AB5132">
        <v>1</v>
      </c>
      <c r="AC5132">
        <v>9</v>
      </c>
      <c r="AD5132">
        <v>0.68</v>
      </c>
      <c r="AE5132">
        <v>214.43</v>
      </c>
      <c r="AF5132" t="s">
        <v>19</v>
      </c>
      <c r="AG5132" t="s">
        <v>8</v>
      </c>
      <c r="AH5132">
        <v>180</v>
      </c>
      <c r="AI5132" t="s">
        <v>9</v>
      </c>
      <c r="AJ5132">
        <v>0</v>
      </c>
      <c r="AK5132">
        <v>0</v>
      </c>
      <c r="AL5132" t="s">
        <v>10</v>
      </c>
      <c r="AM5132">
        <v>0</v>
      </c>
      <c r="AN5132">
        <v>0</v>
      </c>
      <c r="AO5132">
        <v>0</v>
      </c>
      <c r="AP5132" t="s">
        <v>11</v>
      </c>
      <c r="AQ5132">
        <v>0</v>
      </c>
      <c r="AR5132">
        <v>0</v>
      </c>
      <c r="AS5132" t="s">
        <v>12</v>
      </c>
      <c r="AT5132">
        <v>0</v>
      </c>
      <c r="AU5132">
        <v>0</v>
      </c>
      <c r="AV5132" t="s">
        <v>13</v>
      </c>
      <c r="AW5132">
        <v>0</v>
      </c>
      <c r="AX5132">
        <v>0</v>
      </c>
      <c r="AY5132" t="s">
        <v>14</v>
      </c>
      <c r="AZ5132">
        <v>0</v>
      </c>
      <c r="BA5132">
        <v>0</v>
      </c>
      <c r="BB5132" t="s">
        <v>15</v>
      </c>
      <c r="BC5132">
        <v>0</v>
      </c>
      <c r="BD5132" t="s">
        <v>16</v>
      </c>
      <c r="BE5132">
        <v>123</v>
      </c>
      <c r="BF5132">
        <v>10</v>
      </c>
      <c r="BG5132">
        <v>2</v>
      </c>
    </row>
    <row r="5133" spans="1:59" x14ac:dyDescent="0.25">
      <c r="A5133" t="s">
        <v>0</v>
      </c>
      <c r="B5133" t="s">
        <v>1</v>
      </c>
      <c r="C5133">
        <v>848618</v>
      </c>
      <c r="D5133" t="s">
        <v>2</v>
      </c>
      <c r="E5133">
        <v>124</v>
      </c>
      <c r="F5133">
        <v>168</v>
      </c>
      <c r="G5133">
        <v>-5</v>
      </c>
      <c r="H5133" t="s">
        <v>3</v>
      </c>
      <c r="I5133">
        <v>221</v>
      </c>
      <c r="J5133">
        <v>2</v>
      </c>
      <c r="K5133">
        <v>17</v>
      </c>
      <c r="L5133" t="s">
        <v>4</v>
      </c>
      <c r="M5133">
        <v>0.217</v>
      </c>
      <c r="N5133">
        <v>-7.7600000000000002E-2</v>
      </c>
      <c r="O5133">
        <v>0.93789999999999996</v>
      </c>
      <c r="P5133" t="s">
        <v>5</v>
      </c>
      <c r="Q5133">
        <v>-0.91220000000000001</v>
      </c>
      <c r="R5133">
        <v>2.2730000000000001</v>
      </c>
      <c r="S5133">
        <v>1.2561</v>
      </c>
      <c r="T5133" t="s">
        <v>6</v>
      </c>
      <c r="U5133">
        <v>260519</v>
      </c>
      <c r="V5133">
        <v>85319</v>
      </c>
      <c r="W5133">
        <v>51.441356659999997</v>
      </c>
      <c r="X5133" t="s">
        <v>17</v>
      </c>
      <c r="Y5133">
        <v>0.26712000000000002</v>
      </c>
      <c r="Z5133" t="s">
        <v>18</v>
      </c>
      <c r="AA5133">
        <v>-0.9</v>
      </c>
      <c r="AB5133">
        <v>1</v>
      </c>
      <c r="AC5133">
        <v>9</v>
      </c>
      <c r="AD5133">
        <v>0.77</v>
      </c>
      <c r="AE5133">
        <v>212.44</v>
      </c>
      <c r="AF5133" t="s">
        <v>19</v>
      </c>
      <c r="AG5133" t="s">
        <v>8</v>
      </c>
      <c r="AH5133">
        <v>180</v>
      </c>
      <c r="AI5133" t="s">
        <v>9</v>
      </c>
      <c r="AJ5133">
        <v>0</v>
      </c>
      <c r="AK5133">
        <v>0</v>
      </c>
      <c r="AL5133" t="s">
        <v>10</v>
      </c>
      <c r="AM5133">
        <v>0</v>
      </c>
      <c r="AN5133">
        <v>0</v>
      </c>
      <c r="AO5133">
        <v>0</v>
      </c>
      <c r="AP5133" t="s">
        <v>11</v>
      </c>
      <c r="AQ5133">
        <v>0</v>
      </c>
      <c r="AR5133">
        <v>0</v>
      </c>
      <c r="AS5133" t="s">
        <v>12</v>
      </c>
      <c r="AT5133">
        <v>0</v>
      </c>
      <c r="AU5133">
        <v>0</v>
      </c>
      <c r="AV5133" t="s">
        <v>13</v>
      </c>
      <c r="AW5133">
        <v>0</v>
      </c>
      <c r="AX5133">
        <v>0</v>
      </c>
      <c r="AY5133" t="s">
        <v>14</v>
      </c>
      <c r="AZ5133">
        <v>0</v>
      </c>
      <c r="BA5133">
        <v>0</v>
      </c>
      <c r="BB5133" t="s">
        <v>15</v>
      </c>
      <c r="BC5133">
        <v>0</v>
      </c>
      <c r="BD5133" t="s">
        <v>16</v>
      </c>
      <c r="BE5133">
        <v>124</v>
      </c>
      <c r="BF5133">
        <v>10</v>
      </c>
      <c r="BG5133">
        <v>2</v>
      </c>
    </row>
    <row r="5134" spans="1:59" x14ac:dyDescent="0.25">
      <c r="A5134" t="s">
        <v>0</v>
      </c>
      <c r="B5134" t="s">
        <v>1</v>
      </c>
      <c r="C5134">
        <v>848756</v>
      </c>
      <c r="D5134" t="s">
        <v>2</v>
      </c>
      <c r="E5134">
        <v>128</v>
      </c>
      <c r="F5134">
        <v>168</v>
      </c>
      <c r="G5134">
        <v>-5</v>
      </c>
      <c r="H5134" t="s">
        <v>3</v>
      </c>
      <c r="I5134">
        <v>221</v>
      </c>
      <c r="J5134">
        <v>3</v>
      </c>
      <c r="K5134">
        <v>15</v>
      </c>
      <c r="L5134" t="s">
        <v>4</v>
      </c>
      <c r="M5134">
        <v>0.16750000000000001</v>
      </c>
      <c r="N5134">
        <v>-9.69E-2</v>
      </c>
      <c r="O5134">
        <v>0.93920000000000003</v>
      </c>
      <c r="P5134" t="s">
        <v>5</v>
      </c>
      <c r="Q5134">
        <v>-0.73270000000000002</v>
      </c>
      <c r="R5134">
        <v>5.3235999999999999</v>
      </c>
      <c r="S5134">
        <v>1.3159000000000001</v>
      </c>
      <c r="T5134" t="s">
        <v>6</v>
      </c>
      <c r="U5134">
        <v>260519</v>
      </c>
      <c r="V5134">
        <v>85319</v>
      </c>
      <c r="W5134">
        <v>51.441356659999997</v>
      </c>
      <c r="X5134" t="s">
        <v>17</v>
      </c>
      <c r="Y5134">
        <v>0.26712000000000002</v>
      </c>
      <c r="Z5134" t="s">
        <v>18</v>
      </c>
      <c r="AA5134">
        <v>-0.9</v>
      </c>
      <c r="AB5134">
        <v>1</v>
      </c>
      <c r="AC5134">
        <v>9</v>
      </c>
      <c r="AD5134">
        <v>0.77</v>
      </c>
      <c r="AE5134">
        <v>212.44</v>
      </c>
      <c r="AF5134" t="s">
        <v>19</v>
      </c>
      <c r="AG5134" t="s">
        <v>8</v>
      </c>
      <c r="AH5134">
        <v>180</v>
      </c>
      <c r="AI5134" t="s">
        <v>9</v>
      </c>
      <c r="AJ5134">
        <v>0</v>
      </c>
      <c r="AK5134">
        <v>0</v>
      </c>
      <c r="AL5134" t="s">
        <v>10</v>
      </c>
      <c r="AM5134">
        <v>0</v>
      </c>
      <c r="AN5134">
        <v>0</v>
      </c>
      <c r="AO5134">
        <v>0</v>
      </c>
      <c r="AP5134" t="s">
        <v>11</v>
      </c>
      <c r="AQ5134">
        <v>0</v>
      </c>
      <c r="AR5134">
        <v>0</v>
      </c>
      <c r="AS5134" t="s">
        <v>12</v>
      </c>
      <c r="AT5134">
        <v>0</v>
      </c>
      <c r="AU5134">
        <v>0</v>
      </c>
      <c r="AV5134" t="s">
        <v>13</v>
      </c>
      <c r="AW5134">
        <v>0</v>
      </c>
      <c r="AX5134">
        <v>0</v>
      </c>
      <c r="AY5134" t="s">
        <v>14</v>
      </c>
      <c r="AZ5134">
        <v>0</v>
      </c>
      <c r="BA5134">
        <v>0</v>
      </c>
      <c r="BB5134" t="s">
        <v>15</v>
      </c>
      <c r="BC5134">
        <v>0</v>
      </c>
      <c r="BD5134" t="s">
        <v>16</v>
      </c>
      <c r="BE5134">
        <v>128</v>
      </c>
      <c r="BF5134">
        <v>10</v>
      </c>
      <c r="BG5134">
        <v>2</v>
      </c>
    </row>
    <row r="5135" spans="1:59" x14ac:dyDescent="0.25">
      <c r="A5135" t="s">
        <v>0</v>
      </c>
      <c r="B5135" t="s">
        <v>1</v>
      </c>
      <c r="C5135">
        <v>848892</v>
      </c>
      <c r="D5135" t="s">
        <v>2</v>
      </c>
      <c r="E5135">
        <v>134</v>
      </c>
      <c r="F5135">
        <v>168</v>
      </c>
      <c r="G5135">
        <v>-5</v>
      </c>
      <c r="H5135" t="s">
        <v>3</v>
      </c>
      <c r="I5135">
        <v>222</v>
      </c>
      <c r="J5135">
        <v>3</v>
      </c>
      <c r="K5135">
        <v>13</v>
      </c>
      <c r="L5135" t="s">
        <v>4</v>
      </c>
      <c r="M5135">
        <v>0.13700000000000001</v>
      </c>
      <c r="N5135">
        <v>-9.8000000000000004E-2</v>
      </c>
      <c r="O5135">
        <v>0.94069999999999998</v>
      </c>
      <c r="P5135" t="s">
        <v>5</v>
      </c>
      <c r="Q5135">
        <v>0.314</v>
      </c>
      <c r="R5135">
        <v>5.0170000000000003</v>
      </c>
      <c r="S5135">
        <v>0.45610000000000001</v>
      </c>
      <c r="T5135" t="s">
        <v>6</v>
      </c>
      <c r="U5135">
        <v>260519</v>
      </c>
      <c r="V5135">
        <v>85319</v>
      </c>
      <c r="W5135">
        <v>51.441356659999997</v>
      </c>
      <c r="X5135" t="s">
        <v>17</v>
      </c>
      <c r="Y5135">
        <v>0.26712000000000002</v>
      </c>
      <c r="Z5135" t="s">
        <v>18</v>
      </c>
      <c r="AA5135">
        <v>-0.9</v>
      </c>
      <c r="AB5135">
        <v>1</v>
      </c>
      <c r="AC5135">
        <v>9</v>
      </c>
      <c r="AD5135">
        <v>0.77</v>
      </c>
      <c r="AE5135">
        <v>212.44</v>
      </c>
      <c r="AF5135" t="s">
        <v>19</v>
      </c>
      <c r="AG5135" t="s">
        <v>8</v>
      </c>
      <c r="AH5135">
        <v>180</v>
      </c>
      <c r="AI5135" t="s">
        <v>9</v>
      </c>
      <c r="AJ5135">
        <v>0</v>
      </c>
      <c r="AK5135">
        <v>0</v>
      </c>
      <c r="AL5135" t="s">
        <v>10</v>
      </c>
      <c r="AM5135">
        <v>0</v>
      </c>
      <c r="AN5135">
        <v>0</v>
      </c>
      <c r="AO5135">
        <v>0</v>
      </c>
      <c r="AP5135" t="s">
        <v>11</v>
      </c>
      <c r="AQ5135">
        <v>0</v>
      </c>
      <c r="AR5135">
        <v>0</v>
      </c>
      <c r="AS5135" t="s">
        <v>12</v>
      </c>
      <c r="AT5135">
        <v>0</v>
      </c>
      <c r="AU5135">
        <v>0</v>
      </c>
      <c r="AV5135" t="s">
        <v>13</v>
      </c>
      <c r="AW5135">
        <v>0</v>
      </c>
      <c r="AX5135">
        <v>0</v>
      </c>
      <c r="AY5135" t="s">
        <v>14</v>
      </c>
      <c r="AZ5135">
        <v>0</v>
      </c>
      <c r="BA5135">
        <v>0</v>
      </c>
      <c r="BB5135" t="s">
        <v>15</v>
      </c>
      <c r="BC5135">
        <v>0</v>
      </c>
      <c r="BD5135" t="s">
        <v>16</v>
      </c>
      <c r="BE5135">
        <v>134</v>
      </c>
      <c r="BF5135">
        <v>10</v>
      </c>
      <c r="BG5135">
        <v>2</v>
      </c>
    </row>
    <row r="5136" spans="1:59" x14ac:dyDescent="0.25">
      <c r="A5136" t="s">
        <v>0</v>
      </c>
      <c r="B5136" t="s">
        <v>1</v>
      </c>
      <c r="C5136">
        <v>849028</v>
      </c>
      <c r="D5136" t="s">
        <v>2</v>
      </c>
      <c r="E5136">
        <v>138</v>
      </c>
      <c r="F5136">
        <v>168</v>
      </c>
      <c r="G5136">
        <v>-5</v>
      </c>
      <c r="H5136" t="s">
        <v>3</v>
      </c>
      <c r="I5136">
        <v>221</v>
      </c>
      <c r="J5136">
        <v>3</v>
      </c>
      <c r="K5136">
        <v>11</v>
      </c>
      <c r="L5136" t="s">
        <v>4</v>
      </c>
      <c r="M5136">
        <v>0.1003</v>
      </c>
      <c r="N5136">
        <v>-8.8300000000000003E-2</v>
      </c>
      <c r="O5136">
        <v>0.97629999999999995</v>
      </c>
      <c r="P5136" t="s">
        <v>5</v>
      </c>
      <c r="Q5136">
        <v>0.68789999999999996</v>
      </c>
      <c r="R5136">
        <v>3.1852</v>
      </c>
      <c r="S5136">
        <v>0.32150000000000001</v>
      </c>
      <c r="T5136" t="s">
        <v>6</v>
      </c>
      <c r="U5136">
        <v>260519</v>
      </c>
      <c r="V5136">
        <v>85319</v>
      </c>
      <c r="W5136">
        <v>51.441356659999997</v>
      </c>
      <c r="X5136" t="s">
        <v>17</v>
      </c>
      <c r="Y5136">
        <v>0.26712000000000002</v>
      </c>
      <c r="Z5136" t="s">
        <v>18</v>
      </c>
      <c r="AA5136">
        <v>-0.9</v>
      </c>
      <c r="AB5136">
        <v>1</v>
      </c>
      <c r="AC5136">
        <v>9</v>
      </c>
      <c r="AD5136">
        <v>0.77</v>
      </c>
      <c r="AE5136">
        <v>212.44</v>
      </c>
      <c r="AF5136" t="s">
        <v>19</v>
      </c>
      <c r="AG5136" t="s">
        <v>8</v>
      </c>
      <c r="AH5136">
        <v>180</v>
      </c>
      <c r="AI5136" t="s">
        <v>9</v>
      </c>
      <c r="AJ5136">
        <v>0</v>
      </c>
      <c r="AK5136">
        <v>0</v>
      </c>
      <c r="AL5136" t="s">
        <v>10</v>
      </c>
      <c r="AM5136">
        <v>0</v>
      </c>
      <c r="AN5136">
        <v>0</v>
      </c>
      <c r="AO5136">
        <v>0</v>
      </c>
      <c r="AP5136" t="s">
        <v>11</v>
      </c>
      <c r="AQ5136">
        <v>0</v>
      </c>
      <c r="AR5136">
        <v>0</v>
      </c>
      <c r="AS5136" t="s">
        <v>12</v>
      </c>
      <c r="AT5136">
        <v>0</v>
      </c>
      <c r="AU5136">
        <v>0</v>
      </c>
      <c r="AV5136" t="s">
        <v>13</v>
      </c>
      <c r="AW5136">
        <v>0</v>
      </c>
      <c r="AX5136">
        <v>0</v>
      </c>
      <c r="AY5136" t="s">
        <v>14</v>
      </c>
      <c r="AZ5136">
        <v>0</v>
      </c>
      <c r="BA5136">
        <v>0</v>
      </c>
      <c r="BB5136" t="s">
        <v>15</v>
      </c>
      <c r="BC5136">
        <v>0</v>
      </c>
      <c r="BD5136" t="s">
        <v>16</v>
      </c>
      <c r="BE5136">
        <v>138</v>
      </c>
      <c r="BF5136">
        <v>10</v>
      </c>
      <c r="BG5136">
        <v>2</v>
      </c>
    </row>
    <row r="5137" spans="1:59" x14ac:dyDescent="0.25">
      <c r="A5137" t="s">
        <v>0</v>
      </c>
      <c r="B5137" t="s">
        <v>1</v>
      </c>
      <c r="C5137">
        <v>849162</v>
      </c>
      <c r="D5137" t="s">
        <v>2</v>
      </c>
      <c r="E5137">
        <v>156</v>
      </c>
      <c r="F5137">
        <v>168</v>
      </c>
      <c r="G5137">
        <v>-6</v>
      </c>
      <c r="H5137" t="s">
        <v>3</v>
      </c>
      <c r="I5137">
        <v>221</v>
      </c>
      <c r="J5137">
        <v>3</v>
      </c>
      <c r="K5137">
        <v>10</v>
      </c>
      <c r="L5137" t="s">
        <v>4</v>
      </c>
      <c r="M5137">
        <v>8.09E-2</v>
      </c>
      <c r="N5137">
        <v>-9.9099999999999994E-2</v>
      </c>
      <c r="O5137">
        <v>0.98750000000000004</v>
      </c>
      <c r="P5137" t="s">
        <v>5</v>
      </c>
      <c r="Q5137">
        <v>-0.52339999999999998</v>
      </c>
      <c r="R5137">
        <v>-0.6804</v>
      </c>
      <c r="S5137">
        <v>0.43369999999999997</v>
      </c>
      <c r="T5137" t="s">
        <v>6</v>
      </c>
      <c r="U5137">
        <v>260519</v>
      </c>
      <c r="V5137">
        <v>85319</v>
      </c>
      <c r="W5137">
        <v>51.441356659999997</v>
      </c>
      <c r="X5137" t="s">
        <v>17</v>
      </c>
      <c r="Y5137">
        <v>0.26712000000000002</v>
      </c>
      <c r="Z5137" t="s">
        <v>18</v>
      </c>
      <c r="AA5137">
        <v>-0.9</v>
      </c>
      <c r="AB5137">
        <v>1</v>
      </c>
      <c r="AC5137">
        <v>9</v>
      </c>
      <c r="AD5137">
        <v>0.77</v>
      </c>
      <c r="AE5137">
        <v>212.44</v>
      </c>
      <c r="AF5137" t="s">
        <v>19</v>
      </c>
      <c r="AG5137" t="s">
        <v>8</v>
      </c>
      <c r="AH5137">
        <v>180</v>
      </c>
      <c r="AI5137" t="s">
        <v>9</v>
      </c>
      <c r="AJ5137">
        <v>0</v>
      </c>
      <c r="AK5137">
        <v>0</v>
      </c>
      <c r="AL5137" t="s">
        <v>10</v>
      </c>
      <c r="AM5137">
        <v>0</v>
      </c>
      <c r="AN5137">
        <v>0</v>
      </c>
      <c r="AO5137">
        <v>0</v>
      </c>
      <c r="AP5137" t="s">
        <v>11</v>
      </c>
      <c r="AQ5137">
        <v>0</v>
      </c>
      <c r="AR5137">
        <v>0</v>
      </c>
      <c r="AS5137" t="s">
        <v>12</v>
      </c>
      <c r="AT5137">
        <v>0</v>
      </c>
      <c r="AU5137">
        <v>0</v>
      </c>
      <c r="AV5137" t="s">
        <v>13</v>
      </c>
      <c r="AW5137">
        <v>0</v>
      </c>
      <c r="AX5137">
        <v>0</v>
      </c>
      <c r="AY5137" t="s">
        <v>14</v>
      </c>
      <c r="AZ5137">
        <v>0</v>
      </c>
      <c r="BA5137">
        <v>0</v>
      </c>
      <c r="BB5137" t="s">
        <v>15</v>
      </c>
      <c r="BC5137">
        <v>0</v>
      </c>
      <c r="BD5137" t="s">
        <v>16</v>
      </c>
      <c r="BE5137">
        <v>156</v>
      </c>
      <c r="BF5137">
        <v>10</v>
      </c>
      <c r="BG5137">
        <v>2</v>
      </c>
    </row>
    <row r="5138" spans="1:59" x14ac:dyDescent="0.25">
      <c r="A5138" t="s">
        <v>0</v>
      </c>
      <c r="B5138" t="s">
        <v>1</v>
      </c>
      <c r="C5138">
        <v>849300</v>
      </c>
      <c r="D5138" t="s">
        <v>2</v>
      </c>
      <c r="E5138">
        <v>175</v>
      </c>
      <c r="F5138">
        <v>168</v>
      </c>
      <c r="G5138">
        <v>-5</v>
      </c>
      <c r="H5138" t="s">
        <v>3</v>
      </c>
      <c r="I5138">
        <v>219</v>
      </c>
      <c r="J5138">
        <v>3</v>
      </c>
      <c r="K5138">
        <v>11</v>
      </c>
      <c r="L5138" t="s">
        <v>4</v>
      </c>
      <c r="M5138">
        <v>0.1108</v>
      </c>
      <c r="N5138">
        <v>-9.8100000000000007E-2</v>
      </c>
      <c r="O5138">
        <v>0.93769999999999998</v>
      </c>
      <c r="P5138" t="s">
        <v>5</v>
      </c>
      <c r="Q5138">
        <v>-1.1141000000000001</v>
      </c>
      <c r="R5138">
        <v>-5.5628000000000002</v>
      </c>
      <c r="S5138">
        <v>2.4375</v>
      </c>
      <c r="T5138" t="s">
        <v>6</v>
      </c>
      <c r="U5138">
        <v>260519</v>
      </c>
      <c r="V5138">
        <v>85319</v>
      </c>
      <c r="W5138">
        <v>51.441356659999997</v>
      </c>
      <c r="X5138" t="s">
        <v>17</v>
      </c>
      <c r="Y5138">
        <v>0.26712000000000002</v>
      </c>
      <c r="Z5138" t="s">
        <v>18</v>
      </c>
      <c r="AA5138">
        <v>-0.9</v>
      </c>
      <c r="AB5138">
        <v>1</v>
      </c>
      <c r="AC5138">
        <v>9</v>
      </c>
      <c r="AD5138">
        <v>0.77</v>
      </c>
      <c r="AE5138">
        <v>212.44</v>
      </c>
      <c r="AF5138" t="s">
        <v>19</v>
      </c>
      <c r="AG5138" t="s">
        <v>8</v>
      </c>
      <c r="AH5138">
        <v>180</v>
      </c>
      <c r="AI5138" t="s">
        <v>9</v>
      </c>
      <c r="AJ5138">
        <v>0</v>
      </c>
      <c r="AK5138">
        <v>0</v>
      </c>
      <c r="AL5138" t="s">
        <v>10</v>
      </c>
      <c r="AM5138">
        <v>0</v>
      </c>
      <c r="AN5138">
        <v>0</v>
      </c>
      <c r="AO5138">
        <v>0</v>
      </c>
      <c r="AP5138" t="s">
        <v>11</v>
      </c>
      <c r="AQ5138">
        <v>0</v>
      </c>
      <c r="AR5138">
        <v>0</v>
      </c>
      <c r="AS5138" t="s">
        <v>12</v>
      </c>
      <c r="AT5138">
        <v>0</v>
      </c>
      <c r="AU5138">
        <v>0</v>
      </c>
      <c r="AV5138" t="s">
        <v>13</v>
      </c>
      <c r="AW5138">
        <v>0</v>
      </c>
      <c r="AX5138">
        <v>0</v>
      </c>
      <c r="AY5138" t="s">
        <v>14</v>
      </c>
      <c r="AZ5138">
        <v>0</v>
      </c>
      <c r="BA5138">
        <v>0</v>
      </c>
      <c r="BB5138" t="s">
        <v>15</v>
      </c>
      <c r="BC5138">
        <v>0</v>
      </c>
      <c r="BD5138" t="s">
        <v>16</v>
      </c>
      <c r="BE5138">
        <v>175</v>
      </c>
      <c r="BF5138">
        <v>10</v>
      </c>
      <c r="BG5138">
        <v>2</v>
      </c>
    </row>
    <row r="5139" spans="1:59" x14ac:dyDescent="0.25">
      <c r="A5139" t="s">
        <v>0</v>
      </c>
      <c r="B5139" t="s">
        <v>1</v>
      </c>
      <c r="C5139">
        <v>849436</v>
      </c>
      <c r="D5139" t="s">
        <v>2</v>
      </c>
      <c r="E5139">
        <v>175</v>
      </c>
      <c r="F5139">
        <v>168</v>
      </c>
      <c r="G5139">
        <v>-6</v>
      </c>
      <c r="H5139" t="s">
        <v>3</v>
      </c>
      <c r="I5139">
        <v>216</v>
      </c>
      <c r="J5139">
        <v>3</v>
      </c>
      <c r="K5139">
        <v>13</v>
      </c>
      <c r="L5139" t="s">
        <v>4</v>
      </c>
      <c r="M5139">
        <v>0.15720000000000001</v>
      </c>
      <c r="N5139">
        <v>-9.1999999999999998E-2</v>
      </c>
      <c r="O5139">
        <v>0.92769999999999997</v>
      </c>
      <c r="P5139" t="s">
        <v>5</v>
      </c>
      <c r="Q5139">
        <v>6.7299999999999999E-2</v>
      </c>
      <c r="R5139">
        <v>-4.9348000000000001</v>
      </c>
      <c r="S5139">
        <v>4.6356999999999999</v>
      </c>
      <c r="T5139" t="s">
        <v>6</v>
      </c>
      <c r="U5139">
        <v>260519</v>
      </c>
      <c r="V5139">
        <v>85319</v>
      </c>
      <c r="W5139">
        <v>51.441356659999997</v>
      </c>
      <c r="X5139" t="s">
        <v>17</v>
      </c>
      <c r="Y5139">
        <v>0.26712000000000002</v>
      </c>
      <c r="Z5139" t="s">
        <v>18</v>
      </c>
      <c r="AA5139">
        <v>-0.9</v>
      </c>
      <c r="AB5139">
        <v>1</v>
      </c>
      <c r="AC5139">
        <v>9</v>
      </c>
      <c r="AD5139">
        <v>0.77</v>
      </c>
      <c r="AE5139">
        <v>212.44</v>
      </c>
      <c r="AF5139" t="s">
        <v>19</v>
      </c>
      <c r="AG5139" t="s">
        <v>8</v>
      </c>
      <c r="AH5139">
        <v>180</v>
      </c>
      <c r="AI5139" t="s">
        <v>9</v>
      </c>
      <c r="AJ5139">
        <v>0</v>
      </c>
      <c r="AK5139">
        <v>0</v>
      </c>
      <c r="AL5139" t="s">
        <v>10</v>
      </c>
      <c r="AM5139">
        <v>0</v>
      </c>
      <c r="AN5139">
        <v>0</v>
      </c>
      <c r="AO5139">
        <v>0</v>
      </c>
      <c r="AP5139" t="s">
        <v>11</v>
      </c>
      <c r="AQ5139">
        <v>0</v>
      </c>
      <c r="AR5139">
        <v>0</v>
      </c>
      <c r="AS5139" t="s">
        <v>12</v>
      </c>
      <c r="AT5139">
        <v>0</v>
      </c>
      <c r="AU5139">
        <v>0</v>
      </c>
      <c r="AV5139" t="s">
        <v>13</v>
      </c>
      <c r="AW5139">
        <v>0</v>
      </c>
      <c r="AX5139">
        <v>0</v>
      </c>
      <c r="AY5139" t="s">
        <v>14</v>
      </c>
      <c r="AZ5139">
        <v>0</v>
      </c>
      <c r="BA5139">
        <v>0</v>
      </c>
      <c r="BB5139" t="s">
        <v>15</v>
      </c>
      <c r="BC5139">
        <v>0</v>
      </c>
      <c r="BD5139" t="s">
        <v>16</v>
      </c>
      <c r="BE5139">
        <v>175</v>
      </c>
      <c r="BF5139">
        <v>10</v>
      </c>
      <c r="BG5139">
        <v>2</v>
      </c>
    </row>
    <row r="5140" spans="1:59" x14ac:dyDescent="0.25">
      <c r="A5140" t="s">
        <v>0</v>
      </c>
      <c r="B5140" t="s">
        <v>1</v>
      </c>
      <c r="C5140">
        <v>849570</v>
      </c>
      <c r="D5140" t="s">
        <v>2</v>
      </c>
      <c r="E5140">
        <v>175</v>
      </c>
      <c r="F5140">
        <v>168</v>
      </c>
      <c r="G5140">
        <v>-5</v>
      </c>
      <c r="H5140" t="s">
        <v>3</v>
      </c>
      <c r="I5140">
        <v>214</v>
      </c>
      <c r="J5140">
        <v>3</v>
      </c>
      <c r="K5140">
        <v>14</v>
      </c>
      <c r="L5140" t="s">
        <v>4</v>
      </c>
      <c r="M5140">
        <v>0.15590000000000001</v>
      </c>
      <c r="N5140">
        <v>-0.09</v>
      </c>
      <c r="O5140">
        <v>0.94440000000000002</v>
      </c>
      <c r="P5140" t="s">
        <v>5</v>
      </c>
      <c r="Q5140">
        <v>1.4280999999999999</v>
      </c>
      <c r="R5140">
        <v>-1.9963</v>
      </c>
      <c r="S5140">
        <v>5.5179999999999998</v>
      </c>
      <c r="T5140" t="s">
        <v>6</v>
      </c>
      <c r="U5140">
        <v>260519</v>
      </c>
      <c r="V5140">
        <v>85320</v>
      </c>
      <c r="W5140">
        <v>51.441356659999997</v>
      </c>
      <c r="X5140" t="s">
        <v>17</v>
      </c>
      <c r="Y5140">
        <v>0.26711499999999999</v>
      </c>
      <c r="Z5140" t="s">
        <v>18</v>
      </c>
      <c r="AA5140">
        <v>-0.9</v>
      </c>
      <c r="AB5140">
        <v>1</v>
      </c>
      <c r="AC5140">
        <v>9</v>
      </c>
      <c r="AD5140">
        <v>0.77</v>
      </c>
      <c r="AE5140">
        <v>212.44</v>
      </c>
      <c r="AF5140" t="s">
        <v>19</v>
      </c>
      <c r="AG5140" t="s">
        <v>8</v>
      </c>
      <c r="AH5140">
        <v>180</v>
      </c>
      <c r="AI5140" t="s">
        <v>9</v>
      </c>
      <c r="AJ5140">
        <v>0</v>
      </c>
      <c r="AK5140">
        <v>0</v>
      </c>
      <c r="AL5140" t="s">
        <v>10</v>
      </c>
      <c r="AM5140">
        <v>0</v>
      </c>
      <c r="AN5140">
        <v>0</v>
      </c>
      <c r="AO5140">
        <v>0</v>
      </c>
      <c r="AP5140" t="s">
        <v>11</v>
      </c>
      <c r="AQ5140">
        <v>0</v>
      </c>
      <c r="AR5140">
        <v>0</v>
      </c>
      <c r="AS5140" t="s">
        <v>12</v>
      </c>
      <c r="AT5140">
        <v>0</v>
      </c>
      <c r="AU5140">
        <v>0</v>
      </c>
      <c r="AV5140" t="s">
        <v>13</v>
      </c>
      <c r="AW5140">
        <v>0</v>
      </c>
      <c r="AX5140">
        <v>0</v>
      </c>
      <c r="AY5140" t="s">
        <v>14</v>
      </c>
      <c r="AZ5140">
        <v>0</v>
      </c>
      <c r="BA5140">
        <v>0</v>
      </c>
      <c r="BB5140" t="s">
        <v>15</v>
      </c>
      <c r="BC5140">
        <v>0</v>
      </c>
      <c r="BD5140" t="s">
        <v>16</v>
      </c>
      <c r="BE5140">
        <v>175</v>
      </c>
      <c r="BF5140">
        <v>10</v>
      </c>
      <c r="BG5140">
        <v>2</v>
      </c>
    </row>
    <row r="5141" spans="1:59" x14ac:dyDescent="0.25">
      <c r="A5141" t="s">
        <v>0</v>
      </c>
      <c r="B5141" t="s">
        <v>1</v>
      </c>
      <c r="C5141">
        <v>849713</v>
      </c>
      <c r="D5141" t="s">
        <v>2</v>
      </c>
      <c r="E5141">
        <v>175</v>
      </c>
      <c r="F5141">
        <v>168</v>
      </c>
      <c r="G5141">
        <v>-5</v>
      </c>
      <c r="H5141" t="s">
        <v>3</v>
      </c>
      <c r="I5141">
        <v>213</v>
      </c>
      <c r="J5141">
        <v>3</v>
      </c>
      <c r="K5141">
        <v>12</v>
      </c>
      <c r="L5141" t="s">
        <v>4</v>
      </c>
      <c r="M5141">
        <v>0.1158</v>
      </c>
      <c r="N5141">
        <v>-0.1016</v>
      </c>
      <c r="O5141">
        <v>0.94389999999999996</v>
      </c>
      <c r="P5141" t="s">
        <v>5</v>
      </c>
      <c r="Q5141">
        <v>2.0487000000000002</v>
      </c>
      <c r="R5141">
        <v>1.0318000000000001</v>
      </c>
      <c r="S5141">
        <v>3.4394</v>
      </c>
      <c r="T5141" t="s">
        <v>6</v>
      </c>
      <c r="U5141">
        <v>260519</v>
      </c>
      <c r="V5141">
        <v>85320</v>
      </c>
      <c r="W5141">
        <v>51.441356659999997</v>
      </c>
      <c r="X5141" t="s">
        <v>17</v>
      </c>
      <c r="Y5141">
        <v>0.26711499999999999</v>
      </c>
      <c r="Z5141" t="s">
        <v>18</v>
      </c>
      <c r="AA5141">
        <v>-0.9</v>
      </c>
      <c r="AB5141">
        <v>1</v>
      </c>
      <c r="AC5141">
        <v>9</v>
      </c>
      <c r="AD5141">
        <v>0.82</v>
      </c>
      <c r="AE5141">
        <v>221.93</v>
      </c>
      <c r="AF5141" t="s">
        <v>19</v>
      </c>
      <c r="AG5141" t="s">
        <v>8</v>
      </c>
      <c r="AH5141">
        <v>180</v>
      </c>
      <c r="AI5141" t="s">
        <v>9</v>
      </c>
      <c r="AJ5141">
        <v>0</v>
      </c>
      <c r="AK5141">
        <v>0</v>
      </c>
      <c r="AL5141" t="s">
        <v>10</v>
      </c>
      <c r="AM5141">
        <v>0</v>
      </c>
      <c r="AN5141">
        <v>0</v>
      </c>
      <c r="AO5141">
        <v>0</v>
      </c>
      <c r="AP5141" t="s">
        <v>11</v>
      </c>
      <c r="AQ5141">
        <v>0</v>
      </c>
      <c r="AR5141">
        <v>0</v>
      </c>
      <c r="AS5141" t="s">
        <v>12</v>
      </c>
      <c r="AT5141">
        <v>0</v>
      </c>
      <c r="AU5141">
        <v>0</v>
      </c>
      <c r="AV5141" t="s">
        <v>13</v>
      </c>
      <c r="AW5141">
        <v>0</v>
      </c>
      <c r="AX5141">
        <v>0</v>
      </c>
      <c r="AY5141" t="s">
        <v>14</v>
      </c>
      <c r="AZ5141">
        <v>0</v>
      </c>
      <c r="BA5141">
        <v>0</v>
      </c>
      <c r="BB5141" t="s">
        <v>15</v>
      </c>
      <c r="BC5141">
        <v>0</v>
      </c>
      <c r="BD5141" t="s">
        <v>16</v>
      </c>
      <c r="BE5141">
        <v>175</v>
      </c>
      <c r="BF5141">
        <v>10</v>
      </c>
      <c r="BG5141">
        <v>2</v>
      </c>
    </row>
    <row r="5142" spans="1:59" x14ac:dyDescent="0.25">
      <c r="A5142" t="s">
        <v>0</v>
      </c>
      <c r="B5142" t="s">
        <v>1</v>
      </c>
      <c r="C5142">
        <v>849858</v>
      </c>
      <c r="D5142" t="s">
        <v>2</v>
      </c>
      <c r="E5142">
        <v>175</v>
      </c>
      <c r="F5142">
        <v>168</v>
      </c>
      <c r="G5142">
        <v>-5</v>
      </c>
      <c r="H5142" t="s">
        <v>3</v>
      </c>
      <c r="I5142">
        <v>212</v>
      </c>
      <c r="J5142">
        <v>2</v>
      </c>
      <c r="K5142">
        <v>12</v>
      </c>
      <c r="L5142" t="s">
        <v>4</v>
      </c>
      <c r="M5142">
        <v>0.1469</v>
      </c>
      <c r="N5142">
        <v>-8.8999999999999996E-2</v>
      </c>
      <c r="O5142">
        <v>0.97929999999999995</v>
      </c>
      <c r="P5142" t="s">
        <v>5</v>
      </c>
      <c r="Q5142">
        <v>1.1589</v>
      </c>
      <c r="R5142">
        <v>3.4394</v>
      </c>
      <c r="S5142">
        <v>3.387</v>
      </c>
      <c r="T5142" t="s">
        <v>6</v>
      </c>
      <c r="U5142">
        <v>260519</v>
      </c>
      <c r="V5142">
        <v>85320</v>
      </c>
      <c r="W5142">
        <v>51.441356659999997</v>
      </c>
      <c r="X5142" t="s">
        <v>17</v>
      </c>
      <c r="Y5142">
        <v>0.26711499999999999</v>
      </c>
      <c r="Z5142" t="s">
        <v>18</v>
      </c>
      <c r="AA5142">
        <v>-0.9</v>
      </c>
      <c r="AB5142">
        <v>1</v>
      </c>
      <c r="AC5142">
        <v>9</v>
      </c>
      <c r="AD5142">
        <v>0.82</v>
      </c>
      <c r="AE5142">
        <v>221.93</v>
      </c>
      <c r="AF5142" t="s">
        <v>19</v>
      </c>
      <c r="AG5142" t="s">
        <v>8</v>
      </c>
      <c r="AH5142">
        <v>180</v>
      </c>
      <c r="AI5142" t="s">
        <v>9</v>
      </c>
      <c r="AJ5142">
        <v>0</v>
      </c>
      <c r="AK5142">
        <v>0</v>
      </c>
      <c r="AL5142" t="s">
        <v>10</v>
      </c>
      <c r="AM5142">
        <v>0</v>
      </c>
      <c r="AN5142">
        <v>0</v>
      </c>
      <c r="AO5142">
        <v>0</v>
      </c>
      <c r="AP5142" t="s">
        <v>11</v>
      </c>
      <c r="AQ5142">
        <v>0</v>
      </c>
      <c r="AR5142">
        <v>0</v>
      </c>
      <c r="AS5142" t="s">
        <v>12</v>
      </c>
      <c r="AT5142">
        <v>0</v>
      </c>
      <c r="AU5142">
        <v>0</v>
      </c>
      <c r="AV5142" t="s">
        <v>13</v>
      </c>
      <c r="AW5142">
        <v>0</v>
      </c>
      <c r="AX5142">
        <v>0</v>
      </c>
      <c r="AY5142" t="s">
        <v>14</v>
      </c>
      <c r="AZ5142">
        <v>0</v>
      </c>
      <c r="BA5142">
        <v>0</v>
      </c>
      <c r="BB5142" t="s">
        <v>15</v>
      </c>
      <c r="BC5142">
        <v>0</v>
      </c>
      <c r="BD5142" t="s">
        <v>16</v>
      </c>
      <c r="BE5142">
        <v>175</v>
      </c>
      <c r="BF5142">
        <v>10</v>
      </c>
      <c r="BG5142">
        <v>2</v>
      </c>
    </row>
    <row r="5143" spans="1:59" x14ac:dyDescent="0.25">
      <c r="A5143" t="s">
        <v>0</v>
      </c>
      <c r="B5143" t="s">
        <v>1</v>
      </c>
      <c r="C5143">
        <v>849994</v>
      </c>
      <c r="D5143" t="s">
        <v>2</v>
      </c>
      <c r="E5143">
        <v>175</v>
      </c>
      <c r="F5143">
        <v>168</v>
      </c>
      <c r="G5143">
        <v>-5</v>
      </c>
      <c r="H5143" t="s">
        <v>3</v>
      </c>
      <c r="I5143">
        <v>211</v>
      </c>
      <c r="J5143">
        <v>3</v>
      </c>
      <c r="K5143">
        <v>10</v>
      </c>
      <c r="L5143" t="s">
        <v>4</v>
      </c>
      <c r="M5143">
        <v>0.1201</v>
      </c>
      <c r="N5143">
        <v>-8.8800000000000004E-2</v>
      </c>
      <c r="O5143">
        <v>0.97</v>
      </c>
      <c r="P5143" t="s">
        <v>5</v>
      </c>
      <c r="Q5143">
        <v>-1.0318000000000001</v>
      </c>
      <c r="R5143">
        <v>4.1721000000000004</v>
      </c>
      <c r="S5143">
        <v>4.1646000000000001</v>
      </c>
      <c r="T5143" t="s">
        <v>6</v>
      </c>
      <c r="U5143">
        <v>260519</v>
      </c>
      <c r="V5143">
        <v>85320</v>
      </c>
      <c r="W5143">
        <v>51.441356659999997</v>
      </c>
      <c r="X5143" t="s">
        <v>17</v>
      </c>
      <c r="Y5143">
        <v>0.26711499999999999</v>
      </c>
      <c r="Z5143" t="s">
        <v>18</v>
      </c>
      <c r="AA5143">
        <v>-0.9</v>
      </c>
      <c r="AB5143">
        <v>1</v>
      </c>
      <c r="AC5143">
        <v>9</v>
      </c>
      <c r="AD5143">
        <v>0.82</v>
      </c>
      <c r="AE5143">
        <v>221.93</v>
      </c>
      <c r="AF5143" t="s">
        <v>19</v>
      </c>
      <c r="AG5143" t="s">
        <v>8</v>
      </c>
      <c r="AH5143">
        <v>180</v>
      </c>
      <c r="AI5143" t="s">
        <v>9</v>
      </c>
      <c r="AJ5143">
        <v>0</v>
      </c>
      <c r="AK5143">
        <v>0</v>
      </c>
      <c r="AL5143" t="s">
        <v>10</v>
      </c>
      <c r="AM5143">
        <v>0</v>
      </c>
      <c r="AN5143">
        <v>0</v>
      </c>
      <c r="AO5143">
        <v>0</v>
      </c>
      <c r="AP5143" t="s">
        <v>11</v>
      </c>
      <c r="AQ5143">
        <v>0</v>
      </c>
      <c r="AR5143">
        <v>0</v>
      </c>
      <c r="AS5143" t="s">
        <v>12</v>
      </c>
      <c r="AT5143">
        <v>0</v>
      </c>
      <c r="AU5143">
        <v>0</v>
      </c>
      <c r="AV5143" t="s">
        <v>13</v>
      </c>
      <c r="AW5143">
        <v>0</v>
      </c>
      <c r="AX5143">
        <v>0</v>
      </c>
      <c r="AY5143" t="s">
        <v>14</v>
      </c>
      <c r="AZ5143">
        <v>0</v>
      </c>
      <c r="BA5143">
        <v>0</v>
      </c>
      <c r="BB5143" t="s">
        <v>15</v>
      </c>
      <c r="BC5143">
        <v>0</v>
      </c>
      <c r="BD5143" t="s">
        <v>16</v>
      </c>
      <c r="BE5143">
        <v>175</v>
      </c>
      <c r="BF5143">
        <v>10</v>
      </c>
      <c r="BG5143">
        <v>2</v>
      </c>
    </row>
    <row r="5144" spans="1:59" x14ac:dyDescent="0.25">
      <c r="A5144" t="s">
        <v>0</v>
      </c>
      <c r="B5144" t="s">
        <v>1</v>
      </c>
      <c r="C5144">
        <v>850128</v>
      </c>
      <c r="D5144" t="s">
        <v>2</v>
      </c>
      <c r="E5144">
        <v>175</v>
      </c>
      <c r="F5144">
        <v>168</v>
      </c>
      <c r="G5144">
        <v>-6</v>
      </c>
      <c r="H5144" t="s">
        <v>3</v>
      </c>
      <c r="I5144">
        <v>210</v>
      </c>
      <c r="J5144">
        <v>4</v>
      </c>
      <c r="K5144">
        <v>9</v>
      </c>
      <c r="L5144" t="s">
        <v>4</v>
      </c>
      <c r="M5144">
        <v>6.88E-2</v>
      </c>
      <c r="N5144">
        <v>-0.1052</v>
      </c>
      <c r="O5144">
        <v>0.92659999999999998</v>
      </c>
      <c r="P5144" t="s">
        <v>5</v>
      </c>
      <c r="Q5144">
        <v>-1.7047000000000001</v>
      </c>
      <c r="R5144">
        <v>3.5366</v>
      </c>
      <c r="S5144">
        <v>4.8898999999999999</v>
      </c>
      <c r="T5144" t="s">
        <v>6</v>
      </c>
      <c r="U5144">
        <v>260519</v>
      </c>
      <c r="V5144">
        <v>85320</v>
      </c>
      <c r="W5144">
        <v>51.441356659999997</v>
      </c>
      <c r="X5144" t="s">
        <v>17</v>
      </c>
      <c r="Y5144">
        <v>0.26711499999999999</v>
      </c>
      <c r="Z5144" t="s">
        <v>18</v>
      </c>
      <c r="AA5144">
        <v>-0.9</v>
      </c>
      <c r="AB5144">
        <v>1</v>
      </c>
      <c r="AC5144">
        <v>9</v>
      </c>
      <c r="AD5144">
        <v>0.82</v>
      </c>
      <c r="AE5144">
        <v>221.93</v>
      </c>
      <c r="AF5144" t="s">
        <v>19</v>
      </c>
      <c r="AG5144" t="s">
        <v>8</v>
      </c>
      <c r="AH5144">
        <v>180</v>
      </c>
      <c r="AI5144" t="s">
        <v>9</v>
      </c>
      <c r="AJ5144">
        <v>0</v>
      </c>
      <c r="AK5144">
        <v>0</v>
      </c>
      <c r="AL5144" t="s">
        <v>10</v>
      </c>
      <c r="AM5144">
        <v>0</v>
      </c>
      <c r="AN5144">
        <v>0</v>
      </c>
      <c r="AO5144">
        <v>0</v>
      </c>
      <c r="AP5144" t="s">
        <v>11</v>
      </c>
      <c r="AQ5144">
        <v>0</v>
      </c>
      <c r="AR5144">
        <v>0</v>
      </c>
      <c r="AS5144" t="s">
        <v>12</v>
      </c>
      <c r="AT5144">
        <v>0</v>
      </c>
      <c r="AU5144">
        <v>0</v>
      </c>
      <c r="AV5144" t="s">
        <v>13</v>
      </c>
      <c r="AW5144">
        <v>0</v>
      </c>
      <c r="AX5144">
        <v>0</v>
      </c>
      <c r="AY5144" t="s">
        <v>14</v>
      </c>
      <c r="AZ5144">
        <v>0</v>
      </c>
      <c r="BA5144">
        <v>0</v>
      </c>
      <c r="BB5144" t="s">
        <v>15</v>
      </c>
      <c r="BC5144">
        <v>0</v>
      </c>
      <c r="BD5144" t="s">
        <v>16</v>
      </c>
      <c r="BE5144">
        <v>175</v>
      </c>
      <c r="BF5144">
        <v>10</v>
      </c>
      <c r="BG5144">
        <v>2</v>
      </c>
    </row>
    <row r="5145" spans="1:59" x14ac:dyDescent="0.25">
      <c r="A5145" t="s">
        <v>0</v>
      </c>
      <c r="B5145" t="s">
        <v>1</v>
      </c>
      <c r="C5145">
        <v>850266</v>
      </c>
      <c r="D5145" t="s">
        <v>2</v>
      </c>
      <c r="E5145">
        <v>175</v>
      </c>
      <c r="F5145">
        <v>168</v>
      </c>
      <c r="G5145">
        <v>-5</v>
      </c>
      <c r="H5145" t="s">
        <v>3</v>
      </c>
      <c r="I5145">
        <v>208</v>
      </c>
      <c r="J5145">
        <v>4</v>
      </c>
      <c r="K5145">
        <v>7</v>
      </c>
      <c r="L5145" t="s">
        <v>4</v>
      </c>
      <c r="M5145">
        <v>3.6600000000000001E-2</v>
      </c>
      <c r="N5145">
        <v>-0.1085</v>
      </c>
      <c r="O5145">
        <v>0.94969999999999999</v>
      </c>
      <c r="P5145" t="s">
        <v>5</v>
      </c>
      <c r="Q5145">
        <v>-0.18690000000000001</v>
      </c>
      <c r="R5145">
        <v>1.615</v>
      </c>
      <c r="S5145">
        <v>4.2767999999999997</v>
      </c>
      <c r="T5145" t="s">
        <v>6</v>
      </c>
      <c r="U5145">
        <v>260519</v>
      </c>
      <c r="V5145">
        <v>85320</v>
      </c>
      <c r="W5145">
        <v>51.441356659999997</v>
      </c>
      <c r="X5145" t="s">
        <v>17</v>
      </c>
      <c r="Y5145">
        <v>0.26711499999999999</v>
      </c>
      <c r="Z5145" t="s">
        <v>18</v>
      </c>
      <c r="AA5145">
        <v>-0.9</v>
      </c>
      <c r="AB5145">
        <v>1</v>
      </c>
      <c r="AC5145">
        <v>9</v>
      </c>
      <c r="AD5145">
        <v>0.82</v>
      </c>
      <c r="AE5145">
        <v>221.93</v>
      </c>
      <c r="AF5145" t="s">
        <v>19</v>
      </c>
      <c r="AG5145" t="s">
        <v>8</v>
      </c>
      <c r="AH5145">
        <v>180</v>
      </c>
      <c r="AI5145" t="s">
        <v>9</v>
      </c>
      <c r="AJ5145">
        <v>0</v>
      </c>
      <c r="AK5145">
        <v>0</v>
      </c>
      <c r="AL5145" t="s">
        <v>10</v>
      </c>
      <c r="AM5145">
        <v>0</v>
      </c>
      <c r="AN5145">
        <v>0</v>
      </c>
      <c r="AO5145">
        <v>0</v>
      </c>
      <c r="AP5145" t="s">
        <v>11</v>
      </c>
      <c r="AQ5145">
        <v>0</v>
      </c>
      <c r="AR5145">
        <v>0</v>
      </c>
      <c r="AS5145" t="s">
        <v>12</v>
      </c>
      <c r="AT5145">
        <v>0</v>
      </c>
      <c r="AU5145">
        <v>0</v>
      </c>
      <c r="AV5145" t="s">
        <v>13</v>
      </c>
      <c r="AW5145">
        <v>0</v>
      </c>
      <c r="AX5145">
        <v>0</v>
      </c>
      <c r="AY5145" t="s">
        <v>14</v>
      </c>
      <c r="AZ5145">
        <v>0</v>
      </c>
      <c r="BA5145">
        <v>0</v>
      </c>
      <c r="BB5145" t="s">
        <v>15</v>
      </c>
      <c r="BC5145">
        <v>0</v>
      </c>
      <c r="BD5145" t="s">
        <v>16</v>
      </c>
      <c r="BE5145">
        <v>175</v>
      </c>
      <c r="BF5145">
        <v>10</v>
      </c>
      <c r="BG5145">
        <v>2</v>
      </c>
    </row>
    <row r="5146" spans="1:59" x14ac:dyDescent="0.25">
      <c r="A5146" t="s">
        <v>0</v>
      </c>
      <c r="B5146" t="s">
        <v>1</v>
      </c>
      <c r="C5146">
        <v>850401</v>
      </c>
      <c r="D5146" t="s">
        <v>2</v>
      </c>
      <c r="E5146">
        <v>175</v>
      </c>
      <c r="F5146">
        <v>168</v>
      </c>
      <c r="G5146">
        <v>-5</v>
      </c>
      <c r="H5146" t="s">
        <v>3</v>
      </c>
      <c r="I5146">
        <v>207</v>
      </c>
      <c r="J5146">
        <v>4</v>
      </c>
      <c r="K5146">
        <v>6</v>
      </c>
      <c r="L5146" t="s">
        <v>4</v>
      </c>
      <c r="M5146">
        <v>2.01E-2</v>
      </c>
      <c r="N5146">
        <v>-0.1011</v>
      </c>
      <c r="O5146">
        <v>0.98839999999999995</v>
      </c>
      <c r="P5146" t="s">
        <v>5</v>
      </c>
      <c r="Q5146">
        <v>1.2337</v>
      </c>
      <c r="R5146">
        <v>-2.0636000000000001</v>
      </c>
      <c r="S5146">
        <v>2.0038</v>
      </c>
      <c r="T5146" t="s">
        <v>6</v>
      </c>
      <c r="U5146">
        <v>260519</v>
      </c>
      <c r="V5146">
        <v>85320</v>
      </c>
      <c r="W5146">
        <v>51.441356659999997</v>
      </c>
      <c r="X5146" t="s">
        <v>17</v>
      </c>
      <c r="Y5146">
        <v>0.26711499999999999</v>
      </c>
      <c r="Z5146" t="s">
        <v>18</v>
      </c>
      <c r="AA5146">
        <v>-0.9</v>
      </c>
      <c r="AB5146">
        <v>1</v>
      </c>
      <c r="AC5146">
        <v>9</v>
      </c>
      <c r="AD5146">
        <v>0.82</v>
      </c>
      <c r="AE5146">
        <v>221.93</v>
      </c>
      <c r="AF5146" t="s">
        <v>19</v>
      </c>
      <c r="AG5146" t="s">
        <v>8</v>
      </c>
      <c r="AH5146">
        <v>180</v>
      </c>
      <c r="AI5146" t="s">
        <v>9</v>
      </c>
      <c r="AJ5146">
        <v>0</v>
      </c>
      <c r="AK5146">
        <v>0</v>
      </c>
      <c r="AL5146" t="s">
        <v>10</v>
      </c>
      <c r="AM5146">
        <v>0</v>
      </c>
      <c r="AN5146">
        <v>0</v>
      </c>
      <c r="AO5146">
        <v>0</v>
      </c>
      <c r="AP5146" t="s">
        <v>11</v>
      </c>
      <c r="AQ5146">
        <v>0</v>
      </c>
      <c r="AR5146">
        <v>0</v>
      </c>
      <c r="AS5146" t="s">
        <v>12</v>
      </c>
      <c r="AT5146">
        <v>0</v>
      </c>
      <c r="AU5146">
        <v>0</v>
      </c>
      <c r="AV5146" t="s">
        <v>13</v>
      </c>
      <c r="AW5146">
        <v>0</v>
      </c>
      <c r="AX5146">
        <v>0</v>
      </c>
      <c r="AY5146" t="s">
        <v>14</v>
      </c>
      <c r="AZ5146">
        <v>0</v>
      </c>
      <c r="BA5146">
        <v>0</v>
      </c>
      <c r="BB5146" t="s">
        <v>15</v>
      </c>
      <c r="BC5146">
        <v>0</v>
      </c>
      <c r="BD5146" t="s">
        <v>16</v>
      </c>
      <c r="BE5146">
        <v>175</v>
      </c>
      <c r="BF5146">
        <v>10</v>
      </c>
      <c r="BG5146">
        <v>2</v>
      </c>
    </row>
    <row r="5147" spans="1:59" x14ac:dyDescent="0.25">
      <c r="A5147" t="s">
        <v>0</v>
      </c>
      <c r="B5147" t="s">
        <v>1</v>
      </c>
      <c r="C5147">
        <v>850536</v>
      </c>
      <c r="D5147" t="s">
        <v>2</v>
      </c>
      <c r="E5147">
        <v>175</v>
      </c>
      <c r="F5147">
        <v>168</v>
      </c>
      <c r="G5147">
        <v>-5</v>
      </c>
      <c r="H5147" t="s">
        <v>3</v>
      </c>
      <c r="I5147">
        <v>206</v>
      </c>
      <c r="J5147">
        <v>4</v>
      </c>
      <c r="K5147">
        <v>7</v>
      </c>
      <c r="L5147" t="s">
        <v>4</v>
      </c>
      <c r="M5147">
        <v>4.4999999999999998E-2</v>
      </c>
      <c r="N5147">
        <v>-9.9500000000000005E-2</v>
      </c>
      <c r="O5147">
        <v>0.97989999999999999</v>
      </c>
      <c r="P5147" t="s">
        <v>5</v>
      </c>
      <c r="Q5147">
        <v>1.0019</v>
      </c>
      <c r="R5147">
        <v>-4.6505999999999998</v>
      </c>
      <c r="S5147">
        <v>0.81499999999999995</v>
      </c>
      <c r="T5147" t="s">
        <v>6</v>
      </c>
      <c r="U5147">
        <v>260519</v>
      </c>
      <c r="V5147">
        <v>85320</v>
      </c>
      <c r="W5147">
        <v>51.441356659999997</v>
      </c>
      <c r="X5147" t="s">
        <v>17</v>
      </c>
      <c r="Y5147">
        <v>0.26711499999999999</v>
      </c>
      <c r="Z5147" t="s">
        <v>18</v>
      </c>
      <c r="AA5147">
        <v>-0.9</v>
      </c>
      <c r="AB5147">
        <v>1</v>
      </c>
      <c r="AC5147">
        <v>9</v>
      </c>
      <c r="AD5147">
        <v>0.82</v>
      </c>
      <c r="AE5147">
        <v>221.93</v>
      </c>
      <c r="AF5147" t="s">
        <v>19</v>
      </c>
      <c r="AG5147" t="s">
        <v>8</v>
      </c>
      <c r="AH5147">
        <v>180</v>
      </c>
      <c r="AI5147" t="s">
        <v>9</v>
      </c>
      <c r="AJ5147">
        <v>0</v>
      </c>
      <c r="AK5147">
        <v>0</v>
      </c>
      <c r="AL5147" t="s">
        <v>10</v>
      </c>
      <c r="AM5147">
        <v>0</v>
      </c>
      <c r="AN5147">
        <v>0</v>
      </c>
      <c r="AO5147">
        <v>0</v>
      </c>
      <c r="AP5147" t="s">
        <v>11</v>
      </c>
      <c r="AQ5147">
        <v>0</v>
      </c>
      <c r="AR5147">
        <v>0</v>
      </c>
      <c r="AS5147" t="s">
        <v>12</v>
      </c>
      <c r="AT5147">
        <v>0</v>
      </c>
      <c r="AU5147">
        <v>0</v>
      </c>
      <c r="AV5147" t="s">
        <v>13</v>
      </c>
      <c r="AW5147">
        <v>0</v>
      </c>
      <c r="AX5147">
        <v>0</v>
      </c>
      <c r="AY5147" t="s">
        <v>14</v>
      </c>
      <c r="AZ5147">
        <v>0</v>
      </c>
      <c r="BA5147">
        <v>0</v>
      </c>
      <c r="BB5147" t="s">
        <v>15</v>
      </c>
      <c r="BC5147">
        <v>0</v>
      </c>
      <c r="BD5147" t="s">
        <v>16</v>
      </c>
      <c r="BE5147">
        <v>175</v>
      </c>
      <c r="BF5147">
        <v>10</v>
      </c>
      <c r="BG5147">
        <v>2</v>
      </c>
    </row>
    <row r="5148" spans="1:59" x14ac:dyDescent="0.25">
      <c r="A5148" t="s">
        <v>0</v>
      </c>
      <c r="B5148" t="s">
        <v>1</v>
      </c>
      <c r="C5148">
        <v>850674</v>
      </c>
      <c r="D5148" t="s">
        <v>2</v>
      </c>
      <c r="E5148">
        <v>175</v>
      </c>
      <c r="F5148">
        <v>168</v>
      </c>
      <c r="G5148">
        <v>-5</v>
      </c>
      <c r="H5148" t="s">
        <v>3</v>
      </c>
      <c r="I5148">
        <v>205</v>
      </c>
      <c r="J5148">
        <v>3</v>
      </c>
      <c r="K5148">
        <v>8</v>
      </c>
      <c r="L5148" t="s">
        <v>4</v>
      </c>
      <c r="M5148">
        <v>7.7299999999999994E-2</v>
      </c>
      <c r="N5148">
        <v>-9.6299999999999997E-2</v>
      </c>
      <c r="O5148">
        <v>0.97119999999999995</v>
      </c>
      <c r="P5148" t="s">
        <v>5</v>
      </c>
      <c r="Q5148">
        <v>0.41870000000000002</v>
      </c>
      <c r="R5148">
        <v>-6.8263999999999996</v>
      </c>
      <c r="S5148">
        <v>0.82989999999999997</v>
      </c>
      <c r="T5148" t="s">
        <v>6</v>
      </c>
      <c r="U5148">
        <v>260519</v>
      </c>
      <c r="V5148">
        <v>85321</v>
      </c>
      <c r="W5148">
        <v>51.441349029999998</v>
      </c>
      <c r="X5148" t="s">
        <v>17</v>
      </c>
      <c r="Y5148">
        <v>0.26711165999999997</v>
      </c>
      <c r="Z5148" t="s">
        <v>18</v>
      </c>
      <c r="AA5148">
        <v>-0.9</v>
      </c>
      <c r="AB5148">
        <v>1</v>
      </c>
      <c r="AC5148">
        <v>9</v>
      </c>
      <c r="AD5148">
        <v>0.82</v>
      </c>
      <c r="AE5148">
        <v>221.93</v>
      </c>
      <c r="AF5148" t="s">
        <v>19</v>
      </c>
      <c r="AG5148" t="s">
        <v>8</v>
      </c>
      <c r="AH5148">
        <v>180</v>
      </c>
      <c r="AI5148" t="s">
        <v>9</v>
      </c>
      <c r="AJ5148">
        <v>0</v>
      </c>
      <c r="AK5148">
        <v>0</v>
      </c>
      <c r="AL5148" t="s">
        <v>10</v>
      </c>
      <c r="AM5148">
        <v>0</v>
      </c>
      <c r="AN5148">
        <v>0</v>
      </c>
      <c r="AO5148">
        <v>0</v>
      </c>
      <c r="AP5148" t="s">
        <v>11</v>
      </c>
      <c r="AQ5148">
        <v>0</v>
      </c>
      <c r="AR5148">
        <v>0</v>
      </c>
      <c r="AS5148" t="s">
        <v>12</v>
      </c>
      <c r="AT5148">
        <v>0</v>
      </c>
      <c r="AU5148">
        <v>0</v>
      </c>
      <c r="AV5148" t="s">
        <v>13</v>
      </c>
      <c r="AW5148">
        <v>0</v>
      </c>
      <c r="AX5148">
        <v>0</v>
      </c>
      <c r="AY5148" t="s">
        <v>14</v>
      </c>
      <c r="AZ5148">
        <v>0</v>
      </c>
      <c r="BA5148">
        <v>0</v>
      </c>
      <c r="BB5148" t="s">
        <v>15</v>
      </c>
      <c r="BC5148">
        <v>0</v>
      </c>
      <c r="BD5148" t="s">
        <v>16</v>
      </c>
      <c r="BE5148">
        <v>175</v>
      </c>
      <c r="BF5148">
        <v>10</v>
      </c>
      <c r="BG5148">
        <v>2</v>
      </c>
    </row>
    <row r="5149" spans="1:59" x14ac:dyDescent="0.25">
      <c r="A5149" t="s">
        <v>0</v>
      </c>
      <c r="B5149" t="s">
        <v>1</v>
      </c>
      <c r="C5149">
        <v>850809</v>
      </c>
      <c r="D5149" t="s">
        <v>2</v>
      </c>
      <c r="E5149">
        <v>175</v>
      </c>
      <c r="F5149">
        <v>168</v>
      </c>
      <c r="G5149">
        <v>-5</v>
      </c>
      <c r="H5149" t="s">
        <v>3</v>
      </c>
      <c r="I5149">
        <v>204</v>
      </c>
      <c r="J5149">
        <v>3</v>
      </c>
      <c r="K5149">
        <v>10</v>
      </c>
      <c r="L5149" t="s">
        <v>4</v>
      </c>
      <c r="M5149">
        <v>0.1019</v>
      </c>
      <c r="N5149">
        <v>-9.6000000000000002E-2</v>
      </c>
      <c r="O5149">
        <v>0.97009999999999996</v>
      </c>
      <c r="P5149" t="s">
        <v>5</v>
      </c>
      <c r="Q5149">
        <v>-0.14949999999999999</v>
      </c>
      <c r="R5149">
        <v>-6.0114000000000001</v>
      </c>
      <c r="S5149">
        <v>0.2243</v>
      </c>
      <c r="T5149" t="s">
        <v>6</v>
      </c>
      <c r="U5149">
        <v>260519</v>
      </c>
      <c r="V5149">
        <v>85321</v>
      </c>
      <c r="W5149">
        <v>51.441349029999998</v>
      </c>
      <c r="X5149" t="s">
        <v>17</v>
      </c>
      <c r="Y5149">
        <v>0.26711165999999997</v>
      </c>
      <c r="Z5149" t="s">
        <v>18</v>
      </c>
      <c r="AA5149">
        <v>-0.9</v>
      </c>
      <c r="AB5149">
        <v>1</v>
      </c>
      <c r="AC5149">
        <v>9</v>
      </c>
      <c r="AD5149">
        <v>0.72</v>
      </c>
      <c r="AE5149">
        <v>219.2</v>
      </c>
      <c r="AF5149" t="s">
        <v>19</v>
      </c>
      <c r="AG5149" t="s">
        <v>8</v>
      </c>
      <c r="AH5149">
        <v>180</v>
      </c>
      <c r="AI5149" t="s">
        <v>9</v>
      </c>
      <c r="AJ5149">
        <v>0</v>
      </c>
      <c r="AK5149">
        <v>0</v>
      </c>
      <c r="AL5149" t="s">
        <v>10</v>
      </c>
      <c r="AM5149">
        <v>0</v>
      </c>
      <c r="AN5149">
        <v>0</v>
      </c>
      <c r="AO5149">
        <v>0</v>
      </c>
      <c r="AP5149" t="s">
        <v>11</v>
      </c>
      <c r="AQ5149">
        <v>0</v>
      </c>
      <c r="AR5149">
        <v>0</v>
      </c>
      <c r="AS5149" t="s">
        <v>12</v>
      </c>
      <c r="AT5149">
        <v>0</v>
      </c>
      <c r="AU5149">
        <v>0</v>
      </c>
      <c r="AV5149" t="s">
        <v>13</v>
      </c>
      <c r="AW5149">
        <v>0</v>
      </c>
      <c r="AX5149">
        <v>0</v>
      </c>
      <c r="AY5149" t="s">
        <v>14</v>
      </c>
      <c r="AZ5149">
        <v>0</v>
      </c>
      <c r="BA5149">
        <v>0</v>
      </c>
      <c r="BB5149" t="s">
        <v>15</v>
      </c>
      <c r="BC5149">
        <v>0</v>
      </c>
      <c r="BD5149" t="s">
        <v>16</v>
      </c>
      <c r="BE5149">
        <v>175</v>
      </c>
      <c r="BF5149">
        <v>10</v>
      </c>
      <c r="BG5149">
        <v>2</v>
      </c>
    </row>
    <row r="5150" spans="1:59" x14ac:dyDescent="0.25">
      <c r="A5150" t="s">
        <v>0</v>
      </c>
      <c r="B5150" t="s">
        <v>1</v>
      </c>
      <c r="C5150">
        <v>850945</v>
      </c>
      <c r="D5150" t="s">
        <v>2</v>
      </c>
      <c r="E5150">
        <v>175</v>
      </c>
      <c r="F5150">
        <v>168</v>
      </c>
      <c r="G5150">
        <v>-5</v>
      </c>
      <c r="H5150" t="s">
        <v>3</v>
      </c>
      <c r="I5150">
        <v>205</v>
      </c>
      <c r="J5150">
        <v>4</v>
      </c>
      <c r="K5150">
        <v>11</v>
      </c>
      <c r="L5150" t="s">
        <v>4</v>
      </c>
      <c r="M5150">
        <v>0.12809999999999999</v>
      </c>
      <c r="N5150">
        <v>-9.8599999999999993E-2</v>
      </c>
      <c r="O5150">
        <v>0.94579999999999997</v>
      </c>
      <c r="P5150" t="s">
        <v>5</v>
      </c>
      <c r="Q5150">
        <v>-0.68789999999999996</v>
      </c>
      <c r="R5150">
        <v>-2.2355999999999998</v>
      </c>
      <c r="S5150">
        <v>-0.49349999999999999</v>
      </c>
      <c r="T5150" t="s">
        <v>6</v>
      </c>
      <c r="U5150">
        <v>260519</v>
      </c>
      <c r="V5150">
        <v>85321</v>
      </c>
      <c r="W5150">
        <v>51.441349029999998</v>
      </c>
      <c r="X5150" t="s">
        <v>17</v>
      </c>
      <c r="Y5150">
        <v>0.26711165999999997</v>
      </c>
      <c r="Z5150" t="s">
        <v>18</v>
      </c>
      <c r="AA5150">
        <v>-0.9</v>
      </c>
      <c r="AB5150">
        <v>1</v>
      </c>
      <c r="AC5150">
        <v>9</v>
      </c>
      <c r="AD5150">
        <v>0.72</v>
      </c>
      <c r="AE5150">
        <v>219.2</v>
      </c>
      <c r="AF5150" t="s">
        <v>19</v>
      </c>
      <c r="AG5150" t="s">
        <v>8</v>
      </c>
      <c r="AH5150">
        <v>180</v>
      </c>
      <c r="AI5150" t="s">
        <v>9</v>
      </c>
      <c r="AJ5150">
        <v>0</v>
      </c>
      <c r="AK5150">
        <v>0</v>
      </c>
      <c r="AL5150" t="s">
        <v>10</v>
      </c>
      <c r="AM5150">
        <v>0</v>
      </c>
      <c r="AN5150">
        <v>0</v>
      </c>
      <c r="AO5150">
        <v>0</v>
      </c>
      <c r="AP5150" t="s">
        <v>11</v>
      </c>
      <c r="AQ5150">
        <v>0</v>
      </c>
      <c r="AR5150">
        <v>0</v>
      </c>
      <c r="AS5150" t="s">
        <v>12</v>
      </c>
      <c r="AT5150">
        <v>0</v>
      </c>
      <c r="AU5150">
        <v>0</v>
      </c>
      <c r="AV5150" t="s">
        <v>13</v>
      </c>
      <c r="AW5150">
        <v>0</v>
      </c>
      <c r="AX5150">
        <v>0</v>
      </c>
      <c r="AY5150" t="s">
        <v>14</v>
      </c>
      <c r="AZ5150">
        <v>0</v>
      </c>
      <c r="BA5150">
        <v>0</v>
      </c>
      <c r="BB5150" t="s">
        <v>15</v>
      </c>
      <c r="BC5150">
        <v>0</v>
      </c>
      <c r="BD5150" t="s">
        <v>16</v>
      </c>
      <c r="BE5150">
        <v>175</v>
      </c>
      <c r="BF5150">
        <v>10</v>
      </c>
      <c r="BG5150">
        <v>2</v>
      </c>
    </row>
    <row r="5151" spans="1:59" x14ac:dyDescent="0.25">
      <c r="A5151" t="s">
        <v>0</v>
      </c>
      <c r="B5151" t="s">
        <v>1</v>
      </c>
      <c r="C5151">
        <v>851080</v>
      </c>
      <c r="D5151" t="s">
        <v>2</v>
      </c>
      <c r="E5151">
        <v>175</v>
      </c>
      <c r="F5151">
        <v>168</v>
      </c>
      <c r="G5151">
        <v>-5</v>
      </c>
      <c r="H5151" t="s">
        <v>3</v>
      </c>
      <c r="I5151">
        <v>206</v>
      </c>
      <c r="J5151">
        <v>4</v>
      </c>
      <c r="K5151">
        <v>11</v>
      </c>
      <c r="L5151" t="s">
        <v>4</v>
      </c>
      <c r="M5151">
        <v>0.1237</v>
      </c>
      <c r="N5151">
        <v>-9.3299999999999994E-2</v>
      </c>
      <c r="O5151">
        <v>0.95079999999999998</v>
      </c>
      <c r="P5151" t="s">
        <v>5</v>
      </c>
      <c r="Q5151">
        <v>-0.1196</v>
      </c>
      <c r="R5151">
        <v>1.5851</v>
      </c>
      <c r="S5151">
        <v>-1.7496</v>
      </c>
      <c r="T5151" t="s">
        <v>6</v>
      </c>
      <c r="U5151">
        <v>260519</v>
      </c>
      <c r="V5151">
        <v>85321</v>
      </c>
      <c r="W5151">
        <v>51.441349029999998</v>
      </c>
      <c r="X5151" t="s">
        <v>17</v>
      </c>
      <c r="Y5151">
        <v>0.26711165999999997</v>
      </c>
      <c r="Z5151" t="s">
        <v>18</v>
      </c>
      <c r="AA5151">
        <v>-0.9</v>
      </c>
      <c r="AB5151">
        <v>1</v>
      </c>
      <c r="AC5151">
        <v>9</v>
      </c>
      <c r="AD5151">
        <v>0.72</v>
      </c>
      <c r="AE5151">
        <v>219.2</v>
      </c>
      <c r="AF5151" t="s">
        <v>19</v>
      </c>
      <c r="AG5151" t="s">
        <v>8</v>
      </c>
      <c r="AH5151">
        <v>180</v>
      </c>
      <c r="AI5151" t="s">
        <v>9</v>
      </c>
      <c r="AJ5151">
        <v>0</v>
      </c>
      <c r="AK5151">
        <v>0</v>
      </c>
      <c r="AL5151" t="s">
        <v>10</v>
      </c>
      <c r="AM5151">
        <v>0</v>
      </c>
      <c r="AN5151">
        <v>0</v>
      </c>
      <c r="AO5151">
        <v>0</v>
      </c>
      <c r="AP5151" t="s">
        <v>11</v>
      </c>
      <c r="AQ5151">
        <v>0</v>
      </c>
      <c r="AR5151">
        <v>0</v>
      </c>
      <c r="AS5151" t="s">
        <v>12</v>
      </c>
      <c r="AT5151">
        <v>0</v>
      </c>
      <c r="AU5151">
        <v>0</v>
      </c>
      <c r="AV5151" t="s">
        <v>13</v>
      </c>
      <c r="AW5151">
        <v>0</v>
      </c>
      <c r="AX5151">
        <v>0</v>
      </c>
      <c r="AY5151" t="s">
        <v>14</v>
      </c>
      <c r="AZ5151">
        <v>0</v>
      </c>
      <c r="BA5151">
        <v>0</v>
      </c>
      <c r="BB5151" t="s">
        <v>15</v>
      </c>
      <c r="BC5151">
        <v>0</v>
      </c>
      <c r="BD5151" t="s">
        <v>16</v>
      </c>
      <c r="BE5151">
        <v>175</v>
      </c>
      <c r="BF5151">
        <v>10</v>
      </c>
      <c r="BG5151">
        <v>2</v>
      </c>
    </row>
    <row r="5152" spans="1:59" x14ac:dyDescent="0.25">
      <c r="A5152" t="s">
        <v>0</v>
      </c>
      <c r="B5152" t="s">
        <v>1</v>
      </c>
      <c r="C5152">
        <v>851217</v>
      </c>
      <c r="D5152" t="s">
        <v>2</v>
      </c>
      <c r="E5152">
        <v>175</v>
      </c>
      <c r="F5152">
        <v>168</v>
      </c>
      <c r="G5152">
        <v>-5</v>
      </c>
      <c r="H5152" t="s">
        <v>3</v>
      </c>
      <c r="I5152">
        <v>207</v>
      </c>
      <c r="J5152">
        <v>4</v>
      </c>
      <c r="K5152">
        <v>10</v>
      </c>
      <c r="L5152" t="s">
        <v>4</v>
      </c>
      <c r="M5152">
        <v>0.11940000000000001</v>
      </c>
      <c r="N5152">
        <v>-9.3899999999999997E-2</v>
      </c>
      <c r="O5152">
        <v>0.96489999999999998</v>
      </c>
      <c r="P5152" t="s">
        <v>5</v>
      </c>
      <c r="Q5152">
        <v>-0.38879999999999998</v>
      </c>
      <c r="R5152">
        <v>3.7982999999999998</v>
      </c>
      <c r="S5152">
        <v>-1.5103</v>
      </c>
      <c r="T5152" t="s">
        <v>6</v>
      </c>
      <c r="U5152">
        <v>260519</v>
      </c>
      <c r="V5152">
        <v>85321</v>
      </c>
      <c r="W5152">
        <v>51.441349029999998</v>
      </c>
      <c r="X5152" t="s">
        <v>17</v>
      </c>
      <c r="Y5152">
        <v>0.26711165999999997</v>
      </c>
      <c r="Z5152" t="s">
        <v>18</v>
      </c>
      <c r="AA5152">
        <v>-0.9</v>
      </c>
      <c r="AB5152">
        <v>1</v>
      </c>
      <c r="AC5152">
        <v>9</v>
      </c>
      <c r="AD5152">
        <v>0.72</v>
      </c>
      <c r="AE5152">
        <v>219.2</v>
      </c>
      <c r="AF5152" t="s">
        <v>19</v>
      </c>
      <c r="AG5152" t="s">
        <v>8</v>
      </c>
      <c r="AH5152">
        <v>180</v>
      </c>
      <c r="AI5152" t="s">
        <v>9</v>
      </c>
      <c r="AJ5152">
        <v>0</v>
      </c>
      <c r="AK5152">
        <v>0</v>
      </c>
      <c r="AL5152" t="s">
        <v>10</v>
      </c>
      <c r="AM5152">
        <v>0</v>
      </c>
      <c r="AN5152">
        <v>0</v>
      </c>
      <c r="AO5152">
        <v>0</v>
      </c>
      <c r="AP5152" t="s">
        <v>11</v>
      </c>
      <c r="AQ5152">
        <v>0</v>
      </c>
      <c r="AR5152">
        <v>0</v>
      </c>
      <c r="AS5152" t="s">
        <v>12</v>
      </c>
      <c r="AT5152">
        <v>0</v>
      </c>
      <c r="AU5152">
        <v>0</v>
      </c>
      <c r="AV5152" t="s">
        <v>13</v>
      </c>
      <c r="AW5152">
        <v>0</v>
      </c>
      <c r="AX5152">
        <v>0</v>
      </c>
      <c r="AY5152" t="s">
        <v>14</v>
      </c>
      <c r="AZ5152">
        <v>0</v>
      </c>
      <c r="BA5152">
        <v>0</v>
      </c>
      <c r="BB5152" t="s">
        <v>15</v>
      </c>
      <c r="BC5152">
        <v>0</v>
      </c>
      <c r="BD5152" t="s">
        <v>16</v>
      </c>
      <c r="BE5152">
        <v>175</v>
      </c>
      <c r="BF5152">
        <v>10</v>
      </c>
      <c r="BG5152">
        <v>2</v>
      </c>
    </row>
    <row r="5153" spans="1:59" x14ac:dyDescent="0.25">
      <c r="A5153" t="s">
        <v>0</v>
      </c>
      <c r="B5153" t="s">
        <v>1</v>
      </c>
      <c r="C5153">
        <v>851354</v>
      </c>
      <c r="D5153" t="s">
        <v>2</v>
      </c>
      <c r="E5153">
        <v>175</v>
      </c>
      <c r="F5153">
        <v>168</v>
      </c>
      <c r="G5153">
        <v>-5</v>
      </c>
      <c r="H5153" t="s">
        <v>3</v>
      </c>
      <c r="I5153">
        <v>209</v>
      </c>
      <c r="J5153">
        <v>4</v>
      </c>
      <c r="K5153">
        <v>8</v>
      </c>
      <c r="L5153" t="s">
        <v>4</v>
      </c>
      <c r="M5153">
        <v>8.6199999999999999E-2</v>
      </c>
      <c r="N5153">
        <v>-9.7799999999999998E-2</v>
      </c>
      <c r="O5153">
        <v>0.97130000000000005</v>
      </c>
      <c r="P5153" t="s">
        <v>5</v>
      </c>
      <c r="Q5153">
        <v>-0.98699999999999999</v>
      </c>
      <c r="R5153">
        <v>3.3123</v>
      </c>
      <c r="S5153">
        <v>-2.4001000000000001</v>
      </c>
      <c r="T5153" t="s">
        <v>6</v>
      </c>
      <c r="U5153">
        <v>260519</v>
      </c>
      <c r="V5153">
        <v>85321</v>
      </c>
      <c r="W5153">
        <v>51.441349029999998</v>
      </c>
      <c r="X5153" t="s">
        <v>17</v>
      </c>
      <c r="Y5153">
        <v>0.26711165999999997</v>
      </c>
      <c r="Z5153" t="s">
        <v>18</v>
      </c>
      <c r="AA5153">
        <v>-0.9</v>
      </c>
      <c r="AB5153">
        <v>1</v>
      </c>
      <c r="AC5153">
        <v>9</v>
      </c>
      <c r="AD5153">
        <v>0.72</v>
      </c>
      <c r="AE5153">
        <v>219.2</v>
      </c>
      <c r="AF5153" t="s">
        <v>19</v>
      </c>
      <c r="AG5153" t="s">
        <v>8</v>
      </c>
      <c r="AH5153">
        <v>180</v>
      </c>
      <c r="AI5153" t="s">
        <v>9</v>
      </c>
      <c r="AJ5153">
        <v>0</v>
      </c>
      <c r="AK5153">
        <v>0</v>
      </c>
      <c r="AL5153" t="s">
        <v>10</v>
      </c>
      <c r="AM5153">
        <v>0</v>
      </c>
      <c r="AN5153">
        <v>0</v>
      </c>
      <c r="AO5153">
        <v>0</v>
      </c>
      <c r="AP5153" t="s">
        <v>11</v>
      </c>
      <c r="AQ5153">
        <v>0</v>
      </c>
      <c r="AR5153">
        <v>0</v>
      </c>
      <c r="AS5153" t="s">
        <v>12</v>
      </c>
      <c r="AT5153">
        <v>0</v>
      </c>
      <c r="AU5153">
        <v>0</v>
      </c>
      <c r="AV5153" t="s">
        <v>13</v>
      </c>
      <c r="AW5153">
        <v>0</v>
      </c>
      <c r="AX5153">
        <v>0</v>
      </c>
      <c r="AY5153" t="s">
        <v>14</v>
      </c>
      <c r="AZ5153">
        <v>0</v>
      </c>
      <c r="BA5153">
        <v>0</v>
      </c>
      <c r="BB5153" t="s">
        <v>15</v>
      </c>
      <c r="BC5153">
        <v>0</v>
      </c>
      <c r="BD5153" t="s">
        <v>16</v>
      </c>
      <c r="BE5153">
        <v>175</v>
      </c>
      <c r="BF5153">
        <v>10</v>
      </c>
      <c r="BG5153">
        <v>2</v>
      </c>
    </row>
    <row r="5154" spans="1:59" x14ac:dyDescent="0.25">
      <c r="A5154" t="s">
        <v>0</v>
      </c>
      <c r="B5154" t="s">
        <v>1</v>
      </c>
      <c r="C5154">
        <v>851488</v>
      </c>
      <c r="D5154" t="s">
        <v>2</v>
      </c>
      <c r="E5154">
        <v>175</v>
      </c>
      <c r="F5154">
        <v>168</v>
      </c>
      <c r="G5154">
        <v>-5</v>
      </c>
      <c r="H5154" t="s">
        <v>3</v>
      </c>
      <c r="I5154">
        <v>209</v>
      </c>
      <c r="J5154">
        <v>4</v>
      </c>
      <c r="K5154">
        <v>8</v>
      </c>
      <c r="L5154" t="s">
        <v>4</v>
      </c>
      <c r="M5154">
        <v>6.8699999999999997E-2</v>
      </c>
      <c r="N5154">
        <v>-0.1036</v>
      </c>
      <c r="O5154">
        <v>0.96099999999999997</v>
      </c>
      <c r="P5154" t="s">
        <v>5</v>
      </c>
      <c r="Q5154">
        <v>-1.3309</v>
      </c>
      <c r="R5154">
        <v>2.6543000000000001</v>
      </c>
      <c r="S5154">
        <v>-2.4300000000000002</v>
      </c>
      <c r="T5154" t="s">
        <v>6</v>
      </c>
      <c r="U5154">
        <v>260519</v>
      </c>
      <c r="V5154">
        <v>85321</v>
      </c>
      <c r="W5154">
        <v>51.441349029999998</v>
      </c>
      <c r="X5154" t="s">
        <v>17</v>
      </c>
      <c r="Y5154">
        <v>0.26711165999999997</v>
      </c>
      <c r="Z5154" t="s">
        <v>18</v>
      </c>
      <c r="AA5154">
        <v>-0.9</v>
      </c>
      <c r="AB5154">
        <v>1</v>
      </c>
      <c r="AC5154">
        <v>9</v>
      </c>
      <c r="AD5154">
        <v>0.72</v>
      </c>
      <c r="AE5154">
        <v>219.2</v>
      </c>
      <c r="AF5154" t="s">
        <v>19</v>
      </c>
      <c r="AG5154" t="s">
        <v>8</v>
      </c>
      <c r="AH5154">
        <v>180</v>
      </c>
      <c r="AI5154" t="s">
        <v>9</v>
      </c>
      <c r="AJ5154">
        <v>0</v>
      </c>
      <c r="AK5154">
        <v>0</v>
      </c>
      <c r="AL5154" t="s">
        <v>10</v>
      </c>
      <c r="AM5154">
        <v>0</v>
      </c>
      <c r="AN5154">
        <v>0</v>
      </c>
      <c r="AO5154">
        <v>0</v>
      </c>
      <c r="AP5154" t="s">
        <v>11</v>
      </c>
      <c r="AQ5154">
        <v>0</v>
      </c>
      <c r="AR5154">
        <v>0</v>
      </c>
      <c r="AS5154" t="s">
        <v>12</v>
      </c>
      <c r="AT5154">
        <v>0</v>
      </c>
      <c r="AU5154">
        <v>0</v>
      </c>
      <c r="AV5154" t="s">
        <v>13</v>
      </c>
      <c r="AW5154">
        <v>0</v>
      </c>
      <c r="AX5154">
        <v>0</v>
      </c>
      <c r="AY5154" t="s">
        <v>14</v>
      </c>
      <c r="AZ5154">
        <v>0</v>
      </c>
      <c r="BA5154">
        <v>0</v>
      </c>
      <c r="BB5154" t="s">
        <v>15</v>
      </c>
      <c r="BC5154">
        <v>0</v>
      </c>
      <c r="BD5154" t="s">
        <v>16</v>
      </c>
      <c r="BE5154">
        <v>175</v>
      </c>
      <c r="BF5154">
        <v>10</v>
      </c>
      <c r="BG5154">
        <v>2</v>
      </c>
    </row>
    <row r="5155" spans="1:59" x14ac:dyDescent="0.25">
      <c r="A5155" t="s">
        <v>0</v>
      </c>
      <c r="B5155" t="s">
        <v>1</v>
      </c>
      <c r="C5155">
        <v>851626</v>
      </c>
      <c r="D5155" t="s">
        <v>2</v>
      </c>
      <c r="E5155">
        <v>175</v>
      </c>
      <c r="F5155">
        <v>168</v>
      </c>
      <c r="G5155">
        <v>-5</v>
      </c>
      <c r="H5155" t="s">
        <v>3</v>
      </c>
      <c r="I5155">
        <v>210</v>
      </c>
      <c r="J5155">
        <v>4</v>
      </c>
      <c r="K5155">
        <v>7</v>
      </c>
      <c r="L5155" t="s">
        <v>4</v>
      </c>
      <c r="M5155">
        <v>4.1300000000000003E-2</v>
      </c>
      <c r="N5155">
        <v>-0.10639999999999999</v>
      </c>
      <c r="O5155">
        <v>0.95789999999999997</v>
      </c>
      <c r="P5155" t="s">
        <v>5</v>
      </c>
      <c r="Q5155">
        <v>-0.72529999999999994</v>
      </c>
      <c r="R5155">
        <v>0.1047</v>
      </c>
      <c r="S5155">
        <v>-2.8637000000000001</v>
      </c>
      <c r="T5155" t="s">
        <v>6</v>
      </c>
      <c r="U5155">
        <v>260519</v>
      </c>
      <c r="V5155">
        <v>85322</v>
      </c>
      <c r="W5155">
        <v>51.441349029999998</v>
      </c>
      <c r="X5155" t="s">
        <v>17</v>
      </c>
      <c r="Y5155">
        <v>0.26710665</v>
      </c>
      <c r="Z5155" t="s">
        <v>18</v>
      </c>
      <c r="AA5155">
        <v>-1</v>
      </c>
      <c r="AB5155">
        <v>1</v>
      </c>
      <c r="AC5155">
        <v>9</v>
      </c>
      <c r="AD5155">
        <v>0.72</v>
      </c>
      <c r="AE5155">
        <v>219.2</v>
      </c>
      <c r="AF5155" t="s">
        <v>19</v>
      </c>
      <c r="AG5155" t="s">
        <v>8</v>
      </c>
      <c r="AH5155">
        <v>180</v>
      </c>
      <c r="AI5155" t="s">
        <v>9</v>
      </c>
      <c r="AJ5155">
        <v>0</v>
      </c>
      <c r="AK5155">
        <v>0</v>
      </c>
      <c r="AL5155" t="s">
        <v>10</v>
      </c>
      <c r="AM5155">
        <v>0</v>
      </c>
      <c r="AN5155">
        <v>0</v>
      </c>
      <c r="AO5155">
        <v>0</v>
      </c>
      <c r="AP5155" t="s">
        <v>11</v>
      </c>
      <c r="AQ5155">
        <v>0</v>
      </c>
      <c r="AR5155">
        <v>0</v>
      </c>
      <c r="AS5155" t="s">
        <v>12</v>
      </c>
      <c r="AT5155">
        <v>0</v>
      </c>
      <c r="AU5155">
        <v>0</v>
      </c>
      <c r="AV5155" t="s">
        <v>13</v>
      </c>
      <c r="AW5155">
        <v>0</v>
      </c>
      <c r="AX5155">
        <v>0</v>
      </c>
      <c r="AY5155" t="s">
        <v>14</v>
      </c>
      <c r="AZ5155">
        <v>0</v>
      </c>
      <c r="BA5155">
        <v>0</v>
      </c>
      <c r="BB5155" t="s">
        <v>15</v>
      </c>
      <c r="BC5155">
        <v>0</v>
      </c>
      <c r="BD5155" t="s">
        <v>16</v>
      </c>
      <c r="BE5155">
        <v>175</v>
      </c>
      <c r="BF5155">
        <v>10</v>
      </c>
      <c r="BG5155">
        <v>2</v>
      </c>
    </row>
    <row r="5156" spans="1:59" x14ac:dyDescent="0.25">
      <c r="A5156" t="s">
        <v>0</v>
      </c>
      <c r="B5156" t="s">
        <v>1</v>
      </c>
      <c r="C5156">
        <v>851762</v>
      </c>
      <c r="D5156" t="s">
        <v>2</v>
      </c>
      <c r="E5156">
        <v>175</v>
      </c>
      <c r="F5156">
        <v>168</v>
      </c>
      <c r="G5156">
        <v>-5</v>
      </c>
      <c r="H5156" t="s">
        <v>3</v>
      </c>
      <c r="I5156">
        <v>210</v>
      </c>
      <c r="J5156">
        <v>4</v>
      </c>
      <c r="K5156">
        <v>6</v>
      </c>
      <c r="L5156" t="s">
        <v>4</v>
      </c>
      <c r="M5156">
        <v>3.6700000000000003E-2</v>
      </c>
      <c r="N5156">
        <v>-0.1042</v>
      </c>
      <c r="O5156">
        <v>0.96160000000000001</v>
      </c>
      <c r="P5156" t="s">
        <v>5</v>
      </c>
      <c r="Q5156">
        <v>0.14949999999999999</v>
      </c>
      <c r="R5156">
        <v>-1.8543000000000001</v>
      </c>
      <c r="S5156">
        <v>-3.8281999999999998</v>
      </c>
      <c r="T5156" t="s">
        <v>6</v>
      </c>
      <c r="U5156">
        <v>260519</v>
      </c>
      <c r="V5156">
        <v>85322</v>
      </c>
      <c r="W5156">
        <v>51.441349029999998</v>
      </c>
      <c r="X5156" t="s">
        <v>17</v>
      </c>
      <c r="Y5156">
        <v>0.26710665</v>
      </c>
      <c r="Z5156" t="s">
        <v>18</v>
      </c>
      <c r="AA5156">
        <v>-1</v>
      </c>
      <c r="AB5156">
        <v>1</v>
      </c>
      <c r="AC5156">
        <v>9</v>
      </c>
      <c r="AD5156">
        <v>0.72</v>
      </c>
      <c r="AE5156">
        <v>219.2</v>
      </c>
      <c r="AF5156" t="s">
        <v>19</v>
      </c>
      <c r="AG5156" t="s">
        <v>8</v>
      </c>
      <c r="AH5156">
        <v>180</v>
      </c>
      <c r="AI5156" t="s">
        <v>9</v>
      </c>
      <c r="AJ5156">
        <v>0</v>
      </c>
      <c r="AK5156">
        <v>0</v>
      </c>
      <c r="AL5156" t="s">
        <v>10</v>
      </c>
      <c r="AM5156">
        <v>0</v>
      </c>
      <c r="AN5156">
        <v>0</v>
      </c>
      <c r="AO5156">
        <v>0</v>
      </c>
      <c r="AP5156" t="s">
        <v>11</v>
      </c>
      <c r="AQ5156">
        <v>0</v>
      </c>
      <c r="AR5156">
        <v>0</v>
      </c>
      <c r="AS5156" t="s">
        <v>12</v>
      </c>
      <c r="AT5156">
        <v>0</v>
      </c>
      <c r="AU5156">
        <v>0</v>
      </c>
      <c r="AV5156" t="s">
        <v>13</v>
      </c>
      <c r="AW5156">
        <v>0</v>
      </c>
      <c r="AX5156">
        <v>0</v>
      </c>
      <c r="AY5156" t="s">
        <v>14</v>
      </c>
      <c r="AZ5156">
        <v>0</v>
      </c>
      <c r="BA5156">
        <v>0</v>
      </c>
      <c r="BB5156" t="s">
        <v>15</v>
      </c>
      <c r="BC5156">
        <v>0</v>
      </c>
      <c r="BD5156" t="s">
        <v>16</v>
      </c>
      <c r="BE5156">
        <v>175</v>
      </c>
      <c r="BF5156">
        <v>10</v>
      </c>
      <c r="BG5156">
        <v>2</v>
      </c>
    </row>
    <row r="5157" spans="1:59" x14ac:dyDescent="0.25">
      <c r="A5157" t="s">
        <v>0</v>
      </c>
      <c r="B5157" t="s">
        <v>1</v>
      </c>
      <c r="C5157">
        <v>851898</v>
      </c>
      <c r="D5157" t="s">
        <v>2</v>
      </c>
      <c r="E5157">
        <v>175</v>
      </c>
      <c r="F5157">
        <v>168</v>
      </c>
      <c r="G5157">
        <v>-5</v>
      </c>
      <c r="H5157" t="s">
        <v>3</v>
      </c>
      <c r="I5157">
        <v>211</v>
      </c>
      <c r="J5157">
        <v>4</v>
      </c>
      <c r="K5157">
        <v>7</v>
      </c>
      <c r="L5157" t="s">
        <v>4</v>
      </c>
      <c r="M5157">
        <v>5.1999999999999998E-2</v>
      </c>
      <c r="N5157">
        <v>-0.10059999999999999</v>
      </c>
      <c r="O5157">
        <v>0.96009999999999995</v>
      </c>
      <c r="P5157" t="s">
        <v>5</v>
      </c>
      <c r="Q5157">
        <v>-0.11219999999999999</v>
      </c>
      <c r="R5157">
        <v>-5.5926999999999998</v>
      </c>
      <c r="S5157">
        <v>-5.1365999999999996</v>
      </c>
      <c r="T5157" t="s">
        <v>6</v>
      </c>
      <c r="U5157">
        <v>260519</v>
      </c>
      <c r="V5157">
        <v>85322</v>
      </c>
      <c r="W5157">
        <v>51.441349029999998</v>
      </c>
      <c r="X5157" t="s">
        <v>17</v>
      </c>
      <c r="Y5157">
        <v>0.26710665</v>
      </c>
      <c r="Z5157" t="s">
        <v>18</v>
      </c>
      <c r="AA5157">
        <v>-1</v>
      </c>
      <c r="AB5157">
        <v>1</v>
      </c>
      <c r="AC5157">
        <v>9</v>
      </c>
      <c r="AD5157">
        <v>0.68</v>
      </c>
      <c r="AE5157">
        <v>225.81</v>
      </c>
      <c r="AF5157" t="s">
        <v>19</v>
      </c>
      <c r="AG5157" t="s">
        <v>8</v>
      </c>
      <c r="AH5157">
        <v>180</v>
      </c>
      <c r="AI5157" t="s">
        <v>9</v>
      </c>
      <c r="AJ5157">
        <v>0</v>
      </c>
      <c r="AK5157">
        <v>0</v>
      </c>
      <c r="AL5157" t="s">
        <v>10</v>
      </c>
      <c r="AM5157">
        <v>0</v>
      </c>
      <c r="AN5157">
        <v>0</v>
      </c>
      <c r="AO5157">
        <v>0</v>
      </c>
      <c r="AP5157" t="s">
        <v>11</v>
      </c>
      <c r="AQ5157">
        <v>0</v>
      </c>
      <c r="AR5157">
        <v>0</v>
      </c>
      <c r="AS5157" t="s">
        <v>12</v>
      </c>
      <c r="AT5157">
        <v>0</v>
      </c>
      <c r="AU5157">
        <v>0</v>
      </c>
      <c r="AV5157" t="s">
        <v>13</v>
      </c>
      <c r="AW5157">
        <v>0</v>
      </c>
      <c r="AX5157">
        <v>0</v>
      </c>
      <c r="AY5157" t="s">
        <v>14</v>
      </c>
      <c r="AZ5157">
        <v>0</v>
      </c>
      <c r="BA5157">
        <v>0</v>
      </c>
      <c r="BB5157" t="s">
        <v>15</v>
      </c>
      <c r="BC5157">
        <v>0</v>
      </c>
      <c r="BD5157" t="s">
        <v>16</v>
      </c>
      <c r="BE5157">
        <v>175</v>
      </c>
      <c r="BF5157">
        <v>10</v>
      </c>
      <c r="BG5157">
        <v>2</v>
      </c>
    </row>
    <row r="5158" spans="1:59" x14ac:dyDescent="0.25">
      <c r="A5158" t="s">
        <v>0</v>
      </c>
      <c r="B5158" t="s">
        <v>1</v>
      </c>
      <c r="C5158">
        <v>852032</v>
      </c>
      <c r="D5158" t="s">
        <v>2</v>
      </c>
      <c r="E5158">
        <v>175</v>
      </c>
      <c r="F5158">
        <v>168</v>
      </c>
      <c r="G5158">
        <v>-5</v>
      </c>
      <c r="H5158" t="s">
        <v>3</v>
      </c>
      <c r="I5158">
        <v>213</v>
      </c>
      <c r="J5158">
        <v>4</v>
      </c>
      <c r="K5158">
        <v>9</v>
      </c>
      <c r="L5158" t="s">
        <v>4</v>
      </c>
      <c r="M5158">
        <v>7.6700000000000004E-2</v>
      </c>
      <c r="N5158">
        <v>-9.7799999999999998E-2</v>
      </c>
      <c r="O5158">
        <v>0.96630000000000005</v>
      </c>
      <c r="P5158" t="s">
        <v>5</v>
      </c>
      <c r="Q5158">
        <v>-0.8</v>
      </c>
      <c r="R5158">
        <v>-7.2226999999999997</v>
      </c>
      <c r="S5158">
        <v>-5.9142000000000001</v>
      </c>
      <c r="T5158" t="s">
        <v>6</v>
      </c>
      <c r="U5158">
        <v>260519</v>
      </c>
      <c r="V5158">
        <v>85322</v>
      </c>
      <c r="W5158">
        <v>51.441349029999998</v>
      </c>
      <c r="X5158" t="s">
        <v>17</v>
      </c>
      <c r="Y5158">
        <v>0.26710665</v>
      </c>
      <c r="Z5158" t="s">
        <v>18</v>
      </c>
      <c r="AA5158">
        <v>-1</v>
      </c>
      <c r="AB5158">
        <v>1</v>
      </c>
      <c r="AC5158">
        <v>9</v>
      </c>
      <c r="AD5158">
        <v>0.68</v>
      </c>
      <c r="AE5158">
        <v>225.81</v>
      </c>
      <c r="AF5158" t="s">
        <v>19</v>
      </c>
      <c r="AG5158" t="s">
        <v>8</v>
      </c>
      <c r="AH5158">
        <v>180</v>
      </c>
      <c r="AI5158" t="s">
        <v>9</v>
      </c>
      <c r="AJ5158">
        <v>0</v>
      </c>
      <c r="AK5158">
        <v>0</v>
      </c>
      <c r="AL5158" t="s">
        <v>10</v>
      </c>
      <c r="AM5158">
        <v>0</v>
      </c>
      <c r="AN5158">
        <v>0</v>
      </c>
      <c r="AO5158">
        <v>0</v>
      </c>
      <c r="AP5158" t="s">
        <v>11</v>
      </c>
      <c r="AQ5158">
        <v>0</v>
      </c>
      <c r="AR5158">
        <v>0</v>
      </c>
      <c r="AS5158" t="s">
        <v>12</v>
      </c>
      <c r="AT5158">
        <v>0</v>
      </c>
      <c r="AU5158">
        <v>0</v>
      </c>
      <c r="AV5158" t="s">
        <v>13</v>
      </c>
      <c r="AW5158">
        <v>0</v>
      </c>
      <c r="AX5158">
        <v>0</v>
      </c>
      <c r="AY5158" t="s">
        <v>14</v>
      </c>
      <c r="AZ5158">
        <v>0</v>
      </c>
      <c r="BA5158">
        <v>0</v>
      </c>
      <c r="BB5158" t="s">
        <v>15</v>
      </c>
      <c r="BC5158">
        <v>0</v>
      </c>
      <c r="BD5158" t="s">
        <v>16</v>
      </c>
      <c r="BE5158">
        <v>175</v>
      </c>
      <c r="BF5158">
        <v>10</v>
      </c>
      <c r="BG5158">
        <v>2</v>
      </c>
    </row>
    <row r="5159" spans="1:59" x14ac:dyDescent="0.25">
      <c r="A5159" t="s">
        <v>0</v>
      </c>
      <c r="B5159" t="s">
        <v>1</v>
      </c>
      <c r="C5159">
        <v>852170</v>
      </c>
      <c r="D5159" t="s">
        <v>2</v>
      </c>
      <c r="E5159">
        <v>165</v>
      </c>
      <c r="F5159">
        <v>168</v>
      </c>
      <c r="G5159">
        <v>-5</v>
      </c>
      <c r="H5159" t="s">
        <v>3</v>
      </c>
      <c r="I5159">
        <v>216</v>
      </c>
      <c r="J5159">
        <v>4</v>
      </c>
      <c r="K5159">
        <v>11</v>
      </c>
      <c r="L5159" t="s">
        <v>4</v>
      </c>
      <c r="M5159">
        <v>0.12280000000000001</v>
      </c>
      <c r="N5159">
        <v>-9.9500000000000005E-2</v>
      </c>
      <c r="O5159">
        <v>0.93400000000000005</v>
      </c>
      <c r="P5159" t="s">
        <v>5</v>
      </c>
      <c r="Q5159">
        <v>-0.92710000000000004</v>
      </c>
      <c r="R5159">
        <v>-6.3330000000000002</v>
      </c>
      <c r="S5159">
        <v>-7.5815999999999999</v>
      </c>
      <c r="T5159" t="s">
        <v>6</v>
      </c>
      <c r="U5159">
        <v>260519</v>
      </c>
      <c r="V5159">
        <v>85322</v>
      </c>
      <c r="W5159">
        <v>51.441349029999998</v>
      </c>
      <c r="X5159" t="s">
        <v>17</v>
      </c>
      <c r="Y5159">
        <v>0.26710665</v>
      </c>
      <c r="Z5159" t="s">
        <v>18</v>
      </c>
      <c r="AA5159">
        <v>-1</v>
      </c>
      <c r="AB5159">
        <v>1</v>
      </c>
      <c r="AC5159">
        <v>9</v>
      </c>
      <c r="AD5159">
        <v>0.68</v>
      </c>
      <c r="AE5159">
        <v>225.81</v>
      </c>
      <c r="AF5159" t="s">
        <v>19</v>
      </c>
      <c r="AG5159" t="s">
        <v>8</v>
      </c>
      <c r="AH5159">
        <v>180</v>
      </c>
      <c r="AI5159" t="s">
        <v>9</v>
      </c>
      <c r="AJ5159">
        <v>0</v>
      </c>
      <c r="AK5159">
        <v>0</v>
      </c>
      <c r="AL5159" t="s">
        <v>10</v>
      </c>
      <c r="AM5159">
        <v>0</v>
      </c>
      <c r="AN5159">
        <v>0</v>
      </c>
      <c r="AO5159">
        <v>0</v>
      </c>
      <c r="AP5159" t="s">
        <v>11</v>
      </c>
      <c r="AQ5159">
        <v>0</v>
      </c>
      <c r="AR5159">
        <v>0</v>
      </c>
      <c r="AS5159" t="s">
        <v>12</v>
      </c>
      <c r="AT5159">
        <v>0</v>
      </c>
      <c r="AU5159">
        <v>0</v>
      </c>
      <c r="AV5159" t="s">
        <v>13</v>
      </c>
      <c r="AW5159">
        <v>0</v>
      </c>
      <c r="AX5159">
        <v>0</v>
      </c>
      <c r="AY5159" t="s">
        <v>14</v>
      </c>
      <c r="AZ5159">
        <v>0</v>
      </c>
      <c r="BA5159">
        <v>0</v>
      </c>
      <c r="BB5159" t="s">
        <v>15</v>
      </c>
      <c r="BC5159">
        <v>0</v>
      </c>
      <c r="BD5159" t="s">
        <v>16</v>
      </c>
      <c r="BE5159">
        <v>165</v>
      </c>
      <c r="BF5159">
        <v>10</v>
      </c>
      <c r="BG5159">
        <v>2</v>
      </c>
    </row>
    <row r="5160" spans="1:59" x14ac:dyDescent="0.25">
      <c r="A5160" t="s">
        <v>0</v>
      </c>
      <c r="B5160" t="s">
        <v>1</v>
      </c>
      <c r="C5160">
        <v>852306</v>
      </c>
      <c r="D5160" t="s">
        <v>2</v>
      </c>
      <c r="E5160">
        <v>102</v>
      </c>
      <c r="F5160">
        <v>168</v>
      </c>
      <c r="G5160">
        <v>-5</v>
      </c>
      <c r="H5160" t="s">
        <v>3</v>
      </c>
      <c r="I5160">
        <v>218</v>
      </c>
      <c r="J5160">
        <v>4</v>
      </c>
      <c r="K5160">
        <v>12</v>
      </c>
      <c r="L5160" t="s">
        <v>4</v>
      </c>
      <c r="M5160">
        <v>0.1666</v>
      </c>
      <c r="N5160">
        <v>-8.2299999999999998E-2</v>
      </c>
      <c r="O5160">
        <v>0.95199999999999996</v>
      </c>
      <c r="P5160" t="s">
        <v>5</v>
      </c>
      <c r="Q5160">
        <v>-0.1421</v>
      </c>
      <c r="R5160">
        <v>-3.7684000000000002</v>
      </c>
      <c r="S5160">
        <v>-8.3516999999999992</v>
      </c>
      <c r="T5160" t="s">
        <v>6</v>
      </c>
      <c r="U5160">
        <v>260519</v>
      </c>
      <c r="V5160">
        <v>85322</v>
      </c>
      <c r="W5160">
        <v>51.441349029999998</v>
      </c>
      <c r="X5160" t="s">
        <v>17</v>
      </c>
      <c r="Y5160">
        <v>0.26710665</v>
      </c>
      <c r="Z5160" t="s">
        <v>18</v>
      </c>
      <c r="AA5160">
        <v>-1</v>
      </c>
      <c r="AB5160">
        <v>1</v>
      </c>
      <c r="AC5160">
        <v>9</v>
      </c>
      <c r="AD5160">
        <v>0.68</v>
      </c>
      <c r="AE5160">
        <v>225.81</v>
      </c>
      <c r="AF5160" t="s">
        <v>19</v>
      </c>
      <c r="AG5160" t="s">
        <v>8</v>
      </c>
      <c r="AH5160">
        <v>180</v>
      </c>
      <c r="AI5160" t="s">
        <v>9</v>
      </c>
      <c r="AJ5160">
        <v>0</v>
      </c>
      <c r="AK5160">
        <v>0</v>
      </c>
      <c r="AL5160" t="s">
        <v>10</v>
      </c>
      <c r="AM5160">
        <v>0</v>
      </c>
      <c r="AN5160">
        <v>0</v>
      </c>
      <c r="AO5160">
        <v>0</v>
      </c>
      <c r="AP5160" t="s">
        <v>11</v>
      </c>
      <c r="AQ5160">
        <v>0</v>
      </c>
      <c r="AR5160">
        <v>0</v>
      </c>
      <c r="AS5160" t="s">
        <v>12</v>
      </c>
      <c r="AT5160">
        <v>0</v>
      </c>
      <c r="AU5160">
        <v>0</v>
      </c>
      <c r="AV5160" t="s">
        <v>13</v>
      </c>
      <c r="AW5160">
        <v>0</v>
      </c>
      <c r="AX5160">
        <v>0</v>
      </c>
      <c r="AY5160" t="s">
        <v>14</v>
      </c>
      <c r="AZ5160">
        <v>0</v>
      </c>
      <c r="BA5160">
        <v>0</v>
      </c>
      <c r="BB5160" t="s">
        <v>15</v>
      </c>
      <c r="BC5160">
        <v>0</v>
      </c>
      <c r="BD5160" t="s">
        <v>16</v>
      </c>
      <c r="BE5160">
        <v>102</v>
      </c>
      <c r="BF5160">
        <v>10</v>
      </c>
      <c r="BG5160">
        <v>2</v>
      </c>
    </row>
    <row r="5161" spans="1:59" x14ac:dyDescent="0.25">
      <c r="A5161" t="s">
        <v>0</v>
      </c>
      <c r="B5161" t="s">
        <v>1</v>
      </c>
      <c r="C5161">
        <v>852440</v>
      </c>
      <c r="D5161" t="s">
        <v>2</v>
      </c>
      <c r="E5161">
        <v>101</v>
      </c>
      <c r="F5161">
        <v>168</v>
      </c>
      <c r="G5161">
        <v>-5</v>
      </c>
      <c r="H5161" t="s">
        <v>3</v>
      </c>
      <c r="I5161">
        <v>222</v>
      </c>
      <c r="J5161">
        <v>3</v>
      </c>
      <c r="K5161">
        <v>13</v>
      </c>
      <c r="L5161" t="s">
        <v>4</v>
      </c>
      <c r="M5161">
        <v>0.17330000000000001</v>
      </c>
      <c r="N5161">
        <v>-8.0199999999999994E-2</v>
      </c>
      <c r="O5161">
        <v>0.97350000000000003</v>
      </c>
      <c r="P5161" t="s">
        <v>5</v>
      </c>
      <c r="Q5161">
        <v>-1.8991</v>
      </c>
      <c r="R5161">
        <v>0.74019999999999997</v>
      </c>
      <c r="S5161">
        <v>-8.4938000000000002</v>
      </c>
      <c r="T5161" t="s">
        <v>6</v>
      </c>
      <c r="U5161">
        <v>260519</v>
      </c>
      <c r="V5161">
        <v>85322</v>
      </c>
      <c r="W5161">
        <v>51.441349029999998</v>
      </c>
      <c r="X5161" t="s">
        <v>17</v>
      </c>
      <c r="Y5161">
        <v>0.26710665</v>
      </c>
      <c r="Z5161" t="s">
        <v>18</v>
      </c>
      <c r="AA5161">
        <v>-1</v>
      </c>
      <c r="AB5161">
        <v>1</v>
      </c>
      <c r="AC5161">
        <v>9</v>
      </c>
      <c r="AD5161">
        <v>0.68</v>
      </c>
      <c r="AE5161">
        <v>225.81</v>
      </c>
      <c r="AF5161" t="s">
        <v>19</v>
      </c>
      <c r="AG5161" t="s">
        <v>8</v>
      </c>
      <c r="AH5161">
        <v>180</v>
      </c>
      <c r="AI5161" t="s">
        <v>9</v>
      </c>
      <c r="AJ5161">
        <v>0</v>
      </c>
      <c r="AK5161">
        <v>0</v>
      </c>
      <c r="AL5161" t="s">
        <v>10</v>
      </c>
      <c r="AM5161">
        <v>0</v>
      </c>
      <c r="AN5161">
        <v>0</v>
      </c>
      <c r="AO5161">
        <v>0</v>
      </c>
      <c r="AP5161" t="s">
        <v>11</v>
      </c>
      <c r="AQ5161">
        <v>0</v>
      </c>
      <c r="AR5161">
        <v>0</v>
      </c>
      <c r="AS5161" t="s">
        <v>12</v>
      </c>
      <c r="AT5161">
        <v>0</v>
      </c>
      <c r="AU5161">
        <v>0</v>
      </c>
      <c r="AV5161" t="s">
        <v>13</v>
      </c>
      <c r="AW5161">
        <v>0</v>
      </c>
      <c r="AX5161">
        <v>0</v>
      </c>
      <c r="AY5161" t="s">
        <v>14</v>
      </c>
      <c r="AZ5161">
        <v>0</v>
      </c>
      <c r="BA5161">
        <v>0</v>
      </c>
      <c r="BB5161" t="s">
        <v>15</v>
      </c>
      <c r="BC5161">
        <v>0</v>
      </c>
      <c r="BD5161" t="s">
        <v>16</v>
      </c>
      <c r="BE5161">
        <v>101</v>
      </c>
      <c r="BF5161">
        <v>10</v>
      </c>
      <c r="BG5161">
        <v>2</v>
      </c>
    </row>
    <row r="5162" spans="1:59" x14ac:dyDescent="0.25">
      <c r="A5162" t="s">
        <v>0</v>
      </c>
      <c r="B5162" t="s">
        <v>1</v>
      </c>
      <c r="C5162">
        <v>852578</v>
      </c>
      <c r="D5162" t="s">
        <v>2</v>
      </c>
      <c r="E5162">
        <v>101</v>
      </c>
      <c r="F5162">
        <v>168</v>
      </c>
      <c r="G5162">
        <v>-5</v>
      </c>
      <c r="H5162" t="s">
        <v>3</v>
      </c>
      <c r="I5162">
        <v>226</v>
      </c>
      <c r="J5162">
        <v>4</v>
      </c>
      <c r="K5162">
        <v>12</v>
      </c>
      <c r="L5162" t="s">
        <v>4</v>
      </c>
      <c r="M5162">
        <v>0.1105</v>
      </c>
      <c r="N5162">
        <v>-9.5799999999999996E-2</v>
      </c>
      <c r="O5162">
        <v>0.93069999999999997</v>
      </c>
      <c r="P5162" t="s">
        <v>5</v>
      </c>
      <c r="Q5162">
        <v>-5.2337999999999996</v>
      </c>
      <c r="R5162">
        <v>0.51590000000000003</v>
      </c>
      <c r="S5162">
        <v>-9.7722999999999995</v>
      </c>
      <c r="T5162" t="s">
        <v>6</v>
      </c>
      <c r="U5162">
        <v>260519</v>
      </c>
      <c r="V5162">
        <v>85323</v>
      </c>
      <c r="W5162">
        <v>51.441349029999998</v>
      </c>
      <c r="X5162" t="s">
        <v>17</v>
      </c>
      <c r="Y5162">
        <v>0.26709998000000001</v>
      </c>
      <c r="Z5162" t="s">
        <v>18</v>
      </c>
      <c r="AA5162">
        <v>-1</v>
      </c>
      <c r="AB5162">
        <v>1</v>
      </c>
      <c r="AC5162">
        <v>9</v>
      </c>
      <c r="AD5162">
        <v>0.68</v>
      </c>
      <c r="AE5162">
        <v>225.81</v>
      </c>
      <c r="AF5162" t="s">
        <v>19</v>
      </c>
      <c r="AG5162" t="s">
        <v>8</v>
      </c>
      <c r="AH5162">
        <v>180</v>
      </c>
      <c r="AI5162" t="s">
        <v>9</v>
      </c>
      <c r="AJ5162">
        <v>0</v>
      </c>
      <c r="AK5162">
        <v>0</v>
      </c>
      <c r="AL5162" t="s">
        <v>10</v>
      </c>
      <c r="AM5162">
        <v>0</v>
      </c>
      <c r="AN5162">
        <v>0</v>
      </c>
      <c r="AO5162">
        <v>0</v>
      </c>
      <c r="AP5162" t="s">
        <v>11</v>
      </c>
      <c r="AQ5162">
        <v>0</v>
      </c>
      <c r="AR5162">
        <v>0</v>
      </c>
      <c r="AS5162" t="s">
        <v>12</v>
      </c>
      <c r="AT5162">
        <v>0</v>
      </c>
      <c r="AU5162">
        <v>0</v>
      </c>
      <c r="AV5162" t="s">
        <v>13</v>
      </c>
      <c r="AW5162">
        <v>0</v>
      </c>
      <c r="AX5162">
        <v>0</v>
      </c>
      <c r="AY5162" t="s">
        <v>14</v>
      </c>
      <c r="AZ5162">
        <v>0</v>
      </c>
      <c r="BA5162">
        <v>0</v>
      </c>
      <c r="BB5162" t="s">
        <v>15</v>
      </c>
      <c r="BC5162">
        <v>0</v>
      </c>
      <c r="BD5162" t="s">
        <v>16</v>
      </c>
      <c r="BE5162">
        <v>101</v>
      </c>
      <c r="BF5162">
        <v>10</v>
      </c>
      <c r="BG5162">
        <v>2</v>
      </c>
    </row>
    <row r="5163" spans="1:59" x14ac:dyDescent="0.25">
      <c r="A5163" t="s">
        <v>0</v>
      </c>
      <c r="B5163" t="s">
        <v>1</v>
      </c>
      <c r="C5163">
        <v>852714</v>
      </c>
      <c r="D5163" t="s">
        <v>2</v>
      </c>
      <c r="E5163">
        <v>101</v>
      </c>
      <c r="F5163">
        <v>168</v>
      </c>
      <c r="G5163">
        <v>-5</v>
      </c>
      <c r="H5163" t="s">
        <v>3</v>
      </c>
      <c r="I5163">
        <v>232</v>
      </c>
      <c r="J5163">
        <v>4</v>
      </c>
      <c r="K5163">
        <v>11</v>
      </c>
      <c r="L5163" t="s">
        <v>4</v>
      </c>
      <c r="M5163">
        <v>0.1138</v>
      </c>
      <c r="N5163">
        <v>-9.8299999999999998E-2</v>
      </c>
      <c r="O5163">
        <v>0.93130000000000002</v>
      </c>
      <c r="P5163" t="s">
        <v>5</v>
      </c>
      <c r="Q5163">
        <v>-3.073</v>
      </c>
      <c r="R5163">
        <v>0.62809999999999999</v>
      </c>
      <c r="S5163">
        <v>-12.3818</v>
      </c>
      <c r="T5163" t="s">
        <v>6</v>
      </c>
      <c r="U5163">
        <v>260519</v>
      </c>
      <c r="V5163">
        <v>85323</v>
      </c>
      <c r="W5163">
        <v>51.441349029999998</v>
      </c>
      <c r="X5163" t="s">
        <v>17</v>
      </c>
      <c r="Y5163">
        <v>0.26709998000000001</v>
      </c>
      <c r="Z5163" t="s">
        <v>18</v>
      </c>
      <c r="AA5163">
        <v>-1</v>
      </c>
      <c r="AB5163">
        <v>1</v>
      </c>
      <c r="AC5163">
        <v>9</v>
      </c>
      <c r="AD5163">
        <v>0.76</v>
      </c>
      <c r="AE5163">
        <v>234.72</v>
      </c>
      <c r="AF5163" t="s">
        <v>19</v>
      </c>
      <c r="AG5163" t="s">
        <v>8</v>
      </c>
      <c r="AH5163">
        <v>180</v>
      </c>
      <c r="AI5163" t="s">
        <v>9</v>
      </c>
      <c r="AJ5163">
        <v>0</v>
      </c>
      <c r="AK5163">
        <v>0</v>
      </c>
      <c r="AL5163" t="s">
        <v>10</v>
      </c>
      <c r="AM5163">
        <v>0</v>
      </c>
      <c r="AN5163">
        <v>0</v>
      </c>
      <c r="AO5163">
        <v>0</v>
      </c>
      <c r="AP5163" t="s">
        <v>11</v>
      </c>
      <c r="AQ5163">
        <v>0</v>
      </c>
      <c r="AR5163">
        <v>0</v>
      </c>
      <c r="AS5163" t="s">
        <v>12</v>
      </c>
      <c r="AT5163">
        <v>0</v>
      </c>
      <c r="AU5163">
        <v>0</v>
      </c>
      <c r="AV5163" t="s">
        <v>13</v>
      </c>
      <c r="AW5163">
        <v>0</v>
      </c>
      <c r="AX5163">
        <v>0</v>
      </c>
      <c r="AY5163" t="s">
        <v>14</v>
      </c>
      <c r="AZ5163">
        <v>0</v>
      </c>
      <c r="BA5163">
        <v>0</v>
      </c>
      <c r="BB5163" t="s">
        <v>15</v>
      </c>
      <c r="BC5163">
        <v>0</v>
      </c>
      <c r="BD5163" t="s">
        <v>16</v>
      </c>
      <c r="BE5163">
        <v>101</v>
      </c>
      <c r="BF5163">
        <v>10</v>
      </c>
      <c r="BG5163">
        <v>2</v>
      </c>
    </row>
    <row r="5164" spans="1:59" x14ac:dyDescent="0.25">
      <c r="A5164" t="s">
        <v>0</v>
      </c>
      <c r="B5164" t="s">
        <v>1</v>
      </c>
      <c r="C5164">
        <v>852850</v>
      </c>
      <c r="D5164" t="s">
        <v>2</v>
      </c>
      <c r="E5164">
        <v>101</v>
      </c>
      <c r="F5164">
        <v>152</v>
      </c>
      <c r="G5164">
        <v>-5</v>
      </c>
      <c r="H5164" t="s">
        <v>3</v>
      </c>
      <c r="I5164">
        <v>236</v>
      </c>
      <c r="J5164">
        <v>4</v>
      </c>
      <c r="K5164">
        <v>11</v>
      </c>
      <c r="L5164" t="s">
        <v>4</v>
      </c>
      <c r="M5164">
        <v>0.152</v>
      </c>
      <c r="N5164">
        <v>-8.2500000000000004E-2</v>
      </c>
      <c r="O5164">
        <v>0.97409999999999997</v>
      </c>
      <c r="P5164" t="s">
        <v>5</v>
      </c>
      <c r="Q5164">
        <v>-0.97199999999999998</v>
      </c>
      <c r="R5164">
        <v>-0.2467</v>
      </c>
      <c r="S5164">
        <v>-13.735099999999999</v>
      </c>
      <c r="T5164" t="s">
        <v>6</v>
      </c>
      <c r="U5164">
        <v>260519</v>
      </c>
      <c r="V5164">
        <v>85323</v>
      </c>
      <c r="W5164">
        <v>51.441349029999998</v>
      </c>
      <c r="X5164" t="s">
        <v>17</v>
      </c>
      <c r="Y5164">
        <v>0.26709998000000001</v>
      </c>
      <c r="Z5164" t="s">
        <v>18</v>
      </c>
      <c r="AA5164">
        <v>-1</v>
      </c>
      <c r="AB5164">
        <v>1</v>
      </c>
      <c r="AC5164">
        <v>9</v>
      </c>
      <c r="AD5164">
        <v>0.76</v>
      </c>
      <c r="AE5164">
        <v>234.72</v>
      </c>
      <c r="AF5164" t="s">
        <v>19</v>
      </c>
      <c r="AG5164" t="s">
        <v>8</v>
      </c>
      <c r="AH5164">
        <v>180</v>
      </c>
      <c r="AI5164" t="s">
        <v>9</v>
      </c>
      <c r="AJ5164">
        <v>0</v>
      </c>
      <c r="AK5164">
        <v>0</v>
      </c>
      <c r="AL5164" t="s">
        <v>10</v>
      </c>
      <c r="AM5164">
        <v>0</v>
      </c>
      <c r="AN5164">
        <v>0</v>
      </c>
      <c r="AO5164">
        <v>0</v>
      </c>
      <c r="AP5164" t="s">
        <v>11</v>
      </c>
      <c r="AQ5164">
        <v>0</v>
      </c>
      <c r="AR5164">
        <v>0</v>
      </c>
      <c r="AS5164" t="s">
        <v>12</v>
      </c>
      <c r="AT5164">
        <v>0</v>
      </c>
      <c r="AU5164">
        <v>0</v>
      </c>
      <c r="AV5164" t="s">
        <v>13</v>
      </c>
      <c r="AW5164">
        <v>0</v>
      </c>
      <c r="AX5164">
        <v>0</v>
      </c>
      <c r="AY5164" t="s">
        <v>14</v>
      </c>
      <c r="AZ5164">
        <v>0</v>
      </c>
      <c r="BA5164">
        <v>0</v>
      </c>
      <c r="BB5164" t="s">
        <v>15</v>
      </c>
      <c r="BC5164">
        <v>0</v>
      </c>
      <c r="BD5164" t="s">
        <v>16</v>
      </c>
      <c r="BE5164">
        <v>101</v>
      </c>
      <c r="BF5164">
        <v>10</v>
      </c>
      <c r="BG5164">
        <v>2</v>
      </c>
    </row>
    <row r="5165" spans="1:59" x14ac:dyDescent="0.25">
      <c r="A5165" t="s">
        <v>0</v>
      </c>
      <c r="B5165" t="s">
        <v>1</v>
      </c>
      <c r="C5165">
        <v>852984</v>
      </c>
      <c r="D5165" t="s">
        <v>2</v>
      </c>
      <c r="E5165">
        <v>101</v>
      </c>
      <c r="F5165">
        <v>134</v>
      </c>
      <c r="G5165">
        <v>-6</v>
      </c>
      <c r="H5165" t="s">
        <v>3</v>
      </c>
      <c r="I5165">
        <v>241</v>
      </c>
      <c r="J5165">
        <v>4</v>
      </c>
      <c r="K5165">
        <v>11</v>
      </c>
      <c r="L5165" t="s">
        <v>4</v>
      </c>
      <c r="M5165">
        <v>0.13869999999999999</v>
      </c>
      <c r="N5165">
        <v>-8.2900000000000001E-2</v>
      </c>
      <c r="O5165">
        <v>1.0125999999999999</v>
      </c>
      <c r="P5165" t="s">
        <v>5</v>
      </c>
      <c r="Q5165">
        <v>-1.4954000000000001</v>
      </c>
      <c r="R5165">
        <v>-0.60560000000000003</v>
      </c>
      <c r="S5165">
        <v>-12.4491</v>
      </c>
      <c r="T5165" t="s">
        <v>6</v>
      </c>
      <c r="U5165">
        <v>260519</v>
      </c>
      <c r="V5165">
        <v>85323</v>
      </c>
      <c r="W5165">
        <v>51.441349029999998</v>
      </c>
      <c r="X5165" t="s">
        <v>17</v>
      </c>
      <c r="Y5165">
        <v>0.26709998000000001</v>
      </c>
      <c r="Z5165" t="s">
        <v>18</v>
      </c>
      <c r="AA5165">
        <v>-1</v>
      </c>
      <c r="AB5165">
        <v>1</v>
      </c>
      <c r="AC5165">
        <v>9</v>
      </c>
      <c r="AD5165">
        <v>0.76</v>
      </c>
      <c r="AE5165">
        <v>234.72</v>
      </c>
      <c r="AF5165" t="s">
        <v>19</v>
      </c>
      <c r="AG5165" t="s">
        <v>8</v>
      </c>
      <c r="AH5165">
        <v>180</v>
      </c>
      <c r="AI5165" t="s">
        <v>9</v>
      </c>
      <c r="AJ5165">
        <v>0</v>
      </c>
      <c r="AK5165">
        <v>0</v>
      </c>
      <c r="AL5165" t="s">
        <v>10</v>
      </c>
      <c r="AM5165">
        <v>0</v>
      </c>
      <c r="AN5165">
        <v>0</v>
      </c>
      <c r="AO5165">
        <v>0</v>
      </c>
      <c r="AP5165" t="s">
        <v>11</v>
      </c>
      <c r="AQ5165">
        <v>0</v>
      </c>
      <c r="AR5165">
        <v>0</v>
      </c>
      <c r="AS5165" t="s">
        <v>12</v>
      </c>
      <c r="AT5165">
        <v>0</v>
      </c>
      <c r="AU5165">
        <v>0</v>
      </c>
      <c r="AV5165" t="s">
        <v>13</v>
      </c>
      <c r="AW5165">
        <v>0</v>
      </c>
      <c r="AX5165">
        <v>0</v>
      </c>
      <c r="AY5165" t="s">
        <v>14</v>
      </c>
      <c r="AZ5165">
        <v>0</v>
      </c>
      <c r="BA5165">
        <v>0</v>
      </c>
      <c r="BB5165" t="s">
        <v>15</v>
      </c>
      <c r="BC5165">
        <v>0</v>
      </c>
      <c r="BD5165" t="s">
        <v>16</v>
      </c>
      <c r="BE5165">
        <v>101</v>
      </c>
      <c r="BF5165">
        <v>10</v>
      </c>
      <c r="BG5165">
        <v>2</v>
      </c>
    </row>
    <row r="5166" spans="1:59" x14ac:dyDescent="0.25">
      <c r="A5166" t="s">
        <v>0</v>
      </c>
      <c r="B5166" t="s">
        <v>1</v>
      </c>
      <c r="C5166">
        <v>853122</v>
      </c>
      <c r="D5166" t="s">
        <v>2</v>
      </c>
      <c r="E5166">
        <v>101</v>
      </c>
      <c r="F5166">
        <v>117</v>
      </c>
      <c r="G5166">
        <v>-6</v>
      </c>
      <c r="H5166" t="s">
        <v>3</v>
      </c>
      <c r="I5166">
        <v>244</v>
      </c>
      <c r="J5166">
        <v>4</v>
      </c>
      <c r="K5166">
        <v>12</v>
      </c>
      <c r="L5166" t="s">
        <v>4</v>
      </c>
      <c r="M5166">
        <v>0.15640000000000001</v>
      </c>
      <c r="N5166">
        <v>-0.10489999999999999</v>
      </c>
      <c r="O5166">
        <v>0.91700000000000004</v>
      </c>
      <c r="P5166" t="s">
        <v>5</v>
      </c>
      <c r="Q5166">
        <v>-5.1067</v>
      </c>
      <c r="R5166">
        <v>-2.2206000000000001</v>
      </c>
      <c r="S5166">
        <v>-10.639699999999999</v>
      </c>
      <c r="T5166" t="s">
        <v>6</v>
      </c>
      <c r="U5166">
        <v>260519</v>
      </c>
      <c r="V5166">
        <v>85323</v>
      </c>
      <c r="W5166">
        <v>51.441349029999998</v>
      </c>
      <c r="X5166" t="s">
        <v>17</v>
      </c>
      <c r="Y5166">
        <v>0.26709998000000001</v>
      </c>
      <c r="Z5166" t="s">
        <v>18</v>
      </c>
      <c r="AA5166">
        <v>-1</v>
      </c>
      <c r="AB5166">
        <v>1</v>
      </c>
      <c r="AC5166">
        <v>9</v>
      </c>
      <c r="AD5166">
        <v>0.76</v>
      </c>
      <c r="AE5166">
        <v>234.72</v>
      </c>
      <c r="AF5166" t="s">
        <v>19</v>
      </c>
      <c r="AG5166" t="s">
        <v>8</v>
      </c>
      <c r="AH5166">
        <v>180</v>
      </c>
      <c r="AI5166" t="s">
        <v>9</v>
      </c>
      <c r="AJ5166">
        <v>0</v>
      </c>
      <c r="AK5166">
        <v>0</v>
      </c>
      <c r="AL5166" t="s">
        <v>10</v>
      </c>
      <c r="AM5166">
        <v>0</v>
      </c>
      <c r="AN5166">
        <v>0</v>
      </c>
      <c r="AO5166">
        <v>0</v>
      </c>
      <c r="AP5166" t="s">
        <v>11</v>
      </c>
      <c r="AQ5166">
        <v>0</v>
      </c>
      <c r="AR5166">
        <v>0</v>
      </c>
      <c r="AS5166" t="s">
        <v>12</v>
      </c>
      <c r="AT5166">
        <v>0</v>
      </c>
      <c r="AU5166">
        <v>0</v>
      </c>
      <c r="AV5166" t="s">
        <v>13</v>
      </c>
      <c r="AW5166">
        <v>0</v>
      </c>
      <c r="AX5166">
        <v>0</v>
      </c>
      <c r="AY5166" t="s">
        <v>14</v>
      </c>
      <c r="AZ5166">
        <v>0</v>
      </c>
      <c r="BA5166">
        <v>0</v>
      </c>
      <c r="BB5166" t="s">
        <v>15</v>
      </c>
      <c r="BC5166">
        <v>0</v>
      </c>
      <c r="BD5166" t="s">
        <v>16</v>
      </c>
      <c r="BE5166">
        <v>101</v>
      </c>
      <c r="BF5166">
        <v>10</v>
      </c>
      <c r="BG5166">
        <v>2</v>
      </c>
    </row>
    <row r="5167" spans="1:59" x14ac:dyDescent="0.25">
      <c r="A5167" t="s">
        <v>0</v>
      </c>
      <c r="B5167" t="s">
        <v>1</v>
      </c>
      <c r="C5167">
        <v>853257</v>
      </c>
      <c r="D5167" t="s">
        <v>2</v>
      </c>
      <c r="E5167">
        <v>101</v>
      </c>
      <c r="F5167">
        <v>118</v>
      </c>
      <c r="G5167">
        <v>-5</v>
      </c>
      <c r="H5167" t="s">
        <v>3</v>
      </c>
      <c r="I5167">
        <v>247</v>
      </c>
      <c r="J5167">
        <v>5</v>
      </c>
      <c r="K5167">
        <v>13</v>
      </c>
      <c r="L5167" t="s">
        <v>4</v>
      </c>
      <c r="M5167">
        <v>0.13200000000000001</v>
      </c>
      <c r="N5167">
        <v>-0.104</v>
      </c>
      <c r="O5167">
        <v>0.8841</v>
      </c>
      <c r="P5167" t="s">
        <v>5</v>
      </c>
      <c r="Q5167">
        <v>-4.1346999999999996</v>
      </c>
      <c r="R5167">
        <v>-0.45610000000000001</v>
      </c>
      <c r="S5167">
        <v>-10.4901</v>
      </c>
      <c r="T5167" t="s">
        <v>6</v>
      </c>
      <c r="U5167">
        <v>260519</v>
      </c>
      <c r="V5167">
        <v>85323</v>
      </c>
      <c r="W5167">
        <v>51.441349029999998</v>
      </c>
      <c r="X5167" t="s">
        <v>17</v>
      </c>
      <c r="Y5167">
        <v>0.26709998000000001</v>
      </c>
      <c r="Z5167" t="s">
        <v>18</v>
      </c>
      <c r="AA5167">
        <v>-1</v>
      </c>
      <c r="AB5167">
        <v>1</v>
      </c>
      <c r="AC5167">
        <v>9</v>
      </c>
      <c r="AD5167">
        <v>0.76</v>
      </c>
      <c r="AE5167">
        <v>234.72</v>
      </c>
      <c r="AF5167" t="s">
        <v>19</v>
      </c>
      <c r="AG5167" t="s">
        <v>8</v>
      </c>
      <c r="AH5167">
        <v>180</v>
      </c>
      <c r="AI5167" t="s">
        <v>9</v>
      </c>
      <c r="AJ5167">
        <v>0</v>
      </c>
      <c r="AK5167">
        <v>0</v>
      </c>
      <c r="AL5167" t="s">
        <v>10</v>
      </c>
      <c r="AM5167">
        <v>0</v>
      </c>
      <c r="AN5167">
        <v>0</v>
      </c>
      <c r="AO5167">
        <v>0</v>
      </c>
      <c r="AP5167" t="s">
        <v>11</v>
      </c>
      <c r="AQ5167">
        <v>0</v>
      </c>
      <c r="AR5167">
        <v>0</v>
      </c>
      <c r="AS5167" t="s">
        <v>12</v>
      </c>
      <c r="AT5167">
        <v>0</v>
      </c>
      <c r="AU5167">
        <v>0</v>
      </c>
      <c r="AV5167" t="s">
        <v>13</v>
      </c>
      <c r="AW5167">
        <v>0</v>
      </c>
      <c r="AX5167">
        <v>0</v>
      </c>
      <c r="AY5167" t="s">
        <v>14</v>
      </c>
      <c r="AZ5167">
        <v>0</v>
      </c>
      <c r="BA5167">
        <v>0</v>
      </c>
      <c r="BB5167" t="s">
        <v>15</v>
      </c>
      <c r="BC5167">
        <v>0</v>
      </c>
      <c r="BD5167" t="s">
        <v>16</v>
      </c>
      <c r="BE5167">
        <v>101</v>
      </c>
      <c r="BF5167">
        <v>10</v>
      </c>
      <c r="BG5167">
        <v>2</v>
      </c>
    </row>
    <row r="5168" spans="1:59" x14ac:dyDescent="0.25">
      <c r="A5168" t="s">
        <v>0</v>
      </c>
      <c r="B5168" t="s">
        <v>1</v>
      </c>
      <c r="C5168">
        <v>853394</v>
      </c>
      <c r="D5168" t="s">
        <v>2</v>
      </c>
      <c r="E5168">
        <v>101</v>
      </c>
      <c r="F5168">
        <v>118</v>
      </c>
      <c r="G5168">
        <v>-5</v>
      </c>
      <c r="H5168" t="s">
        <v>3</v>
      </c>
      <c r="I5168">
        <v>252</v>
      </c>
      <c r="J5168">
        <v>4</v>
      </c>
      <c r="K5168">
        <v>13</v>
      </c>
      <c r="L5168" t="s">
        <v>4</v>
      </c>
      <c r="M5168">
        <v>0.15709999999999999</v>
      </c>
      <c r="N5168">
        <v>-0.10979999999999999</v>
      </c>
      <c r="O5168">
        <v>0.92520000000000002</v>
      </c>
      <c r="P5168" t="s">
        <v>5</v>
      </c>
      <c r="Q5168">
        <v>-0.51590000000000003</v>
      </c>
      <c r="R5168">
        <v>1.9216</v>
      </c>
      <c r="S5168">
        <v>-10.624700000000001</v>
      </c>
      <c r="T5168" t="s">
        <v>6</v>
      </c>
      <c r="U5168">
        <v>260519</v>
      </c>
      <c r="V5168">
        <v>85323</v>
      </c>
      <c r="W5168">
        <v>51.441349029999998</v>
      </c>
      <c r="X5168" t="s">
        <v>17</v>
      </c>
      <c r="Y5168">
        <v>0.26709998000000001</v>
      </c>
      <c r="Z5168" t="s">
        <v>18</v>
      </c>
      <c r="AA5168">
        <v>-1</v>
      </c>
      <c r="AB5168">
        <v>1</v>
      </c>
      <c r="AC5168">
        <v>9</v>
      </c>
      <c r="AD5168">
        <v>0.76</v>
      </c>
      <c r="AE5168">
        <v>234.72</v>
      </c>
      <c r="AF5168" t="s">
        <v>19</v>
      </c>
      <c r="AG5168" t="s">
        <v>8</v>
      </c>
      <c r="AH5168">
        <v>180</v>
      </c>
      <c r="AI5168" t="s">
        <v>9</v>
      </c>
      <c r="AJ5168">
        <v>0</v>
      </c>
      <c r="AK5168">
        <v>0</v>
      </c>
      <c r="AL5168" t="s">
        <v>10</v>
      </c>
      <c r="AM5168">
        <v>0</v>
      </c>
      <c r="AN5168">
        <v>0</v>
      </c>
      <c r="AO5168">
        <v>0</v>
      </c>
      <c r="AP5168" t="s">
        <v>11</v>
      </c>
      <c r="AQ5168">
        <v>0</v>
      </c>
      <c r="AR5168">
        <v>0</v>
      </c>
      <c r="AS5168" t="s">
        <v>12</v>
      </c>
      <c r="AT5168">
        <v>0</v>
      </c>
      <c r="AU5168">
        <v>0</v>
      </c>
      <c r="AV5168" t="s">
        <v>13</v>
      </c>
      <c r="AW5168">
        <v>0</v>
      </c>
      <c r="AX5168">
        <v>0</v>
      </c>
      <c r="AY5168" t="s">
        <v>14</v>
      </c>
      <c r="AZ5168">
        <v>0</v>
      </c>
      <c r="BA5168">
        <v>0</v>
      </c>
      <c r="BB5168" t="s">
        <v>15</v>
      </c>
      <c r="BC5168">
        <v>0</v>
      </c>
      <c r="BD5168" t="s">
        <v>16</v>
      </c>
      <c r="BE5168">
        <v>101</v>
      </c>
      <c r="BF5168">
        <v>10</v>
      </c>
      <c r="BG5168">
        <v>2</v>
      </c>
    </row>
    <row r="5169" spans="1:59" x14ac:dyDescent="0.25">
      <c r="A5169" t="s">
        <v>0</v>
      </c>
      <c r="B5169" t="s">
        <v>1</v>
      </c>
      <c r="C5169">
        <v>853528</v>
      </c>
      <c r="D5169" t="s">
        <v>2</v>
      </c>
      <c r="E5169">
        <v>101</v>
      </c>
      <c r="F5169">
        <v>118</v>
      </c>
      <c r="G5169">
        <v>-6</v>
      </c>
      <c r="H5169" t="s">
        <v>3</v>
      </c>
      <c r="I5169">
        <v>254</v>
      </c>
      <c r="J5169">
        <v>4</v>
      </c>
      <c r="K5169">
        <v>13</v>
      </c>
      <c r="L5169" t="s">
        <v>4</v>
      </c>
      <c r="M5169">
        <v>0.20519999999999999</v>
      </c>
      <c r="N5169">
        <v>-9.2700000000000005E-2</v>
      </c>
      <c r="O5169">
        <v>0.99219999999999997</v>
      </c>
      <c r="P5169" t="s">
        <v>5</v>
      </c>
      <c r="Q5169">
        <v>-0.38129999999999997</v>
      </c>
      <c r="R5169">
        <v>1.8169</v>
      </c>
      <c r="S5169">
        <v>-7.3273999999999999</v>
      </c>
      <c r="T5169" t="s">
        <v>6</v>
      </c>
      <c r="U5169">
        <v>260519</v>
      </c>
      <c r="V5169">
        <v>85324</v>
      </c>
      <c r="W5169">
        <v>51.441341399999999</v>
      </c>
      <c r="X5169" t="s">
        <v>17</v>
      </c>
      <c r="Y5169">
        <v>0.26709833999999999</v>
      </c>
      <c r="Z5169" t="s">
        <v>18</v>
      </c>
      <c r="AA5169">
        <v>-1</v>
      </c>
      <c r="AB5169">
        <v>1</v>
      </c>
      <c r="AC5169">
        <v>9</v>
      </c>
      <c r="AD5169">
        <v>0.76</v>
      </c>
      <c r="AE5169">
        <v>234.72</v>
      </c>
      <c r="AF5169" t="s">
        <v>19</v>
      </c>
      <c r="AG5169" t="s">
        <v>8</v>
      </c>
      <c r="AH5169">
        <v>180</v>
      </c>
      <c r="AI5169" t="s">
        <v>9</v>
      </c>
      <c r="AJ5169">
        <v>0</v>
      </c>
      <c r="AK5169">
        <v>0</v>
      </c>
      <c r="AL5169" t="s">
        <v>10</v>
      </c>
      <c r="AM5169">
        <v>0</v>
      </c>
      <c r="AN5169">
        <v>0</v>
      </c>
      <c r="AO5169">
        <v>0</v>
      </c>
      <c r="AP5169" t="s">
        <v>11</v>
      </c>
      <c r="AQ5169">
        <v>0</v>
      </c>
      <c r="AR5169">
        <v>0</v>
      </c>
      <c r="AS5169" t="s">
        <v>12</v>
      </c>
      <c r="AT5169">
        <v>0</v>
      </c>
      <c r="AU5169">
        <v>0</v>
      </c>
      <c r="AV5169" t="s">
        <v>13</v>
      </c>
      <c r="AW5169">
        <v>0</v>
      </c>
      <c r="AX5169">
        <v>0</v>
      </c>
      <c r="AY5169" t="s">
        <v>14</v>
      </c>
      <c r="AZ5169">
        <v>0</v>
      </c>
      <c r="BA5169">
        <v>0</v>
      </c>
      <c r="BB5169" t="s">
        <v>15</v>
      </c>
      <c r="BC5169">
        <v>0</v>
      </c>
      <c r="BD5169" t="s">
        <v>16</v>
      </c>
      <c r="BE5169">
        <v>101</v>
      </c>
      <c r="BF5169">
        <v>10</v>
      </c>
      <c r="BG5169">
        <v>2</v>
      </c>
    </row>
    <row r="5170" spans="1:59" x14ac:dyDescent="0.25">
      <c r="A5170" t="s">
        <v>0</v>
      </c>
      <c r="B5170" t="s">
        <v>1</v>
      </c>
      <c r="C5170">
        <v>853666</v>
      </c>
      <c r="D5170" t="s">
        <v>2</v>
      </c>
      <c r="E5170">
        <v>101</v>
      </c>
      <c r="F5170">
        <v>118</v>
      </c>
      <c r="G5170">
        <v>-5</v>
      </c>
      <c r="H5170" t="s">
        <v>3</v>
      </c>
      <c r="I5170">
        <v>256</v>
      </c>
      <c r="J5170">
        <v>4</v>
      </c>
      <c r="K5170">
        <v>13</v>
      </c>
      <c r="L5170" t="s">
        <v>4</v>
      </c>
      <c r="M5170">
        <v>0.12039999999999999</v>
      </c>
      <c r="N5170">
        <v>-0.10630000000000001</v>
      </c>
      <c r="O5170">
        <v>0.96260000000000001</v>
      </c>
      <c r="P5170" t="s">
        <v>5</v>
      </c>
      <c r="Q5170">
        <v>-3.8580999999999999</v>
      </c>
      <c r="R5170">
        <v>-0.32900000000000001</v>
      </c>
      <c r="S5170">
        <v>-3.6337999999999999</v>
      </c>
      <c r="T5170" t="s">
        <v>6</v>
      </c>
      <c r="U5170">
        <v>260519</v>
      </c>
      <c r="V5170">
        <v>85324</v>
      </c>
      <c r="W5170">
        <v>51.441341399999999</v>
      </c>
      <c r="X5170" t="s">
        <v>17</v>
      </c>
      <c r="Y5170">
        <v>0.26709833999999999</v>
      </c>
      <c r="Z5170" t="s">
        <v>18</v>
      </c>
      <c r="AA5170">
        <v>-1</v>
      </c>
      <c r="AB5170">
        <v>1</v>
      </c>
      <c r="AC5170">
        <v>9</v>
      </c>
      <c r="AD5170">
        <v>0.73</v>
      </c>
      <c r="AE5170">
        <v>223.65</v>
      </c>
      <c r="AF5170" t="s">
        <v>19</v>
      </c>
      <c r="AG5170" t="s">
        <v>8</v>
      </c>
      <c r="AH5170">
        <v>180</v>
      </c>
      <c r="AI5170" t="s">
        <v>9</v>
      </c>
      <c r="AJ5170">
        <v>0</v>
      </c>
      <c r="AK5170">
        <v>0</v>
      </c>
      <c r="AL5170" t="s">
        <v>10</v>
      </c>
      <c r="AM5170">
        <v>0</v>
      </c>
      <c r="AN5170">
        <v>0</v>
      </c>
      <c r="AO5170">
        <v>0</v>
      </c>
      <c r="AP5170" t="s">
        <v>11</v>
      </c>
      <c r="AQ5170">
        <v>0</v>
      </c>
      <c r="AR5170">
        <v>0</v>
      </c>
      <c r="AS5170" t="s">
        <v>12</v>
      </c>
      <c r="AT5170">
        <v>0</v>
      </c>
      <c r="AU5170">
        <v>0</v>
      </c>
      <c r="AV5170" t="s">
        <v>13</v>
      </c>
      <c r="AW5170">
        <v>0</v>
      </c>
      <c r="AX5170">
        <v>0</v>
      </c>
      <c r="AY5170" t="s">
        <v>14</v>
      </c>
      <c r="AZ5170">
        <v>0</v>
      </c>
      <c r="BA5170">
        <v>0</v>
      </c>
      <c r="BB5170" t="s">
        <v>15</v>
      </c>
      <c r="BC5170">
        <v>0</v>
      </c>
      <c r="BD5170" t="s">
        <v>16</v>
      </c>
      <c r="BE5170">
        <v>101</v>
      </c>
      <c r="BF5170">
        <v>10</v>
      </c>
      <c r="BG5170">
        <v>2</v>
      </c>
    </row>
    <row r="5171" spans="1:59" x14ac:dyDescent="0.25">
      <c r="A5171" t="s">
        <v>0</v>
      </c>
      <c r="B5171" t="s">
        <v>1</v>
      </c>
      <c r="C5171">
        <v>853802</v>
      </c>
      <c r="D5171" t="s">
        <v>2</v>
      </c>
      <c r="E5171">
        <v>101</v>
      </c>
      <c r="F5171">
        <v>118</v>
      </c>
      <c r="G5171">
        <v>-5</v>
      </c>
      <c r="H5171" t="s">
        <v>3</v>
      </c>
      <c r="I5171">
        <v>258</v>
      </c>
      <c r="J5171">
        <v>5</v>
      </c>
      <c r="K5171">
        <v>12</v>
      </c>
      <c r="L5171" t="s">
        <v>4</v>
      </c>
      <c r="M5171">
        <v>8.7499999999999994E-2</v>
      </c>
      <c r="N5171">
        <v>-0.11600000000000001</v>
      </c>
      <c r="O5171">
        <v>0.90339999999999998</v>
      </c>
      <c r="P5171" t="s">
        <v>5</v>
      </c>
      <c r="Q5171">
        <v>-2.3477999999999999</v>
      </c>
      <c r="R5171">
        <v>-2.0636000000000001</v>
      </c>
      <c r="S5171">
        <v>-5.1590999999999996</v>
      </c>
      <c r="T5171" t="s">
        <v>6</v>
      </c>
      <c r="U5171">
        <v>260519</v>
      </c>
      <c r="V5171">
        <v>85324</v>
      </c>
      <c r="W5171">
        <v>51.441341399999999</v>
      </c>
      <c r="X5171" t="s">
        <v>17</v>
      </c>
      <c r="Y5171">
        <v>0.26709833999999999</v>
      </c>
      <c r="Z5171" t="s">
        <v>18</v>
      </c>
      <c r="AA5171">
        <v>-1</v>
      </c>
      <c r="AB5171">
        <v>1</v>
      </c>
      <c r="AC5171">
        <v>9</v>
      </c>
      <c r="AD5171">
        <v>0.73</v>
      </c>
      <c r="AE5171">
        <v>223.65</v>
      </c>
      <c r="AF5171" t="s">
        <v>19</v>
      </c>
      <c r="AG5171" t="s">
        <v>8</v>
      </c>
      <c r="AH5171">
        <v>180</v>
      </c>
      <c r="AI5171" t="s">
        <v>9</v>
      </c>
      <c r="AJ5171">
        <v>0</v>
      </c>
      <c r="AK5171">
        <v>0</v>
      </c>
      <c r="AL5171" t="s">
        <v>10</v>
      </c>
      <c r="AM5171">
        <v>0</v>
      </c>
      <c r="AN5171">
        <v>0</v>
      </c>
      <c r="AO5171">
        <v>0</v>
      </c>
      <c r="AP5171" t="s">
        <v>11</v>
      </c>
      <c r="AQ5171">
        <v>0</v>
      </c>
      <c r="AR5171">
        <v>0</v>
      </c>
      <c r="AS5171" t="s">
        <v>12</v>
      </c>
      <c r="AT5171">
        <v>0</v>
      </c>
      <c r="AU5171">
        <v>0</v>
      </c>
      <c r="AV5171" t="s">
        <v>13</v>
      </c>
      <c r="AW5171">
        <v>0</v>
      </c>
      <c r="AX5171">
        <v>0</v>
      </c>
      <c r="AY5171" t="s">
        <v>14</v>
      </c>
      <c r="AZ5171">
        <v>0</v>
      </c>
      <c r="BA5171">
        <v>0</v>
      </c>
      <c r="BB5171" t="s">
        <v>15</v>
      </c>
      <c r="BC5171">
        <v>0</v>
      </c>
      <c r="BD5171" t="s">
        <v>16</v>
      </c>
      <c r="BE5171">
        <v>101</v>
      </c>
      <c r="BF5171">
        <v>10</v>
      </c>
      <c r="BG5171">
        <v>2</v>
      </c>
    </row>
    <row r="5172" spans="1:59" x14ac:dyDescent="0.25">
      <c r="A5172" t="s">
        <v>0</v>
      </c>
      <c r="B5172" t="s">
        <v>1</v>
      </c>
      <c r="C5172">
        <v>853936</v>
      </c>
      <c r="D5172" t="s">
        <v>2</v>
      </c>
      <c r="E5172">
        <v>117</v>
      </c>
      <c r="F5172">
        <v>118</v>
      </c>
      <c r="G5172">
        <v>-5</v>
      </c>
      <c r="H5172" t="s">
        <v>3</v>
      </c>
      <c r="I5172">
        <v>259</v>
      </c>
      <c r="J5172">
        <v>4</v>
      </c>
      <c r="K5172">
        <v>13</v>
      </c>
      <c r="L5172" t="s">
        <v>4</v>
      </c>
      <c r="M5172">
        <v>0.1734</v>
      </c>
      <c r="N5172">
        <v>-9.9400000000000002E-2</v>
      </c>
      <c r="O5172">
        <v>0.94720000000000004</v>
      </c>
      <c r="P5172" t="s">
        <v>5</v>
      </c>
      <c r="Q5172">
        <v>0.91220000000000001</v>
      </c>
      <c r="R5172">
        <v>-0.88229999999999997</v>
      </c>
      <c r="S5172">
        <v>-5.3982999999999999</v>
      </c>
      <c r="T5172" t="s">
        <v>6</v>
      </c>
      <c r="U5172">
        <v>260519</v>
      </c>
      <c r="V5172">
        <v>85324</v>
      </c>
      <c r="W5172">
        <v>51.441341399999999</v>
      </c>
      <c r="X5172" t="s">
        <v>17</v>
      </c>
      <c r="Y5172">
        <v>0.26709833999999999</v>
      </c>
      <c r="Z5172" t="s">
        <v>18</v>
      </c>
      <c r="AA5172">
        <v>-1</v>
      </c>
      <c r="AB5172">
        <v>1</v>
      </c>
      <c r="AC5172">
        <v>9</v>
      </c>
      <c r="AD5172">
        <v>0.73</v>
      </c>
      <c r="AE5172">
        <v>223.65</v>
      </c>
      <c r="AF5172" t="s">
        <v>19</v>
      </c>
      <c r="AG5172" t="s">
        <v>8</v>
      </c>
      <c r="AH5172">
        <v>180</v>
      </c>
      <c r="AI5172" t="s">
        <v>9</v>
      </c>
      <c r="AJ5172">
        <v>0</v>
      </c>
      <c r="AK5172">
        <v>0</v>
      </c>
      <c r="AL5172" t="s">
        <v>10</v>
      </c>
      <c r="AM5172">
        <v>0</v>
      </c>
      <c r="AN5172">
        <v>0</v>
      </c>
      <c r="AO5172">
        <v>0</v>
      </c>
      <c r="AP5172" t="s">
        <v>11</v>
      </c>
      <c r="AQ5172">
        <v>0</v>
      </c>
      <c r="AR5172">
        <v>0</v>
      </c>
      <c r="AS5172" t="s">
        <v>12</v>
      </c>
      <c r="AT5172">
        <v>0</v>
      </c>
      <c r="AU5172">
        <v>0</v>
      </c>
      <c r="AV5172" t="s">
        <v>13</v>
      </c>
      <c r="AW5172">
        <v>0</v>
      </c>
      <c r="AX5172">
        <v>0</v>
      </c>
      <c r="AY5172" t="s">
        <v>14</v>
      </c>
      <c r="AZ5172">
        <v>0</v>
      </c>
      <c r="BA5172">
        <v>0</v>
      </c>
      <c r="BB5172" t="s">
        <v>15</v>
      </c>
      <c r="BC5172">
        <v>0</v>
      </c>
      <c r="BD5172" t="s">
        <v>16</v>
      </c>
      <c r="BE5172">
        <v>117</v>
      </c>
      <c r="BF5172">
        <v>10</v>
      </c>
      <c r="BG5172">
        <v>2</v>
      </c>
    </row>
    <row r="5173" spans="1:59" x14ac:dyDescent="0.25">
      <c r="A5173" t="s">
        <v>0</v>
      </c>
      <c r="B5173" t="s">
        <v>1</v>
      </c>
      <c r="C5173">
        <v>854074</v>
      </c>
      <c r="D5173" t="s">
        <v>2</v>
      </c>
      <c r="E5173">
        <v>125</v>
      </c>
      <c r="F5173">
        <v>118</v>
      </c>
      <c r="G5173">
        <v>-5</v>
      </c>
      <c r="H5173" t="s">
        <v>3</v>
      </c>
      <c r="I5173">
        <v>260</v>
      </c>
      <c r="J5173">
        <v>4</v>
      </c>
      <c r="K5173">
        <v>13</v>
      </c>
      <c r="L5173" t="s">
        <v>4</v>
      </c>
      <c r="M5173">
        <v>0.16389999999999999</v>
      </c>
      <c r="N5173">
        <v>-0.107</v>
      </c>
      <c r="O5173">
        <v>0.94210000000000005</v>
      </c>
      <c r="P5173" t="s">
        <v>5</v>
      </c>
      <c r="Q5173">
        <v>0.47099999999999997</v>
      </c>
      <c r="R5173">
        <v>-2.0861000000000001</v>
      </c>
      <c r="S5173">
        <v>-2.4748999999999999</v>
      </c>
      <c r="T5173" t="s">
        <v>6</v>
      </c>
      <c r="U5173">
        <v>260519</v>
      </c>
      <c r="V5173">
        <v>85324</v>
      </c>
      <c r="W5173">
        <v>51.441341399999999</v>
      </c>
      <c r="X5173" t="s">
        <v>17</v>
      </c>
      <c r="Y5173">
        <v>0.26709833999999999</v>
      </c>
      <c r="Z5173" t="s">
        <v>18</v>
      </c>
      <c r="AA5173">
        <v>-1</v>
      </c>
      <c r="AB5173">
        <v>1</v>
      </c>
      <c r="AC5173">
        <v>9</v>
      </c>
      <c r="AD5173">
        <v>0.73</v>
      </c>
      <c r="AE5173">
        <v>223.65</v>
      </c>
      <c r="AF5173" t="s">
        <v>19</v>
      </c>
      <c r="AG5173" t="s">
        <v>8</v>
      </c>
      <c r="AH5173">
        <v>180</v>
      </c>
      <c r="AI5173" t="s">
        <v>9</v>
      </c>
      <c r="AJ5173">
        <v>0</v>
      </c>
      <c r="AK5173">
        <v>0</v>
      </c>
      <c r="AL5173" t="s">
        <v>10</v>
      </c>
      <c r="AM5173">
        <v>0</v>
      </c>
      <c r="AN5173">
        <v>0</v>
      </c>
      <c r="AO5173">
        <v>0</v>
      </c>
      <c r="AP5173" t="s">
        <v>11</v>
      </c>
      <c r="AQ5173">
        <v>0</v>
      </c>
      <c r="AR5173">
        <v>0</v>
      </c>
      <c r="AS5173" t="s">
        <v>12</v>
      </c>
      <c r="AT5173">
        <v>0</v>
      </c>
      <c r="AU5173">
        <v>0</v>
      </c>
      <c r="AV5173" t="s">
        <v>13</v>
      </c>
      <c r="AW5173">
        <v>0</v>
      </c>
      <c r="AX5173">
        <v>0</v>
      </c>
      <c r="AY5173" t="s">
        <v>14</v>
      </c>
      <c r="AZ5173">
        <v>0</v>
      </c>
      <c r="BA5173">
        <v>0</v>
      </c>
      <c r="BB5173" t="s">
        <v>15</v>
      </c>
      <c r="BC5173">
        <v>0</v>
      </c>
      <c r="BD5173" t="s">
        <v>16</v>
      </c>
      <c r="BE5173">
        <v>125</v>
      </c>
      <c r="BF5173">
        <v>10</v>
      </c>
      <c r="BG5173">
        <v>2</v>
      </c>
    </row>
    <row r="5174" spans="1:59" x14ac:dyDescent="0.25">
      <c r="A5174" t="s">
        <v>0</v>
      </c>
      <c r="B5174" t="s">
        <v>1</v>
      </c>
      <c r="C5174">
        <v>854210</v>
      </c>
      <c r="D5174" t="s">
        <v>2</v>
      </c>
      <c r="E5174">
        <v>123</v>
      </c>
      <c r="F5174">
        <v>118</v>
      </c>
      <c r="G5174">
        <v>-5</v>
      </c>
      <c r="H5174" t="s">
        <v>3</v>
      </c>
      <c r="I5174">
        <v>261</v>
      </c>
      <c r="J5174">
        <v>4</v>
      </c>
      <c r="K5174">
        <v>14</v>
      </c>
      <c r="L5174" t="s">
        <v>4</v>
      </c>
      <c r="M5174">
        <v>0.1464</v>
      </c>
      <c r="N5174">
        <v>-9.4399999999999998E-2</v>
      </c>
      <c r="O5174">
        <v>0.97829999999999995</v>
      </c>
      <c r="P5174" t="s">
        <v>5</v>
      </c>
      <c r="Q5174">
        <v>-0.71779999999999999</v>
      </c>
      <c r="R5174">
        <v>-2.6842000000000001</v>
      </c>
      <c r="S5174">
        <v>3.7400000000000003E-2</v>
      </c>
      <c r="T5174" t="s">
        <v>6</v>
      </c>
      <c r="U5174">
        <v>260519</v>
      </c>
      <c r="V5174">
        <v>85324</v>
      </c>
      <c r="W5174">
        <v>51.441341399999999</v>
      </c>
      <c r="X5174" t="s">
        <v>17</v>
      </c>
      <c r="Y5174">
        <v>0.26709833999999999</v>
      </c>
      <c r="Z5174" t="s">
        <v>18</v>
      </c>
      <c r="AA5174">
        <v>-1</v>
      </c>
      <c r="AB5174">
        <v>1</v>
      </c>
      <c r="AC5174">
        <v>9</v>
      </c>
      <c r="AD5174">
        <v>0.73</v>
      </c>
      <c r="AE5174">
        <v>223.65</v>
      </c>
      <c r="AF5174" t="s">
        <v>19</v>
      </c>
      <c r="AG5174" t="s">
        <v>8</v>
      </c>
      <c r="AH5174">
        <v>180</v>
      </c>
      <c r="AI5174" t="s">
        <v>9</v>
      </c>
      <c r="AJ5174">
        <v>0</v>
      </c>
      <c r="AK5174">
        <v>0</v>
      </c>
      <c r="AL5174" t="s">
        <v>10</v>
      </c>
      <c r="AM5174">
        <v>0</v>
      </c>
      <c r="AN5174">
        <v>0</v>
      </c>
      <c r="AO5174">
        <v>0</v>
      </c>
      <c r="AP5174" t="s">
        <v>11</v>
      </c>
      <c r="AQ5174">
        <v>0</v>
      </c>
      <c r="AR5174">
        <v>0</v>
      </c>
      <c r="AS5174" t="s">
        <v>12</v>
      </c>
      <c r="AT5174">
        <v>0</v>
      </c>
      <c r="AU5174">
        <v>0</v>
      </c>
      <c r="AV5174" t="s">
        <v>13</v>
      </c>
      <c r="AW5174">
        <v>0</v>
      </c>
      <c r="AX5174">
        <v>0</v>
      </c>
      <c r="AY5174" t="s">
        <v>14</v>
      </c>
      <c r="AZ5174">
        <v>0</v>
      </c>
      <c r="BA5174">
        <v>0</v>
      </c>
      <c r="BB5174" t="s">
        <v>15</v>
      </c>
      <c r="BC5174">
        <v>0</v>
      </c>
      <c r="BD5174" t="s">
        <v>16</v>
      </c>
      <c r="BE5174">
        <v>123</v>
      </c>
      <c r="BF5174">
        <v>10</v>
      </c>
      <c r="BG5174">
        <v>2</v>
      </c>
    </row>
    <row r="5175" spans="1:59" x14ac:dyDescent="0.25">
      <c r="A5175" t="s">
        <v>0</v>
      </c>
      <c r="B5175" t="s">
        <v>1</v>
      </c>
      <c r="C5175">
        <v>854345</v>
      </c>
      <c r="D5175" t="s">
        <v>2</v>
      </c>
      <c r="E5175">
        <v>101</v>
      </c>
      <c r="F5175">
        <v>118</v>
      </c>
      <c r="G5175">
        <v>-5</v>
      </c>
      <c r="H5175" t="s">
        <v>3</v>
      </c>
      <c r="I5175">
        <v>261</v>
      </c>
      <c r="J5175">
        <v>4</v>
      </c>
      <c r="K5175">
        <v>15</v>
      </c>
      <c r="L5175" t="s">
        <v>4</v>
      </c>
      <c r="M5175">
        <v>0.1651</v>
      </c>
      <c r="N5175">
        <v>-0.1163</v>
      </c>
      <c r="O5175">
        <v>0.93149999999999999</v>
      </c>
      <c r="P5175" t="s">
        <v>5</v>
      </c>
      <c r="Q5175">
        <v>-0.95699999999999996</v>
      </c>
      <c r="R5175">
        <v>-4.1197999999999997</v>
      </c>
      <c r="S5175">
        <v>0.79259999999999997</v>
      </c>
      <c r="T5175" t="s">
        <v>6</v>
      </c>
      <c r="U5175">
        <v>260519</v>
      </c>
      <c r="V5175">
        <v>85324</v>
      </c>
      <c r="W5175">
        <v>51.441341399999999</v>
      </c>
      <c r="X5175" t="s">
        <v>17</v>
      </c>
      <c r="Y5175">
        <v>0.26709833999999999</v>
      </c>
      <c r="Z5175" t="s">
        <v>18</v>
      </c>
      <c r="AA5175">
        <v>-1</v>
      </c>
      <c r="AB5175">
        <v>1</v>
      </c>
      <c r="AC5175">
        <v>9</v>
      </c>
      <c r="AD5175">
        <v>0.73</v>
      </c>
      <c r="AE5175">
        <v>223.65</v>
      </c>
      <c r="AF5175" t="s">
        <v>19</v>
      </c>
      <c r="AG5175" t="s">
        <v>8</v>
      </c>
      <c r="AH5175">
        <v>180</v>
      </c>
      <c r="AI5175" t="s">
        <v>9</v>
      </c>
      <c r="AJ5175">
        <v>0</v>
      </c>
      <c r="AK5175">
        <v>0</v>
      </c>
      <c r="AL5175" t="s">
        <v>10</v>
      </c>
      <c r="AM5175">
        <v>0</v>
      </c>
      <c r="AN5175">
        <v>0</v>
      </c>
      <c r="AO5175">
        <v>0</v>
      </c>
      <c r="AP5175" t="s">
        <v>11</v>
      </c>
      <c r="AQ5175">
        <v>0</v>
      </c>
      <c r="AR5175">
        <v>0</v>
      </c>
      <c r="AS5175" t="s">
        <v>12</v>
      </c>
      <c r="AT5175">
        <v>0</v>
      </c>
      <c r="AU5175">
        <v>0</v>
      </c>
      <c r="AV5175" t="s">
        <v>13</v>
      </c>
      <c r="AW5175">
        <v>0</v>
      </c>
      <c r="AX5175">
        <v>0</v>
      </c>
      <c r="AY5175" t="s">
        <v>14</v>
      </c>
      <c r="AZ5175">
        <v>0</v>
      </c>
      <c r="BA5175">
        <v>0</v>
      </c>
      <c r="BB5175" t="s">
        <v>15</v>
      </c>
      <c r="BC5175">
        <v>0</v>
      </c>
      <c r="BD5175" t="s">
        <v>16</v>
      </c>
      <c r="BE5175">
        <v>101</v>
      </c>
      <c r="BF5175">
        <v>10</v>
      </c>
      <c r="BG5175">
        <v>2</v>
      </c>
    </row>
    <row r="5176" spans="1:59" x14ac:dyDescent="0.25">
      <c r="A5176" t="s">
        <v>0</v>
      </c>
      <c r="B5176" t="s">
        <v>1</v>
      </c>
      <c r="C5176">
        <v>854480</v>
      </c>
      <c r="D5176" t="s">
        <v>2</v>
      </c>
      <c r="E5176">
        <v>101</v>
      </c>
      <c r="F5176">
        <v>118</v>
      </c>
      <c r="G5176">
        <v>-6</v>
      </c>
      <c r="H5176" t="s">
        <v>3</v>
      </c>
      <c r="I5176">
        <v>262</v>
      </c>
      <c r="J5176">
        <v>4</v>
      </c>
      <c r="K5176">
        <v>15</v>
      </c>
      <c r="L5176" t="s">
        <v>4</v>
      </c>
      <c r="M5176">
        <v>0.15090000000000001</v>
      </c>
      <c r="N5176">
        <v>-0.1198</v>
      </c>
      <c r="O5176">
        <v>0.95809999999999995</v>
      </c>
      <c r="P5176" t="s">
        <v>5</v>
      </c>
      <c r="Q5176">
        <v>3.1254</v>
      </c>
      <c r="R5176">
        <v>-0.70279999999999998</v>
      </c>
      <c r="S5176">
        <v>-0.82250000000000001</v>
      </c>
      <c r="T5176" t="s">
        <v>6</v>
      </c>
      <c r="U5176">
        <v>260519</v>
      </c>
      <c r="V5176">
        <v>85324</v>
      </c>
      <c r="W5176">
        <v>51.441341399999999</v>
      </c>
      <c r="X5176" t="s">
        <v>17</v>
      </c>
      <c r="Y5176">
        <v>0.26709833999999999</v>
      </c>
      <c r="Z5176" t="s">
        <v>18</v>
      </c>
      <c r="AA5176">
        <v>-1</v>
      </c>
      <c r="AB5176">
        <v>1</v>
      </c>
      <c r="AC5176">
        <v>9</v>
      </c>
      <c r="AD5176">
        <v>0.73</v>
      </c>
      <c r="AE5176">
        <v>223.65</v>
      </c>
      <c r="AF5176" t="s">
        <v>19</v>
      </c>
      <c r="AG5176" t="s">
        <v>8</v>
      </c>
      <c r="AH5176">
        <v>180</v>
      </c>
      <c r="AI5176" t="s">
        <v>9</v>
      </c>
      <c r="AJ5176">
        <v>0</v>
      </c>
      <c r="AK5176">
        <v>0</v>
      </c>
      <c r="AL5176" t="s">
        <v>10</v>
      </c>
      <c r="AM5176">
        <v>0</v>
      </c>
      <c r="AN5176">
        <v>0</v>
      </c>
      <c r="AO5176">
        <v>0</v>
      </c>
      <c r="AP5176" t="s">
        <v>11</v>
      </c>
      <c r="AQ5176">
        <v>0</v>
      </c>
      <c r="AR5176">
        <v>0</v>
      </c>
      <c r="AS5176" t="s">
        <v>12</v>
      </c>
      <c r="AT5176">
        <v>0</v>
      </c>
      <c r="AU5176">
        <v>0</v>
      </c>
      <c r="AV5176" t="s">
        <v>13</v>
      </c>
      <c r="AW5176">
        <v>0</v>
      </c>
      <c r="AX5176">
        <v>0</v>
      </c>
      <c r="AY5176" t="s">
        <v>14</v>
      </c>
      <c r="AZ5176">
        <v>0</v>
      </c>
      <c r="BA5176">
        <v>0</v>
      </c>
      <c r="BB5176" t="s">
        <v>15</v>
      </c>
      <c r="BC5176">
        <v>0</v>
      </c>
      <c r="BD5176" t="s">
        <v>16</v>
      </c>
      <c r="BE5176">
        <v>101</v>
      </c>
      <c r="BF5176">
        <v>10</v>
      </c>
      <c r="BG5176">
        <v>2</v>
      </c>
    </row>
    <row r="5177" spans="1:59" x14ac:dyDescent="0.25">
      <c r="A5177" t="s">
        <v>0</v>
      </c>
      <c r="B5177" t="s">
        <v>1</v>
      </c>
      <c r="C5177">
        <v>854618</v>
      </c>
      <c r="D5177" t="s">
        <v>2</v>
      </c>
      <c r="E5177">
        <v>114</v>
      </c>
      <c r="F5177">
        <v>118</v>
      </c>
      <c r="G5177">
        <v>-6</v>
      </c>
      <c r="H5177" t="s">
        <v>3</v>
      </c>
      <c r="I5177">
        <v>262</v>
      </c>
      <c r="J5177">
        <v>3</v>
      </c>
      <c r="K5177">
        <v>15</v>
      </c>
      <c r="L5177" t="s">
        <v>4</v>
      </c>
      <c r="M5177">
        <v>0.19420000000000001</v>
      </c>
      <c r="N5177">
        <v>-9.8699999999999996E-2</v>
      </c>
      <c r="O5177">
        <v>0.95340000000000003</v>
      </c>
      <c r="P5177" t="s">
        <v>5</v>
      </c>
      <c r="Q5177">
        <v>1.8617999999999999</v>
      </c>
      <c r="R5177">
        <v>-0.58320000000000005</v>
      </c>
      <c r="S5177">
        <v>-1.3683000000000001</v>
      </c>
      <c r="T5177" t="s">
        <v>6</v>
      </c>
      <c r="U5177">
        <v>260519</v>
      </c>
      <c r="V5177">
        <v>85325</v>
      </c>
      <c r="W5177">
        <v>51.441341399999999</v>
      </c>
      <c r="X5177" t="s">
        <v>17</v>
      </c>
      <c r="Y5177">
        <v>0.26709666999999998</v>
      </c>
      <c r="Z5177" t="s">
        <v>18</v>
      </c>
      <c r="AA5177">
        <v>-1</v>
      </c>
      <c r="AB5177">
        <v>1</v>
      </c>
      <c r="AC5177">
        <v>9</v>
      </c>
      <c r="AD5177">
        <v>0.73</v>
      </c>
      <c r="AE5177">
        <v>223.65</v>
      </c>
      <c r="AF5177" t="s">
        <v>19</v>
      </c>
      <c r="AG5177" t="s">
        <v>8</v>
      </c>
      <c r="AH5177">
        <v>180</v>
      </c>
      <c r="AI5177" t="s">
        <v>9</v>
      </c>
      <c r="AJ5177">
        <v>0</v>
      </c>
      <c r="AK5177">
        <v>0</v>
      </c>
      <c r="AL5177" t="s">
        <v>10</v>
      </c>
      <c r="AM5177">
        <v>0</v>
      </c>
      <c r="AN5177">
        <v>0</v>
      </c>
      <c r="AO5177">
        <v>0</v>
      </c>
      <c r="AP5177" t="s">
        <v>11</v>
      </c>
      <c r="AQ5177">
        <v>0</v>
      </c>
      <c r="AR5177">
        <v>0</v>
      </c>
      <c r="AS5177" t="s">
        <v>12</v>
      </c>
      <c r="AT5177">
        <v>0</v>
      </c>
      <c r="AU5177">
        <v>0</v>
      </c>
      <c r="AV5177" t="s">
        <v>13</v>
      </c>
      <c r="AW5177">
        <v>0</v>
      </c>
      <c r="AX5177">
        <v>0</v>
      </c>
      <c r="AY5177" t="s">
        <v>14</v>
      </c>
      <c r="AZ5177">
        <v>0</v>
      </c>
      <c r="BA5177">
        <v>0</v>
      </c>
      <c r="BB5177" t="s">
        <v>15</v>
      </c>
      <c r="BC5177">
        <v>0</v>
      </c>
      <c r="BD5177" t="s">
        <v>16</v>
      </c>
      <c r="BE5177">
        <v>114</v>
      </c>
      <c r="BF5177">
        <v>10</v>
      </c>
      <c r="BG5177">
        <v>2</v>
      </c>
    </row>
    <row r="5178" spans="1:59" x14ac:dyDescent="0.25">
      <c r="A5178" t="s">
        <v>0</v>
      </c>
      <c r="B5178" t="s">
        <v>1</v>
      </c>
      <c r="C5178">
        <v>854754</v>
      </c>
      <c r="D5178" t="s">
        <v>2</v>
      </c>
      <c r="E5178">
        <v>119</v>
      </c>
      <c r="F5178">
        <v>118</v>
      </c>
      <c r="G5178">
        <v>-5</v>
      </c>
      <c r="H5178" t="s">
        <v>3</v>
      </c>
      <c r="I5178">
        <v>261</v>
      </c>
      <c r="J5178">
        <v>3</v>
      </c>
      <c r="K5178">
        <v>15</v>
      </c>
      <c r="L5178" t="s">
        <v>4</v>
      </c>
      <c r="M5178">
        <v>0.19700000000000001</v>
      </c>
      <c r="N5178">
        <v>-0.1041</v>
      </c>
      <c r="O5178">
        <v>0.94889999999999997</v>
      </c>
      <c r="P5178" t="s">
        <v>5</v>
      </c>
      <c r="Q5178">
        <v>-1.1589</v>
      </c>
      <c r="R5178">
        <v>0.33650000000000002</v>
      </c>
      <c r="S5178">
        <v>1.5253000000000001</v>
      </c>
      <c r="T5178" t="s">
        <v>6</v>
      </c>
      <c r="U5178">
        <v>260519</v>
      </c>
      <c r="V5178">
        <v>85325</v>
      </c>
      <c r="W5178">
        <v>51.441341399999999</v>
      </c>
      <c r="X5178" t="s">
        <v>17</v>
      </c>
      <c r="Y5178">
        <v>0.26709666999999998</v>
      </c>
      <c r="Z5178" t="s">
        <v>18</v>
      </c>
      <c r="AA5178">
        <v>-1</v>
      </c>
      <c r="AB5178">
        <v>1</v>
      </c>
      <c r="AC5178">
        <v>9</v>
      </c>
      <c r="AD5178">
        <v>0.67</v>
      </c>
      <c r="AE5178">
        <v>237.84</v>
      </c>
      <c r="AF5178" t="s">
        <v>19</v>
      </c>
      <c r="AG5178" t="s">
        <v>8</v>
      </c>
      <c r="AH5178">
        <v>180</v>
      </c>
      <c r="AI5178" t="s">
        <v>9</v>
      </c>
      <c r="AJ5178">
        <v>0</v>
      </c>
      <c r="AK5178">
        <v>0</v>
      </c>
      <c r="AL5178" t="s">
        <v>10</v>
      </c>
      <c r="AM5178">
        <v>0</v>
      </c>
      <c r="AN5178">
        <v>0</v>
      </c>
      <c r="AO5178">
        <v>0</v>
      </c>
      <c r="AP5178" t="s">
        <v>11</v>
      </c>
      <c r="AQ5178">
        <v>0</v>
      </c>
      <c r="AR5178">
        <v>0</v>
      </c>
      <c r="AS5178" t="s">
        <v>12</v>
      </c>
      <c r="AT5178">
        <v>0</v>
      </c>
      <c r="AU5178">
        <v>0</v>
      </c>
      <c r="AV5178" t="s">
        <v>13</v>
      </c>
      <c r="AW5178">
        <v>0</v>
      </c>
      <c r="AX5178">
        <v>0</v>
      </c>
      <c r="AY5178" t="s">
        <v>14</v>
      </c>
      <c r="AZ5178">
        <v>0</v>
      </c>
      <c r="BA5178">
        <v>0</v>
      </c>
      <c r="BB5178" t="s">
        <v>15</v>
      </c>
      <c r="BC5178">
        <v>0</v>
      </c>
      <c r="BD5178" t="s">
        <v>16</v>
      </c>
      <c r="BE5178">
        <v>119</v>
      </c>
      <c r="BF5178">
        <v>10</v>
      </c>
      <c r="BG5178">
        <v>2</v>
      </c>
    </row>
    <row r="5179" spans="1:59" x14ac:dyDescent="0.25">
      <c r="A5179" t="s">
        <v>0</v>
      </c>
      <c r="B5179" t="s">
        <v>1</v>
      </c>
      <c r="C5179">
        <v>854888</v>
      </c>
      <c r="D5179" t="s">
        <v>2</v>
      </c>
      <c r="E5179">
        <v>123</v>
      </c>
      <c r="F5179">
        <v>118</v>
      </c>
      <c r="G5179">
        <v>-5</v>
      </c>
      <c r="H5179" t="s">
        <v>3</v>
      </c>
      <c r="I5179">
        <v>261</v>
      </c>
      <c r="J5179">
        <v>4</v>
      </c>
      <c r="K5179">
        <v>15</v>
      </c>
      <c r="L5179" t="s">
        <v>4</v>
      </c>
      <c r="M5179">
        <v>0.1638</v>
      </c>
      <c r="N5179">
        <v>-9.9900000000000003E-2</v>
      </c>
      <c r="O5179">
        <v>0.95409999999999995</v>
      </c>
      <c r="P5179" t="s">
        <v>5</v>
      </c>
      <c r="Q5179">
        <v>-2.2953999999999999</v>
      </c>
      <c r="R5179">
        <v>-0.53090000000000004</v>
      </c>
      <c r="S5179">
        <v>2.9009999999999998</v>
      </c>
      <c r="T5179" t="s">
        <v>6</v>
      </c>
      <c r="U5179">
        <v>260519</v>
      </c>
      <c r="V5179">
        <v>85325</v>
      </c>
      <c r="W5179">
        <v>51.441341399999999</v>
      </c>
      <c r="X5179" t="s">
        <v>17</v>
      </c>
      <c r="Y5179">
        <v>0.26709666999999998</v>
      </c>
      <c r="Z5179" t="s">
        <v>18</v>
      </c>
      <c r="AA5179">
        <v>-1</v>
      </c>
      <c r="AB5179">
        <v>1</v>
      </c>
      <c r="AC5179">
        <v>9</v>
      </c>
      <c r="AD5179">
        <v>0.67</v>
      </c>
      <c r="AE5179">
        <v>237.84</v>
      </c>
      <c r="AF5179" t="s">
        <v>19</v>
      </c>
      <c r="AG5179" t="s">
        <v>8</v>
      </c>
      <c r="AH5179">
        <v>180</v>
      </c>
      <c r="AI5179" t="s">
        <v>9</v>
      </c>
      <c r="AJ5179">
        <v>0</v>
      </c>
      <c r="AK5179">
        <v>0</v>
      </c>
      <c r="AL5179" t="s">
        <v>10</v>
      </c>
      <c r="AM5179">
        <v>0</v>
      </c>
      <c r="AN5179">
        <v>0</v>
      </c>
      <c r="AO5179">
        <v>0</v>
      </c>
      <c r="AP5179" t="s">
        <v>11</v>
      </c>
      <c r="AQ5179">
        <v>0</v>
      </c>
      <c r="AR5179">
        <v>0</v>
      </c>
      <c r="AS5179" t="s">
        <v>12</v>
      </c>
      <c r="AT5179">
        <v>0</v>
      </c>
      <c r="AU5179">
        <v>0</v>
      </c>
      <c r="AV5179" t="s">
        <v>13</v>
      </c>
      <c r="AW5179">
        <v>0</v>
      </c>
      <c r="AX5179">
        <v>0</v>
      </c>
      <c r="AY5179" t="s">
        <v>14</v>
      </c>
      <c r="AZ5179">
        <v>0</v>
      </c>
      <c r="BA5179">
        <v>0</v>
      </c>
      <c r="BB5179" t="s">
        <v>15</v>
      </c>
      <c r="BC5179">
        <v>0</v>
      </c>
      <c r="BD5179" t="s">
        <v>16</v>
      </c>
      <c r="BE5179">
        <v>123</v>
      </c>
      <c r="BF5179">
        <v>10</v>
      </c>
      <c r="BG5179">
        <v>2</v>
      </c>
    </row>
    <row r="5180" spans="1:59" x14ac:dyDescent="0.25">
      <c r="A5180" t="s">
        <v>0</v>
      </c>
      <c r="B5180" t="s">
        <v>1</v>
      </c>
      <c r="C5180">
        <v>855026</v>
      </c>
      <c r="D5180" t="s">
        <v>2</v>
      </c>
      <c r="E5180">
        <v>124</v>
      </c>
      <c r="F5180">
        <v>118</v>
      </c>
      <c r="G5180">
        <v>-5</v>
      </c>
      <c r="H5180" t="s">
        <v>3</v>
      </c>
      <c r="I5180">
        <v>260</v>
      </c>
      <c r="J5180">
        <v>4</v>
      </c>
      <c r="K5180">
        <v>15</v>
      </c>
      <c r="L5180" t="s">
        <v>4</v>
      </c>
      <c r="M5180">
        <v>0.19059999999999999</v>
      </c>
      <c r="N5180">
        <v>-9.7699999999999995E-2</v>
      </c>
      <c r="O5180">
        <v>0.97309999999999997</v>
      </c>
      <c r="P5180" t="s">
        <v>5</v>
      </c>
      <c r="Q5180">
        <v>-2.3925999999999998</v>
      </c>
      <c r="R5180">
        <v>2.2805</v>
      </c>
      <c r="S5180">
        <v>3.1029</v>
      </c>
      <c r="T5180" t="s">
        <v>6</v>
      </c>
      <c r="U5180">
        <v>260519</v>
      </c>
      <c r="V5180">
        <v>85325</v>
      </c>
      <c r="W5180">
        <v>51.441341399999999</v>
      </c>
      <c r="X5180" t="s">
        <v>17</v>
      </c>
      <c r="Y5180">
        <v>0.26709666999999998</v>
      </c>
      <c r="Z5180" t="s">
        <v>18</v>
      </c>
      <c r="AA5180">
        <v>-1</v>
      </c>
      <c r="AB5180">
        <v>1</v>
      </c>
      <c r="AC5180">
        <v>9</v>
      </c>
      <c r="AD5180">
        <v>0.67</v>
      </c>
      <c r="AE5180">
        <v>237.84</v>
      </c>
      <c r="AF5180" t="s">
        <v>19</v>
      </c>
      <c r="AG5180" t="s">
        <v>8</v>
      </c>
      <c r="AH5180">
        <v>180</v>
      </c>
      <c r="AI5180" t="s">
        <v>9</v>
      </c>
      <c r="AJ5180">
        <v>0</v>
      </c>
      <c r="AK5180">
        <v>0</v>
      </c>
      <c r="AL5180" t="s">
        <v>10</v>
      </c>
      <c r="AM5180">
        <v>0</v>
      </c>
      <c r="AN5180">
        <v>0</v>
      </c>
      <c r="AO5180">
        <v>0</v>
      </c>
      <c r="AP5180" t="s">
        <v>11</v>
      </c>
      <c r="AQ5180">
        <v>0</v>
      </c>
      <c r="AR5180">
        <v>0</v>
      </c>
      <c r="AS5180" t="s">
        <v>12</v>
      </c>
      <c r="AT5180">
        <v>0</v>
      </c>
      <c r="AU5180">
        <v>0</v>
      </c>
      <c r="AV5180" t="s">
        <v>13</v>
      </c>
      <c r="AW5180">
        <v>0</v>
      </c>
      <c r="AX5180">
        <v>0</v>
      </c>
      <c r="AY5180" t="s">
        <v>14</v>
      </c>
      <c r="AZ5180">
        <v>0</v>
      </c>
      <c r="BA5180">
        <v>0</v>
      </c>
      <c r="BB5180" t="s">
        <v>15</v>
      </c>
      <c r="BC5180">
        <v>0</v>
      </c>
      <c r="BD5180" t="s">
        <v>16</v>
      </c>
      <c r="BE5180">
        <v>124</v>
      </c>
      <c r="BF5180">
        <v>10</v>
      </c>
      <c r="BG5180">
        <v>2</v>
      </c>
    </row>
    <row r="5181" spans="1:59" x14ac:dyDescent="0.25">
      <c r="A5181" t="s">
        <v>0</v>
      </c>
      <c r="B5181" t="s">
        <v>1</v>
      </c>
      <c r="C5181">
        <v>855161</v>
      </c>
      <c r="D5181" t="s">
        <v>2</v>
      </c>
      <c r="E5181">
        <v>101</v>
      </c>
      <c r="F5181">
        <v>118</v>
      </c>
      <c r="G5181">
        <v>-6</v>
      </c>
      <c r="H5181" t="s">
        <v>3</v>
      </c>
      <c r="I5181">
        <v>259</v>
      </c>
      <c r="J5181">
        <v>4</v>
      </c>
      <c r="K5181">
        <v>13</v>
      </c>
      <c r="L5181" t="s">
        <v>4</v>
      </c>
      <c r="M5181">
        <v>0.1273</v>
      </c>
      <c r="N5181">
        <v>-0.11310000000000001</v>
      </c>
      <c r="O5181">
        <v>0.91990000000000005</v>
      </c>
      <c r="P5181" t="s">
        <v>5</v>
      </c>
      <c r="Q5181">
        <v>1.6524000000000001</v>
      </c>
      <c r="R5181">
        <v>1.4879</v>
      </c>
      <c r="S5181">
        <v>1.3532999999999999</v>
      </c>
      <c r="T5181" t="s">
        <v>6</v>
      </c>
      <c r="U5181">
        <v>260519</v>
      </c>
      <c r="V5181">
        <v>85325</v>
      </c>
      <c r="W5181">
        <v>51.441341399999999</v>
      </c>
      <c r="X5181" t="s">
        <v>17</v>
      </c>
      <c r="Y5181">
        <v>0.26709666999999998</v>
      </c>
      <c r="Z5181" t="s">
        <v>18</v>
      </c>
      <c r="AA5181">
        <v>-1</v>
      </c>
      <c r="AB5181">
        <v>1</v>
      </c>
      <c r="AC5181">
        <v>9</v>
      </c>
      <c r="AD5181">
        <v>0.67</v>
      </c>
      <c r="AE5181">
        <v>237.84</v>
      </c>
      <c r="AF5181" t="s">
        <v>19</v>
      </c>
      <c r="AG5181" t="s">
        <v>8</v>
      </c>
      <c r="AH5181">
        <v>180</v>
      </c>
      <c r="AI5181" t="s">
        <v>9</v>
      </c>
      <c r="AJ5181">
        <v>0</v>
      </c>
      <c r="AK5181">
        <v>0</v>
      </c>
      <c r="AL5181" t="s">
        <v>10</v>
      </c>
      <c r="AM5181">
        <v>0</v>
      </c>
      <c r="AN5181">
        <v>0</v>
      </c>
      <c r="AO5181">
        <v>0</v>
      </c>
      <c r="AP5181" t="s">
        <v>11</v>
      </c>
      <c r="AQ5181">
        <v>0</v>
      </c>
      <c r="AR5181">
        <v>0</v>
      </c>
      <c r="AS5181" t="s">
        <v>12</v>
      </c>
      <c r="AT5181">
        <v>0</v>
      </c>
      <c r="AU5181">
        <v>0</v>
      </c>
      <c r="AV5181" t="s">
        <v>13</v>
      </c>
      <c r="AW5181">
        <v>0</v>
      </c>
      <c r="AX5181">
        <v>0</v>
      </c>
      <c r="AY5181" t="s">
        <v>14</v>
      </c>
      <c r="AZ5181">
        <v>0</v>
      </c>
      <c r="BA5181">
        <v>0</v>
      </c>
      <c r="BB5181" t="s">
        <v>15</v>
      </c>
      <c r="BC5181">
        <v>0</v>
      </c>
      <c r="BD5181" t="s">
        <v>16</v>
      </c>
      <c r="BE5181">
        <v>101</v>
      </c>
      <c r="BF5181">
        <v>10</v>
      </c>
      <c r="BG5181">
        <v>2</v>
      </c>
    </row>
    <row r="5182" spans="1:59" x14ac:dyDescent="0.25">
      <c r="A5182" t="s">
        <v>0</v>
      </c>
      <c r="B5182" t="s">
        <v>1</v>
      </c>
      <c r="C5182">
        <v>855298</v>
      </c>
      <c r="D5182" t="s">
        <v>2</v>
      </c>
      <c r="E5182">
        <v>101</v>
      </c>
      <c r="F5182">
        <v>118</v>
      </c>
      <c r="G5182">
        <v>-5</v>
      </c>
      <c r="H5182" t="s">
        <v>3</v>
      </c>
      <c r="I5182">
        <v>258</v>
      </c>
      <c r="J5182">
        <v>3</v>
      </c>
      <c r="K5182">
        <v>11</v>
      </c>
      <c r="L5182" t="s">
        <v>4</v>
      </c>
      <c r="M5182">
        <v>0.1027</v>
      </c>
      <c r="N5182">
        <v>-9.1999999999999998E-2</v>
      </c>
      <c r="O5182">
        <v>0.93210000000000004</v>
      </c>
      <c r="P5182" t="s">
        <v>5</v>
      </c>
      <c r="Q5182">
        <v>-2.3403</v>
      </c>
      <c r="R5182">
        <v>1.4056999999999999</v>
      </c>
      <c r="S5182">
        <v>0.2019</v>
      </c>
      <c r="T5182" t="s">
        <v>6</v>
      </c>
      <c r="U5182">
        <v>260519</v>
      </c>
      <c r="V5182">
        <v>85325</v>
      </c>
      <c r="W5182">
        <v>51.441341399999999</v>
      </c>
      <c r="X5182" t="s">
        <v>17</v>
      </c>
      <c r="Y5182">
        <v>0.26709666999999998</v>
      </c>
      <c r="Z5182" t="s">
        <v>18</v>
      </c>
      <c r="AA5182">
        <v>-1</v>
      </c>
      <c r="AB5182">
        <v>1</v>
      </c>
      <c r="AC5182">
        <v>9</v>
      </c>
      <c r="AD5182">
        <v>0.67</v>
      </c>
      <c r="AE5182">
        <v>237.84</v>
      </c>
      <c r="AF5182" t="s">
        <v>19</v>
      </c>
      <c r="AG5182" t="s">
        <v>8</v>
      </c>
      <c r="AH5182">
        <v>180</v>
      </c>
      <c r="AI5182" t="s">
        <v>9</v>
      </c>
      <c r="AJ5182">
        <v>0</v>
      </c>
      <c r="AK5182">
        <v>0</v>
      </c>
      <c r="AL5182" t="s">
        <v>10</v>
      </c>
      <c r="AM5182">
        <v>0</v>
      </c>
      <c r="AN5182">
        <v>0</v>
      </c>
      <c r="AO5182">
        <v>0</v>
      </c>
      <c r="AP5182" t="s">
        <v>11</v>
      </c>
      <c r="AQ5182">
        <v>0</v>
      </c>
      <c r="AR5182">
        <v>0</v>
      </c>
      <c r="AS5182" t="s">
        <v>12</v>
      </c>
      <c r="AT5182">
        <v>0</v>
      </c>
      <c r="AU5182">
        <v>0</v>
      </c>
      <c r="AV5182" t="s">
        <v>13</v>
      </c>
      <c r="AW5182">
        <v>0</v>
      </c>
      <c r="AX5182">
        <v>0</v>
      </c>
      <c r="AY5182" t="s">
        <v>14</v>
      </c>
      <c r="AZ5182">
        <v>0</v>
      </c>
      <c r="BA5182">
        <v>0</v>
      </c>
      <c r="BB5182" t="s">
        <v>15</v>
      </c>
      <c r="BC5182">
        <v>0</v>
      </c>
      <c r="BD5182" t="s">
        <v>16</v>
      </c>
      <c r="BE5182">
        <v>101</v>
      </c>
      <c r="BF5182">
        <v>10</v>
      </c>
      <c r="BG5182">
        <v>2</v>
      </c>
    </row>
    <row r="5183" spans="1:59" x14ac:dyDescent="0.25">
      <c r="A5183" t="s">
        <v>0</v>
      </c>
      <c r="B5183" t="s">
        <v>1</v>
      </c>
      <c r="C5183">
        <v>855432</v>
      </c>
      <c r="D5183" t="s">
        <v>2</v>
      </c>
      <c r="E5183">
        <v>101</v>
      </c>
      <c r="F5183">
        <v>118</v>
      </c>
      <c r="G5183">
        <v>-5</v>
      </c>
      <c r="H5183" t="s">
        <v>3</v>
      </c>
      <c r="I5183">
        <v>257</v>
      </c>
      <c r="J5183">
        <v>3</v>
      </c>
      <c r="K5183">
        <v>11</v>
      </c>
      <c r="L5183" t="s">
        <v>4</v>
      </c>
      <c r="M5183">
        <v>0.1346</v>
      </c>
      <c r="N5183">
        <v>-0.1075</v>
      </c>
      <c r="O5183">
        <v>0.97250000000000003</v>
      </c>
      <c r="P5183" t="s">
        <v>5</v>
      </c>
      <c r="Q5183">
        <v>-0.39629999999999999</v>
      </c>
      <c r="R5183">
        <v>-1.63</v>
      </c>
      <c r="S5183">
        <v>-0.41120000000000001</v>
      </c>
      <c r="T5183" t="s">
        <v>6</v>
      </c>
      <c r="U5183">
        <v>260519</v>
      </c>
      <c r="V5183">
        <v>85325</v>
      </c>
      <c r="W5183">
        <v>51.441341399999999</v>
      </c>
      <c r="X5183" t="s">
        <v>17</v>
      </c>
      <c r="Y5183">
        <v>0.26709666999999998</v>
      </c>
      <c r="Z5183" t="s">
        <v>18</v>
      </c>
      <c r="AA5183">
        <v>-1</v>
      </c>
      <c r="AB5183">
        <v>1</v>
      </c>
      <c r="AC5183">
        <v>9</v>
      </c>
      <c r="AD5183">
        <v>0.67</v>
      </c>
      <c r="AE5183">
        <v>237.84</v>
      </c>
      <c r="AF5183" t="s">
        <v>19</v>
      </c>
      <c r="AG5183" t="s">
        <v>8</v>
      </c>
      <c r="AH5183">
        <v>180</v>
      </c>
      <c r="AI5183" t="s">
        <v>9</v>
      </c>
      <c r="AJ5183">
        <v>0</v>
      </c>
      <c r="AK5183">
        <v>0</v>
      </c>
      <c r="AL5183" t="s">
        <v>10</v>
      </c>
      <c r="AM5183">
        <v>0</v>
      </c>
      <c r="AN5183">
        <v>0</v>
      </c>
      <c r="AO5183">
        <v>0</v>
      </c>
      <c r="AP5183" t="s">
        <v>11</v>
      </c>
      <c r="AQ5183">
        <v>0</v>
      </c>
      <c r="AR5183">
        <v>0</v>
      </c>
      <c r="AS5183" t="s">
        <v>12</v>
      </c>
      <c r="AT5183">
        <v>0</v>
      </c>
      <c r="AU5183">
        <v>0</v>
      </c>
      <c r="AV5183" t="s">
        <v>13</v>
      </c>
      <c r="AW5183">
        <v>0</v>
      </c>
      <c r="AX5183">
        <v>0</v>
      </c>
      <c r="AY5183" t="s">
        <v>14</v>
      </c>
      <c r="AZ5183">
        <v>0</v>
      </c>
      <c r="BA5183">
        <v>0</v>
      </c>
      <c r="BB5183" t="s">
        <v>15</v>
      </c>
      <c r="BC5183">
        <v>0</v>
      </c>
      <c r="BD5183" t="s">
        <v>16</v>
      </c>
      <c r="BE5183">
        <v>101</v>
      </c>
      <c r="BF5183">
        <v>10</v>
      </c>
      <c r="BG5183">
        <v>2</v>
      </c>
    </row>
    <row r="5184" spans="1:59" x14ac:dyDescent="0.25">
      <c r="A5184" t="s">
        <v>0</v>
      </c>
      <c r="B5184" t="s">
        <v>1</v>
      </c>
      <c r="C5184">
        <v>855570</v>
      </c>
      <c r="D5184" t="s">
        <v>2</v>
      </c>
      <c r="E5184">
        <v>117</v>
      </c>
      <c r="F5184">
        <v>118</v>
      </c>
      <c r="G5184">
        <v>-5</v>
      </c>
      <c r="H5184" t="s">
        <v>3</v>
      </c>
      <c r="I5184">
        <v>258</v>
      </c>
      <c r="J5184">
        <v>4</v>
      </c>
      <c r="K5184">
        <v>11</v>
      </c>
      <c r="L5184" t="s">
        <v>4</v>
      </c>
      <c r="M5184">
        <v>0.1183</v>
      </c>
      <c r="N5184">
        <v>-0.1193</v>
      </c>
      <c r="O5184">
        <v>0.94399999999999995</v>
      </c>
      <c r="P5184" t="s">
        <v>5</v>
      </c>
      <c r="Q5184">
        <v>-1.7421</v>
      </c>
      <c r="R5184">
        <v>-2.3252999999999999</v>
      </c>
      <c r="S5184">
        <v>-2.1907000000000001</v>
      </c>
      <c r="T5184" t="s">
        <v>6</v>
      </c>
      <c r="U5184">
        <v>260519</v>
      </c>
      <c r="V5184">
        <v>85326</v>
      </c>
      <c r="W5184">
        <v>51.441341399999999</v>
      </c>
      <c r="X5184" t="s">
        <v>17</v>
      </c>
      <c r="Y5184">
        <v>0.26709500000000003</v>
      </c>
      <c r="Z5184" t="s">
        <v>18</v>
      </c>
      <c r="AA5184">
        <v>-1</v>
      </c>
      <c r="AB5184">
        <v>1</v>
      </c>
      <c r="AC5184">
        <v>9</v>
      </c>
      <c r="AD5184">
        <v>0.67</v>
      </c>
      <c r="AE5184">
        <v>237.84</v>
      </c>
      <c r="AF5184" t="s">
        <v>19</v>
      </c>
      <c r="AG5184" t="s">
        <v>8</v>
      </c>
      <c r="AH5184">
        <v>180</v>
      </c>
      <c r="AI5184" t="s">
        <v>9</v>
      </c>
      <c r="AJ5184">
        <v>0</v>
      </c>
      <c r="AK5184">
        <v>0</v>
      </c>
      <c r="AL5184" t="s">
        <v>10</v>
      </c>
      <c r="AM5184">
        <v>0</v>
      </c>
      <c r="AN5184">
        <v>0</v>
      </c>
      <c r="AO5184">
        <v>0</v>
      </c>
      <c r="AP5184" t="s">
        <v>11</v>
      </c>
      <c r="AQ5184">
        <v>0</v>
      </c>
      <c r="AR5184">
        <v>0</v>
      </c>
      <c r="AS5184" t="s">
        <v>12</v>
      </c>
      <c r="AT5184">
        <v>0</v>
      </c>
      <c r="AU5184">
        <v>0</v>
      </c>
      <c r="AV5184" t="s">
        <v>13</v>
      </c>
      <c r="AW5184">
        <v>0</v>
      </c>
      <c r="AX5184">
        <v>0</v>
      </c>
      <c r="AY5184" t="s">
        <v>14</v>
      </c>
      <c r="AZ5184">
        <v>0</v>
      </c>
      <c r="BA5184">
        <v>0</v>
      </c>
      <c r="BB5184" t="s">
        <v>15</v>
      </c>
      <c r="BC5184">
        <v>0</v>
      </c>
      <c r="BD5184" t="s">
        <v>16</v>
      </c>
      <c r="BE5184">
        <v>117</v>
      </c>
      <c r="BF5184">
        <v>10</v>
      </c>
      <c r="BG5184">
        <v>2</v>
      </c>
    </row>
    <row r="5185" spans="1:59" x14ac:dyDescent="0.25">
      <c r="A5185" t="s">
        <v>0</v>
      </c>
      <c r="B5185" t="s">
        <v>1</v>
      </c>
      <c r="C5185">
        <v>855706</v>
      </c>
      <c r="D5185" t="s">
        <v>2</v>
      </c>
      <c r="E5185">
        <v>126</v>
      </c>
      <c r="F5185">
        <v>118</v>
      </c>
      <c r="G5185">
        <v>-5</v>
      </c>
      <c r="H5185" t="s">
        <v>3</v>
      </c>
      <c r="I5185">
        <v>258</v>
      </c>
      <c r="J5185">
        <v>4</v>
      </c>
      <c r="K5185">
        <v>12</v>
      </c>
      <c r="L5185" t="s">
        <v>4</v>
      </c>
      <c r="M5185">
        <v>0.15290000000000001</v>
      </c>
      <c r="N5185">
        <v>-0.1178</v>
      </c>
      <c r="O5185">
        <v>0.93400000000000005</v>
      </c>
      <c r="P5185" t="s">
        <v>5</v>
      </c>
      <c r="Q5185">
        <v>-0.97950000000000004</v>
      </c>
      <c r="R5185">
        <v>-0.72529999999999994</v>
      </c>
      <c r="S5185">
        <v>-1.1814</v>
      </c>
      <c r="T5185" t="s">
        <v>6</v>
      </c>
      <c r="U5185">
        <v>260519</v>
      </c>
      <c r="V5185">
        <v>85326</v>
      </c>
      <c r="W5185">
        <v>51.441341399999999</v>
      </c>
      <c r="X5185" t="s">
        <v>17</v>
      </c>
      <c r="Y5185">
        <v>0.26709500000000003</v>
      </c>
      <c r="Z5185" t="s">
        <v>18</v>
      </c>
      <c r="AA5185">
        <v>-1</v>
      </c>
      <c r="AB5185">
        <v>1</v>
      </c>
      <c r="AC5185">
        <v>9</v>
      </c>
      <c r="AD5185">
        <v>0.73</v>
      </c>
      <c r="AE5185">
        <v>233.8</v>
      </c>
      <c r="AF5185" t="s">
        <v>19</v>
      </c>
      <c r="AG5185" t="s">
        <v>8</v>
      </c>
      <c r="AH5185">
        <v>180</v>
      </c>
      <c r="AI5185" t="s">
        <v>9</v>
      </c>
      <c r="AJ5185">
        <v>0</v>
      </c>
      <c r="AK5185">
        <v>0</v>
      </c>
      <c r="AL5185" t="s">
        <v>10</v>
      </c>
      <c r="AM5185">
        <v>0</v>
      </c>
      <c r="AN5185">
        <v>0</v>
      </c>
      <c r="AO5185">
        <v>0</v>
      </c>
      <c r="AP5185" t="s">
        <v>11</v>
      </c>
      <c r="AQ5185">
        <v>0</v>
      </c>
      <c r="AR5185">
        <v>0</v>
      </c>
      <c r="AS5185" t="s">
        <v>12</v>
      </c>
      <c r="AT5185">
        <v>0</v>
      </c>
      <c r="AU5185">
        <v>0</v>
      </c>
      <c r="AV5185" t="s">
        <v>13</v>
      </c>
      <c r="AW5185">
        <v>0</v>
      </c>
      <c r="AX5185">
        <v>0</v>
      </c>
      <c r="AY5185" t="s">
        <v>14</v>
      </c>
      <c r="AZ5185">
        <v>0</v>
      </c>
      <c r="BA5185">
        <v>0</v>
      </c>
      <c r="BB5185" t="s">
        <v>15</v>
      </c>
      <c r="BC5185">
        <v>0</v>
      </c>
      <c r="BD5185" t="s">
        <v>16</v>
      </c>
      <c r="BE5185">
        <v>126</v>
      </c>
      <c r="BF5185">
        <v>10</v>
      </c>
      <c r="BG5185">
        <v>2</v>
      </c>
    </row>
    <row r="5186" spans="1:59" x14ac:dyDescent="0.25">
      <c r="A5186" t="s">
        <v>0</v>
      </c>
      <c r="B5186" t="s">
        <v>1</v>
      </c>
      <c r="C5186">
        <v>855840</v>
      </c>
      <c r="D5186" t="s">
        <v>2</v>
      </c>
      <c r="E5186">
        <v>131</v>
      </c>
      <c r="F5186">
        <v>118</v>
      </c>
      <c r="G5186">
        <v>-5</v>
      </c>
      <c r="H5186" t="s">
        <v>3</v>
      </c>
      <c r="I5186">
        <v>257</v>
      </c>
      <c r="J5186">
        <v>3</v>
      </c>
      <c r="K5186">
        <v>13</v>
      </c>
      <c r="L5186" t="s">
        <v>4</v>
      </c>
      <c r="M5186">
        <v>0.12859999999999999</v>
      </c>
      <c r="N5186">
        <v>-9.98E-2</v>
      </c>
      <c r="O5186">
        <v>0.94679999999999997</v>
      </c>
      <c r="P5186" t="s">
        <v>5</v>
      </c>
      <c r="Q5186">
        <v>1.7421</v>
      </c>
      <c r="R5186">
        <v>1.1589</v>
      </c>
      <c r="S5186">
        <v>2.5794999999999999</v>
      </c>
      <c r="T5186" t="s">
        <v>6</v>
      </c>
      <c r="U5186">
        <v>260519</v>
      </c>
      <c r="V5186">
        <v>85326</v>
      </c>
      <c r="W5186">
        <v>51.441341399999999</v>
      </c>
      <c r="X5186" t="s">
        <v>17</v>
      </c>
      <c r="Y5186">
        <v>0.26709500000000003</v>
      </c>
      <c r="Z5186" t="s">
        <v>18</v>
      </c>
      <c r="AA5186">
        <v>-1</v>
      </c>
      <c r="AB5186">
        <v>1</v>
      </c>
      <c r="AC5186">
        <v>9</v>
      </c>
      <c r="AD5186">
        <v>0.73</v>
      </c>
      <c r="AE5186">
        <v>233.8</v>
      </c>
      <c r="AF5186" t="s">
        <v>19</v>
      </c>
      <c r="AG5186" t="s">
        <v>8</v>
      </c>
      <c r="AH5186">
        <v>180</v>
      </c>
      <c r="AI5186" t="s">
        <v>9</v>
      </c>
      <c r="AJ5186">
        <v>0</v>
      </c>
      <c r="AK5186">
        <v>0</v>
      </c>
      <c r="AL5186" t="s">
        <v>10</v>
      </c>
      <c r="AM5186">
        <v>0</v>
      </c>
      <c r="AN5186">
        <v>0</v>
      </c>
      <c r="AO5186">
        <v>0</v>
      </c>
      <c r="AP5186" t="s">
        <v>11</v>
      </c>
      <c r="AQ5186">
        <v>0</v>
      </c>
      <c r="AR5186">
        <v>0</v>
      </c>
      <c r="AS5186" t="s">
        <v>12</v>
      </c>
      <c r="AT5186">
        <v>0</v>
      </c>
      <c r="AU5186">
        <v>0</v>
      </c>
      <c r="AV5186" t="s">
        <v>13</v>
      </c>
      <c r="AW5186">
        <v>0</v>
      </c>
      <c r="AX5186">
        <v>0</v>
      </c>
      <c r="AY5186" t="s">
        <v>14</v>
      </c>
      <c r="AZ5186">
        <v>0</v>
      </c>
      <c r="BA5186">
        <v>0</v>
      </c>
      <c r="BB5186" t="s">
        <v>15</v>
      </c>
      <c r="BC5186">
        <v>0</v>
      </c>
      <c r="BD5186" t="s">
        <v>16</v>
      </c>
      <c r="BE5186">
        <v>131</v>
      </c>
      <c r="BF5186">
        <v>10</v>
      </c>
      <c r="BG5186">
        <v>2</v>
      </c>
    </row>
    <row r="5187" spans="1:59" x14ac:dyDescent="0.25">
      <c r="A5187" t="s">
        <v>0</v>
      </c>
      <c r="B5187" t="s">
        <v>1</v>
      </c>
      <c r="C5187">
        <v>855978</v>
      </c>
      <c r="D5187" t="s">
        <v>2</v>
      </c>
      <c r="E5187">
        <v>137</v>
      </c>
      <c r="F5187">
        <v>118</v>
      </c>
      <c r="G5187">
        <v>-5</v>
      </c>
      <c r="H5187" t="s">
        <v>3</v>
      </c>
      <c r="I5187">
        <v>256</v>
      </c>
      <c r="J5187">
        <v>3</v>
      </c>
      <c r="K5187">
        <v>12</v>
      </c>
      <c r="L5187" t="s">
        <v>4</v>
      </c>
      <c r="M5187">
        <v>0.1149</v>
      </c>
      <c r="N5187">
        <v>-0.1086</v>
      </c>
      <c r="O5187">
        <v>0.94769999999999999</v>
      </c>
      <c r="P5187" t="s">
        <v>5</v>
      </c>
      <c r="Q5187">
        <v>0.1047</v>
      </c>
      <c r="R5187">
        <v>0</v>
      </c>
      <c r="S5187">
        <v>5.0918000000000001</v>
      </c>
      <c r="T5187" t="s">
        <v>6</v>
      </c>
      <c r="U5187">
        <v>260519</v>
      </c>
      <c r="V5187">
        <v>85326</v>
      </c>
      <c r="W5187">
        <v>51.441341399999999</v>
      </c>
      <c r="X5187" t="s">
        <v>17</v>
      </c>
      <c r="Y5187">
        <v>0.26709500000000003</v>
      </c>
      <c r="Z5187" t="s">
        <v>18</v>
      </c>
      <c r="AA5187">
        <v>-1</v>
      </c>
      <c r="AB5187">
        <v>1</v>
      </c>
      <c r="AC5187">
        <v>9</v>
      </c>
      <c r="AD5187">
        <v>0.73</v>
      </c>
      <c r="AE5187">
        <v>233.8</v>
      </c>
      <c r="AF5187" t="s">
        <v>19</v>
      </c>
      <c r="AG5187" t="s">
        <v>8</v>
      </c>
      <c r="AH5187">
        <v>180</v>
      </c>
      <c r="AI5187" t="s">
        <v>9</v>
      </c>
      <c r="AJ5187">
        <v>0</v>
      </c>
      <c r="AK5187">
        <v>0</v>
      </c>
      <c r="AL5187" t="s">
        <v>10</v>
      </c>
      <c r="AM5187">
        <v>0</v>
      </c>
      <c r="AN5187">
        <v>0</v>
      </c>
      <c r="AO5187">
        <v>0</v>
      </c>
      <c r="AP5187" t="s">
        <v>11</v>
      </c>
      <c r="AQ5187">
        <v>0</v>
      </c>
      <c r="AR5187">
        <v>0</v>
      </c>
      <c r="AS5187" t="s">
        <v>12</v>
      </c>
      <c r="AT5187">
        <v>0</v>
      </c>
      <c r="AU5187">
        <v>0</v>
      </c>
      <c r="AV5187" t="s">
        <v>13</v>
      </c>
      <c r="AW5187">
        <v>0</v>
      </c>
      <c r="AX5187">
        <v>0</v>
      </c>
      <c r="AY5187" t="s">
        <v>14</v>
      </c>
      <c r="AZ5187">
        <v>0</v>
      </c>
      <c r="BA5187">
        <v>0</v>
      </c>
      <c r="BB5187" t="s">
        <v>15</v>
      </c>
      <c r="BC5187">
        <v>0</v>
      </c>
      <c r="BD5187" t="s">
        <v>16</v>
      </c>
      <c r="BE5187">
        <v>137</v>
      </c>
      <c r="BF5187">
        <v>10</v>
      </c>
      <c r="BG5187">
        <v>2</v>
      </c>
    </row>
    <row r="5188" spans="1:59" x14ac:dyDescent="0.25">
      <c r="A5188" t="s">
        <v>0</v>
      </c>
      <c r="B5188" t="s">
        <v>1</v>
      </c>
      <c r="C5188">
        <v>856127</v>
      </c>
      <c r="D5188" t="s">
        <v>2</v>
      </c>
      <c r="E5188">
        <v>144</v>
      </c>
      <c r="F5188">
        <v>118</v>
      </c>
      <c r="G5188">
        <v>-5</v>
      </c>
      <c r="H5188" t="s">
        <v>3</v>
      </c>
      <c r="I5188">
        <v>254</v>
      </c>
      <c r="J5188">
        <v>3</v>
      </c>
      <c r="K5188">
        <v>12</v>
      </c>
      <c r="L5188" t="s">
        <v>4</v>
      </c>
      <c r="M5188">
        <v>0.12520000000000001</v>
      </c>
      <c r="N5188">
        <v>-0.1022</v>
      </c>
      <c r="O5188">
        <v>0.95250000000000001</v>
      </c>
      <c r="P5188" t="s">
        <v>5</v>
      </c>
      <c r="Q5188">
        <v>-1.0019</v>
      </c>
      <c r="R5188">
        <v>-1.8842000000000001</v>
      </c>
      <c r="S5188">
        <v>6.1012000000000004</v>
      </c>
      <c r="T5188" t="s">
        <v>6</v>
      </c>
      <c r="U5188">
        <v>260519</v>
      </c>
      <c r="V5188">
        <v>85326</v>
      </c>
      <c r="W5188">
        <v>51.441341399999999</v>
      </c>
      <c r="X5188" t="s">
        <v>17</v>
      </c>
      <c r="Y5188">
        <v>0.26709500000000003</v>
      </c>
      <c r="Z5188" t="s">
        <v>18</v>
      </c>
      <c r="AA5188">
        <v>-1</v>
      </c>
      <c r="AB5188">
        <v>1</v>
      </c>
      <c r="AC5188">
        <v>9</v>
      </c>
      <c r="AD5188">
        <v>0.73</v>
      </c>
      <c r="AE5188">
        <v>233.8</v>
      </c>
      <c r="AF5188" t="s">
        <v>19</v>
      </c>
      <c r="AG5188" t="s">
        <v>8</v>
      </c>
      <c r="AH5188">
        <v>180</v>
      </c>
      <c r="AI5188" t="s">
        <v>9</v>
      </c>
      <c r="AJ5188">
        <v>0</v>
      </c>
      <c r="AK5188">
        <v>0</v>
      </c>
      <c r="AL5188" t="s">
        <v>10</v>
      </c>
      <c r="AM5188">
        <v>0</v>
      </c>
      <c r="AN5188">
        <v>0</v>
      </c>
      <c r="AO5188">
        <v>0</v>
      </c>
      <c r="AP5188" t="s">
        <v>11</v>
      </c>
      <c r="AQ5188">
        <v>0</v>
      </c>
      <c r="AR5188">
        <v>0</v>
      </c>
      <c r="AS5188" t="s">
        <v>12</v>
      </c>
      <c r="AT5188">
        <v>0</v>
      </c>
      <c r="AU5188">
        <v>0</v>
      </c>
      <c r="AV5188" t="s">
        <v>13</v>
      </c>
      <c r="AW5188">
        <v>0</v>
      </c>
      <c r="AX5188">
        <v>0</v>
      </c>
      <c r="AY5188" t="s">
        <v>14</v>
      </c>
      <c r="AZ5188">
        <v>0</v>
      </c>
      <c r="BA5188">
        <v>0</v>
      </c>
      <c r="BB5188" t="s">
        <v>15</v>
      </c>
      <c r="BC5188">
        <v>0</v>
      </c>
      <c r="BD5188" t="s">
        <v>16</v>
      </c>
      <c r="BE5188">
        <v>144</v>
      </c>
      <c r="BF5188">
        <v>10</v>
      </c>
      <c r="BG5188">
        <v>2</v>
      </c>
    </row>
    <row r="5189" spans="1:59" x14ac:dyDescent="0.25">
      <c r="A5189" t="s">
        <v>0</v>
      </c>
      <c r="B5189" t="s">
        <v>1</v>
      </c>
      <c r="C5189">
        <v>856263</v>
      </c>
      <c r="D5189" t="s">
        <v>2</v>
      </c>
      <c r="E5189">
        <v>150</v>
      </c>
      <c r="F5189">
        <v>118</v>
      </c>
      <c r="G5189">
        <v>-5</v>
      </c>
      <c r="H5189" t="s">
        <v>3</v>
      </c>
      <c r="I5189">
        <v>251</v>
      </c>
      <c r="J5189">
        <v>3</v>
      </c>
      <c r="K5189">
        <v>12</v>
      </c>
      <c r="L5189" t="s">
        <v>4</v>
      </c>
      <c r="M5189">
        <v>0.11940000000000001</v>
      </c>
      <c r="N5189">
        <v>-0.108</v>
      </c>
      <c r="O5189">
        <v>0.93710000000000004</v>
      </c>
      <c r="P5189" t="s">
        <v>5</v>
      </c>
      <c r="Q5189">
        <v>1.1738999999999999</v>
      </c>
      <c r="R5189">
        <v>-2.0710999999999999</v>
      </c>
      <c r="S5189">
        <v>6.3554000000000004</v>
      </c>
      <c r="T5189" t="s">
        <v>6</v>
      </c>
      <c r="U5189">
        <v>260519</v>
      </c>
      <c r="V5189">
        <v>85326</v>
      </c>
      <c r="W5189">
        <v>51.441341399999999</v>
      </c>
      <c r="X5189" t="s">
        <v>17</v>
      </c>
      <c r="Y5189">
        <v>0.26709500000000003</v>
      </c>
      <c r="Z5189" t="s">
        <v>18</v>
      </c>
      <c r="AA5189">
        <v>-1</v>
      </c>
      <c r="AB5189">
        <v>1</v>
      </c>
      <c r="AC5189">
        <v>9</v>
      </c>
      <c r="AD5189">
        <v>0.73</v>
      </c>
      <c r="AE5189">
        <v>233.8</v>
      </c>
      <c r="AF5189" t="s">
        <v>19</v>
      </c>
      <c r="AG5189" t="s">
        <v>8</v>
      </c>
      <c r="AH5189">
        <v>180</v>
      </c>
      <c r="AI5189" t="s">
        <v>9</v>
      </c>
      <c r="AJ5189">
        <v>0</v>
      </c>
      <c r="AK5189">
        <v>0</v>
      </c>
      <c r="AL5189" t="s">
        <v>10</v>
      </c>
      <c r="AM5189">
        <v>0</v>
      </c>
      <c r="AN5189">
        <v>0</v>
      </c>
      <c r="AO5189">
        <v>0</v>
      </c>
      <c r="AP5189" t="s">
        <v>11</v>
      </c>
      <c r="AQ5189">
        <v>0</v>
      </c>
      <c r="AR5189">
        <v>0</v>
      </c>
      <c r="AS5189" t="s">
        <v>12</v>
      </c>
      <c r="AT5189">
        <v>0</v>
      </c>
      <c r="AU5189">
        <v>0</v>
      </c>
      <c r="AV5189" t="s">
        <v>13</v>
      </c>
      <c r="AW5189">
        <v>0</v>
      </c>
      <c r="AX5189">
        <v>0</v>
      </c>
      <c r="AY5189" t="s">
        <v>14</v>
      </c>
      <c r="AZ5189">
        <v>0</v>
      </c>
      <c r="BA5189">
        <v>0</v>
      </c>
      <c r="BB5189" t="s">
        <v>15</v>
      </c>
      <c r="BC5189">
        <v>0</v>
      </c>
      <c r="BD5189" t="s">
        <v>16</v>
      </c>
      <c r="BE5189">
        <v>150</v>
      </c>
      <c r="BF5189">
        <v>10</v>
      </c>
      <c r="BG5189">
        <v>2</v>
      </c>
    </row>
    <row r="5190" spans="1:59" x14ac:dyDescent="0.25">
      <c r="A5190" t="s">
        <v>0</v>
      </c>
      <c r="B5190" t="s">
        <v>1</v>
      </c>
      <c r="C5190">
        <v>856397</v>
      </c>
      <c r="D5190" t="s">
        <v>2</v>
      </c>
      <c r="E5190">
        <v>156</v>
      </c>
      <c r="F5190">
        <v>118</v>
      </c>
      <c r="G5190">
        <v>-5</v>
      </c>
      <c r="H5190" t="s">
        <v>3</v>
      </c>
      <c r="I5190">
        <v>249</v>
      </c>
      <c r="J5190">
        <v>3</v>
      </c>
      <c r="K5190">
        <v>12</v>
      </c>
      <c r="L5190" t="s">
        <v>4</v>
      </c>
      <c r="M5190">
        <v>0.11650000000000001</v>
      </c>
      <c r="N5190">
        <v>-0.1016</v>
      </c>
      <c r="O5190">
        <v>0.9365</v>
      </c>
      <c r="P5190" t="s">
        <v>5</v>
      </c>
      <c r="Q5190">
        <v>2.6842000000000001</v>
      </c>
      <c r="R5190">
        <v>-0.49349999999999999</v>
      </c>
      <c r="S5190">
        <v>6.1684999999999999</v>
      </c>
      <c r="T5190" t="s">
        <v>6</v>
      </c>
      <c r="U5190">
        <v>260519</v>
      </c>
      <c r="V5190">
        <v>85326</v>
      </c>
      <c r="W5190">
        <v>51.441341399999999</v>
      </c>
      <c r="X5190" t="s">
        <v>17</v>
      </c>
      <c r="Y5190">
        <v>0.26709500000000003</v>
      </c>
      <c r="Z5190" t="s">
        <v>18</v>
      </c>
      <c r="AA5190">
        <v>-1</v>
      </c>
      <c r="AB5190">
        <v>1</v>
      </c>
      <c r="AC5190">
        <v>9</v>
      </c>
      <c r="AD5190">
        <v>0.73</v>
      </c>
      <c r="AE5190">
        <v>233.8</v>
      </c>
      <c r="AF5190" t="s">
        <v>19</v>
      </c>
      <c r="AG5190" t="s">
        <v>8</v>
      </c>
      <c r="AH5190">
        <v>180</v>
      </c>
      <c r="AI5190" t="s">
        <v>9</v>
      </c>
      <c r="AJ5190">
        <v>0</v>
      </c>
      <c r="AK5190">
        <v>0</v>
      </c>
      <c r="AL5190" t="s">
        <v>10</v>
      </c>
      <c r="AM5190">
        <v>0</v>
      </c>
      <c r="AN5190">
        <v>0</v>
      </c>
      <c r="AO5190">
        <v>0</v>
      </c>
      <c r="AP5190" t="s">
        <v>11</v>
      </c>
      <c r="AQ5190">
        <v>0</v>
      </c>
      <c r="AR5190">
        <v>0</v>
      </c>
      <c r="AS5190" t="s">
        <v>12</v>
      </c>
      <c r="AT5190">
        <v>0</v>
      </c>
      <c r="AU5190">
        <v>0</v>
      </c>
      <c r="AV5190" t="s">
        <v>13</v>
      </c>
      <c r="AW5190">
        <v>0</v>
      </c>
      <c r="AX5190">
        <v>0</v>
      </c>
      <c r="AY5190" t="s">
        <v>14</v>
      </c>
      <c r="AZ5190">
        <v>0</v>
      </c>
      <c r="BA5190">
        <v>0</v>
      </c>
      <c r="BB5190" t="s">
        <v>15</v>
      </c>
      <c r="BC5190">
        <v>0</v>
      </c>
      <c r="BD5190" t="s">
        <v>16</v>
      </c>
      <c r="BE5190">
        <v>156</v>
      </c>
      <c r="BF5190">
        <v>10</v>
      </c>
      <c r="BG5190">
        <v>2</v>
      </c>
    </row>
    <row r="5191" spans="1:59" x14ac:dyDescent="0.25">
      <c r="A5191" t="s">
        <v>0</v>
      </c>
      <c r="B5191" t="s">
        <v>1</v>
      </c>
      <c r="C5191">
        <v>856535</v>
      </c>
      <c r="D5191" t="s">
        <v>2</v>
      </c>
      <c r="E5191">
        <v>160</v>
      </c>
      <c r="F5191">
        <v>118</v>
      </c>
      <c r="G5191">
        <v>-5</v>
      </c>
      <c r="H5191" t="s">
        <v>3</v>
      </c>
      <c r="I5191">
        <v>246</v>
      </c>
      <c r="J5191">
        <v>3</v>
      </c>
      <c r="K5191">
        <v>12</v>
      </c>
      <c r="L5191" t="s">
        <v>4</v>
      </c>
      <c r="M5191">
        <v>0.16200000000000001</v>
      </c>
      <c r="N5191">
        <v>-9.5200000000000007E-2</v>
      </c>
      <c r="O5191">
        <v>0.97060000000000002</v>
      </c>
      <c r="P5191" t="s">
        <v>5</v>
      </c>
      <c r="Q5191">
        <v>0.91969999999999996</v>
      </c>
      <c r="R5191">
        <v>0.5907</v>
      </c>
      <c r="S5191">
        <v>8.0077999999999996</v>
      </c>
      <c r="T5191" t="s">
        <v>6</v>
      </c>
      <c r="U5191">
        <v>260519</v>
      </c>
      <c r="V5191">
        <v>85326</v>
      </c>
      <c r="W5191">
        <v>51.441341399999999</v>
      </c>
      <c r="X5191" t="s">
        <v>17</v>
      </c>
      <c r="Y5191">
        <v>0.26709500000000003</v>
      </c>
      <c r="Z5191" t="s">
        <v>18</v>
      </c>
      <c r="AA5191">
        <v>-1</v>
      </c>
      <c r="AB5191">
        <v>1</v>
      </c>
      <c r="AC5191">
        <v>9</v>
      </c>
      <c r="AD5191">
        <v>0.73</v>
      </c>
      <c r="AE5191">
        <v>233.8</v>
      </c>
      <c r="AF5191" t="s">
        <v>19</v>
      </c>
      <c r="AG5191" t="s">
        <v>8</v>
      </c>
      <c r="AH5191">
        <v>180</v>
      </c>
      <c r="AI5191" t="s">
        <v>9</v>
      </c>
      <c r="AJ5191">
        <v>0</v>
      </c>
      <c r="AK5191">
        <v>0</v>
      </c>
      <c r="AL5191" t="s">
        <v>10</v>
      </c>
      <c r="AM5191">
        <v>0</v>
      </c>
      <c r="AN5191">
        <v>0</v>
      </c>
      <c r="AO5191">
        <v>0</v>
      </c>
      <c r="AP5191" t="s">
        <v>11</v>
      </c>
      <c r="AQ5191">
        <v>0</v>
      </c>
      <c r="AR5191">
        <v>0</v>
      </c>
      <c r="AS5191" t="s">
        <v>12</v>
      </c>
      <c r="AT5191">
        <v>0</v>
      </c>
      <c r="AU5191">
        <v>0</v>
      </c>
      <c r="AV5191" t="s">
        <v>13</v>
      </c>
      <c r="AW5191">
        <v>0</v>
      </c>
      <c r="AX5191">
        <v>0</v>
      </c>
      <c r="AY5191" t="s">
        <v>14</v>
      </c>
      <c r="AZ5191">
        <v>0</v>
      </c>
      <c r="BA5191">
        <v>0</v>
      </c>
      <c r="BB5191" t="s">
        <v>15</v>
      </c>
      <c r="BC5191">
        <v>0</v>
      </c>
      <c r="BD5191" t="s">
        <v>16</v>
      </c>
      <c r="BE5191">
        <v>160</v>
      </c>
      <c r="BF5191">
        <v>10</v>
      </c>
      <c r="BG5191">
        <v>2</v>
      </c>
    </row>
    <row r="5192" spans="1:59" x14ac:dyDescent="0.25">
      <c r="A5192" t="s">
        <v>0</v>
      </c>
      <c r="B5192" t="s">
        <v>1</v>
      </c>
      <c r="C5192">
        <v>856671</v>
      </c>
      <c r="D5192" t="s">
        <v>2</v>
      </c>
      <c r="E5192">
        <v>166</v>
      </c>
      <c r="F5192">
        <v>118</v>
      </c>
      <c r="G5192">
        <v>-5</v>
      </c>
      <c r="H5192" t="s">
        <v>3</v>
      </c>
      <c r="I5192">
        <v>242</v>
      </c>
      <c r="J5192">
        <v>3</v>
      </c>
      <c r="K5192">
        <v>12</v>
      </c>
      <c r="L5192" t="s">
        <v>4</v>
      </c>
      <c r="M5192">
        <v>0.1313</v>
      </c>
      <c r="N5192">
        <v>-0.1043</v>
      </c>
      <c r="O5192">
        <v>0.96640000000000004</v>
      </c>
      <c r="P5192" t="s">
        <v>5</v>
      </c>
      <c r="Q5192">
        <v>5.2299999999999999E-2</v>
      </c>
      <c r="R5192">
        <v>0.88980000000000004</v>
      </c>
      <c r="S5192">
        <v>9.4657999999999998</v>
      </c>
      <c r="T5192" t="s">
        <v>6</v>
      </c>
      <c r="U5192">
        <v>260519</v>
      </c>
      <c r="V5192">
        <v>85327</v>
      </c>
      <c r="W5192">
        <v>51.441341399999999</v>
      </c>
      <c r="X5192" t="s">
        <v>17</v>
      </c>
      <c r="Y5192">
        <v>0.26708664999999998</v>
      </c>
      <c r="Z5192" t="s">
        <v>18</v>
      </c>
      <c r="AA5192">
        <v>-1</v>
      </c>
      <c r="AB5192">
        <v>1</v>
      </c>
      <c r="AC5192">
        <v>9</v>
      </c>
      <c r="AD5192">
        <v>0.73</v>
      </c>
      <c r="AE5192">
        <v>233.8</v>
      </c>
      <c r="AF5192" t="s">
        <v>19</v>
      </c>
      <c r="AG5192" t="s">
        <v>8</v>
      </c>
      <c r="AH5192">
        <v>180</v>
      </c>
      <c r="AI5192" t="s">
        <v>9</v>
      </c>
      <c r="AJ5192">
        <v>0</v>
      </c>
      <c r="AK5192">
        <v>0</v>
      </c>
      <c r="AL5192" t="s">
        <v>10</v>
      </c>
      <c r="AM5192">
        <v>0</v>
      </c>
      <c r="AN5192">
        <v>0</v>
      </c>
      <c r="AO5192">
        <v>0</v>
      </c>
      <c r="AP5192" t="s">
        <v>11</v>
      </c>
      <c r="AQ5192">
        <v>0</v>
      </c>
      <c r="AR5192">
        <v>0</v>
      </c>
      <c r="AS5192" t="s">
        <v>12</v>
      </c>
      <c r="AT5192">
        <v>0</v>
      </c>
      <c r="AU5192">
        <v>0</v>
      </c>
      <c r="AV5192" t="s">
        <v>13</v>
      </c>
      <c r="AW5192">
        <v>0</v>
      </c>
      <c r="AX5192">
        <v>0</v>
      </c>
      <c r="AY5192" t="s">
        <v>14</v>
      </c>
      <c r="AZ5192">
        <v>0</v>
      </c>
      <c r="BA5192">
        <v>0</v>
      </c>
      <c r="BB5192" t="s">
        <v>15</v>
      </c>
      <c r="BC5192">
        <v>0</v>
      </c>
      <c r="BD5192" t="s">
        <v>16</v>
      </c>
      <c r="BE5192">
        <v>166</v>
      </c>
      <c r="BF5192">
        <v>10</v>
      </c>
      <c r="BG5192">
        <v>2</v>
      </c>
    </row>
    <row r="5193" spans="1:59" x14ac:dyDescent="0.25">
      <c r="A5193" t="s">
        <v>0</v>
      </c>
      <c r="B5193" t="s">
        <v>1</v>
      </c>
      <c r="C5193">
        <v>856805</v>
      </c>
      <c r="D5193" t="s">
        <v>2</v>
      </c>
      <c r="E5193">
        <v>175</v>
      </c>
      <c r="F5193">
        <v>118</v>
      </c>
      <c r="G5193">
        <v>-5</v>
      </c>
      <c r="H5193" t="s">
        <v>3</v>
      </c>
      <c r="I5193">
        <v>238</v>
      </c>
      <c r="J5193">
        <v>3</v>
      </c>
      <c r="K5193">
        <v>11</v>
      </c>
      <c r="L5193" t="s">
        <v>4</v>
      </c>
      <c r="M5193">
        <v>0.11269999999999999</v>
      </c>
      <c r="N5193">
        <v>-9.8699999999999996E-2</v>
      </c>
      <c r="O5193">
        <v>0.96209999999999996</v>
      </c>
      <c r="P5193" t="s">
        <v>5</v>
      </c>
      <c r="Q5193">
        <v>0.8075</v>
      </c>
      <c r="R5193">
        <v>1.286</v>
      </c>
      <c r="S5193">
        <v>9.8021999999999991</v>
      </c>
      <c r="T5193" t="s">
        <v>6</v>
      </c>
      <c r="U5193">
        <v>260519</v>
      </c>
      <c r="V5193">
        <v>85327</v>
      </c>
      <c r="W5193">
        <v>51.441341399999999</v>
      </c>
      <c r="X5193" t="s">
        <v>17</v>
      </c>
      <c r="Y5193">
        <v>0.26708664999999998</v>
      </c>
      <c r="Z5193" t="s">
        <v>18</v>
      </c>
      <c r="AA5193">
        <v>-1</v>
      </c>
      <c r="AB5193">
        <v>1</v>
      </c>
      <c r="AC5193">
        <v>9</v>
      </c>
      <c r="AD5193">
        <v>0.73</v>
      </c>
      <c r="AE5193">
        <v>233.8</v>
      </c>
      <c r="AF5193" t="s">
        <v>19</v>
      </c>
      <c r="AG5193" t="s">
        <v>8</v>
      </c>
      <c r="AH5193">
        <v>180</v>
      </c>
      <c r="AI5193" t="s">
        <v>9</v>
      </c>
      <c r="AJ5193">
        <v>0</v>
      </c>
      <c r="AK5193">
        <v>0</v>
      </c>
      <c r="AL5193" t="s">
        <v>10</v>
      </c>
      <c r="AM5193">
        <v>0</v>
      </c>
      <c r="AN5193">
        <v>0</v>
      </c>
      <c r="AO5193">
        <v>0</v>
      </c>
      <c r="AP5193" t="s">
        <v>11</v>
      </c>
      <c r="AQ5193">
        <v>0</v>
      </c>
      <c r="AR5193">
        <v>0</v>
      </c>
      <c r="AS5193" t="s">
        <v>12</v>
      </c>
      <c r="AT5193">
        <v>0</v>
      </c>
      <c r="AU5193">
        <v>0</v>
      </c>
      <c r="AV5193" t="s">
        <v>13</v>
      </c>
      <c r="AW5193">
        <v>0</v>
      </c>
      <c r="AX5193">
        <v>0</v>
      </c>
      <c r="AY5193" t="s">
        <v>14</v>
      </c>
      <c r="AZ5193">
        <v>0</v>
      </c>
      <c r="BA5193">
        <v>0</v>
      </c>
      <c r="BB5193" t="s">
        <v>15</v>
      </c>
      <c r="BC5193">
        <v>0</v>
      </c>
      <c r="BD5193" t="s">
        <v>16</v>
      </c>
      <c r="BE5193">
        <v>175</v>
      </c>
      <c r="BF5193">
        <v>10</v>
      </c>
      <c r="BG5193">
        <v>2</v>
      </c>
    </row>
    <row r="5194" spans="1:59" x14ac:dyDescent="0.25">
      <c r="A5194" t="s">
        <v>0</v>
      </c>
      <c r="B5194" t="s">
        <v>1</v>
      </c>
      <c r="C5194">
        <v>856943</v>
      </c>
      <c r="D5194" t="s">
        <v>2</v>
      </c>
      <c r="E5194">
        <v>175</v>
      </c>
      <c r="F5194">
        <v>118</v>
      </c>
      <c r="G5194">
        <v>-5</v>
      </c>
      <c r="H5194" t="s">
        <v>3</v>
      </c>
      <c r="I5194">
        <v>235</v>
      </c>
      <c r="J5194">
        <v>3</v>
      </c>
      <c r="K5194">
        <v>11</v>
      </c>
      <c r="L5194" t="s">
        <v>4</v>
      </c>
      <c r="M5194">
        <v>0.11509999999999999</v>
      </c>
      <c r="N5194">
        <v>-0.1</v>
      </c>
      <c r="O5194">
        <v>0.94159999999999999</v>
      </c>
      <c r="P5194" t="s">
        <v>5</v>
      </c>
      <c r="Q5194">
        <v>0.86729999999999996</v>
      </c>
      <c r="R5194">
        <v>1.286</v>
      </c>
      <c r="S5194">
        <v>10.7668</v>
      </c>
      <c r="T5194" t="s">
        <v>6</v>
      </c>
      <c r="U5194">
        <v>260519</v>
      </c>
      <c r="V5194">
        <v>85327</v>
      </c>
      <c r="W5194">
        <v>51.441341399999999</v>
      </c>
      <c r="X5194" t="s">
        <v>17</v>
      </c>
      <c r="Y5194">
        <v>0.26708664999999998</v>
      </c>
      <c r="Z5194" t="s">
        <v>18</v>
      </c>
      <c r="AA5194">
        <v>-1</v>
      </c>
      <c r="AB5194">
        <v>1</v>
      </c>
      <c r="AC5194">
        <v>9</v>
      </c>
      <c r="AD5194">
        <v>1.02</v>
      </c>
      <c r="AE5194">
        <v>234.66</v>
      </c>
      <c r="AF5194" t="s">
        <v>19</v>
      </c>
      <c r="AG5194" t="s">
        <v>8</v>
      </c>
      <c r="AH5194">
        <v>180</v>
      </c>
      <c r="AI5194" t="s">
        <v>9</v>
      </c>
      <c r="AJ5194">
        <v>0</v>
      </c>
      <c r="AK5194">
        <v>0</v>
      </c>
      <c r="AL5194" t="s">
        <v>10</v>
      </c>
      <c r="AM5194">
        <v>0</v>
      </c>
      <c r="AN5194">
        <v>0</v>
      </c>
      <c r="AO5194">
        <v>0</v>
      </c>
      <c r="AP5194" t="s">
        <v>11</v>
      </c>
      <c r="AQ5194">
        <v>0</v>
      </c>
      <c r="AR5194">
        <v>0</v>
      </c>
      <c r="AS5194" t="s">
        <v>12</v>
      </c>
      <c r="AT5194">
        <v>0</v>
      </c>
      <c r="AU5194">
        <v>0</v>
      </c>
      <c r="AV5194" t="s">
        <v>13</v>
      </c>
      <c r="AW5194">
        <v>0</v>
      </c>
      <c r="AX5194">
        <v>0</v>
      </c>
      <c r="AY5194" t="s">
        <v>14</v>
      </c>
      <c r="AZ5194">
        <v>0</v>
      </c>
      <c r="BA5194">
        <v>0</v>
      </c>
      <c r="BB5194" t="s">
        <v>15</v>
      </c>
      <c r="BC5194">
        <v>0</v>
      </c>
      <c r="BD5194" t="s">
        <v>16</v>
      </c>
      <c r="BE5194">
        <v>175</v>
      </c>
      <c r="BF5194">
        <v>10</v>
      </c>
      <c r="BG5194">
        <v>2</v>
      </c>
    </row>
    <row r="5195" spans="1:59" x14ac:dyDescent="0.25">
      <c r="A5195" t="s">
        <v>0</v>
      </c>
      <c r="B5195" t="s">
        <v>1</v>
      </c>
      <c r="C5195">
        <v>857079</v>
      </c>
      <c r="D5195" t="s">
        <v>2</v>
      </c>
      <c r="E5195">
        <v>175</v>
      </c>
      <c r="F5195">
        <v>118</v>
      </c>
      <c r="G5195">
        <v>-5</v>
      </c>
      <c r="H5195" t="s">
        <v>3</v>
      </c>
      <c r="I5195">
        <v>230</v>
      </c>
      <c r="J5195">
        <v>3</v>
      </c>
      <c r="K5195">
        <v>9</v>
      </c>
      <c r="L5195" t="s">
        <v>4</v>
      </c>
      <c r="M5195">
        <v>6.59E-2</v>
      </c>
      <c r="N5195">
        <v>-0.1022</v>
      </c>
      <c r="O5195">
        <v>0.93799999999999994</v>
      </c>
      <c r="P5195" t="s">
        <v>5</v>
      </c>
      <c r="Q5195">
        <v>2.4599000000000002</v>
      </c>
      <c r="R5195">
        <v>1.129</v>
      </c>
      <c r="S5195">
        <v>10.4602</v>
      </c>
      <c r="T5195" t="s">
        <v>6</v>
      </c>
      <c r="U5195">
        <v>260519</v>
      </c>
      <c r="V5195">
        <v>85327</v>
      </c>
      <c r="W5195">
        <v>51.441341399999999</v>
      </c>
      <c r="X5195" t="s">
        <v>17</v>
      </c>
      <c r="Y5195">
        <v>0.26708664999999998</v>
      </c>
      <c r="Z5195" t="s">
        <v>18</v>
      </c>
      <c r="AA5195">
        <v>-1</v>
      </c>
      <c r="AB5195">
        <v>1</v>
      </c>
      <c r="AC5195">
        <v>9</v>
      </c>
      <c r="AD5195">
        <v>1.02</v>
      </c>
      <c r="AE5195">
        <v>234.66</v>
      </c>
      <c r="AF5195" t="s">
        <v>19</v>
      </c>
      <c r="AG5195" t="s">
        <v>8</v>
      </c>
      <c r="AH5195">
        <v>180</v>
      </c>
      <c r="AI5195" t="s">
        <v>9</v>
      </c>
      <c r="AJ5195">
        <v>0</v>
      </c>
      <c r="AK5195">
        <v>0</v>
      </c>
      <c r="AL5195" t="s">
        <v>10</v>
      </c>
      <c r="AM5195">
        <v>0</v>
      </c>
      <c r="AN5195">
        <v>0</v>
      </c>
      <c r="AO5195">
        <v>0</v>
      </c>
      <c r="AP5195" t="s">
        <v>11</v>
      </c>
      <c r="AQ5195">
        <v>0</v>
      </c>
      <c r="AR5195">
        <v>0</v>
      </c>
      <c r="AS5195" t="s">
        <v>12</v>
      </c>
      <c r="AT5195">
        <v>0</v>
      </c>
      <c r="AU5195">
        <v>0</v>
      </c>
      <c r="AV5195" t="s">
        <v>13</v>
      </c>
      <c r="AW5195">
        <v>0</v>
      </c>
      <c r="AX5195">
        <v>0</v>
      </c>
      <c r="AY5195" t="s">
        <v>14</v>
      </c>
      <c r="AZ5195">
        <v>0</v>
      </c>
      <c r="BA5195">
        <v>0</v>
      </c>
      <c r="BB5195" t="s">
        <v>15</v>
      </c>
      <c r="BC5195">
        <v>0</v>
      </c>
      <c r="BD5195" t="s">
        <v>16</v>
      </c>
      <c r="BE5195">
        <v>175</v>
      </c>
      <c r="BF5195">
        <v>10</v>
      </c>
      <c r="BG5195">
        <v>2</v>
      </c>
    </row>
    <row r="5196" spans="1:59" x14ac:dyDescent="0.25">
      <c r="A5196" t="s">
        <v>0</v>
      </c>
      <c r="B5196" t="s">
        <v>1</v>
      </c>
      <c r="C5196">
        <v>857215</v>
      </c>
      <c r="D5196" t="s">
        <v>2</v>
      </c>
      <c r="E5196">
        <v>175</v>
      </c>
      <c r="F5196">
        <v>118</v>
      </c>
      <c r="G5196">
        <v>-5</v>
      </c>
      <c r="H5196" t="s">
        <v>3</v>
      </c>
      <c r="I5196">
        <v>226</v>
      </c>
      <c r="J5196">
        <v>3</v>
      </c>
      <c r="K5196">
        <v>8</v>
      </c>
      <c r="L5196" t="s">
        <v>4</v>
      </c>
      <c r="M5196">
        <v>5.2400000000000002E-2</v>
      </c>
      <c r="N5196">
        <v>-0.10249999999999999</v>
      </c>
      <c r="O5196">
        <v>0.98680000000000001</v>
      </c>
      <c r="P5196" t="s">
        <v>5</v>
      </c>
      <c r="Q5196">
        <v>1.5327999999999999</v>
      </c>
      <c r="R5196">
        <v>0.1794</v>
      </c>
      <c r="S5196">
        <v>10.1686</v>
      </c>
      <c r="T5196" t="s">
        <v>6</v>
      </c>
      <c r="U5196">
        <v>260519</v>
      </c>
      <c r="V5196">
        <v>85327</v>
      </c>
      <c r="W5196">
        <v>51.441341399999999</v>
      </c>
      <c r="X5196" t="s">
        <v>17</v>
      </c>
      <c r="Y5196">
        <v>0.26708664999999998</v>
      </c>
      <c r="Z5196" t="s">
        <v>18</v>
      </c>
      <c r="AA5196">
        <v>-1</v>
      </c>
      <c r="AB5196">
        <v>1</v>
      </c>
      <c r="AC5196">
        <v>9</v>
      </c>
      <c r="AD5196">
        <v>1.02</v>
      </c>
      <c r="AE5196">
        <v>234.66</v>
      </c>
      <c r="AF5196" t="s">
        <v>19</v>
      </c>
      <c r="AG5196" t="s">
        <v>8</v>
      </c>
      <c r="AH5196">
        <v>180</v>
      </c>
      <c r="AI5196" t="s">
        <v>9</v>
      </c>
      <c r="AJ5196">
        <v>0</v>
      </c>
      <c r="AK5196">
        <v>0</v>
      </c>
      <c r="AL5196" t="s">
        <v>10</v>
      </c>
      <c r="AM5196">
        <v>0</v>
      </c>
      <c r="AN5196">
        <v>0</v>
      </c>
      <c r="AO5196">
        <v>0</v>
      </c>
      <c r="AP5196" t="s">
        <v>11</v>
      </c>
      <c r="AQ5196">
        <v>0</v>
      </c>
      <c r="AR5196">
        <v>0</v>
      </c>
      <c r="AS5196" t="s">
        <v>12</v>
      </c>
      <c r="AT5196">
        <v>0</v>
      </c>
      <c r="AU5196">
        <v>0</v>
      </c>
      <c r="AV5196" t="s">
        <v>13</v>
      </c>
      <c r="AW5196">
        <v>0</v>
      </c>
      <c r="AX5196">
        <v>0</v>
      </c>
      <c r="AY5196" t="s">
        <v>14</v>
      </c>
      <c r="AZ5196">
        <v>0</v>
      </c>
      <c r="BA5196">
        <v>0</v>
      </c>
      <c r="BB5196" t="s">
        <v>15</v>
      </c>
      <c r="BC5196">
        <v>0</v>
      </c>
      <c r="BD5196" t="s">
        <v>16</v>
      </c>
      <c r="BE5196">
        <v>175</v>
      </c>
      <c r="BF5196">
        <v>10</v>
      </c>
      <c r="BG5196">
        <v>2</v>
      </c>
    </row>
    <row r="5197" spans="1:59" x14ac:dyDescent="0.25">
      <c r="A5197" t="s">
        <v>0</v>
      </c>
      <c r="B5197" t="s">
        <v>1</v>
      </c>
      <c r="C5197">
        <v>857349</v>
      </c>
      <c r="D5197" t="s">
        <v>2</v>
      </c>
      <c r="E5197">
        <v>175</v>
      </c>
      <c r="F5197">
        <v>118</v>
      </c>
      <c r="G5197">
        <v>-5</v>
      </c>
      <c r="H5197" t="s">
        <v>3</v>
      </c>
      <c r="I5197">
        <v>222</v>
      </c>
      <c r="J5197">
        <v>3</v>
      </c>
      <c r="K5197">
        <v>7</v>
      </c>
      <c r="L5197" t="s">
        <v>4</v>
      </c>
      <c r="M5197">
        <v>6.6199999999999995E-2</v>
      </c>
      <c r="N5197">
        <v>-0.104</v>
      </c>
      <c r="O5197">
        <v>0.98599999999999999</v>
      </c>
      <c r="P5197" t="s">
        <v>5</v>
      </c>
      <c r="Q5197">
        <v>0.44109999999999999</v>
      </c>
      <c r="R5197">
        <v>-0.2467</v>
      </c>
      <c r="S5197">
        <v>9.8919999999999995</v>
      </c>
      <c r="T5197" t="s">
        <v>6</v>
      </c>
      <c r="U5197">
        <v>260519</v>
      </c>
      <c r="V5197">
        <v>85327</v>
      </c>
      <c r="W5197">
        <v>51.441341399999999</v>
      </c>
      <c r="X5197" t="s">
        <v>17</v>
      </c>
      <c r="Y5197">
        <v>0.26708664999999998</v>
      </c>
      <c r="Z5197" t="s">
        <v>18</v>
      </c>
      <c r="AA5197">
        <v>-1</v>
      </c>
      <c r="AB5197">
        <v>1</v>
      </c>
      <c r="AC5197">
        <v>9</v>
      </c>
      <c r="AD5197">
        <v>1.02</v>
      </c>
      <c r="AE5197">
        <v>234.66</v>
      </c>
      <c r="AF5197" t="s">
        <v>19</v>
      </c>
      <c r="AG5197" t="s">
        <v>8</v>
      </c>
      <c r="AH5197">
        <v>180</v>
      </c>
      <c r="AI5197" t="s">
        <v>9</v>
      </c>
      <c r="AJ5197">
        <v>0</v>
      </c>
      <c r="AK5197">
        <v>0</v>
      </c>
      <c r="AL5197" t="s">
        <v>10</v>
      </c>
      <c r="AM5197">
        <v>0</v>
      </c>
      <c r="AN5197">
        <v>0</v>
      </c>
      <c r="AO5197">
        <v>0</v>
      </c>
      <c r="AP5197" t="s">
        <v>11</v>
      </c>
      <c r="AQ5197">
        <v>0</v>
      </c>
      <c r="AR5197">
        <v>0</v>
      </c>
      <c r="AS5197" t="s">
        <v>12</v>
      </c>
      <c r="AT5197">
        <v>0</v>
      </c>
      <c r="AU5197">
        <v>0</v>
      </c>
      <c r="AV5197" t="s">
        <v>13</v>
      </c>
      <c r="AW5197">
        <v>0</v>
      </c>
      <c r="AX5197">
        <v>0</v>
      </c>
      <c r="AY5197" t="s">
        <v>14</v>
      </c>
      <c r="AZ5197">
        <v>0</v>
      </c>
      <c r="BA5197">
        <v>0</v>
      </c>
      <c r="BB5197" t="s">
        <v>15</v>
      </c>
      <c r="BC5197">
        <v>0</v>
      </c>
      <c r="BD5197" t="s">
        <v>16</v>
      </c>
      <c r="BE5197">
        <v>175</v>
      </c>
      <c r="BF5197">
        <v>10</v>
      </c>
      <c r="BG5197">
        <v>2</v>
      </c>
    </row>
    <row r="5198" spans="1:59" x14ac:dyDescent="0.25">
      <c r="A5198" t="s">
        <v>0</v>
      </c>
      <c r="B5198" t="s">
        <v>1</v>
      </c>
      <c r="C5198">
        <v>857487</v>
      </c>
      <c r="D5198" t="s">
        <v>2</v>
      </c>
      <c r="E5198">
        <v>175</v>
      </c>
      <c r="F5198">
        <v>118</v>
      </c>
      <c r="G5198">
        <v>-5</v>
      </c>
      <c r="H5198" t="s">
        <v>3</v>
      </c>
      <c r="I5198">
        <v>218</v>
      </c>
      <c r="J5198">
        <v>4</v>
      </c>
      <c r="K5198">
        <v>7</v>
      </c>
      <c r="L5198" t="s">
        <v>4</v>
      </c>
      <c r="M5198">
        <v>7.4800000000000005E-2</v>
      </c>
      <c r="N5198">
        <v>-0.1008</v>
      </c>
      <c r="O5198">
        <v>0.96709999999999996</v>
      </c>
      <c r="P5198" t="s">
        <v>5</v>
      </c>
      <c r="Q5198">
        <v>0.17199999999999999</v>
      </c>
      <c r="R5198">
        <v>0.86729999999999996</v>
      </c>
      <c r="S5198">
        <v>10.5724</v>
      </c>
      <c r="T5198" t="s">
        <v>6</v>
      </c>
      <c r="U5198">
        <v>260519</v>
      </c>
      <c r="V5198">
        <v>85328</v>
      </c>
      <c r="W5198">
        <v>51.44133377</v>
      </c>
      <c r="X5198" t="s">
        <v>17</v>
      </c>
      <c r="Y5198">
        <v>0.26707997999999999</v>
      </c>
      <c r="Z5198" t="s">
        <v>18</v>
      </c>
      <c r="AA5198">
        <v>-1</v>
      </c>
      <c r="AB5198">
        <v>1</v>
      </c>
      <c r="AC5198">
        <v>9</v>
      </c>
      <c r="AD5198">
        <v>1.02</v>
      </c>
      <c r="AE5198">
        <v>234.66</v>
      </c>
      <c r="AF5198" t="s">
        <v>19</v>
      </c>
      <c r="AG5198" t="s">
        <v>8</v>
      </c>
      <c r="AH5198">
        <v>180</v>
      </c>
      <c r="AI5198" t="s">
        <v>9</v>
      </c>
      <c r="AJ5198">
        <v>0</v>
      </c>
      <c r="AK5198">
        <v>0</v>
      </c>
      <c r="AL5198" t="s">
        <v>10</v>
      </c>
      <c r="AM5198">
        <v>0</v>
      </c>
      <c r="AN5198">
        <v>0</v>
      </c>
      <c r="AO5198">
        <v>0</v>
      </c>
      <c r="AP5198" t="s">
        <v>11</v>
      </c>
      <c r="AQ5198">
        <v>0</v>
      </c>
      <c r="AR5198">
        <v>0</v>
      </c>
      <c r="AS5198" t="s">
        <v>12</v>
      </c>
      <c r="AT5198">
        <v>0</v>
      </c>
      <c r="AU5198">
        <v>0</v>
      </c>
      <c r="AV5198" t="s">
        <v>13</v>
      </c>
      <c r="AW5198">
        <v>0</v>
      </c>
      <c r="AX5198">
        <v>0</v>
      </c>
      <c r="AY5198" t="s">
        <v>14</v>
      </c>
      <c r="AZ5198">
        <v>0</v>
      </c>
      <c r="BA5198">
        <v>0</v>
      </c>
      <c r="BB5198" t="s">
        <v>15</v>
      </c>
      <c r="BC5198">
        <v>0</v>
      </c>
      <c r="BD5198" t="s">
        <v>16</v>
      </c>
      <c r="BE5198">
        <v>175</v>
      </c>
      <c r="BF5198">
        <v>10</v>
      </c>
      <c r="BG5198">
        <v>2</v>
      </c>
    </row>
    <row r="5199" spans="1:59" x14ac:dyDescent="0.25">
      <c r="A5199" t="s">
        <v>0</v>
      </c>
      <c r="B5199" t="s">
        <v>1</v>
      </c>
      <c r="C5199">
        <v>857623</v>
      </c>
      <c r="D5199" t="s">
        <v>2</v>
      </c>
      <c r="E5199">
        <v>175</v>
      </c>
      <c r="F5199">
        <v>118</v>
      </c>
      <c r="G5199">
        <v>-5</v>
      </c>
      <c r="H5199" t="s">
        <v>3</v>
      </c>
      <c r="I5199">
        <v>213</v>
      </c>
      <c r="J5199">
        <v>4</v>
      </c>
      <c r="K5199">
        <v>7</v>
      </c>
      <c r="L5199" t="s">
        <v>4</v>
      </c>
      <c r="M5199">
        <v>6.2899999999999998E-2</v>
      </c>
      <c r="N5199">
        <v>-0.1013</v>
      </c>
      <c r="O5199">
        <v>0.95140000000000002</v>
      </c>
      <c r="P5199" t="s">
        <v>5</v>
      </c>
      <c r="Q5199">
        <v>-0.314</v>
      </c>
      <c r="R5199">
        <v>2.1981999999999999</v>
      </c>
      <c r="S5199">
        <v>11.970599999999999</v>
      </c>
      <c r="T5199" t="s">
        <v>6</v>
      </c>
      <c r="U5199">
        <v>260519</v>
      </c>
      <c r="V5199">
        <v>85328</v>
      </c>
      <c r="W5199">
        <v>51.44133377</v>
      </c>
      <c r="X5199" t="s">
        <v>17</v>
      </c>
      <c r="Y5199">
        <v>0.26707997999999999</v>
      </c>
      <c r="Z5199" t="s">
        <v>18</v>
      </c>
      <c r="AA5199">
        <v>-1</v>
      </c>
      <c r="AB5199">
        <v>1</v>
      </c>
      <c r="AC5199">
        <v>9</v>
      </c>
      <c r="AD5199">
        <v>0.98</v>
      </c>
      <c r="AE5199">
        <v>239.05</v>
      </c>
      <c r="AF5199" t="s">
        <v>19</v>
      </c>
      <c r="AG5199" t="s">
        <v>8</v>
      </c>
      <c r="AH5199">
        <v>180</v>
      </c>
      <c r="AI5199" t="s">
        <v>9</v>
      </c>
      <c r="AJ5199">
        <v>0</v>
      </c>
      <c r="AK5199">
        <v>0</v>
      </c>
      <c r="AL5199" t="s">
        <v>10</v>
      </c>
      <c r="AM5199">
        <v>0</v>
      </c>
      <c r="AN5199">
        <v>0</v>
      </c>
      <c r="AO5199">
        <v>0</v>
      </c>
      <c r="AP5199" t="s">
        <v>11</v>
      </c>
      <c r="AQ5199">
        <v>0</v>
      </c>
      <c r="AR5199">
        <v>0</v>
      </c>
      <c r="AS5199" t="s">
        <v>12</v>
      </c>
      <c r="AT5199">
        <v>0</v>
      </c>
      <c r="AU5199">
        <v>0</v>
      </c>
      <c r="AV5199" t="s">
        <v>13</v>
      </c>
      <c r="AW5199">
        <v>0</v>
      </c>
      <c r="AX5199">
        <v>0</v>
      </c>
      <c r="AY5199" t="s">
        <v>14</v>
      </c>
      <c r="AZ5199">
        <v>0</v>
      </c>
      <c r="BA5199">
        <v>0</v>
      </c>
      <c r="BB5199" t="s">
        <v>15</v>
      </c>
      <c r="BC5199">
        <v>0</v>
      </c>
      <c r="BD5199" t="s">
        <v>16</v>
      </c>
      <c r="BE5199">
        <v>175</v>
      </c>
      <c r="BF5199">
        <v>10</v>
      </c>
      <c r="BG5199">
        <v>2</v>
      </c>
    </row>
    <row r="5200" spans="1:59" x14ac:dyDescent="0.25">
      <c r="A5200" t="s">
        <v>0</v>
      </c>
      <c r="B5200" t="s">
        <v>1</v>
      </c>
      <c r="C5200">
        <v>857757</v>
      </c>
      <c r="D5200" t="s">
        <v>2</v>
      </c>
      <c r="E5200">
        <v>175</v>
      </c>
      <c r="F5200">
        <v>118</v>
      </c>
      <c r="G5200">
        <v>-5</v>
      </c>
      <c r="H5200" t="s">
        <v>3</v>
      </c>
      <c r="I5200">
        <v>207</v>
      </c>
      <c r="J5200">
        <v>4</v>
      </c>
      <c r="K5200">
        <v>5</v>
      </c>
      <c r="L5200" t="s">
        <v>4</v>
      </c>
      <c r="M5200">
        <v>4.8999999999999998E-3</v>
      </c>
      <c r="N5200">
        <v>-0.1028</v>
      </c>
      <c r="O5200">
        <v>0.96499999999999997</v>
      </c>
      <c r="P5200" t="s">
        <v>5</v>
      </c>
      <c r="Q5200">
        <v>-0.43369999999999997</v>
      </c>
      <c r="R5200">
        <v>1.5702</v>
      </c>
      <c r="S5200">
        <v>13.6229</v>
      </c>
      <c r="T5200" t="s">
        <v>6</v>
      </c>
      <c r="U5200">
        <v>260519</v>
      </c>
      <c r="V5200">
        <v>85328</v>
      </c>
      <c r="W5200">
        <v>51.44133377</v>
      </c>
      <c r="X5200" t="s">
        <v>17</v>
      </c>
      <c r="Y5200">
        <v>0.26707997999999999</v>
      </c>
      <c r="Z5200" t="s">
        <v>18</v>
      </c>
      <c r="AA5200">
        <v>-1</v>
      </c>
      <c r="AB5200">
        <v>1</v>
      </c>
      <c r="AC5200">
        <v>9</v>
      </c>
      <c r="AD5200">
        <v>0.98</v>
      </c>
      <c r="AE5200">
        <v>239.05</v>
      </c>
      <c r="AF5200" t="s">
        <v>19</v>
      </c>
      <c r="AG5200" t="s">
        <v>8</v>
      </c>
      <c r="AH5200">
        <v>180</v>
      </c>
      <c r="AI5200" t="s">
        <v>9</v>
      </c>
      <c r="AJ5200">
        <v>0</v>
      </c>
      <c r="AK5200">
        <v>0</v>
      </c>
      <c r="AL5200" t="s">
        <v>10</v>
      </c>
      <c r="AM5200">
        <v>0</v>
      </c>
      <c r="AN5200">
        <v>0</v>
      </c>
      <c r="AO5200">
        <v>0</v>
      </c>
      <c r="AP5200" t="s">
        <v>11</v>
      </c>
      <c r="AQ5200">
        <v>0</v>
      </c>
      <c r="AR5200">
        <v>0</v>
      </c>
      <c r="AS5200" t="s">
        <v>12</v>
      </c>
      <c r="AT5200">
        <v>0</v>
      </c>
      <c r="AU5200">
        <v>0</v>
      </c>
      <c r="AV5200" t="s">
        <v>13</v>
      </c>
      <c r="AW5200">
        <v>0</v>
      </c>
      <c r="AX5200">
        <v>0</v>
      </c>
      <c r="AY5200" t="s">
        <v>14</v>
      </c>
      <c r="AZ5200">
        <v>0</v>
      </c>
      <c r="BA5200">
        <v>0</v>
      </c>
      <c r="BB5200" t="s">
        <v>15</v>
      </c>
      <c r="BC5200">
        <v>0</v>
      </c>
      <c r="BD5200" t="s">
        <v>16</v>
      </c>
      <c r="BE5200">
        <v>175</v>
      </c>
      <c r="BF5200">
        <v>10</v>
      </c>
      <c r="BG5200">
        <v>2</v>
      </c>
    </row>
    <row r="5201" spans="1:59" x14ac:dyDescent="0.25">
      <c r="A5201" t="s">
        <v>0</v>
      </c>
      <c r="B5201" t="s">
        <v>1</v>
      </c>
      <c r="C5201">
        <v>857895</v>
      </c>
      <c r="D5201" t="s">
        <v>2</v>
      </c>
      <c r="E5201">
        <v>175</v>
      </c>
      <c r="F5201">
        <v>118</v>
      </c>
      <c r="G5201">
        <v>-5</v>
      </c>
      <c r="H5201" t="s">
        <v>3</v>
      </c>
      <c r="I5201">
        <v>203</v>
      </c>
      <c r="J5201">
        <v>4</v>
      </c>
      <c r="K5201">
        <v>4</v>
      </c>
      <c r="L5201" t="s">
        <v>4</v>
      </c>
      <c r="M5201">
        <v>-1.9199999999999998E-2</v>
      </c>
      <c r="N5201">
        <v>-0.1123</v>
      </c>
      <c r="O5201">
        <v>0.96630000000000005</v>
      </c>
      <c r="P5201" t="s">
        <v>5</v>
      </c>
      <c r="Q5201">
        <v>-0.32150000000000001</v>
      </c>
      <c r="R5201">
        <v>-1.2337</v>
      </c>
      <c r="S5201">
        <v>13.338800000000001</v>
      </c>
      <c r="T5201" t="s">
        <v>6</v>
      </c>
      <c r="U5201">
        <v>260519</v>
      </c>
      <c r="V5201">
        <v>85328</v>
      </c>
      <c r="W5201">
        <v>51.44133377</v>
      </c>
      <c r="X5201" t="s">
        <v>17</v>
      </c>
      <c r="Y5201">
        <v>0.26707997999999999</v>
      </c>
      <c r="Z5201" t="s">
        <v>18</v>
      </c>
      <c r="AA5201">
        <v>-1</v>
      </c>
      <c r="AB5201">
        <v>1</v>
      </c>
      <c r="AC5201">
        <v>9</v>
      </c>
      <c r="AD5201">
        <v>0.98</v>
      </c>
      <c r="AE5201">
        <v>239.05</v>
      </c>
      <c r="AF5201" t="s">
        <v>19</v>
      </c>
      <c r="AG5201" t="s">
        <v>8</v>
      </c>
      <c r="AH5201">
        <v>180</v>
      </c>
      <c r="AI5201" t="s">
        <v>9</v>
      </c>
      <c r="AJ5201">
        <v>0</v>
      </c>
      <c r="AK5201">
        <v>0</v>
      </c>
      <c r="AL5201" t="s">
        <v>10</v>
      </c>
      <c r="AM5201">
        <v>0</v>
      </c>
      <c r="AN5201">
        <v>0</v>
      </c>
      <c r="AO5201">
        <v>0</v>
      </c>
      <c r="AP5201" t="s">
        <v>11</v>
      </c>
      <c r="AQ5201">
        <v>0</v>
      </c>
      <c r="AR5201">
        <v>0</v>
      </c>
      <c r="AS5201" t="s">
        <v>12</v>
      </c>
      <c r="AT5201">
        <v>0</v>
      </c>
      <c r="AU5201">
        <v>0</v>
      </c>
      <c r="AV5201" t="s">
        <v>13</v>
      </c>
      <c r="AW5201">
        <v>0</v>
      </c>
      <c r="AX5201">
        <v>0</v>
      </c>
      <c r="AY5201" t="s">
        <v>14</v>
      </c>
      <c r="AZ5201">
        <v>0</v>
      </c>
      <c r="BA5201">
        <v>0</v>
      </c>
      <c r="BB5201" t="s">
        <v>15</v>
      </c>
      <c r="BC5201">
        <v>0</v>
      </c>
      <c r="BD5201" t="s">
        <v>16</v>
      </c>
      <c r="BE5201">
        <v>175</v>
      </c>
      <c r="BF5201">
        <v>10</v>
      </c>
      <c r="BG5201">
        <v>2</v>
      </c>
    </row>
    <row r="5202" spans="1:59" x14ac:dyDescent="0.25">
      <c r="A5202" t="s">
        <v>0</v>
      </c>
      <c r="B5202" t="s">
        <v>1</v>
      </c>
      <c r="C5202">
        <v>858031</v>
      </c>
      <c r="D5202" t="s">
        <v>2</v>
      </c>
      <c r="E5202">
        <v>175</v>
      </c>
      <c r="F5202">
        <v>118</v>
      </c>
      <c r="G5202">
        <v>-5</v>
      </c>
      <c r="H5202" t="s">
        <v>3</v>
      </c>
      <c r="I5202">
        <v>199</v>
      </c>
      <c r="J5202">
        <v>4</v>
      </c>
      <c r="K5202">
        <v>3</v>
      </c>
      <c r="L5202" t="s">
        <v>4</v>
      </c>
      <c r="M5202">
        <v>-3.5400000000000001E-2</v>
      </c>
      <c r="N5202">
        <v>-0.11890000000000001</v>
      </c>
      <c r="O5202">
        <v>0.96389999999999998</v>
      </c>
      <c r="P5202" t="s">
        <v>5</v>
      </c>
      <c r="Q5202">
        <v>1.1514</v>
      </c>
      <c r="R5202">
        <v>-3.3197999999999999</v>
      </c>
      <c r="S5202">
        <v>11.499499999999999</v>
      </c>
      <c r="T5202" t="s">
        <v>6</v>
      </c>
      <c r="U5202">
        <v>260519</v>
      </c>
      <c r="V5202">
        <v>85328</v>
      </c>
      <c r="W5202">
        <v>51.44133377</v>
      </c>
      <c r="X5202" t="s">
        <v>17</v>
      </c>
      <c r="Y5202">
        <v>0.26707997999999999</v>
      </c>
      <c r="Z5202" t="s">
        <v>18</v>
      </c>
      <c r="AA5202">
        <v>-1</v>
      </c>
      <c r="AB5202">
        <v>1</v>
      </c>
      <c r="AC5202">
        <v>9</v>
      </c>
      <c r="AD5202">
        <v>0.98</v>
      </c>
      <c r="AE5202">
        <v>239.05</v>
      </c>
      <c r="AF5202" t="s">
        <v>19</v>
      </c>
      <c r="AG5202" t="s">
        <v>8</v>
      </c>
      <c r="AH5202">
        <v>210</v>
      </c>
      <c r="AI5202" t="s">
        <v>9</v>
      </c>
      <c r="AJ5202">
        <v>0</v>
      </c>
      <c r="AK5202">
        <v>0</v>
      </c>
      <c r="AL5202" t="s">
        <v>10</v>
      </c>
      <c r="AM5202">
        <v>0</v>
      </c>
      <c r="AN5202">
        <v>0</v>
      </c>
      <c r="AO5202">
        <v>0</v>
      </c>
      <c r="AP5202" t="s">
        <v>11</v>
      </c>
      <c r="AQ5202">
        <v>0</v>
      </c>
      <c r="AR5202">
        <v>0</v>
      </c>
      <c r="AS5202" t="s">
        <v>12</v>
      </c>
      <c r="AT5202">
        <v>0</v>
      </c>
      <c r="AU5202">
        <v>0</v>
      </c>
      <c r="AV5202" t="s">
        <v>13</v>
      </c>
      <c r="AW5202">
        <v>0</v>
      </c>
      <c r="AX5202">
        <v>0</v>
      </c>
      <c r="AY5202" t="s">
        <v>14</v>
      </c>
      <c r="AZ5202">
        <v>0</v>
      </c>
      <c r="BA5202">
        <v>0</v>
      </c>
      <c r="BB5202" t="s">
        <v>15</v>
      </c>
      <c r="BC5202">
        <v>0</v>
      </c>
      <c r="BD5202" t="s">
        <v>16</v>
      </c>
      <c r="BE5202">
        <v>175</v>
      </c>
      <c r="BF5202">
        <v>10</v>
      </c>
      <c r="BG5202">
        <v>2</v>
      </c>
    </row>
    <row r="5203" spans="1:59" x14ac:dyDescent="0.25">
      <c r="A5203" t="s">
        <v>0</v>
      </c>
      <c r="B5203" t="s">
        <v>1</v>
      </c>
      <c r="C5203">
        <v>858167</v>
      </c>
      <c r="D5203" t="s">
        <v>2</v>
      </c>
      <c r="E5203">
        <v>175</v>
      </c>
      <c r="F5203">
        <v>118</v>
      </c>
      <c r="G5203">
        <v>-5</v>
      </c>
      <c r="H5203" t="s">
        <v>3</v>
      </c>
      <c r="I5203">
        <v>197</v>
      </c>
      <c r="J5203">
        <v>4</v>
      </c>
      <c r="K5203">
        <v>3</v>
      </c>
      <c r="L5203" t="s">
        <v>4</v>
      </c>
      <c r="M5203">
        <v>-2.6200000000000001E-2</v>
      </c>
      <c r="N5203">
        <v>-0.1196</v>
      </c>
      <c r="O5203">
        <v>0.96940000000000004</v>
      </c>
      <c r="P5203" t="s">
        <v>5</v>
      </c>
      <c r="Q5203">
        <v>2.6318999999999999</v>
      </c>
      <c r="R5203">
        <v>-4.7179000000000002</v>
      </c>
      <c r="S5203">
        <v>9.1293000000000006</v>
      </c>
      <c r="T5203" t="s">
        <v>6</v>
      </c>
      <c r="U5203">
        <v>260519</v>
      </c>
      <c r="V5203">
        <v>85328</v>
      </c>
      <c r="W5203">
        <v>51.44133377</v>
      </c>
      <c r="X5203" t="s">
        <v>17</v>
      </c>
      <c r="Y5203">
        <v>0.26707997999999999</v>
      </c>
      <c r="Z5203" t="s">
        <v>18</v>
      </c>
      <c r="AA5203">
        <v>-1</v>
      </c>
      <c r="AB5203">
        <v>1</v>
      </c>
      <c r="AC5203">
        <v>9</v>
      </c>
      <c r="AD5203">
        <v>0.98</v>
      </c>
      <c r="AE5203">
        <v>239.05</v>
      </c>
      <c r="AF5203" t="s">
        <v>19</v>
      </c>
      <c r="AG5203" t="s">
        <v>8</v>
      </c>
      <c r="AH5203">
        <v>210</v>
      </c>
      <c r="AI5203" t="s">
        <v>9</v>
      </c>
      <c r="AJ5203">
        <v>0</v>
      </c>
      <c r="AK5203">
        <v>0</v>
      </c>
      <c r="AL5203" t="s">
        <v>10</v>
      </c>
      <c r="AM5203">
        <v>0</v>
      </c>
      <c r="AN5203">
        <v>0</v>
      </c>
      <c r="AO5203">
        <v>0</v>
      </c>
      <c r="AP5203" t="s">
        <v>11</v>
      </c>
      <c r="AQ5203">
        <v>0</v>
      </c>
      <c r="AR5203">
        <v>0</v>
      </c>
      <c r="AS5203" t="s">
        <v>12</v>
      </c>
      <c r="AT5203">
        <v>0</v>
      </c>
      <c r="AU5203">
        <v>0</v>
      </c>
      <c r="AV5203" t="s">
        <v>13</v>
      </c>
      <c r="AW5203">
        <v>0</v>
      </c>
      <c r="AX5203">
        <v>0</v>
      </c>
      <c r="AY5203" t="s">
        <v>14</v>
      </c>
      <c r="AZ5203">
        <v>0</v>
      </c>
      <c r="BA5203">
        <v>0</v>
      </c>
      <c r="BB5203" t="s">
        <v>15</v>
      </c>
      <c r="BC5203">
        <v>0</v>
      </c>
      <c r="BD5203" t="s">
        <v>16</v>
      </c>
      <c r="BE5203">
        <v>175</v>
      </c>
      <c r="BF5203">
        <v>10</v>
      </c>
      <c r="BG5203">
        <v>2</v>
      </c>
    </row>
    <row r="5204" spans="1:59" x14ac:dyDescent="0.25">
      <c r="A5204" t="s">
        <v>0</v>
      </c>
      <c r="B5204" t="s">
        <v>1</v>
      </c>
      <c r="C5204">
        <v>858301</v>
      </c>
      <c r="D5204" t="s">
        <v>2</v>
      </c>
      <c r="E5204">
        <v>175</v>
      </c>
      <c r="F5204">
        <v>118</v>
      </c>
      <c r="G5204">
        <v>-5</v>
      </c>
      <c r="H5204" t="s">
        <v>3</v>
      </c>
      <c r="I5204">
        <v>194</v>
      </c>
      <c r="J5204">
        <v>4</v>
      </c>
      <c r="K5204">
        <v>4</v>
      </c>
      <c r="L5204" t="s">
        <v>4</v>
      </c>
      <c r="M5204">
        <v>1.7600000000000001E-2</v>
      </c>
      <c r="N5204">
        <v>-0.1074</v>
      </c>
      <c r="O5204">
        <v>0.97819999999999996</v>
      </c>
      <c r="P5204" t="s">
        <v>5</v>
      </c>
      <c r="Q5204">
        <v>1.7869999999999999</v>
      </c>
      <c r="R5204">
        <v>-4.3665000000000003</v>
      </c>
      <c r="S5204">
        <v>7.3722000000000003</v>
      </c>
      <c r="T5204" t="s">
        <v>6</v>
      </c>
      <c r="U5204">
        <v>260519</v>
      </c>
      <c r="V5204">
        <v>85328</v>
      </c>
      <c r="W5204">
        <v>51.44133377</v>
      </c>
      <c r="X5204" t="s">
        <v>17</v>
      </c>
      <c r="Y5204">
        <v>0.26707997999999999</v>
      </c>
      <c r="Z5204" t="s">
        <v>18</v>
      </c>
      <c r="AA5204">
        <v>-1</v>
      </c>
      <c r="AB5204">
        <v>1</v>
      </c>
      <c r="AC5204">
        <v>9</v>
      </c>
      <c r="AD5204">
        <v>0.98</v>
      </c>
      <c r="AE5204">
        <v>239.05</v>
      </c>
      <c r="AF5204" t="s">
        <v>19</v>
      </c>
      <c r="AG5204" t="s">
        <v>8</v>
      </c>
      <c r="AH5204">
        <v>210</v>
      </c>
      <c r="AI5204" t="s">
        <v>9</v>
      </c>
      <c r="AJ5204">
        <v>0</v>
      </c>
      <c r="AK5204">
        <v>0</v>
      </c>
      <c r="AL5204" t="s">
        <v>10</v>
      </c>
      <c r="AM5204">
        <v>0</v>
      </c>
      <c r="AN5204">
        <v>0</v>
      </c>
      <c r="AO5204">
        <v>0</v>
      </c>
      <c r="AP5204" t="s">
        <v>11</v>
      </c>
      <c r="AQ5204">
        <v>0</v>
      </c>
      <c r="AR5204">
        <v>0</v>
      </c>
      <c r="AS5204" t="s">
        <v>12</v>
      </c>
      <c r="AT5204">
        <v>0</v>
      </c>
      <c r="AU5204">
        <v>0</v>
      </c>
      <c r="AV5204" t="s">
        <v>13</v>
      </c>
      <c r="AW5204">
        <v>0</v>
      </c>
      <c r="AX5204">
        <v>0</v>
      </c>
      <c r="AY5204" t="s">
        <v>14</v>
      </c>
      <c r="AZ5204">
        <v>0</v>
      </c>
      <c r="BA5204">
        <v>0</v>
      </c>
      <c r="BB5204" t="s">
        <v>15</v>
      </c>
      <c r="BC5204">
        <v>0</v>
      </c>
      <c r="BD5204" t="s">
        <v>16</v>
      </c>
      <c r="BE5204">
        <v>175</v>
      </c>
      <c r="BF5204">
        <v>10</v>
      </c>
      <c r="BG5204">
        <v>2</v>
      </c>
    </row>
    <row r="5205" spans="1:59" x14ac:dyDescent="0.25">
      <c r="A5205" t="s">
        <v>0</v>
      </c>
      <c r="B5205" t="s">
        <v>1</v>
      </c>
      <c r="C5205">
        <v>858439</v>
      </c>
      <c r="D5205" t="s">
        <v>2</v>
      </c>
      <c r="E5205">
        <v>175</v>
      </c>
      <c r="F5205">
        <v>118</v>
      </c>
      <c r="G5205">
        <v>-5</v>
      </c>
      <c r="H5205" t="s">
        <v>3</v>
      </c>
      <c r="I5205">
        <v>191</v>
      </c>
      <c r="J5205">
        <v>4</v>
      </c>
      <c r="K5205">
        <v>5</v>
      </c>
      <c r="L5205" t="s">
        <v>4</v>
      </c>
      <c r="M5205">
        <v>5.5500000000000001E-2</v>
      </c>
      <c r="N5205">
        <v>-0.1017</v>
      </c>
      <c r="O5205">
        <v>0.98360000000000003</v>
      </c>
      <c r="P5205" t="s">
        <v>5</v>
      </c>
      <c r="Q5205">
        <v>0</v>
      </c>
      <c r="R5205">
        <v>-2.3851</v>
      </c>
      <c r="S5205">
        <v>8.6658000000000008</v>
      </c>
      <c r="T5205" t="s">
        <v>6</v>
      </c>
      <c r="U5205">
        <v>260519</v>
      </c>
      <c r="V5205">
        <v>85328</v>
      </c>
      <c r="W5205">
        <v>51.44133377</v>
      </c>
      <c r="X5205" t="s">
        <v>17</v>
      </c>
      <c r="Y5205">
        <v>0.26707997999999999</v>
      </c>
      <c r="Z5205" t="s">
        <v>18</v>
      </c>
      <c r="AA5205">
        <v>-1</v>
      </c>
      <c r="AB5205">
        <v>1</v>
      </c>
      <c r="AC5205">
        <v>9</v>
      </c>
      <c r="AD5205">
        <v>0.98</v>
      </c>
      <c r="AE5205">
        <v>239.05</v>
      </c>
      <c r="AF5205" t="s">
        <v>19</v>
      </c>
      <c r="AG5205" t="s">
        <v>8</v>
      </c>
      <c r="AH5205">
        <v>210</v>
      </c>
      <c r="AI5205" t="s">
        <v>9</v>
      </c>
      <c r="AJ5205">
        <v>0</v>
      </c>
      <c r="AK5205">
        <v>0</v>
      </c>
      <c r="AL5205" t="s">
        <v>10</v>
      </c>
      <c r="AM5205">
        <v>0</v>
      </c>
      <c r="AN5205">
        <v>0</v>
      </c>
      <c r="AO5205">
        <v>0</v>
      </c>
      <c r="AP5205" t="s">
        <v>11</v>
      </c>
      <c r="AQ5205">
        <v>0</v>
      </c>
      <c r="AR5205">
        <v>0</v>
      </c>
      <c r="AS5205" t="s">
        <v>12</v>
      </c>
      <c r="AT5205">
        <v>0</v>
      </c>
      <c r="AU5205">
        <v>0</v>
      </c>
      <c r="AV5205" t="s">
        <v>13</v>
      </c>
      <c r="AW5205">
        <v>0</v>
      </c>
      <c r="AX5205">
        <v>0</v>
      </c>
      <c r="AY5205" t="s">
        <v>14</v>
      </c>
      <c r="AZ5205">
        <v>0</v>
      </c>
      <c r="BA5205">
        <v>0</v>
      </c>
      <c r="BB5205" t="s">
        <v>15</v>
      </c>
      <c r="BC5205">
        <v>0</v>
      </c>
      <c r="BD5205" t="s">
        <v>16</v>
      </c>
      <c r="BE5205">
        <v>175</v>
      </c>
      <c r="BF5205">
        <v>10</v>
      </c>
      <c r="BG5205">
        <v>2</v>
      </c>
    </row>
    <row r="5206" spans="1:59" x14ac:dyDescent="0.25">
      <c r="A5206" t="s">
        <v>0</v>
      </c>
      <c r="B5206" t="s">
        <v>1</v>
      </c>
      <c r="C5206">
        <v>858575</v>
      </c>
      <c r="D5206" t="s">
        <v>2</v>
      </c>
      <c r="E5206">
        <v>175</v>
      </c>
      <c r="F5206">
        <v>118</v>
      </c>
      <c r="G5206">
        <v>-6</v>
      </c>
      <c r="H5206" t="s">
        <v>3</v>
      </c>
      <c r="I5206">
        <v>186</v>
      </c>
      <c r="J5206">
        <v>4</v>
      </c>
      <c r="K5206">
        <v>6</v>
      </c>
      <c r="L5206" t="s">
        <v>4</v>
      </c>
      <c r="M5206">
        <v>5.4399999999999997E-2</v>
      </c>
      <c r="N5206">
        <v>-0.1057</v>
      </c>
      <c r="O5206">
        <v>0.96230000000000004</v>
      </c>
      <c r="P5206" t="s">
        <v>5</v>
      </c>
      <c r="Q5206">
        <v>-1.129</v>
      </c>
      <c r="R5206">
        <v>-0.97199999999999998</v>
      </c>
      <c r="S5206">
        <v>10.7742</v>
      </c>
      <c r="T5206" t="s">
        <v>6</v>
      </c>
      <c r="U5206">
        <v>260519</v>
      </c>
      <c r="V5206">
        <v>85329</v>
      </c>
      <c r="W5206">
        <v>51.44133377</v>
      </c>
      <c r="X5206" t="s">
        <v>17</v>
      </c>
      <c r="Y5206">
        <v>0.26707333</v>
      </c>
      <c r="Z5206" t="s">
        <v>18</v>
      </c>
      <c r="AA5206">
        <v>-1</v>
      </c>
      <c r="AB5206">
        <v>1</v>
      </c>
      <c r="AC5206">
        <v>9</v>
      </c>
      <c r="AD5206">
        <v>0.98</v>
      </c>
      <c r="AE5206">
        <v>239.05</v>
      </c>
      <c r="AF5206" t="s">
        <v>19</v>
      </c>
      <c r="AG5206" t="s">
        <v>8</v>
      </c>
      <c r="AH5206">
        <v>210</v>
      </c>
      <c r="AI5206" t="s">
        <v>9</v>
      </c>
      <c r="AJ5206">
        <v>0</v>
      </c>
      <c r="AK5206">
        <v>0</v>
      </c>
      <c r="AL5206" t="s">
        <v>10</v>
      </c>
      <c r="AM5206">
        <v>0</v>
      </c>
      <c r="AN5206">
        <v>0</v>
      </c>
      <c r="AO5206">
        <v>0</v>
      </c>
      <c r="AP5206" t="s">
        <v>11</v>
      </c>
      <c r="AQ5206">
        <v>0</v>
      </c>
      <c r="AR5206">
        <v>0</v>
      </c>
      <c r="AS5206" t="s">
        <v>12</v>
      </c>
      <c r="AT5206">
        <v>0</v>
      </c>
      <c r="AU5206">
        <v>0</v>
      </c>
      <c r="AV5206" t="s">
        <v>13</v>
      </c>
      <c r="AW5206">
        <v>0</v>
      </c>
      <c r="AX5206">
        <v>0</v>
      </c>
      <c r="AY5206" t="s">
        <v>14</v>
      </c>
      <c r="AZ5206">
        <v>0</v>
      </c>
      <c r="BA5206">
        <v>0</v>
      </c>
      <c r="BB5206" t="s">
        <v>15</v>
      </c>
      <c r="BC5206">
        <v>0</v>
      </c>
      <c r="BD5206" t="s">
        <v>16</v>
      </c>
      <c r="BE5206">
        <v>175</v>
      </c>
      <c r="BF5206">
        <v>10</v>
      </c>
      <c r="BG5206">
        <v>2</v>
      </c>
    </row>
    <row r="5207" spans="1:59" x14ac:dyDescent="0.25">
      <c r="A5207" t="s">
        <v>0</v>
      </c>
      <c r="B5207" t="s">
        <v>1</v>
      </c>
      <c r="C5207">
        <v>858709</v>
      </c>
      <c r="D5207" t="s">
        <v>2</v>
      </c>
      <c r="E5207">
        <v>175</v>
      </c>
      <c r="F5207">
        <v>118</v>
      </c>
      <c r="G5207">
        <v>-5</v>
      </c>
      <c r="H5207" t="s">
        <v>3</v>
      </c>
      <c r="I5207">
        <v>183</v>
      </c>
      <c r="J5207">
        <v>5</v>
      </c>
      <c r="K5207">
        <v>6</v>
      </c>
      <c r="L5207" t="s">
        <v>4</v>
      </c>
      <c r="M5207">
        <v>8.5000000000000006E-3</v>
      </c>
      <c r="N5207">
        <v>-0.1143</v>
      </c>
      <c r="O5207">
        <v>0.95860000000000001</v>
      </c>
      <c r="P5207" t="s">
        <v>5</v>
      </c>
      <c r="Q5207">
        <v>-0.62809999999999999</v>
      </c>
      <c r="R5207">
        <v>-0.38129999999999997</v>
      </c>
      <c r="S5207">
        <v>11.260199999999999</v>
      </c>
      <c r="T5207" t="s">
        <v>6</v>
      </c>
      <c r="U5207">
        <v>260519</v>
      </c>
      <c r="V5207">
        <v>85329</v>
      </c>
      <c r="W5207">
        <v>51.44133377</v>
      </c>
      <c r="X5207" t="s">
        <v>17</v>
      </c>
      <c r="Y5207">
        <v>0.26707333</v>
      </c>
      <c r="Z5207" t="s">
        <v>18</v>
      </c>
      <c r="AA5207">
        <v>-1</v>
      </c>
      <c r="AB5207">
        <v>1</v>
      </c>
      <c r="AC5207">
        <v>9</v>
      </c>
      <c r="AD5207">
        <v>0.93</v>
      </c>
      <c r="AE5207">
        <v>236.11</v>
      </c>
      <c r="AF5207" t="s">
        <v>19</v>
      </c>
      <c r="AG5207" t="s">
        <v>8</v>
      </c>
      <c r="AH5207">
        <v>210</v>
      </c>
      <c r="AI5207" t="s">
        <v>9</v>
      </c>
      <c r="AJ5207">
        <v>0</v>
      </c>
      <c r="AK5207">
        <v>0</v>
      </c>
      <c r="AL5207" t="s">
        <v>10</v>
      </c>
      <c r="AM5207">
        <v>0</v>
      </c>
      <c r="AN5207">
        <v>0</v>
      </c>
      <c r="AO5207">
        <v>0</v>
      </c>
      <c r="AP5207" t="s">
        <v>11</v>
      </c>
      <c r="AQ5207">
        <v>0</v>
      </c>
      <c r="AR5207">
        <v>0</v>
      </c>
      <c r="AS5207" t="s">
        <v>12</v>
      </c>
      <c r="AT5207">
        <v>0</v>
      </c>
      <c r="AU5207">
        <v>0</v>
      </c>
      <c r="AV5207" t="s">
        <v>13</v>
      </c>
      <c r="AW5207">
        <v>0</v>
      </c>
      <c r="AX5207">
        <v>0</v>
      </c>
      <c r="AY5207" t="s">
        <v>14</v>
      </c>
      <c r="AZ5207">
        <v>0</v>
      </c>
      <c r="BA5207">
        <v>0</v>
      </c>
      <c r="BB5207" t="s">
        <v>15</v>
      </c>
      <c r="BC5207">
        <v>0</v>
      </c>
      <c r="BD5207" t="s">
        <v>16</v>
      </c>
      <c r="BE5207">
        <v>175</v>
      </c>
      <c r="BF5207">
        <v>10</v>
      </c>
      <c r="BG5207">
        <v>2</v>
      </c>
    </row>
    <row r="5208" spans="1:59" x14ac:dyDescent="0.25">
      <c r="A5208" t="s">
        <v>0</v>
      </c>
      <c r="B5208" t="s">
        <v>1</v>
      </c>
      <c r="C5208">
        <v>858847</v>
      </c>
      <c r="D5208" t="s">
        <v>2</v>
      </c>
      <c r="E5208">
        <v>175</v>
      </c>
      <c r="F5208">
        <v>118</v>
      </c>
      <c r="G5208">
        <v>-5</v>
      </c>
      <c r="H5208" t="s">
        <v>3</v>
      </c>
      <c r="I5208">
        <v>180</v>
      </c>
      <c r="J5208">
        <v>5</v>
      </c>
      <c r="K5208">
        <v>4</v>
      </c>
      <c r="L5208" t="s">
        <v>4</v>
      </c>
      <c r="M5208">
        <v>-1.7899999999999999E-2</v>
      </c>
      <c r="N5208">
        <v>-0.1183</v>
      </c>
      <c r="O5208">
        <v>0.95499999999999996</v>
      </c>
      <c r="P5208" t="s">
        <v>5</v>
      </c>
      <c r="Q5208">
        <v>0.47849999999999998</v>
      </c>
      <c r="R5208">
        <v>-0.65800000000000003</v>
      </c>
      <c r="S5208">
        <v>9.0694999999999997</v>
      </c>
      <c r="T5208" t="s">
        <v>6</v>
      </c>
      <c r="U5208">
        <v>260519</v>
      </c>
      <c r="V5208">
        <v>85329</v>
      </c>
      <c r="W5208">
        <v>51.44133377</v>
      </c>
      <c r="X5208" t="s">
        <v>17</v>
      </c>
      <c r="Y5208">
        <v>0.26707333</v>
      </c>
      <c r="Z5208" t="s">
        <v>18</v>
      </c>
      <c r="AA5208">
        <v>-1</v>
      </c>
      <c r="AB5208">
        <v>1</v>
      </c>
      <c r="AC5208">
        <v>9</v>
      </c>
      <c r="AD5208">
        <v>0.93</v>
      </c>
      <c r="AE5208">
        <v>236.11</v>
      </c>
      <c r="AF5208" t="s">
        <v>19</v>
      </c>
      <c r="AG5208" t="s">
        <v>8</v>
      </c>
      <c r="AH5208">
        <v>210</v>
      </c>
      <c r="AI5208" t="s">
        <v>9</v>
      </c>
      <c r="AJ5208">
        <v>0</v>
      </c>
      <c r="AK5208">
        <v>0</v>
      </c>
      <c r="AL5208" t="s">
        <v>10</v>
      </c>
      <c r="AM5208">
        <v>0</v>
      </c>
      <c r="AN5208">
        <v>0</v>
      </c>
      <c r="AO5208">
        <v>0</v>
      </c>
      <c r="AP5208" t="s">
        <v>11</v>
      </c>
      <c r="AQ5208">
        <v>0</v>
      </c>
      <c r="AR5208">
        <v>0</v>
      </c>
      <c r="AS5208" t="s">
        <v>12</v>
      </c>
      <c r="AT5208">
        <v>0</v>
      </c>
      <c r="AU5208">
        <v>0</v>
      </c>
      <c r="AV5208" t="s">
        <v>13</v>
      </c>
      <c r="AW5208">
        <v>0</v>
      </c>
      <c r="AX5208">
        <v>0</v>
      </c>
      <c r="AY5208" t="s">
        <v>14</v>
      </c>
      <c r="AZ5208">
        <v>0</v>
      </c>
      <c r="BA5208">
        <v>0</v>
      </c>
      <c r="BB5208" t="s">
        <v>15</v>
      </c>
      <c r="BC5208">
        <v>0</v>
      </c>
      <c r="BD5208" t="s">
        <v>16</v>
      </c>
      <c r="BE5208">
        <v>175</v>
      </c>
      <c r="BF5208">
        <v>10</v>
      </c>
      <c r="BG5208">
        <v>2</v>
      </c>
    </row>
    <row r="5209" spans="1:59" x14ac:dyDescent="0.25">
      <c r="A5209" t="s">
        <v>0</v>
      </c>
      <c r="B5209" t="s">
        <v>1</v>
      </c>
      <c r="C5209">
        <v>858983</v>
      </c>
      <c r="D5209" t="s">
        <v>2</v>
      </c>
      <c r="E5209">
        <v>175</v>
      </c>
      <c r="F5209">
        <v>118</v>
      </c>
      <c r="G5209">
        <v>-5</v>
      </c>
      <c r="H5209" t="s">
        <v>3</v>
      </c>
      <c r="I5209">
        <v>179</v>
      </c>
      <c r="J5209">
        <v>5</v>
      </c>
      <c r="K5209">
        <v>4</v>
      </c>
      <c r="L5209" t="s">
        <v>4</v>
      </c>
      <c r="M5209">
        <v>8.6999999999999994E-3</v>
      </c>
      <c r="N5209">
        <v>-0.1149</v>
      </c>
      <c r="O5209">
        <v>0.9617</v>
      </c>
      <c r="P5209" t="s">
        <v>5</v>
      </c>
      <c r="Q5209">
        <v>1.6822999999999999</v>
      </c>
      <c r="R5209">
        <v>0.19439999999999999</v>
      </c>
      <c r="S5209">
        <v>7.3647999999999998</v>
      </c>
      <c r="T5209" t="s">
        <v>6</v>
      </c>
      <c r="U5209">
        <v>260519</v>
      </c>
      <c r="V5209">
        <v>85329</v>
      </c>
      <c r="W5209">
        <v>51.44133377</v>
      </c>
      <c r="X5209" t="s">
        <v>17</v>
      </c>
      <c r="Y5209">
        <v>0.26707333</v>
      </c>
      <c r="Z5209" t="s">
        <v>18</v>
      </c>
      <c r="AA5209">
        <v>-1</v>
      </c>
      <c r="AB5209">
        <v>1</v>
      </c>
      <c r="AC5209">
        <v>9</v>
      </c>
      <c r="AD5209">
        <v>0.93</v>
      </c>
      <c r="AE5209">
        <v>236.11</v>
      </c>
      <c r="AF5209" t="s">
        <v>19</v>
      </c>
      <c r="AG5209" t="s">
        <v>8</v>
      </c>
      <c r="AH5209">
        <v>210</v>
      </c>
      <c r="AI5209" t="s">
        <v>9</v>
      </c>
      <c r="AJ5209">
        <v>0</v>
      </c>
      <c r="AK5209">
        <v>0</v>
      </c>
      <c r="AL5209" t="s">
        <v>10</v>
      </c>
      <c r="AM5209">
        <v>0</v>
      </c>
      <c r="AN5209">
        <v>0</v>
      </c>
      <c r="AO5209">
        <v>0</v>
      </c>
      <c r="AP5209" t="s">
        <v>11</v>
      </c>
      <c r="AQ5209">
        <v>0</v>
      </c>
      <c r="AR5209">
        <v>0</v>
      </c>
      <c r="AS5209" t="s">
        <v>12</v>
      </c>
      <c r="AT5209">
        <v>0</v>
      </c>
      <c r="AU5209">
        <v>0</v>
      </c>
      <c r="AV5209" t="s">
        <v>13</v>
      </c>
      <c r="AW5209">
        <v>0</v>
      </c>
      <c r="AX5209">
        <v>0</v>
      </c>
      <c r="AY5209" t="s">
        <v>14</v>
      </c>
      <c r="AZ5209">
        <v>0</v>
      </c>
      <c r="BA5209">
        <v>0</v>
      </c>
      <c r="BB5209" t="s">
        <v>15</v>
      </c>
      <c r="BC5209">
        <v>0</v>
      </c>
      <c r="BD5209" t="s">
        <v>16</v>
      </c>
      <c r="BE5209">
        <v>175</v>
      </c>
      <c r="BF5209">
        <v>10</v>
      </c>
      <c r="BG5209">
        <v>2</v>
      </c>
    </row>
    <row r="5210" spans="1:59" x14ac:dyDescent="0.25">
      <c r="A5210" t="s">
        <v>0</v>
      </c>
      <c r="B5210" t="s">
        <v>1</v>
      </c>
      <c r="C5210">
        <v>859119</v>
      </c>
      <c r="D5210" t="s">
        <v>2</v>
      </c>
      <c r="E5210">
        <v>175</v>
      </c>
      <c r="F5210">
        <v>118</v>
      </c>
      <c r="G5210">
        <v>-5</v>
      </c>
      <c r="H5210" t="s">
        <v>3</v>
      </c>
      <c r="I5210">
        <v>176</v>
      </c>
      <c r="J5210">
        <v>4</v>
      </c>
      <c r="K5210">
        <v>4</v>
      </c>
      <c r="L5210" t="s">
        <v>4</v>
      </c>
      <c r="M5210">
        <v>1.8100000000000002E-2</v>
      </c>
      <c r="N5210">
        <v>-0.1086</v>
      </c>
      <c r="O5210">
        <v>0.98440000000000005</v>
      </c>
      <c r="P5210" t="s">
        <v>5</v>
      </c>
      <c r="Q5210">
        <v>1.7795000000000001</v>
      </c>
      <c r="R5210">
        <v>0.92710000000000004</v>
      </c>
      <c r="S5210">
        <v>7.4993999999999996</v>
      </c>
      <c r="T5210" t="s">
        <v>6</v>
      </c>
      <c r="U5210">
        <v>260519</v>
      </c>
      <c r="V5210">
        <v>85329</v>
      </c>
      <c r="W5210">
        <v>51.44133377</v>
      </c>
      <c r="X5210" t="s">
        <v>17</v>
      </c>
      <c r="Y5210">
        <v>0.26707333</v>
      </c>
      <c r="Z5210" t="s">
        <v>18</v>
      </c>
      <c r="AA5210">
        <v>-1</v>
      </c>
      <c r="AB5210">
        <v>1</v>
      </c>
      <c r="AC5210">
        <v>9</v>
      </c>
      <c r="AD5210">
        <v>0.93</v>
      </c>
      <c r="AE5210">
        <v>236.11</v>
      </c>
      <c r="AF5210" t="s">
        <v>19</v>
      </c>
      <c r="AG5210" t="s">
        <v>8</v>
      </c>
      <c r="AH5210">
        <v>210</v>
      </c>
      <c r="AI5210" t="s">
        <v>9</v>
      </c>
      <c r="AJ5210">
        <v>0</v>
      </c>
      <c r="AK5210">
        <v>0</v>
      </c>
      <c r="AL5210" t="s">
        <v>10</v>
      </c>
      <c r="AM5210">
        <v>0</v>
      </c>
      <c r="AN5210">
        <v>0</v>
      </c>
      <c r="AO5210">
        <v>0</v>
      </c>
      <c r="AP5210" t="s">
        <v>11</v>
      </c>
      <c r="AQ5210">
        <v>0</v>
      </c>
      <c r="AR5210">
        <v>0</v>
      </c>
      <c r="AS5210" t="s">
        <v>12</v>
      </c>
      <c r="AT5210">
        <v>0</v>
      </c>
      <c r="AU5210">
        <v>0</v>
      </c>
      <c r="AV5210" t="s">
        <v>13</v>
      </c>
      <c r="AW5210">
        <v>0</v>
      </c>
      <c r="AX5210">
        <v>0</v>
      </c>
      <c r="AY5210" t="s">
        <v>14</v>
      </c>
      <c r="AZ5210">
        <v>0</v>
      </c>
      <c r="BA5210">
        <v>0</v>
      </c>
      <c r="BB5210" t="s">
        <v>15</v>
      </c>
      <c r="BC5210">
        <v>0</v>
      </c>
      <c r="BD5210" t="s">
        <v>16</v>
      </c>
      <c r="BE5210">
        <v>175</v>
      </c>
      <c r="BF5210">
        <v>10</v>
      </c>
      <c r="BG5210">
        <v>2</v>
      </c>
    </row>
    <row r="5211" spans="1:59" x14ac:dyDescent="0.25">
      <c r="A5211" t="s">
        <v>0</v>
      </c>
      <c r="B5211" t="s">
        <v>1</v>
      </c>
      <c r="C5211">
        <v>859253</v>
      </c>
      <c r="D5211" t="s">
        <v>2</v>
      </c>
      <c r="E5211">
        <v>175</v>
      </c>
      <c r="F5211">
        <v>118</v>
      </c>
      <c r="G5211">
        <v>-5</v>
      </c>
      <c r="H5211" t="s">
        <v>3</v>
      </c>
      <c r="I5211">
        <v>173</v>
      </c>
      <c r="J5211">
        <v>4</v>
      </c>
      <c r="K5211">
        <v>3</v>
      </c>
      <c r="L5211" t="s">
        <v>4</v>
      </c>
      <c r="M5211">
        <v>-1.3599999999999999E-2</v>
      </c>
      <c r="N5211">
        <v>-0.1134</v>
      </c>
      <c r="O5211">
        <v>0.99539999999999995</v>
      </c>
      <c r="P5211" t="s">
        <v>5</v>
      </c>
      <c r="Q5211">
        <v>-0.37380000000000002</v>
      </c>
      <c r="R5211">
        <v>0.21679999999999999</v>
      </c>
      <c r="S5211">
        <v>8.2021999999999995</v>
      </c>
      <c r="T5211" t="s">
        <v>6</v>
      </c>
      <c r="U5211">
        <v>260519</v>
      </c>
      <c r="V5211">
        <v>85329</v>
      </c>
      <c r="W5211">
        <v>51.44133377</v>
      </c>
      <c r="X5211" t="s">
        <v>17</v>
      </c>
      <c r="Y5211">
        <v>0.26707333</v>
      </c>
      <c r="Z5211" t="s">
        <v>18</v>
      </c>
      <c r="AA5211">
        <v>-1</v>
      </c>
      <c r="AB5211">
        <v>1</v>
      </c>
      <c r="AC5211">
        <v>9</v>
      </c>
      <c r="AD5211">
        <v>0.93</v>
      </c>
      <c r="AE5211">
        <v>236.11</v>
      </c>
      <c r="AF5211" t="s">
        <v>19</v>
      </c>
      <c r="AG5211" t="s">
        <v>8</v>
      </c>
      <c r="AH5211">
        <v>210</v>
      </c>
      <c r="AI5211" t="s">
        <v>9</v>
      </c>
      <c r="AJ5211">
        <v>0</v>
      </c>
      <c r="AK5211">
        <v>0</v>
      </c>
      <c r="AL5211" t="s">
        <v>10</v>
      </c>
      <c r="AM5211">
        <v>0</v>
      </c>
      <c r="AN5211">
        <v>0</v>
      </c>
      <c r="AO5211">
        <v>0</v>
      </c>
      <c r="AP5211" t="s">
        <v>11</v>
      </c>
      <c r="AQ5211">
        <v>0</v>
      </c>
      <c r="AR5211">
        <v>0</v>
      </c>
      <c r="AS5211" t="s">
        <v>12</v>
      </c>
      <c r="AT5211">
        <v>0</v>
      </c>
      <c r="AU5211">
        <v>0</v>
      </c>
      <c r="AV5211" t="s">
        <v>13</v>
      </c>
      <c r="AW5211">
        <v>0</v>
      </c>
      <c r="AX5211">
        <v>0</v>
      </c>
      <c r="AY5211" t="s">
        <v>14</v>
      </c>
      <c r="AZ5211">
        <v>0</v>
      </c>
      <c r="BA5211">
        <v>0</v>
      </c>
      <c r="BB5211" t="s">
        <v>15</v>
      </c>
      <c r="BC5211">
        <v>0</v>
      </c>
      <c r="BD5211" t="s">
        <v>16</v>
      </c>
      <c r="BE5211">
        <v>175</v>
      </c>
      <c r="BF5211">
        <v>10</v>
      </c>
      <c r="BG5211">
        <v>2</v>
      </c>
    </row>
    <row r="5212" spans="1:59" x14ac:dyDescent="0.25">
      <c r="A5212" t="s">
        <v>0</v>
      </c>
      <c r="B5212" t="s">
        <v>1</v>
      </c>
      <c r="C5212">
        <v>859391</v>
      </c>
      <c r="D5212" t="s">
        <v>2</v>
      </c>
      <c r="E5212">
        <v>175</v>
      </c>
      <c r="F5212">
        <v>118</v>
      </c>
      <c r="G5212">
        <v>-6</v>
      </c>
      <c r="H5212" t="s">
        <v>3</v>
      </c>
      <c r="I5212">
        <v>170</v>
      </c>
      <c r="J5212">
        <v>5</v>
      </c>
      <c r="K5212">
        <v>3</v>
      </c>
      <c r="L5212" t="s">
        <v>4</v>
      </c>
      <c r="M5212">
        <v>-2.06E-2</v>
      </c>
      <c r="N5212">
        <v>-0.1191</v>
      </c>
      <c r="O5212">
        <v>0.96550000000000002</v>
      </c>
      <c r="P5212" t="s">
        <v>5</v>
      </c>
      <c r="Q5212">
        <v>-1.1439999999999999</v>
      </c>
      <c r="R5212">
        <v>-1.9963</v>
      </c>
      <c r="S5212">
        <v>8.2096999999999998</v>
      </c>
      <c r="T5212" t="s">
        <v>6</v>
      </c>
      <c r="U5212">
        <v>260519</v>
      </c>
      <c r="V5212">
        <v>85329</v>
      </c>
      <c r="W5212">
        <v>51.44133377</v>
      </c>
      <c r="X5212" t="s">
        <v>17</v>
      </c>
      <c r="Y5212">
        <v>0.26707333</v>
      </c>
      <c r="Z5212" t="s">
        <v>18</v>
      </c>
      <c r="AA5212">
        <v>-1</v>
      </c>
      <c r="AB5212">
        <v>1</v>
      </c>
      <c r="AC5212">
        <v>9</v>
      </c>
      <c r="AD5212">
        <v>0.93</v>
      </c>
      <c r="AE5212">
        <v>236.11</v>
      </c>
      <c r="AF5212" t="s">
        <v>19</v>
      </c>
      <c r="AG5212" t="s">
        <v>8</v>
      </c>
      <c r="AH5212">
        <v>210</v>
      </c>
      <c r="AI5212" t="s">
        <v>9</v>
      </c>
      <c r="AJ5212">
        <v>0</v>
      </c>
      <c r="AK5212">
        <v>0</v>
      </c>
      <c r="AL5212" t="s">
        <v>10</v>
      </c>
      <c r="AM5212">
        <v>0</v>
      </c>
      <c r="AN5212">
        <v>0</v>
      </c>
      <c r="AO5212">
        <v>0</v>
      </c>
      <c r="AP5212" t="s">
        <v>11</v>
      </c>
      <c r="AQ5212">
        <v>0</v>
      </c>
      <c r="AR5212">
        <v>0</v>
      </c>
      <c r="AS5212" t="s">
        <v>12</v>
      </c>
      <c r="AT5212">
        <v>0</v>
      </c>
      <c r="AU5212">
        <v>0</v>
      </c>
      <c r="AV5212" t="s">
        <v>13</v>
      </c>
      <c r="AW5212">
        <v>0</v>
      </c>
      <c r="AX5212">
        <v>0</v>
      </c>
      <c r="AY5212" t="s">
        <v>14</v>
      </c>
      <c r="AZ5212">
        <v>0</v>
      </c>
      <c r="BA5212">
        <v>0</v>
      </c>
      <c r="BB5212" t="s">
        <v>15</v>
      </c>
      <c r="BC5212">
        <v>0</v>
      </c>
      <c r="BD5212" t="s">
        <v>16</v>
      </c>
      <c r="BE5212">
        <v>175</v>
      </c>
      <c r="BF5212">
        <v>10</v>
      </c>
      <c r="BG5212">
        <v>2</v>
      </c>
    </row>
    <row r="5213" spans="1:59" x14ac:dyDescent="0.25">
      <c r="A5213" t="s">
        <v>0</v>
      </c>
      <c r="B5213" t="s">
        <v>1</v>
      </c>
      <c r="C5213">
        <v>859527</v>
      </c>
      <c r="D5213" t="s">
        <v>2</v>
      </c>
      <c r="E5213">
        <v>175</v>
      </c>
      <c r="F5213">
        <v>118</v>
      </c>
      <c r="G5213">
        <v>-6</v>
      </c>
      <c r="H5213" t="s">
        <v>3</v>
      </c>
      <c r="I5213">
        <v>166</v>
      </c>
      <c r="J5213">
        <v>5</v>
      </c>
      <c r="K5213">
        <v>3</v>
      </c>
      <c r="L5213" t="s">
        <v>4</v>
      </c>
      <c r="M5213">
        <v>-2.1700000000000001E-2</v>
      </c>
      <c r="N5213">
        <v>-0.121</v>
      </c>
      <c r="O5213">
        <v>0.94779999999999998</v>
      </c>
      <c r="P5213" t="s">
        <v>5</v>
      </c>
      <c r="Q5213">
        <v>0</v>
      </c>
      <c r="R5213">
        <v>-4.2544000000000004</v>
      </c>
      <c r="S5213">
        <v>8.1722999999999999</v>
      </c>
      <c r="T5213" t="s">
        <v>6</v>
      </c>
      <c r="U5213">
        <v>260519</v>
      </c>
      <c r="V5213">
        <v>85330</v>
      </c>
      <c r="W5213">
        <v>51.44133377</v>
      </c>
      <c r="X5213" t="s">
        <v>17</v>
      </c>
      <c r="Y5213">
        <v>0.26706833000000002</v>
      </c>
      <c r="Z5213" t="s">
        <v>18</v>
      </c>
      <c r="AA5213">
        <v>-1.1000000000000001</v>
      </c>
      <c r="AB5213">
        <v>1</v>
      </c>
      <c r="AC5213">
        <v>9</v>
      </c>
      <c r="AD5213">
        <v>0.93</v>
      </c>
      <c r="AE5213">
        <v>236.11</v>
      </c>
      <c r="AF5213" t="s">
        <v>19</v>
      </c>
      <c r="AG5213" t="s">
        <v>8</v>
      </c>
      <c r="AH5213">
        <v>210</v>
      </c>
      <c r="AI5213" t="s">
        <v>9</v>
      </c>
      <c r="AJ5213">
        <v>0</v>
      </c>
      <c r="AK5213">
        <v>0</v>
      </c>
      <c r="AL5213" t="s">
        <v>10</v>
      </c>
      <c r="AM5213">
        <v>0</v>
      </c>
      <c r="AN5213">
        <v>0</v>
      </c>
      <c r="AO5213">
        <v>0</v>
      </c>
      <c r="AP5213" t="s">
        <v>11</v>
      </c>
      <c r="AQ5213">
        <v>0</v>
      </c>
      <c r="AR5213">
        <v>0</v>
      </c>
      <c r="AS5213" t="s">
        <v>12</v>
      </c>
      <c r="AT5213">
        <v>0</v>
      </c>
      <c r="AU5213">
        <v>0</v>
      </c>
      <c r="AV5213" t="s">
        <v>13</v>
      </c>
      <c r="AW5213">
        <v>0</v>
      </c>
      <c r="AX5213">
        <v>0</v>
      </c>
      <c r="AY5213" t="s">
        <v>14</v>
      </c>
      <c r="AZ5213">
        <v>0</v>
      </c>
      <c r="BA5213">
        <v>0</v>
      </c>
      <c r="BB5213" t="s">
        <v>15</v>
      </c>
      <c r="BC5213">
        <v>0</v>
      </c>
      <c r="BD5213" t="s">
        <v>16</v>
      </c>
      <c r="BE5213">
        <v>175</v>
      </c>
      <c r="BF5213">
        <v>10</v>
      </c>
      <c r="BG5213">
        <v>2</v>
      </c>
    </row>
    <row r="5214" spans="1:59" x14ac:dyDescent="0.25">
      <c r="A5214" t="s">
        <v>0</v>
      </c>
      <c r="B5214" t="s">
        <v>1</v>
      </c>
      <c r="C5214">
        <v>859661</v>
      </c>
      <c r="D5214" t="s">
        <v>2</v>
      </c>
      <c r="E5214">
        <v>175</v>
      </c>
      <c r="F5214">
        <v>118</v>
      </c>
      <c r="G5214">
        <v>-6</v>
      </c>
      <c r="H5214" t="s">
        <v>3</v>
      </c>
      <c r="I5214">
        <v>164</v>
      </c>
      <c r="J5214">
        <v>5</v>
      </c>
      <c r="K5214">
        <v>3</v>
      </c>
      <c r="L5214" t="s">
        <v>4</v>
      </c>
      <c r="M5214">
        <v>-2.0899999999999998E-2</v>
      </c>
      <c r="N5214">
        <v>-0.1207</v>
      </c>
      <c r="O5214">
        <v>0.97019999999999995</v>
      </c>
      <c r="P5214" t="s">
        <v>5</v>
      </c>
      <c r="Q5214">
        <v>1.1962999999999999</v>
      </c>
      <c r="R5214">
        <v>-5.0918000000000001</v>
      </c>
      <c r="S5214">
        <v>6.9386000000000001</v>
      </c>
      <c r="T5214" t="s">
        <v>6</v>
      </c>
      <c r="U5214">
        <v>260519</v>
      </c>
      <c r="V5214">
        <v>85330</v>
      </c>
      <c r="W5214">
        <v>51.44133377</v>
      </c>
      <c r="X5214" t="s">
        <v>17</v>
      </c>
      <c r="Y5214">
        <v>0.26706833000000002</v>
      </c>
      <c r="Z5214" t="s">
        <v>18</v>
      </c>
      <c r="AA5214">
        <v>-1.1000000000000001</v>
      </c>
      <c r="AB5214">
        <v>1</v>
      </c>
      <c r="AC5214">
        <v>9</v>
      </c>
      <c r="AD5214">
        <v>0.8</v>
      </c>
      <c r="AE5214">
        <v>238.7</v>
      </c>
      <c r="AF5214" t="s">
        <v>19</v>
      </c>
      <c r="AG5214" t="s">
        <v>8</v>
      </c>
      <c r="AH5214">
        <v>210</v>
      </c>
      <c r="AI5214" t="s">
        <v>9</v>
      </c>
      <c r="AJ5214">
        <v>0</v>
      </c>
      <c r="AK5214">
        <v>0</v>
      </c>
      <c r="AL5214" t="s">
        <v>10</v>
      </c>
      <c r="AM5214">
        <v>0</v>
      </c>
      <c r="AN5214">
        <v>0</v>
      </c>
      <c r="AO5214">
        <v>0</v>
      </c>
      <c r="AP5214" t="s">
        <v>11</v>
      </c>
      <c r="AQ5214">
        <v>0</v>
      </c>
      <c r="AR5214">
        <v>0</v>
      </c>
      <c r="AS5214" t="s">
        <v>12</v>
      </c>
      <c r="AT5214">
        <v>0</v>
      </c>
      <c r="AU5214">
        <v>0</v>
      </c>
      <c r="AV5214" t="s">
        <v>13</v>
      </c>
      <c r="AW5214">
        <v>0</v>
      </c>
      <c r="AX5214">
        <v>0</v>
      </c>
      <c r="AY5214" t="s">
        <v>14</v>
      </c>
      <c r="AZ5214">
        <v>0</v>
      </c>
      <c r="BA5214">
        <v>0</v>
      </c>
      <c r="BB5214" t="s">
        <v>15</v>
      </c>
      <c r="BC5214">
        <v>0</v>
      </c>
      <c r="BD5214" t="s">
        <v>16</v>
      </c>
      <c r="BE5214">
        <v>175</v>
      </c>
      <c r="BF5214">
        <v>10</v>
      </c>
      <c r="BG5214">
        <v>2</v>
      </c>
    </row>
    <row r="5215" spans="1:59" x14ac:dyDescent="0.25">
      <c r="A5215" t="s">
        <v>0</v>
      </c>
      <c r="B5215" t="s">
        <v>1</v>
      </c>
      <c r="C5215">
        <v>859799</v>
      </c>
      <c r="D5215" t="s">
        <v>2</v>
      </c>
      <c r="E5215">
        <v>175</v>
      </c>
      <c r="F5215">
        <v>118</v>
      </c>
      <c r="G5215">
        <v>-5</v>
      </c>
      <c r="H5215" t="s">
        <v>3</v>
      </c>
      <c r="I5215">
        <v>162</v>
      </c>
      <c r="J5215">
        <v>5</v>
      </c>
      <c r="K5215">
        <v>4</v>
      </c>
      <c r="L5215" t="s">
        <v>4</v>
      </c>
      <c r="M5215">
        <v>1.4800000000000001E-2</v>
      </c>
      <c r="N5215">
        <v>-0.1187</v>
      </c>
      <c r="O5215">
        <v>0.96819999999999995</v>
      </c>
      <c r="P5215" t="s">
        <v>5</v>
      </c>
      <c r="Q5215">
        <v>1.458</v>
      </c>
      <c r="R5215">
        <v>-4.9646999999999997</v>
      </c>
      <c r="S5215">
        <v>5.7946</v>
      </c>
      <c r="T5215" t="s">
        <v>6</v>
      </c>
      <c r="U5215">
        <v>260519</v>
      </c>
      <c r="V5215">
        <v>85330</v>
      </c>
      <c r="W5215">
        <v>51.44133377</v>
      </c>
      <c r="X5215" t="s">
        <v>17</v>
      </c>
      <c r="Y5215">
        <v>0.26706833000000002</v>
      </c>
      <c r="Z5215" t="s">
        <v>18</v>
      </c>
      <c r="AA5215">
        <v>-1.1000000000000001</v>
      </c>
      <c r="AB5215">
        <v>1</v>
      </c>
      <c r="AC5215">
        <v>9</v>
      </c>
      <c r="AD5215">
        <v>0.8</v>
      </c>
      <c r="AE5215">
        <v>238.7</v>
      </c>
      <c r="AF5215" t="s">
        <v>19</v>
      </c>
      <c r="AG5215" t="s">
        <v>8</v>
      </c>
      <c r="AH5215">
        <v>210</v>
      </c>
      <c r="AI5215" t="s">
        <v>9</v>
      </c>
      <c r="AJ5215">
        <v>0</v>
      </c>
      <c r="AK5215">
        <v>0</v>
      </c>
      <c r="AL5215" t="s">
        <v>10</v>
      </c>
      <c r="AM5215">
        <v>0</v>
      </c>
      <c r="AN5215">
        <v>0</v>
      </c>
      <c r="AO5215">
        <v>0</v>
      </c>
      <c r="AP5215" t="s">
        <v>11</v>
      </c>
      <c r="AQ5215">
        <v>0</v>
      </c>
      <c r="AR5215">
        <v>0</v>
      </c>
      <c r="AS5215" t="s">
        <v>12</v>
      </c>
      <c r="AT5215">
        <v>0</v>
      </c>
      <c r="AU5215">
        <v>0</v>
      </c>
      <c r="AV5215" t="s">
        <v>13</v>
      </c>
      <c r="AW5215">
        <v>0</v>
      </c>
      <c r="AX5215">
        <v>0</v>
      </c>
      <c r="AY5215" t="s">
        <v>14</v>
      </c>
      <c r="AZ5215">
        <v>0</v>
      </c>
      <c r="BA5215">
        <v>0</v>
      </c>
      <c r="BB5215" t="s">
        <v>15</v>
      </c>
      <c r="BC5215">
        <v>0</v>
      </c>
      <c r="BD5215" t="s">
        <v>16</v>
      </c>
      <c r="BE5215">
        <v>175</v>
      </c>
      <c r="BF5215">
        <v>10</v>
      </c>
      <c r="BG5215">
        <v>2</v>
      </c>
    </row>
    <row r="5216" spans="1:59" x14ac:dyDescent="0.25">
      <c r="A5216" t="s">
        <v>0</v>
      </c>
      <c r="B5216" t="s">
        <v>1</v>
      </c>
      <c r="C5216">
        <v>859935</v>
      </c>
      <c r="D5216" t="s">
        <v>2</v>
      </c>
      <c r="E5216">
        <v>175</v>
      </c>
      <c r="F5216">
        <v>118</v>
      </c>
      <c r="G5216">
        <v>-5</v>
      </c>
      <c r="H5216" t="s">
        <v>3</v>
      </c>
      <c r="I5216">
        <v>161</v>
      </c>
      <c r="J5216">
        <v>5</v>
      </c>
      <c r="K5216">
        <v>5</v>
      </c>
      <c r="L5216" t="s">
        <v>4</v>
      </c>
      <c r="M5216">
        <v>3.1899999999999998E-2</v>
      </c>
      <c r="N5216">
        <v>-0.1154</v>
      </c>
      <c r="O5216">
        <v>0.98199999999999998</v>
      </c>
      <c r="P5216" t="s">
        <v>5</v>
      </c>
      <c r="Q5216">
        <v>1.6374</v>
      </c>
      <c r="R5216">
        <v>-3.2972999999999999</v>
      </c>
      <c r="S5216">
        <v>4.7927</v>
      </c>
      <c r="T5216" t="s">
        <v>6</v>
      </c>
      <c r="U5216">
        <v>260519</v>
      </c>
      <c r="V5216">
        <v>85330</v>
      </c>
      <c r="W5216">
        <v>51.44133377</v>
      </c>
      <c r="X5216" t="s">
        <v>17</v>
      </c>
      <c r="Y5216">
        <v>0.26706833000000002</v>
      </c>
      <c r="Z5216" t="s">
        <v>18</v>
      </c>
      <c r="AA5216">
        <v>-1.1000000000000001</v>
      </c>
      <c r="AB5216">
        <v>1</v>
      </c>
      <c r="AC5216">
        <v>9</v>
      </c>
      <c r="AD5216">
        <v>0.8</v>
      </c>
      <c r="AE5216">
        <v>238.7</v>
      </c>
      <c r="AF5216" t="s">
        <v>19</v>
      </c>
      <c r="AG5216" t="s">
        <v>8</v>
      </c>
      <c r="AH5216">
        <v>210</v>
      </c>
      <c r="AI5216" t="s">
        <v>9</v>
      </c>
      <c r="AJ5216">
        <v>0</v>
      </c>
      <c r="AK5216">
        <v>0</v>
      </c>
      <c r="AL5216" t="s">
        <v>10</v>
      </c>
      <c r="AM5216">
        <v>0</v>
      </c>
      <c r="AN5216">
        <v>0</v>
      </c>
      <c r="AO5216">
        <v>0</v>
      </c>
      <c r="AP5216" t="s">
        <v>11</v>
      </c>
      <c r="AQ5216">
        <v>0</v>
      </c>
      <c r="AR5216">
        <v>0</v>
      </c>
      <c r="AS5216" t="s">
        <v>12</v>
      </c>
      <c r="AT5216">
        <v>0</v>
      </c>
      <c r="AU5216">
        <v>0</v>
      </c>
      <c r="AV5216" t="s">
        <v>13</v>
      </c>
      <c r="AW5216">
        <v>0</v>
      </c>
      <c r="AX5216">
        <v>0</v>
      </c>
      <c r="AY5216" t="s">
        <v>14</v>
      </c>
      <c r="AZ5216">
        <v>0</v>
      </c>
      <c r="BA5216">
        <v>0</v>
      </c>
      <c r="BB5216" t="s">
        <v>15</v>
      </c>
      <c r="BC5216">
        <v>0</v>
      </c>
      <c r="BD5216" t="s">
        <v>16</v>
      </c>
      <c r="BE5216">
        <v>175</v>
      </c>
      <c r="BF5216">
        <v>10</v>
      </c>
      <c r="BG5216">
        <v>2</v>
      </c>
    </row>
    <row r="5217" spans="1:59" x14ac:dyDescent="0.25">
      <c r="A5217" t="s">
        <v>0</v>
      </c>
      <c r="B5217" t="s">
        <v>1</v>
      </c>
      <c r="C5217">
        <v>860071</v>
      </c>
      <c r="D5217" t="s">
        <v>2</v>
      </c>
      <c r="E5217">
        <v>175</v>
      </c>
      <c r="F5217">
        <v>118</v>
      </c>
      <c r="G5217">
        <v>-5</v>
      </c>
      <c r="H5217" t="s">
        <v>3</v>
      </c>
      <c r="I5217">
        <v>159</v>
      </c>
      <c r="J5217">
        <v>4</v>
      </c>
      <c r="K5217">
        <v>6</v>
      </c>
      <c r="L5217" t="s">
        <v>4</v>
      </c>
      <c r="M5217">
        <v>5.04E-2</v>
      </c>
      <c r="N5217">
        <v>-0.1124</v>
      </c>
      <c r="O5217">
        <v>0.97489999999999999</v>
      </c>
      <c r="P5217" t="s">
        <v>5</v>
      </c>
      <c r="Q5217">
        <v>0.47849999999999998</v>
      </c>
      <c r="R5217">
        <v>-1.4803999999999999</v>
      </c>
      <c r="S5217">
        <v>4.6955</v>
      </c>
      <c r="T5217" t="s">
        <v>6</v>
      </c>
      <c r="U5217">
        <v>260519</v>
      </c>
      <c r="V5217">
        <v>85330</v>
      </c>
      <c r="W5217">
        <v>51.44133377</v>
      </c>
      <c r="X5217" t="s">
        <v>17</v>
      </c>
      <c r="Y5217">
        <v>0.26706833000000002</v>
      </c>
      <c r="Z5217" t="s">
        <v>18</v>
      </c>
      <c r="AA5217">
        <v>-1.1000000000000001</v>
      </c>
      <c r="AB5217">
        <v>1</v>
      </c>
      <c r="AC5217">
        <v>9</v>
      </c>
      <c r="AD5217">
        <v>0.8</v>
      </c>
      <c r="AE5217">
        <v>238.7</v>
      </c>
      <c r="AF5217" t="s">
        <v>19</v>
      </c>
      <c r="AG5217" t="s">
        <v>8</v>
      </c>
      <c r="AH5217">
        <v>210</v>
      </c>
      <c r="AI5217" t="s">
        <v>9</v>
      </c>
      <c r="AJ5217">
        <v>0</v>
      </c>
      <c r="AK5217">
        <v>0</v>
      </c>
      <c r="AL5217" t="s">
        <v>10</v>
      </c>
      <c r="AM5217">
        <v>0</v>
      </c>
      <c r="AN5217">
        <v>0</v>
      </c>
      <c r="AO5217">
        <v>0</v>
      </c>
      <c r="AP5217" t="s">
        <v>11</v>
      </c>
      <c r="AQ5217">
        <v>0</v>
      </c>
      <c r="AR5217">
        <v>0</v>
      </c>
      <c r="AS5217" t="s">
        <v>12</v>
      </c>
      <c r="AT5217">
        <v>0</v>
      </c>
      <c r="AU5217">
        <v>0</v>
      </c>
      <c r="AV5217" t="s">
        <v>13</v>
      </c>
      <c r="AW5217">
        <v>0</v>
      </c>
      <c r="AX5217">
        <v>0</v>
      </c>
      <c r="AY5217" t="s">
        <v>14</v>
      </c>
      <c r="AZ5217">
        <v>0</v>
      </c>
      <c r="BA5217">
        <v>0</v>
      </c>
      <c r="BB5217" t="s">
        <v>15</v>
      </c>
      <c r="BC5217">
        <v>0</v>
      </c>
      <c r="BD5217" t="s">
        <v>16</v>
      </c>
      <c r="BE5217">
        <v>175</v>
      </c>
      <c r="BF5217">
        <v>10</v>
      </c>
      <c r="BG5217">
        <v>2</v>
      </c>
    </row>
    <row r="5218" spans="1:59" x14ac:dyDescent="0.25">
      <c r="A5218" t="s">
        <v>0</v>
      </c>
      <c r="B5218" t="s">
        <v>1</v>
      </c>
      <c r="C5218">
        <v>860205</v>
      </c>
      <c r="D5218" t="s">
        <v>2</v>
      </c>
      <c r="E5218">
        <v>175</v>
      </c>
      <c r="F5218">
        <v>118</v>
      </c>
      <c r="G5218">
        <v>-5</v>
      </c>
      <c r="H5218" t="s">
        <v>3</v>
      </c>
      <c r="I5218">
        <v>157</v>
      </c>
      <c r="J5218">
        <v>4</v>
      </c>
      <c r="K5218">
        <v>6</v>
      </c>
      <c r="L5218" t="s">
        <v>4</v>
      </c>
      <c r="M5218">
        <v>5.4600000000000003E-2</v>
      </c>
      <c r="N5218">
        <v>-0.10970000000000001</v>
      </c>
      <c r="O5218">
        <v>0.96909999999999996</v>
      </c>
      <c r="P5218" t="s">
        <v>5</v>
      </c>
      <c r="Q5218">
        <v>-0.35139999999999999</v>
      </c>
      <c r="R5218">
        <v>0.95699999999999996</v>
      </c>
      <c r="S5218">
        <v>5.9142000000000001</v>
      </c>
      <c r="T5218" t="s">
        <v>6</v>
      </c>
      <c r="U5218">
        <v>260519</v>
      </c>
      <c r="V5218">
        <v>85330</v>
      </c>
      <c r="W5218">
        <v>51.44133377</v>
      </c>
      <c r="X5218" t="s">
        <v>17</v>
      </c>
      <c r="Y5218">
        <v>0.26706833000000002</v>
      </c>
      <c r="Z5218" t="s">
        <v>18</v>
      </c>
      <c r="AA5218">
        <v>-1.1000000000000001</v>
      </c>
      <c r="AB5218">
        <v>1</v>
      </c>
      <c r="AC5218">
        <v>9</v>
      </c>
      <c r="AD5218">
        <v>0.8</v>
      </c>
      <c r="AE5218">
        <v>238.7</v>
      </c>
      <c r="AF5218" t="s">
        <v>19</v>
      </c>
      <c r="AG5218" t="s">
        <v>8</v>
      </c>
      <c r="AH5218">
        <v>210</v>
      </c>
      <c r="AI5218" t="s">
        <v>9</v>
      </c>
      <c r="AJ5218">
        <v>0</v>
      </c>
      <c r="AK5218">
        <v>0</v>
      </c>
      <c r="AL5218" t="s">
        <v>10</v>
      </c>
      <c r="AM5218">
        <v>0</v>
      </c>
      <c r="AN5218">
        <v>0</v>
      </c>
      <c r="AO5218">
        <v>0</v>
      </c>
      <c r="AP5218" t="s">
        <v>11</v>
      </c>
      <c r="AQ5218">
        <v>0</v>
      </c>
      <c r="AR5218">
        <v>0</v>
      </c>
      <c r="AS5218" t="s">
        <v>12</v>
      </c>
      <c r="AT5218">
        <v>0</v>
      </c>
      <c r="AU5218">
        <v>0</v>
      </c>
      <c r="AV5218" t="s">
        <v>13</v>
      </c>
      <c r="AW5218">
        <v>0</v>
      </c>
      <c r="AX5218">
        <v>0</v>
      </c>
      <c r="AY5218" t="s">
        <v>14</v>
      </c>
      <c r="AZ5218">
        <v>0</v>
      </c>
      <c r="BA5218">
        <v>0</v>
      </c>
      <c r="BB5218" t="s">
        <v>15</v>
      </c>
      <c r="BC5218">
        <v>0</v>
      </c>
      <c r="BD5218" t="s">
        <v>16</v>
      </c>
      <c r="BE5218">
        <v>175</v>
      </c>
      <c r="BF5218">
        <v>10</v>
      </c>
      <c r="BG5218">
        <v>2</v>
      </c>
    </row>
    <row r="5219" spans="1:59" x14ac:dyDescent="0.25">
      <c r="A5219" t="s">
        <v>0</v>
      </c>
      <c r="B5219" t="s">
        <v>1</v>
      </c>
      <c r="C5219">
        <v>860343</v>
      </c>
      <c r="D5219" t="s">
        <v>2</v>
      </c>
      <c r="E5219">
        <v>175</v>
      </c>
      <c r="F5219">
        <v>118</v>
      </c>
      <c r="G5219">
        <v>-5</v>
      </c>
      <c r="H5219" t="s">
        <v>3</v>
      </c>
      <c r="I5219">
        <v>155</v>
      </c>
      <c r="J5219">
        <v>5</v>
      </c>
      <c r="K5219">
        <v>5</v>
      </c>
      <c r="L5219" t="s">
        <v>4</v>
      </c>
      <c r="M5219">
        <v>3.0200000000000001E-2</v>
      </c>
      <c r="N5219">
        <v>-0.1108</v>
      </c>
      <c r="O5219">
        <v>0.96950000000000003</v>
      </c>
      <c r="P5219" t="s">
        <v>5</v>
      </c>
      <c r="Q5219">
        <v>-1.5477000000000001</v>
      </c>
      <c r="R5219">
        <v>2.6617999999999999</v>
      </c>
      <c r="S5219">
        <v>5.9665999999999997</v>
      </c>
      <c r="T5219" t="s">
        <v>6</v>
      </c>
      <c r="U5219">
        <v>260519</v>
      </c>
      <c r="V5219">
        <v>85330</v>
      </c>
      <c r="W5219">
        <v>51.44133377</v>
      </c>
      <c r="X5219" t="s">
        <v>17</v>
      </c>
      <c r="Y5219">
        <v>0.26706833000000002</v>
      </c>
      <c r="Z5219" t="s">
        <v>18</v>
      </c>
      <c r="AA5219">
        <v>-1.1000000000000001</v>
      </c>
      <c r="AB5219">
        <v>1</v>
      </c>
      <c r="AC5219">
        <v>9</v>
      </c>
      <c r="AD5219">
        <v>0.8</v>
      </c>
      <c r="AE5219">
        <v>238.7</v>
      </c>
      <c r="AF5219" t="s">
        <v>19</v>
      </c>
      <c r="AG5219" t="s">
        <v>8</v>
      </c>
      <c r="AH5219">
        <v>210</v>
      </c>
      <c r="AI5219" t="s">
        <v>9</v>
      </c>
      <c r="AJ5219">
        <v>0</v>
      </c>
      <c r="AK5219">
        <v>0</v>
      </c>
      <c r="AL5219" t="s">
        <v>10</v>
      </c>
      <c r="AM5219">
        <v>0</v>
      </c>
      <c r="AN5219">
        <v>0</v>
      </c>
      <c r="AO5219">
        <v>0</v>
      </c>
      <c r="AP5219" t="s">
        <v>11</v>
      </c>
      <c r="AQ5219">
        <v>0</v>
      </c>
      <c r="AR5219">
        <v>0</v>
      </c>
      <c r="AS5219" t="s">
        <v>12</v>
      </c>
      <c r="AT5219">
        <v>0</v>
      </c>
      <c r="AU5219">
        <v>0</v>
      </c>
      <c r="AV5219" t="s">
        <v>13</v>
      </c>
      <c r="AW5219">
        <v>0</v>
      </c>
      <c r="AX5219">
        <v>0</v>
      </c>
      <c r="AY5219" t="s">
        <v>14</v>
      </c>
      <c r="AZ5219">
        <v>0</v>
      </c>
      <c r="BA5219">
        <v>0</v>
      </c>
      <c r="BB5219" t="s">
        <v>15</v>
      </c>
      <c r="BC5219">
        <v>0</v>
      </c>
      <c r="BD5219" t="s">
        <v>16</v>
      </c>
      <c r="BE5219">
        <v>175</v>
      </c>
      <c r="BF5219">
        <v>10</v>
      </c>
      <c r="BG5219">
        <v>2</v>
      </c>
    </row>
    <row r="5220" spans="1:59" x14ac:dyDescent="0.25">
      <c r="A5220" t="s">
        <v>0</v>
      </c>
      <c r="B5220" t="s">
        <v>1</v>
      </c>
      <c r="C5220">
        <v>860479</v>
      </c>
      <c r="D5220" t="s">
        <v>2</v>
      </c>
      <c r="E5220">
        <v>175</v>
      </c>
      <c r="F5220">
        <v>118</v>
      </c>
      <c r="G5220">
        <v>-5</v>
      </c>
      <c r="H5220" t="s">
        <v>3</v>
      </c>
      <c r="I5220">
        <v>153</v>
      </c>
      <c r="J5220">
        <v>5</v>
      </c>
      <c r="K5220">
        <v>4</v>
      </c>
      <c r="L5220" t="s">
        <v>4</v>
      </c>
      <c r="M5220">
        <v>2.3099999999999999E-2</v>
      </c>
      <c r="N5220">
        <v>-0.1169</v>
      </c>
      <c r="O5220">
        <v>0.96660000000000001</v>
      </c>
      <c r="P5220" t="s">
        <v>5</v>
      </c>
      <c r="Q5220">
        <v>-1.4280999999999999</v>
      </c>
      <c r="R5220">
        <v>3.6263000000000001</v>
      </c>
      <c r="S5220">
        <v>7.1254999999999997</v>
      </c>
      <c r="T5220" t="s">
        <v>6</v>
      </c>
      <c r="U5220">
        <v>260519</v>
      </c>
      <c r="V5220">
        <v>85330</v>
      </c>
      <c r="W5220">
        <v>51.44133377</v>
      </c>
      <c r="X5220" t="s">
        <v>17</v>
      </c>
      <c r="Y5220">
        <v>0.26706833000000002</v>
      </c>
      <c r="Z5220" t="s">
        <v>18</v>
      </c>
      <c r="AA5220">
        <v>-1.1000000000000001</v>
      </c>
      <c r="AB5220">
        <v>1</v>
      </c>
      <c r="AC5220">
        <v>9</v>
      </c>
      <c r="AD5220">
        <v>0.8</v>
      </c>
      <c r="AE5220">
        <v>238.7</v>
      </c>
      <c r="AF5220" t="s">
        <v>19</v>
      </c>
      <c r="AG5220" t="s">
        <v>8</v>
      </c>
      <c r="AH5220">
        <v>210</v>
      </c>
      <c r="AI5220" t="s">
        <v>9</v>
      </c>
      <c r="AJ5220">
        <v>0</v>
      </c>
      <c r="AK5220">
        <v>0</v>
      </c>
      <c r="AL5220" t="s">
        <v>10</v>
      </c>
      <c r="AM5220">
        <v>0</v>
      </c>
      <c r="AN5220">
        <v>0</v>
      </c>
      <c r="AO5220">
        <v>0</v>
      </c>
      <c r="AP5220" t="s">
        <v>11</v>
      </c>
      <c r="AQ5220">
        <v>0</v>
      </c>
      <c r="AR5220">
        <v>0</v>
      </c>
      <c r="AS5220" t="s">
        <v>12</v>
      </c>
      <c r="AT5220">
        <v>0</v>
      </c>
      <c r="AU5220">
        <v>0</v>
      </c>
      <c r="AV5220" t="s">
        <v>13</v>
      </c>
      <c r="AW5220">
        <v>0</v>
      </c>
      <c r="AX5220">
        <v>0</v>
      </c>
      <c r="AY5220" t="s">
        <v>14</v>
      </c>
      <c r="AZ5220">
        <v>0</v>
      </c>
      <c r="BA5220">
        <v>0</v>
      </c>
      <c r="BB5220" t="s">
        <v>15</v>
      </c>
      <c r="BC5220">
        <v>0</v>
      </c>
      <c r="BD5220" t="s">
        <v>16</v>
      </c>
      <c r="BE5220">
        <v>175</v>
      </c>
      <c r="BF5220">
        <v>10</v>
      </c>
      <c r="BG5220">
        <v>2</v>
      </c>
    </row>
    <row r="5221" spans="1:59" x14ac:dyDescent="0.25">
      <c r="A5221" t="s">
        <v>0</v>
      </c>
      <c r="B5221" t="s">
        <v>1</v>
      </c>
      <c r="C5221">
        <v>860613</v>
      </c>
      <c r="D5221" t="s">
        <v>2</v>
      </c>
      <c r="E5221">
        <v>175</v>
      </c>
      <c r="F5221">
        <v>118</v>
      </c>
      <c r="G5221">
        <v>-5</v>
      </c>
      <c r="H5221" t="s">
        <v>3</v>
      </c>
      <c r="I5221">
        <v>151</v>
      </c>
      <c r="J5221">
        <v>5</v>
      </c>
      <c r="K5221">
        <v>3</v>
      </c>
      <c r="L5221" t="s">
        <v>4</v>
      </c>
      <c r="M5221">
        <v>-2.7799999999999998E-2</v>
      </c>
      <c r="N5221">
        <v>-0.124</v>
      </c>
      <c r="O5221">
        <v>0.94440000000000002</v>
      </c>
      <c r="P5221" t="s">
        <v>5</v>
      </c>
      <c r="Q5221">
        <v>-0.34389999999999998</v>
      </c>
      <c r="R5221">
        <v>3.7608999999999999</v>
      </c>
      <c r="S5221">
        <v>7.6414</v>
      </c>
      <c r="T5221" t="s">
        <v>6</v>
      </c>
      <c r="U5221">
        <v>260519</v>
      </c>
      <c r="V5221">
        <v>85331</v>
      </c>
      <c r="W5221">
        <v>51.44133377</v>
      </c>
      <c r="X5221" t="s">
        <v>17</v>
      </c>
      <c r="Y5221">
        <v>0.26706666000000001</v>
      </c>
      <c r="Z5221" t="s">
        <v>18</v>
      </c>
      <c r="AA5221">
        <v>-1.1000000000000001</v>
      </c>
      <c r="AB5221">
        <v>1</v>
      </c>
      <c r="AC5221">
        <v>9</v>
      </c>
      <c r="AD5221">
        <v>0.8</v>
      </c>
      <c r="AE5221">
        <v>238.7</v>
      </c>
      <c r="AF5221" t="s">
        <v>19</v>
      </c>
      <c r="AG5221" t="s">
        <v>8</v>
      </c>
      <c r="AH5221">
        <v>210</v>
      </c>
      <c r="AI5221" t="s">
        <v>9</v>
      </c>
      <c r="AJ5221">
        <v>0</v>
      </c>
      <c r="AK5221">
        <v>0</v>
      </c>
      <c r="AL5221" t="s">
        <v>10</v>
      </c>
      <c r="AM5221">
        <v>0</v>
      </c>
      <c r="AN5221">
        <v>0</v>
      </c>
      <c r="AO5221">
        <v>0</v>
      </c>
      <c r="AP5221" t="s">
        <v>11</v>
      </c>
      <c r="AQ5221">
        <v>0</v>
      </c>
      <c r="AR5221">
        <v>0</v>
      </c>
      <c r="AS5221" t="s">
        <v>12</v>
      </c>
      <c r="AT5221">
        <v>0</v>
      </c>
      <c r="AU5221">
        <v>0</v>
      </c>
      <c r="AV5221" t="s">
        <v>13</v>
      </c>
      <c r="AW5221">
        <v>0</v>
      </c>
      <c r="AX5221">
        <v>0</v>
      </c>
      <c r="AY5221" t="s">
        <v>14</v>
      </c>
      <c r="AZ5221">
        <v>0</v>
      </c>
      <c r="BA5221">
        <v>0</v>
      </c>
      <c r="BB5221" t="s">
        <v>15</v>
      </c>
      <c r="BC5221">
        <v>0</v>
      </c>
      <c r="BD5221" t="s">
        <v>16</v>
      </c>
      <c r="BE5221">
        <v>175</v>
      </c>
      <c r="BF5221">
        <v>10</v>
      </c>
      <c r="BG5221">
        <v>2</v>
      </c>
    </row>
    <row r="5222" spans="1:59" x14ac:dyDescent="0.25">
      <c r="A5222" t="s">
        <v>0</v>
      </c>
      <c r="B5222" t="s">
        <v>1</v>
      </c>
      <c r="C5222">
        <v>860751</v>
      </c>
      <c r="D5222" t="s">
        <v>2</v>
      </c>
      <c r="E5222">
        <v>175</v>
      </c>
      <c r="F5222">
        <v>118</v>
      </c>
      <c r="G5222">
        <v>-5</v>
      </c>
      <c r="H5222" t="s">
        <v>3</v>
      </c>
      <c r="I5222">
        <v>149</v>
      </c>
      <c r="J5222">
        <v>5</v>
      </c>
      <c r="K5222">
        <v>1</v>
      </c>
      <c r="L5222" t="s">
        <v>4</v>
      </c>
      <c r="M5222">
        <v>-6.3600000000000004E-2</v>
      </c>
      <c r="N5222">
        <v>-0.1191</v>
      </c>
      <c r="O5222">
        <v>0.9597</v>
      </c>
      <c r="P5222" t="s">
        <v>5</v>
      </c>
      <c r="Q5222">
        <v>1.5327999999999999</v>
      </c>
      <c r="R5222">
        <v>1.8767</v>
      </c>
      <c r="S5222">
        <v>7.1031000000000004</v>
      </c>
      <c r="T5222" t="s">
        <v>6</v>
      </c>
      <c r="U5222">
        <v>260519</v>
      </c>
      <c r="V5222">
        <v>85331</v>
      </c>
      <c r="W5222">
        <v>51.44133377</v>
      </c>
      <c r="X5222" t="s">
        <v>17</v>
      </c>
      <c r="Y5222">
        <v>0.26706666000000001</v>
      </c>
      <c r="Z5222" t="s">
        <v>18</v>
      </c>
      <c r="AA5222">
        <v>-1.1000000000000001</v>
      </c>
      <c r="AB5222">
        <v>1</v>
      </c>
      <c r="AC5222">
        <v>9</v>
      </c>
      <c r="AD5222">
        <v>0.52</v>
      </c>
      <c r="AE5222">
        <v>232.14</v>
      </c>
      <c r="AF5222" t="s">
        <v>19</v>
      </c>
      <c r="AG5222" t="s">
        <v>8</v>
      </c>
      <c r="AH5222">
        <v>210</v>
      </c>
      <c r="AI5222" t="s">
        <v>9</v>
      </c>
      <c r="AJ5222">
        <v>0</v>
      </c>
      <c r="AK5222">
        <v>0</v>
      </c>
      <c r="AL5222" t="s">
        <v>10</v>
      </c>
      <c r="AM5222">
        <v>0</v>
      </c>
      <c r="AN5222">
        <v>0</v>
      </c>
      <c r="AO5222">
        <v>0</v>
      </c>
      <c r="AP5222" t="s">
        <v>11</v>
      </c>
      <c r="AQ5222">
        <v>0</v>
      </c>
      <c r="AR5222">
        <v>0</v>
      </c>
      <c r="AS5222" t="s">
        <v>12</v>
      </c>
      <c r="AT5222">
        <v>0</v>
      </c>
      <c r="AU5222">
        <v>0</v>
      </c>
      <c r="AV5222" t="s">
        <v>13</v>
      </c>
      <c r="AW5222">
        <v>0</v>
      </c>
      <c r="AX5222">
        <v>0</v>
      </c>
      <c r="AY5222" t="s">
        <v>14</v>
      </c>
      <c r="AZ5222">
        <v>0</v>
      </c>
      <c r="BA5222">
        <v>0</v>
      </c>
      <c r="BB5222" t="s">
        <v>15</v>
      </c>
      <c r="BC5222">
        <v>0</v>
      </c>
      <c r="BD5222" t="s">
        <v>16</v>
      </c>
      <c r="BE5222">
        <v>175</v>
      </c>
      <c r="BF5222">
        <v>10</v>
      </c>
      <c r="BG5222">
        <v>2</v>
      </c>
    </row>
    <row r="5223" spans="1:59" x14ac:dyDescent="0.25">
      <c r="A5223" t="s">
        <v>0</v>
      </c>
      <c r="B5223" t="s">
        <v>1</v>
      </c>
      <c r="C5223">
        <v>860887</v>
      </c>
      <c r="D5223" t="s">
        <v>2</v>
      </c>
      <c r="E5223">
        <v>175</v>
      </c>
      <c r="F5223">
        <v>118</v>
      </c>
      <c r="G5223">
        <v>-5</v>
      </c>
      <c r="H5223" t="s">
        <v>3</v>
      </c>
      <c r="I5223">
        <v>148</v>
      </c>
      <c r="J5223">
        <v>5</v>
      </c>
      <c r="K5223">
        <v>0</v>
      </c>
      <c r="L5223" t="s">
        <v>4</v>
      </c>
      <c r="M5223">
        <v>-8.6699999999999999E-2</v>
      </c>
      <c r="N5223">
        <v>-0.12280000000000001</v>
      </c>
      <c r="O5223">
        <v>0.99250000000000005</v>
      </c>
      <c r="P5223" t="s">
        <v>5</v>
      </c>
      <c r="Q5223">
        <v>1.6748000000000001</v>
      </c>
      <c r="R5223">
        <v>-0.48599999999999999</v>
      </c>
      <c r="S5223">
        <v>6.3330000000000002</v>
      </c>
      <c r="T5223" t="s">
        <v>6</v>
      </c>
      <c r="U5223">
        <v>260519</v>
      </c>
      <c r="V5223">
        <v>85331</v>
      </c>
      <c r="W5223">
        <v>51.44133377</v>
      </c>
      <c r="X5223" t="s">
        <v>17</v>
      </c>
      <c r="Y5223">
        <v>0.26706666000000001</v>
      </c>
      <c r="Z5223" t="s">
        <v>18</v>
      </c>
      <c r="AA5223">
        <v>-1.1000000000000001</v>
      </c>
      <c r="AB5223">
        <v>1</v>
      </c>
      <c r="AC5223">
        <v>9</v>
      </c>
      <c r="AD5223">
        <v>0.52</v>
      </c>
      <c r="AE5223">
        <v>232.14</v>
      </c>
      <c r="AF5223" t="s">
        <v>19</v>
      </c>
      <c r="AG5223" t="s">
        <v>8</v>
      </c>
      <c r="AH5223">
        <v>210</v>
      </c>
      <c r="AI5223" t="s">
        <v>9</v>
      </c>
      <c r="AJ5223">
        <v>0</v>
      </c>
      <c r="AK5223">
        <v>0</v>
      </c>
      <c r="AL5223" t="s">
        <v>10</v>
      </c>
      <c r="AM5223">
        <v>0</v>
      </c>
      <c r="AN5223">
        <v>0</v>
      </c>
      <c r="AO5223">
        <v>0</v>
      </c>
      <c r="AP5223" t="s">
        <v>11</v>
      </c>
      <c r="AQ5223">
        <v>0</v>
      </c>
      <c r="AR5223">
        <v>0</v>
      </c>
      <c r="AS5223" t="s">
        <v>12</v>
      </c>
      <c r="AT5223">
        <v>0</v>
      </c>
      <c r="AU5223">
        <v>0</v>
      </c>
      <c r="AV5223" t="s">
        <v>13</v>
      </c>
      <c r="AW5223">
        <v>0</v>
      </c>
      <c r="AX5223">
        <v>0</v>
      </c>
      <c r="AY5223" t="s">
        <v>14</v>
      </c>
      <c r="AZ5223">
        <v>0</v>
      </c>
      <c r="BA5223">
        <v>0</v>
      </c>
      <c r="BB5223" t="s">
        <v>15</v>
      </c>
      <c r="BC5223">
        <v>0</v>
      </c>
      <c r="BD5223" t="s">
        <v>16</v>
      </c>
      <c r="BE5223">
        <v>175</v>
      </c>
      <c r="BF5223">
        <v>10</v>
      </c>
      <c r="BG5223">
        <v>2</v>
      </c>
    </row>
    <row r="5224" spans="1:59" x14ac:dyDescent="0.25">
      <c r="A5224" t="s">
        <v>0</v>
      </c>
      <c r="B5224" t="s">
        <v>1</v>
      </c>
      <c r="C5224">
        <v>861023</v>
      </c>
      <c r="D5224" t="s">
        <v>2</v>
      </c>
      <c r="E5224">
        <v>175</v>
      </c>
      <c r="F5224">
        <v>118</v>
      </c>
      <c r="G5224">
        <v>-5</v>
      </c>
      <c r="H5224" t="s">
        <v>3</v>
      </c>
      <c r="I5224">
        <v>146</v>
      </c>
      <c r="J5224">
        <v>5</v>
      </c>
      <c r="K5224">
        <v>0</v>
      </c>
      <c r="L5224" t="s">
        <v>4</v>
      </c>
      <c r="M5224">
        <v>-8.0600000000000005E-2</v>
      </c>
      <c r="N5224">
        <v>-0.1201</v>
      </c>
      <c r="O5224">
        <v>1.0101</v>
      </c>
      <c r="P5224" t="s">
        <v>5</v>
      </c>
      <c r="Q5224">
        <v>-0.47099999999999997</v>
      </c>
      <c r="R5224">
        <v>-3.6637</v>
      </c>
      <c r="S5224">
        <v>4.9946000000000002</v>
      </c>
      <c r="T5224" t="s">
        <v>6</v>
      </c>
      <c r="U5224">
        <v>260519</v>
      </c>
      <c r="V5224">
        <v>85331</v>
      </c>
      <c r="W5224">
        <v>51.44133377</v>
      </c>
      <c r="X5224" t="s">
        <v>17</v>
      </c>
      <c r="Y5224">
        <v>0.26706666000000001</v>
      </c>
      <c r="Z5224" t="s">
        <v>18</v>
      </c>
      <c r="AA5224">
        <v>-1.1000000000000001</v>
      </c>
      <c r="AB5224">
        <v>1</v>
      </c>
      <c r="AC5224">
        <v>9</v>
      </c>
      <c r="AD5224">
        <v>0.52</v>
      </c>
      <c r="AE5224">
        <v>232.14</v>
      </c>
      <c r="AF5224" t="s">
        <v>19</v>
      </c>
      <c r="AG5224" t="s">
        <v>8</v>
      </c>
      <c r="AH5224">
        <v>210</v>
      </c>
      <c r="AI5224" t="s">
        <v>9</v>
      </c>
      <c r="AJ5224">
        <v>0</v>
      </c>
      <c r="AK5224">
        <v>0</v>
      </c>
      <c r="AL5224" t="s">
        <v>10</v>
      </c>
      <c r="AM5224">
        <v>0</v>
      </c>
      <c r="AN5224">
        <v>0</v>
      </c>
      <c r="AO5224">
        <v>0</v>
      </c>
      <c r="AP5224" t="s">
        <v>11</v>
      </c>
      <c r="AQ5224">
        <v>0</v>
      </c>
      <c r="AR5224">
        <v>0</v>
      </c>
      <c r="AS5224" t="s">
        <v>12</v>
      </c>
      <c r="AT5224">
        <v>0</v>
      </c>
      <c r="AU5224">
        <v>0</v>
      </c>
      <c r="AV5224" t="s">
        <v>13</v>
      </c>
      <c r="AW5224">
        <v>0</v>
      </c>
      <c r="AX5224">
        <v>0</v>
      </c>
      <c r="AY5224" t="s">
        <v>14</v>
      </c>
      <c r="AZ5224">
        <v>0</v>
      </c>
      <c r="BA5224">
        <v>0</v>
      </c>
      <c r="BB5224" t="s">
        <v>15</v>
      </c>
      <c r="BC5224">
        <v>0</v>
      </c>
      <c r="BD5224" t="s">
        <v>16</v>
      </c>
      <c r="BE5224">
        <v>175</v>
      </c>
      <c r="BF5224">
        <v>10</v>
      </c>
      <c r="BG5224">
        <v>2</v>
      </c>
    </row>
    <row r="5225" spans="1:59" x14ac:dyDescent="0.25">
      <c r="A5225" t="s">
        <v>0</v>
      </c>
      <c r="B5225" t="s">
        <v>1</v>
      </c>
      <c r="C5225">
        <v>861157</v>
      </c>
      <c r="D5225" t="s">
        <v>2</v>
      </c>
      <c r="E5225">
        <v>175</v>
      </c>
      <c r="F5225">
        <v>118</v>
      </c>
      <c r="G5225">
        <v>-5</v>
      </c>
      <c r="H5225" t="s">
        <v>3</v>
      </c>
      <c r="I5225">
        <v>143</v>
      </c>
      <c r="J5225">
        <v>5</v>
      </c>
      <c r="K5225">
        <v>0</v>
      </c>
      <c r="L5225" t="s">
        <v>4</v>
      </c>
      <c r="M5225">
        <v>-4.5499999999999999E-2</v>
      </c>
      <c r="N5225">
        <v>-0.1232</v>
      </c>
      <c r="O5225">
        <v>0.97629999999999995</v>
      </c>
      <c r="P5225" t="s">
        <v>5</v>
      </c>
      <c r="Q5225">
        <v>-2.0487000000000002</v>
      </c>
      <c r="R5225">
        <v>-6.1909000000000001</v>
      </c>
      <c r="S5225">
        <v>5.8395000000000001</v>
      </c>
      <c r="T5225" t="s">
        <v>6</v>
      </c>
      <c r="U5225">
        <v>260519</v>
      </c>
      <c r="V5225">
        <v>85331</v>
      </c>
      <c r="W5225">
        <v>51.44133377</v>
      </c>
      <c r="X5225" t="s">
        <v>17</v>
      </c>
      <c r="Y5225">
        <v>0.26706666000000001</v>
      </c>
      <c r="Z5225" t="s">
        <v>18</v>
      </c>
      <c r="AA5225">
        <v>-1.1000000000000001</v>
      </c>
      <c r="AB5225">
        <v>1</v>
      </c>
      <c r="AC5225">
        <v>9</v>
      </c>
      <c r="AD5225">
        <v>0.52</v>
      </c>
      <c r="AE5225">
        <v>232.14</v>
      </c>
      <c r="AF5225" t="s">
        <v>19</v>
      </c>
      <c r="AG5225" t="s">
        <v>8</v>
      </c>
      <c r="AH5225">
        <v>210</v>
      </c>
      <c r="AI5225" t="s">
        <v>9</v>
      </c>
      <c r="AJ5225">
        <v>0</v>
      </c>
      <c r="AK5225">
        <v>0</v>
      </c>
      <c r="AL5225" t="s">
        <v>10</v>
      </c>
      <c r="AM5225">
        <v>0</v>
      </c>
      <c r="AN5225">
        <v>0</v>
      </c>
      <c r="AO5225">
        <v>0</v>
      </c>
      <c r="AP5225" t="s">
        <v>11</v>
      </c>
      <c r="AQ5225">
        <v>0</v>
      </c>
      <c r="AR5225">
        <v>0</v>
      </c>
      <c r="AS5225" t="s">
        <v>12</v>
      </c>
      <c r="AT5225">
        <v>0</v>
      </c>
      <c r="AU5225">
        <v>0</v>
      </c>
      <c r="AV5225" t="s">
        <v>13</v>
      </c>
      <c r="AW5225">
        <v>0</v>
      </c>
      <c r="AX5225">
        <v>0</v>
      </c>
      <c r="AY5225" t="s">
        <v>14</v>
      </c>
      <c r="AZ5225">
        <v>0</v>
      </c>
      <c r="BA5225">
        <v>0</v>
      </c>
      <c r="BB5225" t="s">
        <v>15</v>
      </c>
      <c r="BC5225">
        <v>0</v>
      </c>
      <c r="BD5225" t="s">
        <v>16</v>
      </c>
      <c r="BE5225">
        <v>175</v>
      </c>
      <c r="BF5225">
        <v>10</v>
      </c>
      <c r="BG5225">
        <v>2</v>
      </c>
    </row>
    <row r="5226" spans="1:59" x14ac:dyDescent="0.25">
      <c r="A5226" t="s">
        <v>0</v>
      </c>
      <c r="B5226" t="s">
        <v>1</v>
      </c>
      <c r="C5226">
        <v>861295</v>
      </c>
      <c r="D5226" t="s">
        <v>2</v>
      </c>
      <c r="E5226">
        <v>175</v>
      </c>
      <c r="F5226">
        <v>118</v>
      </c>
      <c r="G5226">
        <v>-5</v>
      </c>
      <c r="H5226" t="s">
        <v>3</v>
      </c>
      <c r="I5226">
        <v>140</v>
      </c>
      <c r="J5226">
        <v>6</v>
      </c>
      <c r="K5226">
        <v>2</v>
      </c>
      <c r="L5226" t="s">
        <v>4</v>
      </c>
      <c r="M5226">
        <v>-2.7300000000000001E-2</v>
      </c>
      <c r="N5226">
        <v>-0.1305</v>
      </c>
      <c r="O5226">
        <v>0.94310000000000005</v>
      </c>
      <c r="P5226" t="s">
        <v>5</v>
      </c>
      <c r="Q5226">
        <v>-0.70279999999999998</v>
      </c>
      <c r="R5226">
        <v>-6.6694000000000004</v>
      </c>
      <c r="S5226">
        <v>6.0039999999999996</v>
      </c>
      <c r="T5226" t="s">
        <v>6</v>
      </c>
      <c r="U5226">
        <v>260519</v>
      </c>
      <c r="V5226">
        <v>85331</v>
      </c>
      <c r="W5226">
        <v>51.44133377</v>
      </c>
      <c r="X5226" t="s">
        <v>17</v>
      </c>
      <c r="Y5226">
        <v>0.26706666000000001</v>
      </c>
      <c r="Z5226" t="s">
        <v>18</v>
      </c>
      <c r="AA5226">
        <v>-1.1000000000000001</v>
      </c>
      <c r="AB5226">
        <v>1</v>
      </c>
      <c r="AC5226">
        <v>9</v>
      </c>
      <c r="AD5226">
        <v>0.52</v>
      </c>
      <c r="AE5226">
        <v>232.14</v>
      </c>
      <c r="AF5226" t="s">
        <v>19</v>
      </c>
      <c r="AG5226" t="s">
        <v>8</v>
      </c>
      <c r="AH5226">
        <v>210</v>
      </c>
      <c r="AI5226" t="s">
        <v>9</v>
      </c>
      <c r="AJ5226">
        <v>0</v>
      </c>
      <c r="AK5226">
        <v>0</v>
      </c>
      <c r="AL5226" t="s">
        <v>10</v>
      </c>
      <c r="AM5226">
        <v>0</v>
      </c>
      <c r="AN5226">
        <v>0</v>
      </c>
      <c r="AO5226">
        <v>0</v>
      </c>
      <c r="AP5226" t="s">
        <v>11</v>
      </c>
      <c r="AQ5226">
        <v>0</v>
      </c>
      <c r="AR5226">
        <v>0</v>
      </c>
      <c r="AS5226" t="s">
        <v>12</v>
      </c>
      <c r="AT5226">
        <v>0</v>
      </c>
      <c r="AU5226">
        <v>0</v>
      </c>
      <c r="AV5226" t="s">
        <v>13</v>
      </c>
      <c r="AW5226">
        <v>0</v>
      </c>
      <c r="AX5226">
        <v>0</v>
      </c>
      <c r="AY5226" t="s">
        <v>14</v>
      </c>
      <c r="AZ5226">
        <v>0</v>
      </c>
      <c r="BA5226">
        <v>0</v>
      </c>
      <c r="BB5226" t="s">
        <v>15</v>
      </c>
      <c r="BC5226">
        <v>0</v>
      </c>
      <c r="BD5226" t="s">
        <v>16</v>
      </c>
      <c r="BE5226">
        <v>175</v>
      </c>
      <c r="BF5226">
        <v>10</v>
      </c>
      <c r="BG5226">
        <v>2</v>
      </c>
    </row>
    <row r="5227" spans="1:59" x14ac:dyDescent="0.25">
      <c r="A5227" t="s">
        <v>0</v>
      </c>
      <c r="B5227" t="s">
        <v>1</v>
      </c>
      <c r="C5227">
        <v>861431</v>
      </c>
      <c r="D5227" t="s">
        <v>2</v>
      </c>
      <c r="E5227">
        <v>175</v>
      </c>
      <c r="F5227">
        <v>118</v>
      </c>
      <c r="G5227">
        <v>-5</v>
      </c>
      <c r="H5227" t="s">
        <v>3</v>
      </c>
      <c r="I5227">
        <v>138</v>
      </c>
      <c r="J5227">
        <v>6</v>
      </c>
      <c r="K5227">
        <v>4</v>
      </c>
      <c r="L5227" t="s">
        <v>4</v>
      </c>
      <c r="M5227">
        <v>-1.6500000000000001E-2</v>
      </c>
      <c r="N5227">
        <v>-0.12870000000000001</v>
      </c>
      <c r="O5227">
        <v>0.97340000000000004</v>
      </c>
      <c r="P5227" t="s">
        <v>5</v>
      </c>
      <c r="Q5227">
        <v>1.8169</v>
      </c>
      <c r="R5227">
        <v>-6.3777999999999997</v>
      </c>
      <c r="S5227">
        <v>4.6656000000000004</v>
      </c>
      <c r="T5227" t="s">
        <v>6</v>
      </c>
      <c r="U5227">
        <v>260519</v>
      </c>
      <c r="V5227">
        <v>85331</v>
      </c>
      <c r="W5227">
        <v>51.44133377</v>
      </c>
      <c r="X5227" t="s">
        <v>17</v>
      </c>
      <c r="Y5227">
        <v>0.26706666000000001</v>
      </c>
      <c r="Z5227" t="s">
        <v>18</v>
      </c>
      <c r="AA5227">
        <v>-1.1000000000000001</v>
      </c>
      <c r="AB5227">
        <v>1</v>
      </c>
      <c r="AC5227">
        <v>9</v>
      </c>
      <c r="AD5227">
        <v>0.52</v>
      </c>
      <c r="AE5227">
        <v>232.14</v>
      </c>
      <c r="AF5227" t="s">
        <v>19</v>
      </c>
      <c r="AG5227" t="s">
        <v>8</v>
      </c>
      <c r="AH5227">
        <v>210</v>
      </c>
      <c r="AI5227" t="s">
        <v>9</v>
      </c>
      <c r="AJ5227">
        <v>0</v>
      </c>
      <c r="AK5227">
        <v>0</v>
      </c>
      <c r="AL5227" t="s">
        <v>10</v>
      </c>
      <c r="AM5227">
        <v>0</v>
      </c>
      <c r="AN5227">
        <v>0</v>
      </c>
      <c r="AO5227">
        <v>0</v>
      </c>
      <c r="AP5227" t="s">
        <v>11</v>
      </c>
      <c r="AQ5227">
        <v>0</v>
      </c>
      <c r="AR5227">
        <v>0</v>
      </c>
      <c r="AS5227" t="s">
        <v>12</v>
      </c>
      <c r="AT5227">
        <v>0</v>
      </c>
      <c r="AU5227">
        <v>0</v>
      </c>
      <c r="AV5227" t="s">
        <v>13</v>
      </c>
      <c r="AW5227">
        <v>0</v>
      </c>
      <c r="AX5227">
        <v>0</v>
      </c>
      <c r="AY5227" t="s">
        <v>14</v>
      </c>
      <c r="AZ5227">
        <v>0</v>
      </c>
      <c r="BA5227">
        <v>0</v>
      </c>
      <c r="BB5227" t="s">
        <v>15</v>
      </c>
      <c r="BC5227">
        <v>0</v>
      </c>
      <c r="BD5227" t="s">
        <v>16</v>
      </c>
      <c r="BE5227">
        <v>175</v>
      </c>
      <c r="BF5227">
        <v>10</v>
      </c>
      <c r="BG5227">
        <v>2</v>
      </c>
    </row>
    <row r="5228" spans="1:59" x14ac:dyDescent="0.25">
      <c r="A5228" t="s">
        <v>0</v>
      </c>
      <c r="B5228" t="s">
        <v>1</v>
      </c>
      <c r="C5228">
        <v>861565</v>
      </c>
      <c r="D5228" t="s">
        <v>2</v>
      </c>
      <c r="E5228">
        <v>144</v>
      </c>
      <c r="F5228">
        <v>118</v>
      </c>
      <c r="G5228">
        <v>-5</v>
      </c>
      <c r="H5228" t="s">
        <v>3</v>
      </c>
      <c r="I5228">
        <v>138</v>
      </c>
      <c r="J5228">
        <v>5</v>
      </c>
      <c r="K5228">
        <v>5</v>
      </c>
      <c r="L5228" t="s">
        <v>4</v>
      </c>
      <c r="M5228">
        <v>3.2800000000000003E-2</v>
      </c>
      <c r="N5228">
        <v>-0.1142</v>
      </c>
      <c r="O5228">
        <v>0.98550000000000004</v>
      </c>
      <c r="P5228" t="s">
        <v>5</v>
      </c>
      <c r="Q5228">
        <v>2.6394000000000002</v>
      </c>
      <c r="R5228">
        <v>-5.6974</v>
      </c>
      <c r="S5228">
        <v>3.9552999999999998</v>
      </c>
      <c r="T5228" t="s">
        <v>6</v>
      </c>
      <c r="U5228">
        <v>260519</v>
      </c>
      <c r="V5228">
        <v>85332</v>
      </c>
      <c r="W5228">
        <v>51.44133377</v>
      </c>
      <c r="X5228" t="s">
        <v>17</v>
      </c>
      <c r="Y5228">
        <v>0.26706666000000001</v>
      </c>
      <c r="Z5228" t="s">
        <v>18</v>
      </c>
      <c r="AA5228">
        <v>-1.1000000000000001</v>
      </c>
      <c r="AB5228">
        <v>1</v>
      </c>
      <c r="AC5228">
        <v>9</v>
      </c>
      <c r="AD5228">
        <v>0.52</v>
      </c>
      <c r="AE5228">
        <v>232.14</v>
      </c>
      <c r="AF5228" t="s">
        <v>19</v>
      </c>
      <c r="AG5228" t="s">
        <v>8</v>
      </c>
      <c r="AH5228">
        <v>210</v>
      </c>
      <c r="AI5228" t="s">
        <v>9</v>
      </c>
      <c r="AJ5228">
        <v>0</v>
      </c>
      <c r="AK5228">
        <v>0</v>
      </c>
      <c r="AL5228" t="s">
        <v>10</v>
      </c>
      <c r="AM5228">
        <v>0</v>
      </c>
      <c r="AN5228">
        <v>0</v>
      </c>
      <c r="AO5228">
        <v>0</v>
      </c>
      <c r="AP5228" t="s">
        <v>11</v>
      </c>
      <c r="AQ5228">
        <v>0</v>
      </c>
      <c r="AR5228">
        <v>0</v>
      </c>
      <c r="AS5228" t="s">
        <v>12</v>
      </c>
      <c r="AT5228">
        <v>0</v>
      </c>
      <c r="AU5228">
        <v>0</v>
      </c>
      <c r="AV5228" t="s">
        <v>13</v>
      </c>
      <c r="AW5228">
        <v>0</v>
      </c>
      <c r="AX5228">
        <v>0</v>
      </c>
      <c r="AY5228" t="s">
        <v>14</v>
      </c>
      <c r="AZ5228">
        <v>0</v>
      </c>
      <c r="BA5228">
        <v>0</v>
      </c>
      <c r="BB5228" t="s">
        <v>15</v>
      </c>
      <c r="BC5228">
        <v>0</v>
      </c>
      <c r="BD5228" t="s">
        <v>16</v>
      </c>
      <c r="BE5228">
        <v>144</v>
      </c>
      <c r="BF5228">
        <v>10</v>
      </c>
      <c r="BG5228">
        <v>2</v>
      </c>
    </row>
    <row r="5229" spans="1:59" x14ac:dyDescent="0.25">
      <c r="A5229" t="s">
        <v>0</v>
      </c>
      <c r="B5229" t="s">
        <v>1</v>
      </c>
      <c r="C5229">
        <v>861703</v>
      </c>
      <c r="D5229" t="s">
        <v>2</v>
      </c>
      <c r="E5229">
        <v>101</v>
      </c>
      <c r="F5229">
        <v>118</v>
      </c>
      <c r="G5229">
        <v>-5</v>
      </c>
      <c r="H5229" t="s">
        <v>3</v>
      </c>
      <c r="I5229">
        <v>137</v>
      </c>
      <c r="J5229">
        <v>4</v>
      </c>
      <c r="K5229">
        <v>6</v>
      </c>
      <c r="L5229" t="s">
        <v>4</v>
      </c>
      <c r="M5229">
        <v>6.1699999999999998E-2</v>
      </c>
      <c r="N5229">
        <v>-0.1042</v>
      </c>
      <c r="O5229">
        <v>0.97019999999999995</v>
      </c>
      <c r="P5229" t="s">
        <v>5</v>
      </c>
      <c r="Q5229">
        <v>1.3233999999999999</v>
      </c>
      <c r="R5229">
        <v>-2.0337000000000001</v>
      </c>
      <c r="S5229">
        <v>3.8357000000000001</v>
      </c>
      <c r="T5229" t="s">
        <v>6</v>
      </c>
      <c r="U5229">
        <v>260519</v>
      </c>
      <c r="V5229">
        <v>85332</v>
      </c>
      <c r="W5229">
        <v>51.44133377</v>
      </c>
      <c r="X5229" t="s">
        <v>17</v>
      </c>
      <c r="Y5229">
        <v>0.26706666000000001</v>
      </c>
      <c r="Z5229" t="s">
        <v>18</v>
      </c>
      <c r="AA5229">
        <v>-1.1000000000000001</v>
      </c>
      <c r="AB5229">
        <v>1</v>
      </c>
      <c r="AC5229">
        <v>9</v>
      </c>
      <c r="AD5229">
        <v>0.52</v>
      </c>
      <c r="AE5229">
        <v>232.14</v>
      </c>
      <c r="AF5229" t="s">
        <v>19</v>
      </c>
      <c r="AG5229" t="s">
        <v>8</v>
      </c>
      <c r="AH5229">
        <v>210</v>
      </c>
      <c r="AI5229" t="s">
        <v>9</v>
      </c>
      <c r="AJ5229">
        <v>0</v>
      </c>
      <c r="AK5229">
        <v>0</v>
      </c>
      <c r="AL5229" t="s">
        <v>10</v>
      </c>
      <c r="AM5229">
        <v>0</v>
      </c>
      <c r="AN5229">
        <v>0</v>
      </c>
      <c r="AO5229">
        <v>0</v>
      </c>
      <c r="AP5229" t="s">
        <v>11</v>
      </c>
      <c r="AQ5229">
        <v>0</v>
      </c>
      <c r="AR5229">
        <v>0</v>
      </c>
      <c r="AS5229" t="s">
        <v>12</v>
      </c>
      <c r="AT5229">
        <v>0</v>
      </c>
      <c r="AU5229">
        <v>0</v>
      </c>
      <c r="AV5229" t="s">
        <v>13</v>
      </c>
      <c r="AW5229">
        <v>0</v>
      </c>
      <c r="AX5229">
        <v>0</v>
      </c>
      <c r="AY5229" t="s">
        <v>14</v>
      </c>
      <c r="AZ5229">
        <v>0</v>
      </c>
      <c r="BA5229">
        <v>0</v>
      </c>
      <c r="BB5229" t="s">
        <v>15</v>
      </c>
      <c r="BC5229">
        <v>0</v>
      </c>
      <c r="BD5229" t="s">
        <v>16</v>
      </c>
      <c r="BE5229">
        <v>101</v>
      </c>
      <c r="BF5229">
        <v>10</v>
      </c>
      <c r="BG5229">
        <v>2</v>
      </c>
    </row>
    <row r="5230" spans="1:59" x14ac:dyDescent="0.25">
      <c r="A5230" t="s">
        <v>0</v>
      </c>
      <c r="B5230" t="s">
        <v>1</v>
      </c>
      <c r="C5230">
        <v>861844</v>
      </c>
      <c r="D5230" t="s">
        <v>2</v>
      </c>
      <c r="E5230">
        <v>101</v>
      </c>
      <c r="F5230">
        <v>118</v>
      </c>
      <c r="G5230">
        <v>-5</v>
      </c>
      <c r="H5230" t="s">
        <v>3</v>
      </c>
      <c r="I5230">
        <v>137</v>
      </c>
      <c r="J5230">
        <v>4</v>
      </c>
      <c r="K5230">
        <v>5</v>
      </c>
      <c r="L5230" t="s">
        <v>4</v>
      </c>
      <c r="M5230">
        <v>0.06</v>
      </c>
      <c r="N5230">
        <v>-0.1171</v>
      </c>
      <c r="O5230">
        <v>0.96660000000000001</v>
      </c>
      <c r="P5230" t="s">
        <v>5</v>
      </c>
      <c r="Q5230">
        <v>-0.12709999999999999</v>
      </c>
      <c r="R5230">
        <v>9.4434000000000005</v>
      </c>
      <c r="S5230">
        <v>1.7795000000000001</v>
      </c>
      <c r="T5230" t="s">
        <v>6</v>
      </c>
      <c r="U5230">
        <v>260519</v>
      </c>
      <c r="V5230">
        <v>85332</v>
      </c>
      <c r="W5230">
        <v>51.44133377</v>
      </c>
      <c r="X5230" t="s">
        <v>17</v>
      </c>
      <c r="Y5230">
        <v>0.26706666000000001</v>
      </c>
      <c r="Z5230" t="s">
        <v>18</v>
      </c>
      <c r="AA5230">
        <v>-1.1000000000000001</v>
      </c>
      <c r="AB5230">
        <v>1</v>
      </c>
      <c r="AC5230">
        <v>9</v>
      </c>
      <c r="AD5230">
        <v>0.52</v>
      </c>
      <c r="AE5230">
        <v>232.14</v>
      </c>
      <c r="AF5230" t="s">
        <v>19</v>
      </c>
      <c r="AG5230" t="s">
        <v>8</v>
      </c>
      <c r="AH5230">
        <v>210</v>
      </c>
      <c r="AI5230" t="s">
        <v>9</v>
      </c>
      <c r="AJ5230">
        <v>0</v>
      </c>
      <c r="AK5230">
        <v>0</v>
      </c>
      <c r="AL5230" t="s">
        <v>10</v>
      </c>
      <c r="AM5230">
        <v>0</v>
      </c>
      <c r="AN5230">
        <v>0</v>
      </c>
      <c r="AO5230">
        <v>0</v>
      </c>
      <c r="AP5230" t="s">
        <v>11</v>
      </c>
      <c r="AQ5230">
        <v>0</v>
      </c>
      <c r="AR5230">
        <v>0</v>
      </c>
      <c r="AS5230" t="s">
        <v>12</v>
      </c>
      <c r="AT5230">
        <v>0</v>
      </c>
      <c r="AU5230">
        <v>0</v>
      </c>
      <c r="AV5230" t="s">
        <v>13</v>
      </c>
      <c r="AW5230">
        <v>0</v>
      </c>
      <c r="AX5230">
        <v>0</v>
      </c>
      <c r="AY5230" t="s">
        <v>14</v>
      </c>
      <c r="AZ5230">
        <v>0</v>
      </c>
      <c r="BA5230">
        <v>0</v>
      </c>
      <c r="BB5230" t="s">
        <v>15</v>
      </c>
      <c r="BC5230">
        <v>0</v>
      </c>
      <c r="BD5230" t="s">
        <v>16</v>
      </c>
      <c r="BE5230">
        <v>101</v>
      </c>
      <c r="BF5230">
        <v>10</v>
      </c>
      <c r="BG5230">
        <v>2</v>
      </c>
    </row>
    <row r="5231" spans="1:59" x14ac:dyDescent="0.25">
      <c r="A5231" t="s">
        <v>0</v>
      </c>
      <c r="B5231" t="s">
        <v>1</v>
      </c>
      <c r="C5231">
        <v>861989</v>
      </c>
      <c r="D5231" t="s">
        <v>2</v>
      </c>
      <c r="E5231">
        <v>101</v>
      </c>
      <c r="F5231">
        <v>118</v>
      </c>
      <c r="G5231">
        <v>-5</v>
      </c>
      <c r="H5231" t="s">
        <v>3</v>
      </c>
      <c r="I5231">
        <v>137</v>
      </c>
      <c r="J5231">
        <v>5</v>
      </c>
      <c r="K5231">
        <v>3</v>
      </c>
      <c r="L5231" t="s">
        <v>4</v>
      </c>
      <c r="M5231">
        <v>-6.7000000000000002E-3</v>
      </c>
      <c r="N5231">
        <v>-0.1205</v>
      </c>
      <c r="O5231">
        <v>0.96799999999999997</v>
      </c>
      <c r="P5231" t="s">
        <v>5</v>
      </c>
      <c r="Q5231">
        <v>-0.62809999999999999</v>
      </c>
      <c r="R5231">
        <v>6.8788</v>
      </c>
      <c r="S5231">
        <v>2.5196999999999998</v>
      </c>
      <c r="T5231" t="s">
        <v>6</v>
      </c>
      <c r="U5231">
        <v>260519</v>
      </c>
      <c r="V5231">
        <v>85332</v>
      </c>
      <c r="W5231">
        <v>51.44133377</v>
      </c>
      <c r="X5231" t="s">
        <v>17</v>
      </c>
      <c r="Y5231">
        <v>0.26706666000000001</v>
      </c>
      <c r="Z5231" t="s">
        <v>18</v>
      </c>
      <c r="AA5231">
        <v>-1.1000000000000001</v>
      </c>
      <c r="AB5231">
        <v>1</v>
      </c>
      <c r="AC5231">
        <v>9</v>
      </c>
      <c r="AD5231">
        <v>0.32</v>
      </c>
      <c r="AE5231">
        <v>223.15</v>
      </c>
      <c r="AF5231" t="s">
        <v>19</v>
      </c>
      <c r="AG5231" t="s">
        <v>8</v>
      </c>
      <c r="AH5231">
        <v>210</v>
      </c>
      <c r="AI5231" t="s">
        <v>9</v>
      </c>
      <c r="AJ5231">
        <v>0</v>
      </c>
      <c r="AK5231">
        <v>0</v>
      </c>
      <c r="AL5231" t="s">
        <v>10</v>
      </c>
      <c r="AM5231">
        <v>0</v>
      </c>
      <c r="AN5231">
        <v>0</v>
      </c>
      <c r="AO5231">
        <v>0</v>
      </c>
      <c r="AP5231" t="s">
        <v>11</v>
      </c>
      <c r="AQ5231">
        <v>0</v>
      </c>
      <c r="AR5231">
        <v>0</v>
      </c>
      <c r="AS5231" t="s">
        <v>12</v>
      </c>
      <c r="AT5231">
        <v>0</v>
      </c>
      <c r="AU5231">
        <v>0</v>
      </c>
      <c r="AV5231" t="s">
        <v>13</v>
      </c>
      <c r="AW5231">
        <v>0</v>
      </c>
      <c r="AX5231">
        <v>0</v>
      </c>
      <c r="AY5231" t="s">
        <v>14</v>
      </c>
      <c r="AZ5231">
        <v>0</v>
      </c>
      <c r="BA5231">
        <v>0</v>
      </c>
      <c r="BB5231" t="s">
        <v>15</v>
      </c>
      <c r="BC5231">
        <v>0</v>
      </c>
      <c r="BD5231" t="s">
        <v>16</v>
      </c>
      <c r="BE5231">
        <v>101</v>
      </c>
      <c r="BF5231">
        <v>10</v>
      </c>
      <c r="BG5231">
        <v>2</v>
      </c>
    </row>
    <row r="5232" spans="1:59" x14ac:dyDescent="0.25">
      <c r="A5232" t="s">
        <v>0</v>
      </c>
      <c r="B5232" t="s">
        <v>1</v>
      </c>
      <c r="C5232">
        <v>862137</v>
      </c>
      <c r="D5232" t="s">
        <v>2</v>
      </c>
      <c r="E5232">
        <v>101</v>
      </c>
      <c r="F5232">
        <v>118</v>
      </c>
      <c r="G5232">
        <v>-5</v>
      </c>
      <c r="H5232" t="s">
        <v>3</v>
      </c>
      <c r="I5232">
        <v>136</v>
      </c>
      <c r="J5232">
        <v>5</v>
      </c>
      <c r="K5232">
        <v>0</v>
      </c>
      <c r="L5232" t="s">
        <v>4</v>
      </c>
      <c r="M5232">
        <v>-5.8799999999999998E-2</v>
      </c>
      <c r="N5232">
        <v>-0.12870000000000001</v>
      </c>
      <c r="O5232">
        <v>0.98929999999999996</v>
      </c>
      <c r="P5232" t="s">
        <v>5</v>
      </c>
      <c r="Q5232">
        <v>-0.87480000000000002</v>
      </c>
      <c r="R5232">
        <v>4.5609000000000002</v>
      </c>
      <c r="S5232">
        <v>1.7197</v>
      </c>
      <c r="T5232" t="s">
        <v>6</v>
      </c>
      <c r="U5232">
        <v>260519</v>
      </c>
      <c r="V5232">
        <v>85332</v>
      </c>
      <c r="W5232">
        <v>51.44133377</v>
      </c>
      <c r="X5232" t="s">
        <v>17</v>
      </c>
      <c r="Y5232">
        <v>0.26706666000000001</v>
      </c>
      <c r="Z5232" t="s">
        <v>18</v>
      </c>
      <c r="AA5232">
        <v>-1.1000000000000001</v>
      </c>
      <c r="AB5232">
        <v>1</v>
      </c>
      <c r="AC5232">
        <v>9</v>
      </c>
      <c r="AD5232">
        <v>0.32</v>
      </c>
      <c r="AE5232">
        <v>223.15</v>
      </c>
      <c r="AF5232" t="s">
        <v>19</v>
      </c>
      <c r="AG5232" t="s">
        <v>8</v>
      </c>
      <c r="AH5232">
        <v>210</v>
      </c>
      <c r="AI5232" t="s">
        <v>9</v>
      </c>
      <c r="AJ5232">
        <v>0</v>
      </c>
      <c r="AK5232">
        <v>0</v>
      </c>
      <c r="AL5232" t="s">
        <v>10</v>
      </c>
      <c r="AM5232">
        <v>0</v>
      </c>
      <c r="AN5232">
        <v>0</v>
      </c>
      <c r="AO5232">
        <v>0</v>
      </c>
      <c r="AP5232" t="s">
        <v>11</v>
      </c>
      <c r="AQ5232">
        <v>0</v>
      </c>
      <c r="AR5232">
        <v>0</v>
      </c>
      <c r="AS5232" t="s">
        <v>12</v>
      </c>
      <c r="AT5232">
        <v>0</v>
      </c>
      <c r="AU5232">
        <v>0</v>
      </c>
      <c r="AV5232" t="s">
        <v>13</v>
      </c>
      <c r="AW5232">
        <v>0</v>
      </c>
      <c r="AX5232">
        <v>0</v>
      </c>
      <c r="AY5232" t="s">
        <v>14</v>
      </c>
      <c r="AZ5232">
        <v>0</v>
      </c>
      <c r="BA5232">
        <v>0</v>
      </c>
      <c r="BB5232" t="s">
        <v>15</v>
      </c>
      <c r="BC5232">
        <v>0</v>
      </c>
      <c r="BD5232" t="s">
        <v>16</v>
      </c>
      <c r="BE5232">
        <v>101</v>
      </c>
      <c r="BF5232">
        <v>10</v>
      </c>
      <c r="BG5232">
        <v>2</v>
      </c>
    </row>
    <row r="5233" spans="1:59" x14ac:dyDescent="0.25">
      <c r="A5233" t="s">
        <v>0</v>
      </c>
      <c r="B5233" t="s">
        <v>1</v>
      </c>
      <c r="C5233">
        <v>862274</v>
      </c>
      <c r="D5233" t="s">
        <v>2</v>
      </c>
      <c r="E5233">
        <v>101</v>
      </c>
      <c r="F5233">
        <v>118</v>
      </c>
      <c r="G5233">
        <v>-5</v>
      </c>
      <c r="H5233" t="s">
        <v>3</v>
      </c>
      <c r="I5233">
        <v>135</v>
      </c>
      <c r="J5233">
        <v>5</v>
      </c>
      <c r="K5233">
        <v>0</v>
      </c>
      <c r="L5233" t="s">
        <v>4</v>
      </c>
      <c r="M5233">
        <v>-9.0200000000000002E-2</v>
      </c>
      <c r="N5233">
        <v>-0.1226</v>
      </c>
      <c r="O5233">
        <v>0.97130000000000005</v>
      </c>
      <c r="P5233" t="s">
        <v>5</v>
      </c>
      <c r="Q5233">
        <v>3.7400000000000003E-2</v>
      </c>
      <c r="R5233">
        <v>1.0617000000000001</v>
      </c>
      <c r="S5233">
        <v>1.8093999999999999</v>
      </c>
      <c r="T5233" t="s">
        <v>6</v>
      </c>
      <c r="U5233">
        <v>260519</v>
      </c>
      <c r="V5233">
        <v>85332</v>
      </c>
      <c r="W5233">
        <v>51.44133377</v>
      </c>
      <c r="X5233" t="s">
        <v>17</v>
      </c>
      <c r="Y5233">
        <v>0.26706666000000001</v>
      </c>
      <c r="Z5233" t="s">
        <v>18</v>
      </c>
      <c r="AA5233">
        <v>-1.1000000000000001</v>
      </c>
      <c r="AB5233">
        <v>1</v>
      </c>
      <c r="AC5233">
        <v>9</v>
      </c>
      <c r="AD5233">
        <v>0.32</v>
      </c>
      <c r="AE5233">
        <v>223.15</v>
      </c>
      <c r="AF5233" t="s">
        <v>19</v>
      </c>
      <c r="AG5233" t="s">
        <v>8</v>
      </c>
      <c r="AH5233">
        <v>210</v>
      </c>
      <c r="AI5233" t="s">
        <v>9</v>
      </c>
      <c r="AJ5233">
        <v>0</v>
      </c>
      <c r="AK5233">
        <v>0</v>
      </c>
      <c r="AL5233" t="s">
        <v>10</v>
      </c>
      <c r="AM5233">
        <v>0</v>
      </c>
      <c r="AN5233">
        <v>0</v>
      </c>
      <c r="AO5233">
        <v>0</v>
      </c>
      <c r="AP5233" t="s">
        <v>11</v>
      </c>
      <c r="AQ5233">
        <v>0</v>
      </c>
      <c r="AR5233">
        <v>0</v>
      </c>
      <c r="AS5233" t="s">
        <v>12</v>
      </c>
      <c r="AT5233">
        <v>0</v>
      </c>
      <c r="AU5233">
        <v>0</v>
      </c>
      <c r="AV5233" t="s">
        <v>13</v>
      </c>
      <c r="AW5233">
        <v>0</v>
      </c>
      <c r="AX5233">
        <v>0</v>
      </c>
      <c r="AY5233" t="s">
        <v>14</v>
      </c>
      <c r="AZ5233">
        <v>0</v>
      </c>
      <c r="BA5233">
        <v>0</v>
      </c>
      <c r="BB5233" t="s">
        <v>15</v>
      </c>
      <c r="BC5233">
        <v>0</v>
      </c>
      <c r="BD5233" t="s">
        <v>16</v>
      </c>
      <c r="BE5233">
        <v>101</v>
      </c>
      <c r="BF5233">
        <v>10</v>
      </c>
      <c r="BG5233">
        <v>2</v>
      </c>
    </row>
    <row r="5234" spans="1:59" x14ac:dyDescent="0.25">
      <c r="A5234" t="s">
        <v>0</v>
      </c>
      <c r="B5234" t="s">
        <v>1</v>
      </c>
      <c r="C5234">
        <v>862410</v>
      </c>
      <c r="D5234" t="s">
        <v>2</v>
      </c>
      <c r="E5234">
        <v>101</v>
      </c>
      <c r="F5234">
        <v>118</v>
      </c>
      <c r="G5234">
        <v>-5</v>
      </c>
      <c r="H5234" t="s">
        <v>3</v>
      </c>
      <c r="I5234">
        <v>134</v>
      </c>
      <c r="J5234">
        <v>5</v>
      </c>
      <c r="K5234">
        <v>-1</v>
      </c>
      <c r="L5234" t="s">
        <v>4</v>
      </c>
      <c r="M5234">
        <v>-9.1700000000000004E-2</v>
      </c>
      <c r="N5234">
        <v>-0.12529999999999999</v>
      </c>
      <c r="O5234">
        <v>0.96599999999999997</v>
      </c>
      <c r="P5234" t="s">
        <v>5</v>
      </c>
      <c r="Q5234">
        <v>0.43369999999999997</v>
      </c>
      <c r="R5234">
        <v>-1.772</v>
      </c>
      <c r="S5234">
        <v>1.8093999999999999</v>
      </c>
      <c r="T5234" t="s">
        <v>6</v>
      </c>
      <c r="U5234">
        <v>260519</v>
      </c>
      <c r="V5234">
        <v>85332</v>
      </c>
      <c r="W5234">
        <v>51.44133377</v>
      </c>
      <c r="X5234" t="s">
        <v>17</v>
      </c>
      <c r="Y5234">
        <v>0.26706666000000001</v>
      </c>
      <c r="Z5234" t="s">
        <v>18</v>
      </c>
      <c r="AA5234">
        <v>-1.1000000000000001</v>
      </c>
      <c r="AB5234">
        <v>1</v>
      </c>
      <c r="AC5234">
        <v>9</v>
      </c>
      <c r="AD5234">
        <v>0.32</v>
      </c>
      <c r="AE5234">
        <v>223.15</v>
      </c>
      <c r="AF5234" t="s">
        <v>19</v>
      </c>
      <c r="AG5234" t="s">
        <v>8</v>
      </c>
      <c r="AH5234">
        <v>210</v>
      </c>
      <c r="AI5234" t="s">
        <v>9</v>
      </c>
      <c r="AJ5234">
        <v>0</v>
      </c>
      <c r="AK5234">
        <v>0</v>
      </c>
      <c r="AL5234" t="s">
        <v>10</v>
      </c>
      <c r="AM5234">
        <v>0</v>
      </c>
      <c r="AN5234">
        <v>0</v>
      </c>
      <c r="AO5234">
        <v>0</v>
      </c>
      <c r="AP5234" t="s">
        <v>11</v>
      </c>
      <c r="AQ5234">
        <v>0</v>
      </c>
      <c r="AR5234">
        <v>0</v>
      </c>
      <c r="AS5234" t="s">
        <v>12</v>
      </c>
      <c r="AT5234">
        <v>0</v>
      </c>
      <c r="AU5234">
        <v>0</v>
      </c>
      <c r="AV5234" t="s">
        <v>13</v>
      </c>
      <c r="AW5234">
        <v>0</v>
      </c>
      <c r="AX5234">
        <v>0</v>
      </c>
      <c r="AY5234" t="s">
        <v>14</v>
      </c>
      <c r="AZ5234">
        <v>0</v>
      </c>
      <c r="BA5234">
        <v>0</v>
      </c>
      <c r="BB5234" t="s">
        <v>15</v>
      </c>
      <c r="BC5234">
        <v>0</v>
      </c>
      <c r="BD5234" t="s">
        <v>16</v>
      </c>
      <c r="BE5234">
        <v>101</v>
      </c>
      <c r="BF5234">
        <v>10</v>
      </c>
      <c r="BG5234">
        <v>2</v>
      </c>
    </row>
    <row r="5235" spans="1:59" x14ac:dyDescent="0.25">
      <c r="A5235" t="s">
        <v>0</v>
      </c>
      <c r="B5235" t="s">
        <v>1</v>
      </c>
      <c r="C5235">
        <v>862545</v>
      </c>
      <c r="D5235" t="s">
        <v>2</v>
      </c>
      <c r="E5235">
        <v>101</v>
      </c>
      <c r="F5235">
        <v>118</v>
      </c>
      <c r="G5235">
        <v>-5</v>
      </c>
      <c r="H5235" t="s">
        <v>3</v>
      </c>
      <c r="I5235">
        <v>133</v>
      </c>
      <c r="J5235">
        <v>5</v>
      </c>
      <c r="K5235">
        <v>0</v>
      </c>
      <c r="L5235" t="s">
        <v>4</v>
      </c>
      <c r="M5235">
        <v>-9.0200000000000002E-2</v>
      </c>
      <c r="N5235">
        <v>-0.12540000000000001</v>
      </c>
      <c r="O5235">
        <v>0.98899999999999999</v>
      </c>
      <c r="P5235" t="s">
        <v>5</v>
      </c>
      <c r="Q5235">
        <v>-5.9799999999999999E-2</v>
      </c>
      <c r="R5235">
        <v>-4.4337999999999997</v>
      </c>
      <c r="S5235">
        <v>0.85980000000000001</v>
      </c>
      <c r="T5235" t="s">
        <v>6</v>
      </c>
      <c r="U5235">
        <v>260519</v>
      </c>
      <c r="V5235">
        <v>85333</v>
      </c>
      <c r="W5235">
        <v>51.44133377</v>
      </c>
      <c r="X5235" t="s">
        <v>17</v>
      </c>
      <c r="Y5235">
        <v>0.26706666000000001</v>
      </c>
      <c r="Z5235" t="s">
        <v>18</v>
      </c>
      <c r="AA5235">
        <v>-1</v>
      </c>
      <c r="AB5235">
        <v>1</v>
      </c>
      <c r="AC5235">
        <v>9</v>
      </c>
      <c r="AD5235">
        <v>0.32</v>
      </c>
      <c r="AE5235">
        <v>223.15</v>
      </c>
      <c r="AF5235" t="s">
        <v>19</v>
      </c>
      <c r="AG5235" t="s">
        <v>8</v>
      </c>
      <c r="AH5235">
        <v>210</v>
      </c>
      <c r="AI5235" t="s">
        <v>9</v>
      </c>
      <c r="AJ5235">
        <v>0</v>
      </c>
      <c r="AK5235">
        <v>0</v>
      </c>
      <c r="AL5235" t="s">
        <v>10</v>
      </c>
      <c r="AM5235">
        <v>0</v>
      </c>
      <c r="AN5235">
        <v>0</v>
      </c>
      <c r="AO5235">
        <v>0</v>
      </c>
      <c r="AP5235" t="s">
        <v>11</v>
      </c>
      <c r="AQ5235">
        <v>0</v>
      </c>
      <c r="AR5235">
        <v>0</v>
      </c>
      <c r="AS5235" t="s">
        <v>12</v>
      </c>
      <c r="AT5235">
        <v>0</v>
      </c>
      <c r="AU5235">
        <v>0</v>
      </c>
      <c r="AV5235" t="s">
        <v>13</v>
      </c>
      <c r="AW5235">
        <v>0</v>
      </c>
      <c r="AX5235">
        <v>0</v>
      </c>
      <c r="AY5235" t="s">
        <v>14</v>
      </c>
      <c r="AZ5235">
        <v>0</v>
      </c>
      <c r="BA5235">
        <v>0</v>
      </c>
      <c r="BB5235" t="s">
        <v>15</v>
      </c>
      <c r="BC5235">
        <v>0</v>
      </c>
      <c r="BD5235" t="s">
        <v>16</v>
      </c>
      <c r="BE5235">
        <v>101</v>
      </c>
      <c r="BF5235">
        <v>10</v>
      </c>
      <c r="BG5235">
        <v>2</v>
      </c>
    </row>
    <row r="5236" spans="1:59" x14ac:dyDescent="0.25">
      <c r="A5236" t="s">
        <v>0</v>
      </c>
      <c r="B5236" t="s">
        <v>1</v>
      </c>
      <c r="C5236">
        <v>862682</v>
      </c>
      <c r="D5236" t="s">
        <v>2</v>
      </c>
      <c r="E5236">
        <v>101</v>
      </c>
      <c r="F5236">
        <v>118</v>
      </c>
      <c r="G5236">
        <v>-5</v>
      </c>
      <c r="H5236" t="s">
        <v>3</v>
      </c>
      <c r="I5236">
        <v>132</v>
      </c>
      <c r="J5236">
        <v>5</v>
      </c>
      <c r="K5236">
        <v>0</v>
      </c>
      <c r="L5236" t="s">
        <v>4</v>
      </c>
      <c r="M5236">
        <v>-7.4300000000000005E-2</v>
      </c>
      <c r="N5236">
        <v>-0.1285</v>
      </c>
      <c r="O5236">
        <v>0.98480000000000001</v>
      </c>
      <c r="P5236" t="s">
        <v>5</v>
      </c>
      <c r="Q5236">
        <v>-0.86729999999999996</v>
      </c>
      <c r="R5236">
        <v>-5.0095000000000001</v>
      </c>
      <c r="S5236">
        <v>-0.56079999999999997</v>
      </c>
      <c r="T5236" t="s">
        <v>6</v>
      </c>
      <c r="U5236">
        <v>260519</v>
      </c>
      <c r="V5236">
        <v>85333</v>
      </c>
      <c r="W5236">
        <v>51.44133377</v>
      </c>
      <c r="X5236" t="s">
        <v>17</v>
      </c>
      <c r="Y5236">
        <v>0.26706666000000001</v>
      </c>
      <c r="Z5236" t="s">
        <v>18</v>
      </c>
      <c r="AA5236">
        <v>-1</v>
      </c>
      <c r="AB5236">
        <v>1</v>
      </c>
      <c r="AC5236">
        <v>9</v>
      </c>
      <c r="AD5236">
        <v>0.14000000000000001</v>
      </c>
      <c r="AE5236">
        <v>225.46</v>
      </c>
      <c r="AF5236" t="s">
        <v>19</v>
      </c>
      <c r="AG5236" t="s">
        <v>8</v>
      </c>
      <c r="AH5236">
        <v>210</v>
      </c>
      <c r="AI5236" t="s">
        <v>9</v>
      </c>
      <c r="AJ5236">
        <v>0</v>
      </c>
      <c r="AK5236">
        <v>0</v>
      </c>
      <c r="AL5236" t="s">
        <v>10</v>
      </c>
      <c r="AM5236">
        <v>0</v>
      </c>
      <c r="AN5236">
        <v>0</v>
      </c>
      <c r="AO5236">
        <v>0</v>
      </c>
      <c r="AP5236" t="s">
        <v>11</v>
      </c>
      <c r="AQ5236">
        <v>0</v>
      </c>
      <c r="AR5236">
        <v>0</v>
      </c>
      <c r="AS5236" t="s">
        <v>12</v>
      </c>
      <c r="AT5236">
        <v>0</v>
      </c>
      <c r="AU5236">
        <v>0</v>
      </c>
      <c r="AV5236" t="s">
        <v>13</v>
      </c>
      <c r="AW5236">
        <v>0</v>
      </c>
      <c r="AX5236">
        <v>0</v>
      </c>
      <c r="AY5236" t="s">
        <v>14</v>
      </c>
      <c r="AZ5236">
        <v>0</v>
      </c>
      <c r="BA5236">
        <v>0</v>
      </c>
      <c r="BB5236" t="s">
        <v>15</v>
      </c>
      <c r="BC5236">
        <v>0</v>
      </c>
      <c r="BD5236" t="s">
        <v>16</v>
      </c>
      <c r="BE5236">
        <v>101</v>
      </c>
      <c r="BF5236">
        <v>10</v>
      </c>
      <c r="BG5236">
        <v>2</v>
      </c>
    </row>
    <row r="5237" spans="1:59" x14ac:dyDescent="0.25">
      <c r="A5237" t="s">
        <v>0</v>
      </c>
      <c r="B5237" t="s">
        <v>1</v>
      </c>
      <c r="C5237">
        <v>862818</v>
      </c>
      <c r="D5237" t="s">
        <v>2</v>
      </c>
      <c r="E5237">
        <v>120</v>
      </c>
      <c r="F5237">
        <v>118</v>
      </c>
      <c r="G5237">
        <v>-5</v>
      </c>
      <c r="H5237" t="s">
        <v>3</v>
      </c>
      <c r="I5237">
        <v>132</v>
      </c>
      <c r="J5237">
        <v>5</v>
      </c>
      <c r="K5237">
        <v>1</v>
      </c>
      <c r="L5237" t="s">
        <v>4</v>
      </c>
      <c r="M5237">
        <v>-1.7500000000000002E-2</v>
      </c>
      <c r="N5237">
        <v>-0.12479999999999999</v>
      </c>
      <c r="O5237">
        <v>0.95469999999999999</v>
      </c>
      <c r="P5237" t="s">
        <v>5</v>
      </c>
      <c r="Q5237">
        <v>-0.68789999999999996</v>
      </c>
      <c r="R5237">
        <v>-3.1777000000000002</v>
      </c>
      <c r="S5237">
        <v>-0.29909999999999998</v>
      </c>
      <c r="T5237" t="s">
        <v>6</v>
      </c>
      <c r="U5237">
        <v>260519</v>
      </c>
      <c r="V5237">
        <v>85333</v>
      </c>
      <c r="W5237">
        <v>51.44133377</v>
      </c>
      <c r="X5237" t="s">
        <v>17</v>
      </c>
      <c r="Y5237">
        <v>0.26706666000000001</v>
      </c>
      <c r="Z5237" t="s">
        <v>18</v>
      </c>
      <c r="AA5237">
        <v>-1</v>
      </c>
      <c r="AB5237">
        <v>1</v>
      </c>
      <c r="AC5237">
        <v>9</v>
      </c>
      <c r="AD5237">
        <v>0.14000000000000001</v>
      </c>
      <c r="AE5237">
        <v>225.46</v>
      </c>
      <c r="AF5237" t="s">
        <v>19</v>
      </c>
      <c r="AG5237" t="s">
        <v>8</v>
      </c>
      <c r="AH5237">
        <v>210</v>
      </c>
      <c r="AI5237" t="s">
        <v>9</v>
      </c>
      <c r="AJ5237">
        <v>0</v>
      </c>
      <c r="AK5237">
        <v>0</v>
      </c>
      <c r="AL5237" t="s">
        <v>10</v>
      </c>
      <c r="AM5237">
        <v>0</v>
      </c>
      <c r="AN5237">
        <v>0</v>
      </c>
      <c r="AO5237">
        <v>0</v>
      </c>
      <c r="AP5237" t="s">
        <v>11</v>
      </c>
      <c r="AQ5237">
        <v>0</v>
      </c>
      <c r="AR5237">
        <v>0</v>
      </c>
      <c r="AS5237" t="s">
        <v>12</v>
      </c>
      <c r="AT5237">
        <v>0</v>
      </c>
      <c r="AU5237">
        <v>0</v>
      </c>
      <c r="AV5237" t="s">
        <v>13</v>
      </c>
      <c r="AW5237">
        <v>0</v>
      </c>
      <c r="AX5237">
        <v>0</v>
      </c>
      <c r="AY5237" t="s">
        <v>14</v>
      </c>
      <c r="AZ5237">
        <v>0</v>
      </c>
      <c r="BA5237">
        <v>0</v>
      </c>
      <c r="BB5237" t="s">
        <v>15</v>
      </c>
      <c r="BC5237">
        <v>0</v>
      </c>
      <c r="BD5237" t="s">
        <v>16</v>
      </c>
      <c r="BE5237">
        <v>120</v>
      </c>
      <c r="BF5237">
        <v>10</v>
      </c>
      <c r="BG5237">
        <v>2</v>
      </c>
    </row>
    <row r="5238" spans="1:59" x14ac:dyDescent="0.25">
      <c r="A5238" t="s">
        <v>0</v>
      </c>
      <c r="B5238" t="s">
        <v>1</v>
      </c>
      <c r="C5238">
        <v>862954</v>
      </c>
      <c r="D5238" t="s">
        <v>2</v>
      </c>
      <c r="E5238">
        <v>141</v>
      </c>
      <c r="F5238">
        <v>118</v>
      </c>
      <c r="G5238">
        <v>-5</v>
      </c>
      <c r="H5238" t="s">
        <v>3</v>
      </c>
      <c r="I5238">
        <v>131</v>
      </c>
      <c r="J5238">
        <v>6</v>
      </c>
      <c r="K5238">
        <v>2</v>
      </c>
      <c r="L5238" t="s">
        <v>4</v>
      </c>
      <c r="M5238">
        <v>-5.9700000000000003E-2</v>
      </c>
      <c r="N5238">
        <v>-0.1263</v>
      </c>
      <c r="O5238">
        <v>0.93240000000000001</v>
      </c>
      <c r="P5238" t="s">
        <v>5</v>
      </c>
      <c r="Q5238">
        <v>-3.4169999999999998</v>
      </c>
      <c r="R5238">
        <v>0.12709999999999999</v>
      </c>
      <c r="S5238">
        <v>1.7421</v>
      </c>
      <c r="T5238" t="s">
        <v>6</v>
      </c>
      <c r="U5238">
        <v>260519</v>
      </c>
      <c r="V5238">
        <v>85333</v>
      </c>
      <c r="W5238">
        <v>51.44133377</v>
      </c>
      <c r="X5238" t="s">
        <v>17</v>
      </c>
      <c r="Y5238">
        <v>0.26706666000000001</v>
      </c>
      <c r="Z5238" t="s">
        <v>18</v>
      </c>
      <c r="AA5238">
        <v>-1</v>
      </c>
      <c r="AB5238">
        <v>1</v>
      </c>
      <c r="AC5238">
        <v>9</v>
      </c>
      <c r="AD5238">
        <v>0.14000000000000001</v>
      </c>
      <c r="AE5238">
        <v>225.46</v>
      </c>
      <c r="AF5238" t="s">
        <v>19</v>
      </c>
      <c r="AG5238" t="s">
        <v>8</v>
      </c>
      <c r="AH5238">
        <v>210</v>
      </c>
      <c r="AI5238" t="s">
        <v>9</v>
      </c>
      <c r="AJ5238">
        <v>0</v>
      </c>
      <c r="AK5238">
        <v>0</v>
      </c>
      <c r="AL5238" t="s">
        <v>10</v>
      </c>
      <c r="AM5238">
        <v>0</v>
      </c>
      <c r="AN5238">
        <v>0</v>
      </c>
      <c r="AO5238">
        <v>0</v>
      </c>
      <c r="AP5238" t="s">
        <v>11</v>
      </c>
      <c r="AQ5238">
        <v>0</v>
      </c>
      <c r="AR5238">
        <v>0</v>
      </c>
      <c r="AS5238" t="s">
        <v>12</v>
      </c>
      <c r="AT5238">
        <v>0</v>
      </c>
      <c r="AU5238">
        <v>0</v>
      </c>
      <c r="AV5238" t="s">
        <v>13</v>
      </c>
      <c r="AW5238">
        <v>0</v>
      </c>
      <c r="AX5238">
        <v>0</v>
      </c>
      <c r="AY5238" t="s">
        <v>14</v>
      </c>
      <c r="AZ5238">
        <v>0</v>
      </c>
      <c r="BA5238">
        <v>0</v>
      </c>
      <c r="BB5238" t="s">
        <v>15</v>
      </c>
      <c r="BC5238">
        <v>0</v>
      </c>
      <c r="BD5238" t="s">
        <v>16</v>
      </c>
      <c r="BE5238">
        <v>141</v>
      </c>
      <c r="BF5238">
        <v>10</v>
      </c>
      <c r="BG5238">
        <v>2</v>
      </c>
    </row>
    <row r="5239" spans="1:59" x14ac:dyDescent="0.25">
      <c r="A5239" t="s">
        <v>0</v>
      </c>
      <c r="B5239" t="s">
        <v>1</v>
      </c>
      <c r="C5239">
        <v>863088</v>
      </c>
      <c r="D5239" t="s">
        <v>2</v>
      </c>
      <c r="E5239">
        <v>145</v>
      </c>
      <c r="F5239">
        <v>118</v>
      </c>
      <c r="G5239">
        <v>-5</v>
      </c>
      <c r="H5239" t="s">
        <v>3</v>
      </c>
      <c r="I5239">
        <v>130</v>
      </c>
      <c r="J5239">
        <v>6</v>
      </c>
      <c r="K5239">
        <v>2</v>
      </c>
      <c r="L5239" t="s">
        <v>4</v>
      </c>
      <c r="M5239">
        <v>-3.9399999999999998E-2</v>
      </c>
      <c r="N5239">
        <v>-0.12570000000000001</v>
      </c>
      <c r="O5239">
        <v>0.93440000000000001</v>
      </c>
      <c r="P5239" t="s">
        <v>5</v>
      </c>
      <c r="Q5239">
        <v>-5.9799999999999999E-2</v>
      </c>
      <c r="R5239">
        <v>1.5851</v>
      </c>
      <c r="S5239">
        <v>2.9758</v>
      </c>
      <c r="T5239" t="s">
        <v>6</v>
      </c>
      <c r="U5239">
        <v>260519</v>
      </c>
      <c r="V5239">
        <v>85333</v>
      </c>
      <c r="W5239">
        <v>51.44133377</v>
      </c>
      <c r="X5239" t="s">
        <v>17</v>
      </c>
      <c r="Y5239">
        <v>0.26706666000000001</v>
      </c>
      <c r="Z5239" t="s">
        <v>18</v>
      </c>
      <c r="AA5239">
        <v>-1</v>
      </c>
      <c r="AB5239">
        <v>1</v>
      </c>
      <c r="AC5239">
        <v>9</v>
      </c>
      <c r="AD5239">
        <v>0.14000000000000001</v>
      </c>
      <c r="AE5239">
        <v>225.46</v>
      </c>
      <c r="AF5239" t="s">
        <v>19</v>
      </c>
      <c r="AG5239" t="s">
        <v>8</v>
      </c>
      <c r="AH5239">
        <v>210</v>
      </c>
      <c r="AI5239" t="s">
        <v>9</v>
      </c>
      <c r="AJ5239">
        <v>0</v>
      </c>
      <c r="AK5239">
        <v>0</v>
      </c>
      <c r="AL5239" t="s">
        <v>10</v>
      </c>
      <c r="AM5239">
        <v>0</v>
      </c>
      <c r="AN5239">
        <v>0</v>
      </c>
      <c r="AO5239">
        <v>0</v>
      </c>
      <c r="AP5239" t="s">
        <v>11</v>
      </c>
      <c r="AQ5239">
        <v>0</v>
      </c>
      <c r="AR5239">
        <v>0</v>
      </c>
      <c r="AS5239" t="s">
        <v>12</v>
      </c>
      <c r="AT5239">
        <v>0</v>
      </c>
      <c r="AU5239">
        <v>0</v>
      </c>
      <c r="AV5239" t="s">
        <v>13</v>
      </c>
      <c r="AW5239">
        <v>0</v>
      </c>
      <c r="AX5239">
        <v>0</v>
      </c>
      <c r="AY5239" t="s">
        <v>14</v>
      </c>
      <c r="AZ5239">
        <v>0</v>
      </c>
      <c r="BA5239">
        <v>0</v>
      </c>
      <c r="BB5239" t="s">
        <v>15</v>
      </c>
      <c r="BC5239">
        <v>0</v>
      </c>
      <c r="BD5239" t="s">
        <v>16</v>
      </c>
      <c r="BE5239">
        <v>145</v>
      </c>
      <c r="BF5239">
        <v>10</v>
      </c>
      <c r="BG5239">
        <v>2</v>
      </c>
    </row>
    <row r="5240" spans="1:59" x14ac:dyDescent="0.25">
      <c r="A5240" t="s">
        <v>0</v>
      </c>
      <c r="B5240" t="s">
        <v>1</v>
      </c>
      <c r="C5240">
        <v>863226</v>
      </c>
      <c r="D5240" t="s">
        <v>2</v>
      </c>
      <c r="E5240">
        <v>144</v>
      </c>
      <c r="F5240">
        <v>118</v>
      </c>
      <c r="G5240">
        <v>-5</v>
      </c>
      <c r="H5240" t="s">
        <v>3</v>
      </c>
      <c r="I5240">
        <v>130</v>
      </c>
      <c r="J5240">
        <v>5</v>
      </c>
      <c r="K5240">
        <v>1</v>
      </c>
      <c r="L5240" t="s">
        <v>4</v>
      </c>
      <c r="M5240">
        <v>-6.1899999999999997E-2</v>
      </c>
      <c r="N5240">
        <v>-0.1273</v>
      </c>
      <c r="O5240">
        <v>0.98519999999999996</v>
      </c>
      <c r="P5240" t="s">
        <v>5</v>
      </c>
      <c r="Q5240">
        <v>3.7400000000000003E-2</v>
      </c>
      <c r="R5240">
        <v>1.7496</v>
      </c>
      <c r="S5240">
        <v>2.8262999999999998</v>
      </c>
      <c r="T5240" t="s">
        <v>6</v>
      </c>
      <c r="U5240">
        <v>260519</v>
      </c>
      <c r="V5240">
        <v>85333</v>
      </c>
      <c r="W5240">
        <v>51.44133377</v>
      </c>
      <c r="X5240" t="s">
        <v>17</v>
      </c>
      <c r="Y5240">
        <v>0.26706666000000001</v>
      </c>
      <c r="Z5240" t="s">
        <v>18</v>
      </c>
      <c r="AA5240">
        <v>-1</v>
      </c>
      <c r="AB5240">
        <v>1</v>
      </c>
      <c r="AC5240">
        <v>9</v>
      </c>
      <c r="AD5240">
        <v>0.14000000000000001</v>
      </c>
      <c r="AE5240">
        <v>225.46</v>
      </c>
      <c r="AF5240" t="s">
        <v>19</v>
      </c>
      <c r="AG5240" t="s">
        <v>8</v>
      </c>
      <c r="AH5240">
        <v>210</v>
      </c>
      <c r="AI5240" t="s">
        <v>9</v>
      </c>
      <c r="AJ5240">
        <v>0</v>
      </c>
      <c r="AK5240">
        <v>0</v>
      </c>
      <c r="AL5240" t="s">
        <v>10</v>
      </c>
      <c r="AM5240">
        <v>0</v>
      </c>
      <c r="AN5240">
        <v>0</v>
      </c>
      <c r="AO5240">
        <v>0</v>
      </c>
      <c r="AP5240" t="s">
        <v>11</v>
      </c>
      <c r="AQ5240">
        <v>0</v>
      </c>
      <c r="AR5240">
        <v>0</v>
      </c>
      <c r="AS5240" t="s">
        <v>12</v>
      </c>
      <c r="AT5240">
        <v>0</v>
      </c>
      <c r="AU5240">
        <v>0</v>
      </c>
      <c r="AV5240" t="s">
        <v>13</v>
      </c>
      <c r="AW5240">
        <v>0</v>
      </c>
      <c r="AX5240">
        <v>0</v>
      </c>
      <c r="AY5240" t="s">
        <v>14</v>
      </c>
      <c r="AZ5240">
        <v>0</v>
      </c>
      <c r="BA5240">
        <v>0</v>
      </c>
      <c r="BB5240" t="s">
        <v>15</v>
      </c>
      <c r="BC5240">
        <v>0</v>
      </c>
      <c r="BD5240" t="s">
        <v>16</v>
      </c>
      <c r="BE5240">
        <v>144</v>
      </c>
      <c r="BF5240">
        <v>10</v>
      </c>
      <c r="BG5240">
        <v>2</v>
      </c>
    </row>
    <row r="5241" spans="1:59" x14ac:dyDescent="0.25">
      <c r="A5241" t="s">
        <v>0</v>
      </c>
      <c r="B5241" t="s">
        <v>1</v>
      </c>
      <c r="C5241">
        <v>863362</v>
      </c>
      <c r="D5241" t="s">
        <v>2</v>
      </c>
      <c r="E5241">
        <v>109</v>
      </c>
      <c r="F5241">
        <v>118</v>
      </c>
      <c r="G5241">
        <v>-5</v>
      </c>
      <c r="H5241" t="s">
        <v>3</v>
      </c>
      <c r="I5241">
        <v>129</v>
      </c>
      <c r="J5241">
        <v>5</v>
      </c>
      <c r="K5241">
        <v>0</v>
      </c>
      <c r="L5241" t="s">
        <v>4</v>
      </c>
      <c r="M5241">
        <v>-5.1299999999999998E-2</v>
      </c>
      <c r="N5241">
        <v>-0.12790000000000001</v>
      </c>
      <c r="O5241">
        <v>0.99570000000000003</v>
      </c>
      <c r="P5241" t="s">
        <v>5</v>
      </c>
      <c r="Q5241">
        <v>-0.16450000000000001</v>
      </c>
      <c r="R5241">
        <v>1.5551999999999999</v>
      </c>
      <c r="S5241">
        <v>4.2544000000000004</v>
      </c>
      <c r="T5241" t="s">
        <v>6</v>
      </c>
      <c r="U5241">
        <v>260519</v>
      </c>
      <c r="V5241">
        <v>85333</v>
      </c>
      <c r="W5241">
        <v>51.44133377</v>
      </c>
      <c r="X5241" t="s">
        <v>17</v>
      </c>
      <c r="Y5241">
        <v>0.26706666000000001</v>
      </c>
      <c r="Z5241" t="s">
        <v>18</v>
      </c>
      <c r="AA5241">
        <v>-1</v>
      </c>
      <c r="AB5241">
        <v>1</v>
      </c>
      <c r="AC5241">
        <v>9</v>
      </c>
      <c r="AD5241">
        <v>0.14000000000000001</v>
      </c>
      <c r="AE5241">
        <v>225.46</v>
      </c>
      <c r="AF5241" t="s">
        <v>19</v>
      </c>
      <c r="AG5241" t="s">
        <v>8</v>
      </c>
      <c r="AH5241">
        <v>210</v>
      </c>
      <c r="AI5241" t="s">
        <v>9</v>
      </c>
      <c r="AJ5241">
        <v>0</v>
      </c>
      <c r="AK5241">
        <v>0</v>
      </c>
      <c r="AL5241" t="s">
        <v>10</v>
      </c>
      <c r="AM5241">
        <v>0</v>
      </c>
      <c r="AN5241">
        <v>0</v>
      </c>
      <c r="AO5241">
        <v>0</v>
      </c>
      <c r="AP5241" t="s">
        <v>11</v>
      </c>
      <c r="AQ5241">
        <v>0</v>
      </c>
      <c r="AR5241">
        <v>0</v>
      </c>
      <c r="AS5241" t="s">
        <v>12</v>
      </c>
      <c r="AT5241">
        <v>0</v>
      </c>
      <c r="AU5241">
        <v>0</v>
      </c>
      <c r="AV5241" t="s">
        <v>13</v>
      </c>
      <c r="AW5241">
        <v>0</v>
      </c>
      <c r="AX5241">
        <v>0</v>
      </c>
      <c r="AY5241" t="s">
        <v>14</v>
      </c>
      <c r="AZ5241">
        <v>0</v>
      </c>
      <c r="BA5241">
        <v>0</v>
      </c>
      <c r="BB5241" t="s">
        <v>15</v>
      </c>
      <c r="BC5241">
        <v>0</v>
      </c>
      <c r="BD5241" t="s">
        <v>16</v>
      </c>
      <c r="BE5241">
        <v>109</v>
      </c>
      <c r="BF5241">
        <v>10</v>
      </c>
      <c r="BG5241">
        <v>2</v>
      </c>
    </row>
    <row r="5242" spans="1:59" x14ac:dyDescent="0.25">
      <c r="A5242" t="s">
        <v>0</v>
      </c>
      <c r="B5242" t="s">
        <v>1</v>
      </c>
      <c r="C5242">
        <v>863496</v>
      </c>
      <c r="D5242" t="s">
        <v>2</v>
      </c>
      <c r="E5242">
        <v>101</v>
      </c>
      <c r="F5242">
        <v>118</v>
      </c>
      <c r="G5242">
        <v>-5</v>
      </c>
      <c r="H5242" t="s">
        <v>3</v>
      </c>
      <c r="I5242">
        <v>129</v>
      </c>
      <c r="J5242">
        <v>6</v>
      </c>
      <c r="K5242">
        <v>-1</v>
      </c>
      <c r="L5242" t="s">
        <v>4</v>
      </c>
      <c r="M5242">
        <v>-8.48E-2</v>
      </c>
      <c r="N5242">
        <v>-0.16569999999999999</v>
      </c>
      <c r="O5242">
        <v>1.0356000000000001</v>
      </c>
      <c r="P5242" t="s">
        <v>5</v>
      </c>
      <c r="Q5242">
        <v>-2.5272000000000001</v>
      </c>
      <c r="R5242">
        <v>1.1214999999999999</v>
      </c>
      <c r="S5242">
        <v>2.8561999999999999</v>
      </c>
      <c r="T5242" t="s">
        <v>6</v>
      </c>
      <c r="U5242">
        <v>260519</v>
      </c>
      <c r="V5242">
        <v>85333</v>
      </c>
      <c r="W5242">
        <v>51.44133377</v>
      </c>
      <c r="X5242" t="s">
        <v>17</v>
      </c>
      <c r="Y5242">
        <v>0.26706666000000001</v>
      </c>
      <c r="Z5242" t="s">
        <v>18</v>
      </c>
      <c r="AA5242">
        <v>-1</v>
      </c>
      <c r="AB5242">
        <v>1</v>
      </c>
      <c r="AC5242">
        <v>9</v>
      </c>
      <c r="AD5242">
        <v>0.14000000000000001</v>
      </c>
      <c r="AE5242">
        <v>225.46</v>
      </c>
      <c r="AF5242" t="s">
        <v>19</v>
      </c>
      <c r="AG5242" t="s">
        <v>8</v>
      </c>
      <c r="AH5242">
        <v>210</v>
      </c>
      <c r="AI5242" t="s">
        <v>9</v>
      </c>
      <c r="AJ5242">
        <v>0</v>
      </c>
      <c r="AK5242">
        <v>0</v>
      </c>
      <c r="AL5242" t="s">
        <v>10</v>
      </c>
      <c r="AM5242">
        <v>0</v>
      </c>
      <c r="AN5242">
        <v>0</v>
      </c>
      <c r="AO5242">
        <v>0</v>
      </c>
      <c r="AP5242" t="s">
        <v>11</v>
      </c>
      <c r="AQ5242">
        <v>0</v>
      </c>
      <c r="AR5242">
        <v>0</v>
      </c>
      <c r="AS5242" t="s">
        <v>12</v>
      </c>
      <c r="AT5242">
        <v>0</v>
      </c>
      <c r="AU5242">
        <v>0</v>
      </c>
      <c r="AV5242" t="s">
        <v>13</v>
      </c>
      <c r="AW5242">
        <v>0</v>
      </c>
      <c r="AX5242">
        <v>0</v>
      </c>
      <c r="AY5242" t="s">
        <v>14</v>
      </c>
      <c r="AZ5242">
        <v>0</v>
      </c>
      <c r="BA5242">
        <v>0</v>
      </c>
      <c r="BB5242" t="s">
        <v>15</v>
      </c>
      <c r="BC5242">
        <v>0</v>
      </c>
      <c r="BD5242" t="s">
        <v>16</v>
      </c>
      <c r="BE5242">
        <v>101</v>
      </c>
      <c r="BF5242">
        <v>10</v>
      </c>
      <c r="BG5242">
        <v>2</v>
      </c>
    </row>
    <row r="5243" spans="1:59" x14ac:dyDescent="0.25">
      <c r="A5243" t="s">
        <v>0</v>
      </c>
      <c r="B5243" t="s">
        <v>1</v>
      </c>
      <c r="C5243">
        <v>863634</v>
      </c>
      <c r="D5243" t="s">
        <v>2</v>
      </c>
      <c r="E5243">
        <v>101</v>
      </c>
      <c r="F5243">
        <v>118</v>
      </c>
      <c r="G5243">
        <v>-5</v>
      </c>
      <c r="H5243" t="s">
        <v>3</v>
      </c>
      <c r="I5243">
        <v>128</v>
      </c>
      <c r="J5243">
        <v>6</v>
      </c>
      <c r="K5243">
        <v>-2</v>
      </c>
      <c r="L5243" t="s">
        <v>4</v>
      </c>
      <c r="M5243">
        <v>-0.10630000000000001</v>
      </c>
      <c r="N5243">
        <v>-0.121</v>
      </c>
      <c r="O5243">
        <v>0.93269999999999997</v>
      </c>
      <c r="P5243" t="s">
        <v>5</v>
      </c>
      <c r="Q5243">
        <v>-2.8338000000000001</v>
      </c>
      <c r="R5243">
        <v>0.92710000000000004</v>
      </c>
      <c r="S5243">
        <v>2.7888999999999999</v>
      </c>
      <c r="T5243" t="s">
        <v>6</v>
      </c>
      <c r="U5243">
        <v>260519</v>
      </c>
      <c r="V5243">
        <v>85334</v>
      </c>
      <c r="W5243">
        <v>51.44133377</v>
      </c>
      <c r="X5243" t="s">
        <v>17</v>
      </c>
      <c r="Y5243">
        <v>0.26706666000000001</v>
      </c>
      <c r="Z5243" t="s">
        <v>18</v>
      </c>
      <c r="AA5243">
        <v>-1</v>
      </c>
      <c r="AB5243">
        <v>1</v>
      </c>
      <c r="AC5243">
        <v>9</v>
      </c>
      <c r="AD5243">
        <v>0.14000000000000001</v>
      </c>
      <c r="AE5243">
        <v>225.46</v>
      </c>
      <c r="AF5243" t="s">
        <v>19</v>
      </c>
      <c r="AG5243" t="s">
        <v>8</v>
      </c>
      <c r="AH5243">
        <v>210</v>
      </c>
      <c r="AI5243" t="s">
        <v>9</v>
      </c>
      <c r="AJ5243">
        <v>0</v>
      </c>
      <c r="AK5243">
        <v>0</v>
      </c>
      <c r="AL5243" t="s">
        <v>10</v>
      </c>
      <c r="AM5243">
        <v>0</v>
      </c>
      <c r="AN5243">
        <v>0</v>
      </c>
      <c r="AO5243">
        <v>0</v>
      </c>
      <c r="AP5243" t="s">
        <v>11</v>
      </c>
      <c r="AQ5243">
        <v>0</v>
      </c>
      <c r="AR5243">
        <v>0</v>
      </c>
      <c r="AS5243" t="s">
        <v>12</v>
      </c>
      <c r="AT5243">
        <v>0</v>
      </c>
      <c r="AU5243">
        <v>0</v>
      </c>
      <c r="AV5243" t="s">
        <v>13</v>
      </c>
      <c r="AW5243">
        <v>0</v>
      </c>
      <c r="AX5243">
        <v>0</v>
      </c>
      <c r="AY5243" t="s">
        <v>14</v>
      </c>
      <c r="AZ5243">
        <v>0</v>
      </c>
      <c r="BA5243">
        <v>0</v>
      </c>
      <c r="BB5243" t="s">
        <v>15</v>
      </c>
      <c r="BC5243">
        <v>0</v>
      </c>
      <c r="BD5243" t="s">
        <v>16</v>
      </c>
      <c r="BE5243">
        <v>101</v>
      </c>
      <c r="BF5243">
        <v>10</v>
      </c>
      <c r="BG5243">
        <v>2</v>
      </c>
    </row>
    <row r="5244" spans="1:59" x14ac:dyDescent="0.25">
      <c r="A5244" t="s">
        <v>0</v>
      </c>
      <c r="B5244" t="s">
        <v>1</v>
      </c>
      <c r="C5244">
        <v>863770</v>
      </c>
      <c r="D5244" t="s">
        <v>2</v>
      </c>
      <c r="E5244">
        <v>101</v>
      </c>
      <c r="F5244">
        <v>118</v>
      </c>
      <c r="G5244">
        <v>-5</v>
      </c>
      <c r="H5244" t="s">
        <v>3</v>
      </c>
      <c r="I5244">
        <v>127</v>
      </c>
      <c r="J5244">
        <v>6</v>
      </c>
      <c r="K5244">
        <v>-2</v>
      </c>
      <c r="L5244" t="s">
        <v>4</v>
      </c>
      <c r="M5244">
        <v>-0.1105</v>
      </c>
      <c r="N5244">
        <v>-0.13320000000000001</v>
      </c>
      <c r="O5244">
        <v>0.95389999999999997</v>
      </c>
      <c r="P5244" t="s">
        <v>5</v>
      </c>
      <c r="Q5244">
        <v>-0.2019</v>
      </c>
      <c r="R5244">
        <v>-1.8692</v>
      </c>
      <c r="S5244">
        <v>2.5047999999999999</v>
      </c>
      <c r="T5244" t="s">
        <v>6</v>
      </c>
      <c r="U5244">
        <v>260519</v>
      </c>
      <c r="V5244">
        <v>85334</v>
      </c>
      <c r="W5244">
        <v>51.44133377</v>
      </c>
      <c r="X5244" t="s">
        <v>17</v>
      </c>
      <c r="Y5244">
        <v>0.26706666000000001</v>
      </c>
      <c r="Z5244" t="s">
        <v>18</v>
      </c>
      <c r="AA5244">
        <v>-1</v>
      </c>
      <c r="AB5244">
        <v>1</v>
      </c>
      <c r="AC5244">
        <v>9</v>
      </c>
      <c r="AD5244">
        <v>0.08</v>
      </c>
      <c r="AE5244">
        <v>228.39</v>
      </c>
      <c r="AF5244" t="s">
        <v>19</v>
      </c>
      <c r="AG5244" t="s">
        <v>8</v>
      </c>
      <c r="AH5244">
        <v>210</v>
      </c>
      <c r="AI5244" t="s">
        <v>9</v>
      </c>
      <c r="AJ5244">
        <v>0</v>
      </c>
      <c r="AK5244">
        <v>0</v>
      </c>
      <c r="AL5244" t="s">
        <v>10</v>
      </c>
      <c r="AM5244">
        <v>0</v>
      </c>
      <c r="AN5244">
        <v>0</v>
      </c>
      <c r="AO5244">
        <v>0</v>
      </c>
      <c r="AP5244" t="s">
        <v>11</v>
      </c>
      <c r="AQ5244">
        <v>0</v>
      </c>
      <c r="AR5244">
        <v>0</v>
      </c>
      <c r="AS5244" t="s">
        <v>12</v>
      </c>
      <c r="AT5244">
        <v>0</v>
      </c>
      <c r="AU5244">
        <v>0</v>
      </c>
      <c r="AV5244" t="s">
        <v>13</v>
      </c>
      <c r="AW5244">
        <v>0</v>
      </c>
      <c r="AX5244">
        <v>0</v>
      </c>
      <c r="AY5244" t="s">
        <v>14</v>
      </c>
      <c r="AZ5244">
        <v>0</v>
      </c>
      <c r="BA5244">
        <v>0</v>
      </c>
      <c r="BB5244" t="s">
        <v>15</v>
      </c>
      <c r="BC5244">
        <v>0</v>
      </c>
      <c r="BD5244" t="s">
        <v>16</v>
      </c>
      <c r="BE5244">
        <v>101</v>
      </c>
      <c r="BF5244">
        <v>10</v>
      </c>
      <c r="BG5244">
        <v>2</v>
      </c>
    </row>
    <row r="5245" spans="1:59" x14ac:dyDescent="0.25">
      <c r="A5245" t="s">
        <v>0</v>
      </c>
      <c r="B5245" t="s">
        <v>1</v>
      </c>
      <c r="C5245">
        <v>863906</v>
      </c>
      <c r="D5245" t="s">
        <v>2</v>
      </c>
      <c r="E5245">
        <v>101</v>
      </c>
      <c r="F5245">
        <v>118</v>
      </c>
      <c r="G5245">
        <v>-5</v>
      </c>
      <c r="H5245" t="s">
        <v>3</v>
      </c>
      <c r="I5245">
        <v>126</v>
      </c>
      <c r="J5245">
        <v>6</v>
      </c>
      <c r="K5245">
        <v>-2</v>
      </c>
      <c r="L5245" t="s">
        <v>4</v>
      </c>
      <c r="M5245">
        <v>-0.1202</v>
      </c>
      <c r="N5245">
        <v>-0.1303</v>
      </c>
      <c r="O5245">
        <v>0.99780000000000002</v>
      </c>
      <c r="P5245" t="s">
        <v>5</v>
      </c>
      <c r="Q5245">
        <v>0.74770000000000003</v>
      </c>
      <c r="R5245">
        <v>-4.1048</v>
      </c>
      <c r="S5245">
        <v>1.5327999999999999</v>
      </c>
      <c r="T5245" t="s">
        <v>6</v>
      </c>
      <c r="U5245">
        <v>260519</v>
      </c>
      <c r="V5245">
        <v>85334</v>
      </c>
      <c r="W5245">
        <v>51.44133377</v>
      </c>
      <c r="X5245" t="s">
        <v>17</v>
      </c>
      <c r="Y5245">
        <v>0.26706666000000001</v>
      </c>
      <c r="Z5245" t="s">
        <v>18</v>
      </c>
      <c r="AA5245">
        <v>-1</v>
      </c>
      <c r="AB5245">
        <v>1</v>
      </c>
      <c r="AC5245">
        <v>9</v>
      </c>
      <c r="AD5245">
        <v>0.08</v>
      </c>
      <c r="AE5245">
        <v>228.39</v>
      </c>
      <c r="AF5245" t="s">
        <v>19</v>
      </c>
      <c r="AG5245" t="s">
        <v>8</v>
      </c>
      <c r="AH5245">
        <v>210</v>
      </c>
      <c r="AI5245" t="s">
        <v>9</v>
      </c>
      <c r="AJ5245">
        <v>0</v>
      </c>
      <c r="AK5245">
        <v>0</v>
      </c>
      <c r="AL5245" t="s">
        <v>10</v>
      </c>
      <c r="AM5245">
        <v>0</v>
      </c>
      <c r="AN5245">
        <v>0</v>
      </c>
      <c r="AO5245">
        <v>0</v>
      </c>
      <c r="AP5245" t="s">
        <v>11</v>
      </c>
      <c r="AQ5245">
        <v>0</v>
      </c>
      <c r="AR5245">
        <v>0</v>
      </c>
      <c r="AS5245" t="s">
        <v>12</v>
      </c>
      <c r="AT5245">
        <v>0</v>
      </c>
      <c r="AU5245">
        <v>0</v>
      </c>
      <c r="AV5245" t="s">
        <v>13</v>
      </c>
      <c r="AW5245">
        <v>0</v>
      </c>
      <c r="AX5245">
        <v>0</v>
      </c>
      <c r="AY5245" t="s">
        <v>14</v>
      </c>
      <c r="AZ5245">
        <v>0</v>
      </c>
      <c r="BA5245">
        <v>0</v>
      </c>
      <c r="BB5245" t="s">
        <v>15</v>
      </c>
      <c r="BC5245">
        <v>0</v>
      </c>
      <c r="BD5245" t="s">
        <v>16</v>
      </c>
      <c r="BE5245">
        <v>101</v>
      </c>
      <c r="BF5245">
        <v>10</v>
      </c>
      <c r="BG5245">
        <v>2</v>
      </c>
    </row>
    <row r="5246" spans="1:59" x14ac:dyDescent="0.25">
      <c r="A5246" t="s">
        <v>0</v>
      </c>
      <c r="B5246" t="s">
        <v>1</v>
      </c>
      <c r="C5246">
        <v>864041</v>
      </c>
      <c r="D5246" t="s">
        <v>2</v>
      </c>
      <c r="E5246">
        <v>101</v>
      </c>
      <c r="F5246">
        <v>118</v>
      </c>
      <c r="G5246">
        <v>-5</v>
      </c>
      <c r="H5246" t="s">
        <v>3</v>
      </c>
      <c r="I5246">
        <v>126</v>
      </c>
      <c r="J5246">
        <v>5</v>
      </c>
      <c r="K5246">
        <v>-1</v>
      </c>
      <c r="L5246" t="s">
        <v>4</v>
      </c>
      <c r="M5246">
        <v>-7.6200000000000004E-2</v>
      </c>
      <c r="N5246">
        <v>-0.13830000000000001</v>
      </c>
      <c r="O5246">
        <v>0.94220000000000004</v>
      </c>
      <c r="P5246" t="s">
        <v>5</v>
      </c>
      <c r="Q5246">
        <v>0</v>
      </c>
      <c r="R5246">
        <v>-3.5514999999999999</v>
      </c>
      <c r="S5246">
        <v>1.7047000000000001</v>
      </c>
      <c r="T5246" t="s">
        <v>6</v>
      </c>
      <c r="U5246">
        <v>260519</v>
      </c>
      <c r="V5246">
        <v>85334</v>
      </c>
      <c r="W5246">
        <v>51.44133377</v>
      </c>
      <c r="X5246" t="s">
        <v>17</v>
      </c>
      <c r="Y5246">
        <v>0.26706666000000001</v>
      </c>
      <c r="Z5246" t="s">
        <v>18</v>
      </c>
      <c r="AA5246">
        <v>-1</v>
      </c>
      <c r="AB5246">
        <v>1</v>
      </c>
      <c r="AC5246">
        <v>9</v>
      </c>
      <c r="AD5246">
        <v>0.08</v>
      </c>
      <c r="AE5246">
        <v>228.39</v>
      </c>
      <c r="AF5246" t="s">
        <v>19</v>
      </c>
      <c r="AG5246" t="s">
        <v>8</v>
      </c>
      <c r="AH5246">
        <v>210</v>
      </c>
      <c r="AI5246" t="s">
        <v>9</v>
      </c>
      <c r="AJ5246">
        <v>0</v>
      </c>
      <c r="AK5246">
        <v>0</v>
      </c>
      <c r="AL5246" t="s">
        <v>10</v>
      </c>
      <c r="AM5246">
        <v>0</v>
      </c>
      <c r="AN5246">
        <v>0</v>
      </c>
      <c r="AO5246">
        <v>0</v>
      </c>
      <c r="AP5246" t="s">
        <v>11</v>
      </c>
      <c r="AQ5246">
        <v>0</v>
      </c>
      <c r="AR5246">
        <v>0</v>
      </c>
      <c r="AS5246" t="s">
        <v>12</v>
      </c>
      <c r="AT5246">
        <v>0</v>
      </c>
      <c r="AU5246">
        <v>0</v>
      </c>
      <c r="AV5246" t="s">
        <v>13</v>
      </c>
      <c r="AW5246">
        <v>0</v>
      </c>
      <c r="AX5246">
        <v>0</v>
      </c>
      <c r="AY5246" t="s">
        <v>14</v>
      </c>
      <c r="AZ5246">
        <v>0</v>
      </c>
      <c r="BA5246">
        <v>0</v>
      </c>
      <c r="BB5246" t="s">
        <v>15</v>
      </c>
      <c r="BC5246">
        <v>0</v>
      </c>
      <c r="BD5246" t="s">
        <v>16</v>
      </c>
      <c r="BE5246">
        <v>101</v>
      </c>
      <c r="BF5246">
        <v>10</v>
      </c>
      <c r="BG5246">
        <v>2</v>
      </c>
    </row>
    <row r="5247" spans="1:59" x14ac:dyDescent="0.25">
      <c r="A5247" t="s">
        <v>0</v>
      </c>
      <c r="B5247" t="s">
        <v>1</v>
      </c>
      <c r="C5247">
        <v>864246</v>
      </c>
      <c r="D5247" t="s">
        <v>2</v>
      </c>
      <c r="E5247">
        <v>101</v>
      </c>
      <c r="F5247">
        <v>118</v>
      </c>
      <c r="G5247">
        <v>-5</v>
      </c>
      <c r="H5247" t="s">
        <v>3</v>
      </c>
      <c r="I5247">
        <v>124</v>
      </c>
      <c r="J5247">
        <v>5</v>
      </c>
      <c r="K5247">
        <v>0</v>
      </c>
      <c r="L5247" t="s">
        <v>4</v>
      </c>
      <c r="M5247">
        <v>-6.8099999999999994E-2</v>
      </c>
      <c r="N5247">
        <v>-0.1293</v>
      </c>
      <c r="O5247">
        <v>0.9446</v>
      </c>
      <c r="P5247" t="s">
        <v>5</v>
      </c>
      <c r="Q5247">
        <v>1.0468</v>
      </c>
      <c r="R5247">
        <v>-1.8543000000000001</v>
      </c>
      <c r="S5247">
        <v>1.4730000000000001</v>
      </c>
      <c r="T5247" t="s">
        <v>6</v>
      </c>
      <c r="U5247">
        <v>260519</v>
      </c>
      <c r="V5247">
        <v>85334</v>
      </c>
      <c r="W5247">
        <v>51.44133377</v>
      </c>
      <c r="X5247" t="s">
        <v>17</v>
      </c>
      <c r="Y5247">
        <v>0.26706666000000001</v>
      </c>
      <c r="Z5247" t="s">
        <v>18</v>
      </c>
      <c r="AA5247">
        <v>-1</v>
      </c>
      <c r="AB5247">
        <v>1</v>
      </c>
      <c r="AC5247">
        <v>9</v>
      </c>
      <c r="AD5247">
        <v>0.08</v>
      </c>
      <c r="AE5247">
        <v>228.39</v>
      </c>
      <c r="AF5247" t="s">
        <v>19</v>
      </c>
      <c r="AG5247" t="s">
        <v>8</v>
      </c>
      <c r="AH5247">
        <v>210</v>
      </c>
      <c r="AI5247" t="s">
        <v>9</v>
      </c>
      <c r="AJ5247">
        <v>0</v>
      </c>
      <c r="AK5247">
        <v>0</v>
      </c>
      <c r="AL5247" t="s">
        <v>10</v>
      </c>
      <c r="AM5247">
        <v>0</v>
      </c>
      <c r="AN5247">
        <v>0</v>
      </c>
      <c r="AO5247">
        <v>0</v>
      </c>
      <c r="AP5247" t="s">
        <v>11</v>
      </c>
      <c r="AQ5247">
        <v>0</v>
      </c>
      <c r="AR5247">
        <v>0</v>
      </c>
      <c r="AS5247" t="s">
        <v>12</v>
      </c>
      <c r="AT5247">
        <v>0</v>
      </c>
      <c r="AU5247">
        <v>0</v>
      </c>
      <c r="AV5247" t="s">
        <v>13</v>
      </c>
      <c r="AW5247">
        <v>0</v>
      </c>
      <c r="AX5247">
        <v>0</v>
      </c>
      <c r="AY5247" t="s">
        <v>14</v>
      </c>
      <c r="AZ5247">
        <v>0</v>
      </c>
      <c r="BA5247">
        <v>0</v>
      </c>
      <c r="BB5247" t="s">
        <v>15</v>
      </c>
      <c r="BC5247">
        <v>0</v>
      </c>
      <c r="BD5247" t="s">
        <v>16</v>
      </c>
      <c r="BE5247">
        <v>101</v>
      </c>
      <c r="BF5247">
        <v>10</v>
      </c>
      <c r="BG5247">
        <v>2</v>
      </c>
    </row>
    <row r="5248" spans="1:59" x14ac:dyDescent="0.25">
      <c r="A5248" t="s">
        <v>0</v>
      </c>
      <c r="B5248" t="s">
        <v>1</v>
      </c>
      <c r="C5248">
        <v>864382</v>
      </c>
      <c r="D5248" t="s">
        <v>2</v>
      </c>
      <c r="E5248">
        <v>101</v>
      </c>
      <c r="F5248">
        <v>118</v>
      </c>
      <c r="G5248">
        <v>-5</v>
      </c>
      <c r="H5248" t="s">
        <v>3</v>
      </c>
      <c r="I5248">
        <v>124</v>
      </c>
      <c r="J5248">
        <v>5</v>
      </c>
      <c r="K5248">
        <v>0</v>
      </c>
      <c r="L5248" t="s">
        <v>4</v>
      </c>
      <c r="M5248">
        <v>-6.8199999999999997E-2</v>
      </c>
      <c r="N5248">
        <v>-0.12520000000000001</v>
      </c>
      <c r="O5248">
        <v>0.99870000000000003</v>
      </c>
      <c r="P5248" t="s">
        <v>5</v>
      </c>
      <c r="Q5248">
        <v>-0.64300000000000002</v>
      </c>
      <c r="R5248">
        <v>-0.96450000000000002</v>
      </c>
      <c r="S5248">
        <v>1.6001000000000001</v>
      </c>
      <c r="T5248" t="s">
        <v>6</v>
      </c>
      <c r="U5248">
        <v>260519</v>
      </c>
      <c r="V5248">
        <v>85334</v>
      </c>
      <c r="W5248">
        <v>51.44133377</v>
      </c>
      <c r="X5248" t="s">
        <v>17</v>
      </c>
      <c r="Y5248">
        <v>0.26706666000000001</v>
      </c>
      <c r="Z5248" t="s">
        <v>18</v>
      </c>
      <c r="AA5248">
        <v>-1</v>
      </c>
      <c r="AB5248">
        <v>1</v>
      </c>
      <c r="AC5248">
        <v>9</v>
      </c>
      <c r="AD5248">
        <v>0.08</v>
      </c>
      <c r="AE5248">
        <v>228.39</v>
      </c>
      <c r="AF5248" t="s">
        <v>19</v>
      </c>
      <c r="AG5248" t="s">
        <v>8</v>
      </c>
      <c r="AH5248">
        <v>210</v>
      </c>
      <c r="AI5248" t="s">
        <v>9</v>
      </c>
      <c r="AJ5248">
        <v>0</v>
      </c>
      <c r="AK5248">
        <v>0</v>
      </c>
      <c r="AL5248" t="s">
        <v>10</v>
      </c>
      <c r="AM5248">
        <v>0</v>
      </c>
      <c r="AN5248">
        <v>0</v>
      </c>
      <c r="AO5248">
        <v>0</v>
      </c>
      <c r="AP5248" t="s">
        <v>11</v>
      </c>
      <c r="AQ5248">
        <v>0</v>
      </c>
      <c r="AR5248">
        <v>0</v>
      </c>
      <c r="AS5248" t="s">
        <v>12</v>
      </c>
      <c r="AT5248">
        <v>0</v>
      </c>
      <c r="AU5248">
        <v>0</v>
      </c>
      <c r="AV5248" t="s">
        <v>13</v>
      </c>
      <c r="AW5248">
        <v>0</v>
      </c>
      <c r="AX5248">
        <v>0</v>
      </c>
      <c r="AY5248" t="s">
        <v>14</v>
      </c>
      <c r="AZ5248">
        <v>0</v>
      </c>
      <c r="BA5248">
        <v>0</v>
      </c>
      <c r="BB5248" t="s">
        <v>15</v>
      </c>
      <c r="BC5248">
        <v>0</v>
      </c>
      <c r="BD5248" t="s">
        <v>16</v>
      </c>
      <c r="BE5248">
        <v>101</v>
      </c>
      <c r="BF5248">
        <v>10</v>
      </c>
      <c r="BG5248">
        <v>2</v>
      </c>
    </row>
    <row r="5249" spans="1:59" x14ac:dyDescent="0.25">
      <c r="A5249" t="s">
        <v>0</v>
      </c>
      <c r="B5249" t="s">
        <v>1</v>
      </c>
      <c r="C5249">
        <v>864517</v>
      </c>
      <c r="D5249" t="s">
        <v>2</v>
      </c>
      <c r="E5249">
        <v>101</v>
      </c>
      <c r="F5249">
        <v>118</v>
      </c>
      <c r="G5249">
        <v>-5</v>
      </c>
      <c r="H5249" t="s">
        <v>3</v>
      </c>
      <c r="I5249">
        <v>123</v>
      </c>
      <c r="J5249">
        <v>5</v>
      </c>
      <c r="K5249">
        <v>0</v>
      </c>
      <c r="L5249" t="s">
        <v>4</v>
      </c>
      <c r="M5249">
        <v>-6.54E-2</v>
      </c>
      <c r="N5249">
        <v>-0.12809999999999999</v>
      </c>
      <c r="O5249">
        <v>0.98170000000000002</v>
      </c>
      <c r="P5249" t="s">
        <v>5</v>
      </c>
      <c r="Q5249">
        <v>-2.0935000000000001</v>
      </c>
      <c r="R5249">
        <v>-2.9899999999999999E-2</v>
      </c>
      <c r="S5249">
        <v>1.7197</v>
      </c>
      <c r="T5249" t="s">
        <v>6</v>
      </c>
      <c r="U5249">
        <v>260519</v>
      </c>
      <c r="V5249">
        <v>85334</v>
      </c>
      <c r="W5249">
        <v>51.44133377</v>
      </c>
      <c r="X5249" t="s">
        <v>17</v>
      </c>
      <c r="Y5249">
        <v>0.26706666000000001</v>
      </c>
      <c r="Z5249" t="s">
        <v>18</v>
      </c>
      <c r="AA5249">
        <v>-1</v>
      </c>
      <c r="AB5249">
        <v>1</v>
      </c>
      <c r="AC5249">
        <v>9</v>
      </c>
      <c r="AD5249">
        <v>0.08</v>
      </c>
      <c r="AE5249">
        <v>228.39</v>
      </c>
      <c r="AF5249" t="s">
        <v>19</v>
      </c>
      <c r="AG5249" t="s">
        <v>8</v>
      </c>
      <c r="AH5249">
        <v>210</v>
      </c>
      <c r="AI5249" t="s">
        <v>9</v>
      </c>
      <c r="AJ5249">
        <v>0</v>
      </c>
      <c r="AK5249">
        <v>0</v>
      </c>
      <c r="AL5249" t="s">
        <v>10</v>
      </c>
      <c r="AM5249">
        <v>0</v>
      </c>
      <c r="AN5249">
        <v>0</v>
      </c>
      <c r="AO5249">
        <v>0</v>
      </c>
      <c r="AP5249" t="s">
        <v>11</v>
      </c>
      <c r="AQ5249">
        <v>0</v>
      </c>
      <c r="AR5249">
        <v>0</v>
      </c>
      <c r="AS5249" t="s">
        <v>12</v>
      </c>
      <c r="AT5249">
        <v>0</v>
      </c>
      <c r="AU5249">
        <v>0</v>
      </c>
      <c r="AV5249" t="s">
        <v>13</v>
      </c>
      <c r="AW5249">
        <v>0</v>
      </c>
      <c r="AX5249">
        <v>0</v>
      </c>
      <c r="AY5249" t="s">
        <v>14</v>
      </c>
      <c r="AZ5249">
        <v>0</v>
      </c>
      <c r="BA5249">
        <v>0</v>
      </c>
      <c r="BB5249" t="s">
        <v>15</v>
      </c>
      <c r="BC5249">
        <v>0</v>
      </c>
      <c r="BD5249" t="s">
        <v>16</v>
      </c>
      <c r="BE5249">
        <v>101</v>
      </c>
      <c r="BF5249">
        <v>10</v>
      </c>
      <c r="BG5249">
        <v>2</v>
      </c>
    </row>
    <row r="5250" spans="1:59" x14ac:dyDescent="0.25">
      <c r="A5250" t="s">
        <v>0</v>
      </c>
      <c r="B5250" t="s">
        <v>1</v>
      </c>
      <c r="C5250">
        <v>864654</v>
      </c>
      <c r="D5250" t="s">
        <v>2</v>
      </c>
      <c r="E5250">
        <v>101</v>
      </c>
      <c r="F5250">
        <v>118</v>
      </c>
      <c r="G5250">
        <v>-5</v>
      </c>
      <c r="H5250" t="s">
        <v>3</v>
      </c>
      <c r="I5250">
        <v>122</v>
      </c>
      <c r="J5250">
        <v>6</v>
      </c>
      <c r="K5250">
        <v>0</v>
      </c>
      <c r="L5250" t="s">
        <v>4</v>
      </c>
      <c r="M5250">
        <v>-8.6099999999999996E-2</v>
      </c>
      <c r="N5250">
        <v>-0.13500000000000001</v>
      </c>
      <c r="O5250">
        <v>0.95189999999999997</v>
      </c>
      <c r="P5250" t="s">
        <v>5</v>
      </c>
      <c r="Q5250">
        <v>-1.5926</v>
      </c>
      <c r="R5250">
        <v>0.90469999999999995</v>
      </c>
      <c r="S5250">
        <v>1.1514</v>
      </c>
      <c r="T5250" t="s">
        <v>6</v>
      </c>
      <c r="U5250">
        <v>260519</v>
      </c>
      <c r="V5250">
        <v>85335</v>
      </c>
      <c r="W5250">
        <v>51.44133377</v>
      </c>
      <c r="X5250" t="s">
        <v>17</v>
      </c>
      <c r="Y5250">
        <v>0.26706499</v>
      </c>
      <c r="Z5250" t="s">
        <v>18</v>
      </c>
      <c r="AA5250">
        <v>-1</v>
      </c>
      <c r="AB5250">
        <v>1</v>
      </c>
      <c r="AC5250">
        <v>9</v>
      </c>
      <c r="AD5250">
        <v>0.08</v>
      </c>
      <c r="AE5250">
        <v>228.39</v>
      </c>
      <c r="AF5250" t="s">
        <v>19</v>
      </c>
      <c r="AG5250" t="s">
        <v>8</v>
      </c>
      <c r="AH5250">
        <v>210</v>
      </c>
      <c r="AI5250" t="s">
        <v>9</v>
      </c>
      <c r="AJ5250">
        <v>0</v>
      </c>
      <c r="AK5250">
        <v>0</v>
      </c>
      <c r="AL5250" t="s">
        <v>10</v>
      </c>
      <c r="AM5250">
        <v>0</v>
      </c>
      <c r="AN5250">
        <v>0</v>
      </c>
      <c r="AO5250">
        <v>0</v>
      </c>
      <c r="AP5250" t="s">
        <v>11</v>
      </c>
      <c r="AQ5250">
        <v>0</v>
      </c>
      <c r="AR5250">
        <v>0</v>
      </c>
      <c r="AS5250" t="s">
        <v>12</v>
      </c>
      <c r="AT5250">
        <v>0</v>
      </c>
      <c r="AU5250">
        <v>0</v>
      </c>
      <c r="AV5250" t="s">
        <v>13</v>
      </c>
      <c r="AW5250">
        <v>0</v>
      </c>
      <c r="AX5250">
        <v>0</v>
      </c>
      <c r="AY5250" t="s">
        <v>14</v>
      </c>
      <c r="AZ5250">
        <v>0</v>
      </c>
      <c r="BA5250">
        <v>0</v>
      </c>
      <c r="BB5250" t="s">
        <v>15</v>
      </c>
      <c r="BC5250">
        <v>0</v>
      </c>
      <c r="BD5250" t="s">
        <v>16</v>
      </c>
      <c r="BE5250">
        <v>101</v>
      </c>
      <c r="BF5250">
        <v>10</v>
      </c>
      <c r="BG5250">
        <v>2</v>
      </c>
    </row>
    <row r="5251" spans="1:59" x14ac:dyDescent="0.25">
      <c r="A5251" t="s">
        <v>0</v>
      </c>
      <c r="B5251" t="s">
        <v>1</v>
      </c>
      <c r="C5251">
        <v>864790</v>
      </c>
      <c r="D5251" t="s">
        <v>2</v>
      </c>
      <c r="E5251">
        <v>101</v>
      </c>
      <c r="F5251">
        <v>118</v>
      </c>
      <c r="G5251">
        <v>-5</v>
      </c>
      <c r="H5251" t="s">
        <v>3</v>
      </c>
      <c r="I5251">
        <v>122</v>
      </c>
      <c r="J5251">
        <v>6</v>
      </c>
      <c r="K5251">
        <v>-1</v>
      </c>
      <c r="L5251" t="s">
        <v>4</v>
      </c>
      <c r="M5251">
        <v>-8.5599999999999996E-2</v>
      </c>
      <c r="N5251">
        <v>-0.13270000000000001</v>
      </c>
      <c r="O5251">
        <v>0.93840000000000001</v>
      </c>
      <c r="P5251" t="s">
        <v>5</v>
      </c>
      <c r="Q5251">
        <v>0.76259999999999994</v>
      </c>
      <c r="R5251">
        <v>0.70279999999999998</v>
      </c>
      <c r="S5251">
        <v>1.4131</v>
      </c>
      <c r="T5251" t="s">
        <v>6</v>
      </c>
      <c r="U5251">
        <v>260519</v>
      </c>
      <c r="V5251">
        <v>85335</v>
      </c>
      <c r="W5251">
        <v>51.44133377</v>
      </c>
      <c r="X5251" t="s">
        <v>17</v>
      </c>
      <c r="Y5251">
        <v>0.26706499</v>
      </c>
      <c r="Z5251" t="s">
        <v>18</v>
      </c>
      <c r="AA5251">
        <v>-1</v>
      </c>
      <c r="AB5251">
        <v>1</v>
      </c>
      <c r="AC5251">
        <v>9</v>
      </c>
      <c r="AD5251">
        <v>0.06</v>
      </c>
      <c r="AE5251">
        <v>156.12</v>
      </c>
      <c r="AF5251" t="s">
        <v>19</v>
      </c>
      <c r="AG5251" t="s">
        <v>8</v>
      </c>
      <c r="AH5251">
        <v>210</v>
      </c>
      <c r="AI5251" t="s">
        <v>9</v>
      </c>
      <c r="AJ5251">
        <v>0</v>
      </c>
      <c r="AK5251">
        <v>0</v>
      </c>
      <c r="AL5251" t="s">
        <v>10</v>
      </c>
      <c r="AM5251">
        <v>0</v>
      </c>
      <c r="AN5251">
        <v>0</v>
      </c>
      <c r="AO5251">
        <v>0</v>
      </c>
      <c r="AP5251" t="s">
        <v>11</v>
      </c>
      <c r="AQ5251">
        <v>0</v>
      </c>
      <c r="AR5251">
        <v>0</v>
      </c>
      <c r="AS5251" t="s">
        <v>12</v>
      </c>
      <c r="AT5251">
        <v>0</v>
      </c>
      <c r="AU5251">
        <v>0</v>
      </c>
      <c r="AV5251" t="s">
        <v>13</v>
      </c>
      <c r="AW5251">
        <v>0</v>
      </c>
      <c r="AX5251">
        <v>0</v>
      </c>
      <c r="AY5251" t="s">
        <v>14</v>
      </c>
      <c r="AZ5251">
        <v>0</v>
      </c>
      <c r="BA5251">
        <v>0</v>
      </c>
      <c r="BB5251" t="s">
        <v>15</v>
      </c>
      <c r="BC5251">
        <v>0</v>
      </c>
      <c r="BD5251" t="s">
        <v>16</v>
      </c>
      <c r="BE5251">
        <v>101</v>
      </c>
      <c r="BF5251">
        <v>10</v>
      </c>
      <c r="BG5251">
        <v>2</v>
      </c>
    </row>
    <row r="5252" spans="1:59" x14ac:dyDescent="0.25">
      <c r="A5252" t="s">
        <v>0</v>
      </c>
      <c r="B5252" t="s">
        <v>1</v>
      </c>
      <c r="C5252">
        <v>864926</v>
      </c>
      <c r="D5252" t="s">
        <v>2</v>
      </c>
      <c r="E5252">
        <v>99</v>
      </c>
      <c r="F5252">
        <v>118</v>
      </c>
      <c r="G5252">
        <v>-5</v>
      </c>
      <c r="H5252" t="s">
        <v>3</v>
      </c>
      <c r="I5252">
        <v>122</v>
      </c>
      <c r="J5252">
        <v>5</v>
      </c>
      <c r="K5252">
        <v>-1</v>
      </c>
      <c r="L5252" t="s">
        <v>4</v>
      </c>
      <c r="M5252">
        <v>-9.2299999999999993E-2</v>
      </c>
      <c r="N5252">
        <v>-0.1268</v>
      </c>
      <c r="O5252">
        <v>0.96689999999999998</v>
      </c>
      <c r="P5252" t="s">
        <v>5</v>
      </c>
      <c r="Q5252">
        <v>1.8991</v>
      </c>
      <c r="R5252">
        <v>-0.19439999999999999</v>
      </c>
      <c r="S5252">
        <v>2.5421999999999998</v>
      </c>
      <c r="T5252" t="s">
        <v>6</v>
      </c>
      <c r="U5252">
        <v>260519</v>
      </c>
      <c r="V5252">
        <v>85335</v>
      </c>
      <c r="W5252">
        <v>51.44133377</v>
      </c>
      <c r="X5252" t="s">
        <v>17</v>
      </c>
      <c r="Y5252">
        <v>0.26706499</v>
      </c>
      <c r="Z5252" t="s">
        <v>18</v>
      </c>
      <c r="AA5252">
        <v>-1</v>
      </c>
      <c r="AB5252">
        <v>1</v>
      </c>
      <c r="AC5252">
        <v>9</v>
      </c>
      <c r="AD5252">
        <v>0.06</v>
      </c>
      <c r="AE5252">
        <v>156.12</v>
      </c>
      <c r="AF5252" t="s">
        <v>19</v>
      </c>
      <c r="AG5252" t="s">
        <v>8</v>
      </c>
      <c r="AH5252">
        <v>210</v>
      </c>
      <c r="AI5252" t="s">
        <v>9</v>
      </c>
      <c r="AJ5252">
        <v>0</v>
      </c>
      <c r="AK5252">
        <v>0</v>
      </c>
      <c r="AL5252" t="s">
        <v>10</v>
      </c>
      <c r="AM5252">
        <v>0</v>
      </c>
      <c r="AN5252">
        <v>0</v>
      </c>
      <c r="AO5252">
        <v>0</v>
      </c>
      <c r="AP5252" t="s">
        <v>11</v>
      </c>
      <c r="AQ5252">
        <v>0</v>
      </c>
      <c r="AR5252">
        <v>0</v>
      </c>
      <c r="AS5252" t="s">
        <v>12</v>
      </c>
      <c r="AT5252">
        <v>0</v>
      </c>
      <c r="AU5252">
        <v>0</v>
      </c>
      <c r="AV5252" t="s">
        <v>13</v>
      </c>
      <c r="AW5252">
        <v>0</v>
      </c>
      <c r="AX5252">
        <v>0</v>
      </c>
      <c r="AY5252" t="s">
        <v>14</v>
      </c>
      <c r="AZ5252">
        <v>0</v>
      </c>
      <c r="BA5252">
        <v>0</v>
      </c>
      <c r="BB5252" t="s">
        <v>15</v>
      </c>
      <c r="BC5252">
        <v>0</v>
      </c>
      <c r="BD5252" t="s">
        <v>16</v>
      </c>
      <c r="BE5252">
        <v>99</v>
      </c>
      <c r="BF5252">
        <v>10</v>
      </c>
      <c r="BG5252">
        <v>2</v>
      </c>
    </row>
    <row r="5253" spans="1:59" x14ac:dyDescent="0.25">
      <c r="A5253" t="s">
        <v>0</v>
      </c>
      <c r="B5253" t="s">
        <v>1</v>
      </c>
      <c r="C5253">
        <v>865060</v>
      </c>
      <c r="D5253" t="s">
        <v>2</v>
      </c>
      <c r="E5253">
        <v>97</v>
      </c>
      <c r="F5253">
        <v>118</v>
      </c>
      <c r="G5253">
        <v>-5</v>
      </c>
      <c r="H5253" t="s">
        <v>3</v>
      </c>
      <c r="I5253">
        <v>121</v>
      </c>
      <c r="J5253">
        <v>5</v>
      </c>
      <c r="K5253">
        <v>-1</v>
      </c>
      <c r="L5253" t="s">
        <v>4</v>
      </c>
      <c r="M5253">
        <v>-0.1217</v>
      </c>
      <c r="N5253">
        <v>-0.12659999999999999</v>
      </c>
      <c r="O5253">
        <v>1.0046999999999999</v>
      </c>
      <c r="P5253" t="s">
        <v>5</v>
      </c>
      <c r="Q5253">
        <v>1.2636000000000001</v>
      </c>
      <c r="R5253">
        <v>-2.1682999999999999</v>
      </c>
      <c r="S5253">
        <v>1.7945</v>
      </c>
      <c r="T5253" t="s">
        <v>6</v>
      </c>
      <c r="U5253">
        <v>260519</v>
      </c>
      <c r="V5253">
        <v>85335</v>
      </c>
      <c r="W5253">
        <v>51.44133377</v>
      </c>
      <c r="X5253" t="s">
        <v>17</v>
      </c>
      <c r="Y5253">
        <v>0.26706499</v>
      </c>
      <c r="Z5253" t="s">
        <v>18</v>
      </c>
      <c r="AA5253">
        <v>-1</v>
      </c>
      <c r="AB5253">
        <v>1</v>
      </c>
      <c r="AC5253">
        <v>9</v>
      </c>
      <c r="AD5253">
        <v>0.06</v>
      </c>
      <c r="AE5253">
        <v>156.12</v>
      </c>
      <c r="AF5253" t="s">
        <v>19</v>
      </c>
      <c r="AG5253" t="s">
        <v>8</v>
      </c>
      <c r="AH5253">
        <v>210</v>
      </c>
      <c r="AI5253" t="s">
        <v>9</v>
      </c>
      <c r="AJ5253">
        <v>0</v>
      </c>
      <c r="AK5253">
        <v>0</v>
      </c>
      <c r="AL5253" t="s">
        <v>10</v>
      </c>
      <c r="AM5253">
        <v>0</v>
      </c>
      <c r="AN5253">
        <v>0</v>
      </c>
      <c r="AO5253">
        <v>0</v>
      </c>
      <c r="AP5253" t="s">
        <v>11</v>
      </c>
      <c r="AQ5253">
        <v>0</v>
      </c>
      <c r="AR5253">
        <v>0</v>
      </c>
      <c r="AS5253" t="s">
        <v>12</v>
      </c>
      <c r="AT5253">
        <v>0</v>
      </c>
      <c r="AU5253">
        <v>0</v>
      </c>
      <c r="AV5253" t="s">
        <v>13</v>
      </c>
      <c r="AW5253">
        <v>0</v>
      </c>
      <c r="AX5253">
        <v>0</v>
      </c>
      <c r="AY5253" t="s">
        <v>14</v>
      </c>
      <c r="AZ5253">
        <v>0</v>
      </c>
      <c r="BA5253">
        <v>0</v>
      </c>
      <c r="BB5253" t="s">
        <v>15</v>
      </c>
      <c r="BC5253">
        <v>0</v>
      </c>
      <c r="BD5253" t="s">
        <v>16</v>
      </c>
      <c r="BE5253">
        <v>97</v>
      </c>
      <c r="BF5253">
        <v>10</v>
      </c>
      <c r="BG5253">
        <v>2</v>
      </c>
    </row>
    <row r="5254" spans="1:59" x14ac:dyDescent="0.25">
      <c r="A5254" t="s">
        <v>0</v>
      </c>
      <c r="B5254" t="s">
        <v>1</v>
      </c>
      <c r="C5254">
        <v>865198</v>
      </c>
      <c r="D5254" t="s">
        <v>2</v>
      </c>
      <c r="E5254">
        <v>100</v>
      </c>
      <c r="F5254">
        <v>118</v>
      </c>
      <c r="G5254">
        <v>-5</v>
      </c>
      <c r="H5254" t="s">
        <v>3</v>
      </c>
      <c r="I5254">
        <v>121</v>
      </c>
      <c r="J5254">
        <v>5</v>
      </c>
      <c r="K5254">
        <v>-1</v>
      </c>
      <c r="L5254" t="s">
        <v>4</v>
      </c>
      <c r="M5254">
        <v>-0.1016</v>
      </c>
      <c r="N5254">
        <v>-0.12920000000000001</v>
      </c>
      <c r="O5254">
        <v>0.98450000000000004</v>
      </c>
      <c r="P5254" t="s">
        <v>5</v>
      </c>
      <c r="Q5254">
        <v>-1.0842000000000001</v>
      </c>
      <c r="R5254">
        <v>-3.4095</v>
      </c>
      <c r="S5254">
        <v>1.0542</v>
      </c>
      <c r="T5254" t="s">
        <v>6</v>
      </c>
      <c r="U5254">
        <v>260519</v>
      </c>
      <c r="V5254">
        <v>85335</v>
      </c>
      <c r="W5254">
        <v>51.44133377</v>
      </c>
      <c r="X5254" t="s">
        <v>17</v>
      </c>
      <c r="Y5254">
        <v>0.26706499</v>
      </c>
      <c r="Z5254" t="s">
        <v>18</v>
      </c>
      <c r="AA5254">
        <v>-1</v>
      </c>
      <c r="AB5254">
        <v>1</v>
      </c>
      <c r="AC5254">
        <v>9</v>
      </c>
      <c r="AD5254">
        <v>0.06</v>
      </c>
      <c r="AE5254">
        <v>156.12</v>
      </c>
      <c r="AF5254" t="s">
        <v>19</v>
      </c>
      <c r="AG5254" t="s">
        <v>8</v>
      </c>
      <c r="AH5254">
        <v>210</v>
      </c>
      <c r="AI5254" t="s">
        <v>9</v>
      </c>
      <c r="AJ5254">
        <v>0</v>
      </c>
      <c r="AK5254">
        <v>0</v>
      </c>
      <c r="AL5254" t="s">
        <v>10</v>
      </c>
      <c r="AM5254">
        <v>0</v>
      </c>
      <c r="AN5254">
        <v>0</v>
      </c>
      <c r="AO5254">
        <v>0</v>
      </c>
      <c r="AP5254" t="s">
        <v>11</v>
      </c>
      <c r="AQ5254">
        <v>0</v>
      </c>
      <c r="AR5254">
        <v>0</v>
      </c>
      <c r="AS5254" t="s">
        <v>12</v>
      </c>
      <c r="AT5254">
        <v>0</v>
      </c>
      <c r="AU5254">
        <v>0</v>
      </c>
      <c r="AV5254" t="s">
        <v>13</v>
      </c>
      <c r="AW5254">
        <v>0</v>
      </c>
      <c r="AX5254">
        <v>0</v>
      </c>
      <c r="AY5254" t="s">
        <v>14</v>
      </c>
      <c r="AZ5254">
        <v>0</v>
      </c>
      <c r="BA5254">
        <v>0</v>
      </c>
      <c r="BB5254" t="s">
        <v>15</v>
      </c>
      <c r="BC5254">
        <v>0</v>
      </c>
      <c r="BD5254" t="s">
        <v>16</v>
      </c>
      <c r="BE5254">
        <v>100</v>
      </c>
      <c r="BF5254">
        <v>10</v>
      </c>
      <c r="BG5254">
        <v>2</v>
      </c>
    </row>
    <row r="5255" spans="1:59" x14ac:dyDescent="0.25">
      <c r="A5255" t="s">
        <v>0</v>
      </c>
      <c r="B5255" t="s">
        <v>1</v>
      </c>
      <c r="C5255">
        <v>865334</v>
      </c>
      <c r="D5255" t="s">
        <v>2</v>
      </c>
      <c r="E5255">
        <v>100</v>
      </c>
      <c r="F5255">
        <v>118</v>
      </c>
      <c r="G5255">
        <v>-5</v>
      </c>
      <c r="H5255" t="s">
        <v>3</v>
      </c>
      <c r="I5255">
        <v>120</v>
      </c>
      <c r="J5255">
        <v>6</v>
      </c>
      <c r="K5255">
        <v>0</v>
      </c>
      <c r="L5255" t="s">
        <v>4</v>
      </c>
      <c r="M5255">
        <v>-6.0400000000000002E-2</v>
      </c>
      <c r="N5255">
        <v>-0.12889999999999999</v>
      </c>
      <c r="O5255">
        <v>0.9466</v>
      </c>
      <c r="P5255" t="s">
        <v>5</v>
      </c>
      <c r="Q5255">
        <v>-0.95699999999999996</v>
      </c>
      <c r="R5255">
        <v>-3.2599</v>
      </c>
      <c r="S5255">
        <v>1.6748000000000001</v>
      </c>
      <c r="T5255" t="s">
        <v>6</v>
      </c>
      <c r="U5255">
        <v>260519</v>
      </c>
      <c r="V5255">
        <v>85335</v>
      </c>
      <c r="W5255">
        <v>51.44133377</v>
      </c>
      <c r="X5255" t="s">
        <v>17</v>
      </c>
      <c r="Y5255">
        <v>0.26706499</v>
      </c>
      <c r="Z5255" t="s">
        <v>18</v>
      </c>
      <c r="AA5255">
        <v>-1</v>
      </c>
      <c r="AB5255">
        <v>1</v>
      </c>
      <c r="AC5255">
        <v>9</v>
      </c>
      <c r="AD5255">
        <v>0.06</v>
      </c>
      <c r="AE5255">
        <v>156.12</v>
      </c>
      <c r="AF5255" t="s">
        <v>19</v>
      </c>
      <c r="AG5255" t="s">
        <v>8</v>
      </c>
      <c r="AH5255">
        <v>210</v>
      </c>
      <c r="AI5255" t="s">
        <v>9</v>
      </c>
      <c r="AJ5255">
        <v>0</v>
      </c>
      <c r="AK5255">
        <v>0</v>
      </c>
      <c r="AL5255" t="s">
        <v>10</v>
      </c>
      <c r="AM5255">
        <v>0</v>
      </c>
      <c r="AN5255">
        <v>0</v>
      </c>
      <c r="AO5255">
        <v>0</v>
      </c>
      <c r="AP5255" t="s">
        <v>11</v>
      </c>
      <c r="AQ5255">
        <v>0</v>
      </c>
      <c r="AR5255">
        <v>0</v>
      </c>
      <c r="AS5255" t="s">
        <v>12</v>
      </c>
      <c r="AT5255">
        <v>0</v>
      </c>
      <c r="AU5255">
        <v>0</v>
      </c>
      <c r="AV5255" t="s">
        <v>13</v>
      </c>
      <c r="AW5255">
        <v>0</v>
      </c>
      <c r="AX5255">
        <v>0</v>
      </c>
      <c r="AY5255" t="s">
        <v>14</v>
      </c>
      <c r="AZ5255">
        <v>0</v>
      </c>
      <c r="BA5255">
        <v>0</v>
      </c>
      <c r="BB5255" t="s">
        <v>15</v>
      </c>
      <c r="BC5255">
        <v>0</v>
      </c>
      <c r="BD5255" t="s">
        <v>16</v>
      </c>
      <c r="BE5255">
        <v>100</v>
      </c>
      <c r="BF5255">
        <v>10</v>
      </c>
      <c r="BG5255">
        <v>2</v>
      </c>
    </row>
    <row r="5256" spans="1:59" x14ac:dyDescent="0.25">
      <c r="A5256" t="s">
        <v>0</v>
      </c>
      <c r="B5256" t="s">
        <v>1</v>
      </c>
      <c r="C5256">
        <v>865468</v>
      </c>
      <c r="D5256" t="s">
        <v>2</v>
      </c>
      <c r="E5256">
        <v>101</v>
      </c>
      <c r="F5256">
        <v>118</v>
      </c>
      <c r="G5256">
        <v>-5</v>
      </c>
      <c r="H5256" t="s">
        <v>3</v>
      </c>
      <c r="I5256">
        <v>119</v>
      </c>
      <c r="J5256">
        <v>6</v>
      </c>
      <c r="K5256">
        <v>0</v>
      </c>
      <c r="L5256" t="s">
        <v>4</v>
      </c>
      <c r="M5256">
        <v>-6.5100000000000005E-2</v>
      </c>
      <c r="N5256">
        <v>-0.1348</v>
      </c>
      <c r="O5256">
        <v>0.96099999999999997</v>
      </c>
      <c r="P5256" t="s">
        <v>5</v>
      </c>
      <c r="Q5256">
        <v>0.26169999999999999</v>
      </c>
      <c r="R5256">
        <v>-1.8318000000000001</v>
      </c>
      <c r="S5256">
        <v>2.1309</v>
      </c>
      <c r="T5256" t="s">
        <v>6</v>
      </c>
      <c r="U5256">
        <v>260519</v>
      </c>
      <c r="V5256">
        <v>85335</v>
      </c>
      <c r="W5256">
        <v>51.44133377</v>
      </c>
      <c r="X5256" t="s">
        <v>17</v>
      </c>
      <c r="Y5256">
        <v>0.26706499</v>
      </c>
      <c r="Z5256" t="s">
        <v>18</v>
      </c>
      <c r="AA5256">
        <v>-1</v>
      </c>
      <c r="AB5256">
        <v>1</v>
      </c>
      <c r="AC5256">
        <v>9</v>
      </c>
      <c r="AD5256">
        <v>0.06</v>
      </c>
      <c r="AE5256">
        <v>156.12</v>
      </c>
      <c r="AF5256" t="s">
        <v>19</v>
      </c>
      <c r="AG5256" t="s">
        <v>8</v>
      </c>
      <c r="AH5256">
        <v>210</v>
      </c>
      <c r="AI5256" t="s">
        <v>9</v>
      </c>
      <c r="AJ5256">
        <v>0</v>
      </c>
      <c r="AK5256">
        <v>0</v>
      </c>
      <c r="AL5256" t="s">
        <v>10</v>
      </c>
      <c r="AM5256">
        <v>0</v>
      </c>
      <c r="AN5256">
        <v>0</v>
      </c>
      <c r="AO5256">
        <v>0</v>
      </c>
      <c r="AP5256" t="s">
        <v>11</v>
      </c>
      <c r="AQ5256">
        <v>0</v>
      </c>
      <c r="AR5256">
        <v>0</v>
      </c>
      <c r="AS5256" t="s">
        <v>12</v>
      </c>
      <c r="AT5256">
        <v>0</v>
      </c>
      <c r="AU5256">
        <v>0</v>
      </c>
      <c r="AV5256" t="s">
        <v>13</v>
      </c>
      <c r="AW5256">
        <v>0</v>
      </c>
      <c r="AX5256">
        <v>0</v>
      </c>
      <c r="AY5256" t="s">
        <v>14</v>
      </c>
      <c r="AZ5256">
        <v>0</v>
      </c>
      <c r="BA5256">
        <v>0</v>
      </c>
      <c r="BB5256" t="s">
        <v>15</v>
      </c>
      <c r="BC5256">
        <v>0</v>
      </c>
      <c r="BD5256" t="s">
        <v>16</v>
      </c>
      <c r="BE5256">
        <v>101</v>
      </c>
      <c r="BF5256">
        <v>10</v>
      </c>
      <c r="BG5256">
        <v>2</v>
      </c>
    </row>
    <row r="5257" spans="1:59" x14ac:dyDescent="0.25">
      <c r="A5257" t="s">
        <v>0</v>
      </c>
      <c r="B5257" t="s">
        <v>1</v>
      </c>
      <c r="C5257">
        <v>865606</v>
      </c>
      <c r="D5257" t="s">
        <v>2</v>
      </c>
      <c r="E5257">
        <v>100</v>
      </c>
      <c r="F5257">
        <v>118</v>
      </c>
      <c r="G5257">
        <v>-5</v>
      </c>
      <c r="H5257" t="s">
        <v>3</v>
      </c>
      <c r="I5257">
        <v>118</v>
      </c>
      <c r="J5257">
        <v>5</v>
      </c>
      <c r="K5257">
        <v>0</v>
      </c>
      <c r="L5257" t="s">
        <v>4</v>
      </c>
      <c r="M5257">
        <v>-7.8899999999999998E-2</v>
      </c>
      <c r="N5257">
        <v>-0.1288</v>
      </c>
      <c r="O5257">
        <v>0.97819999999999996</v>
      </c>
      <c r="P5257" t="s">
        <v>5</v>
      </c>
      <c r="Q5257">
        <v>1.1888000000000001</v>
      </c>
      <c r="R5257">
        <v>0.46360000000000001</v>
      </c>
      <c r="S5257">
        <v>2.0562</v>
      </c>
      <c r="T5257" t="s">
        <v>6</v>
      </c>
      <c r="U5257">
        <v>260519</v>
      </c>
      <c r="V5257">
        <v>85336</v>
      </c>
      <c r="W5257">
        <v>51.44133377</v>
      </c>
      <c r="X5257" t="s">
        <v>17</v>
      </c>
      <c r="Y5257">
        <v>0.26706499</v>
      </c>
      <c r="Z5257" t="s">
        <v>18</v>
      </c>
      <c r="AA5257">
        <v>-1</v>
      </c>
      <c r="AB5257">
        <v>1</v>
      </c>
      <c r="AC5257">
        <v>9</v>
      </c>
      <c r="AD5257">
        <v>0.06</v>
      </c>
      <c r="AE5257">
        <v>156.12</v>
      </c>
      <c r="AF5257" t="s">
        <v>19</v>
      </c>
      <c r="AG5257" t="s">
        <v>8</v>
      </c>
      <c r="AH5257">
        <v>210</v>
      </c>
      <c r="AI5257" t="s">
        <v>9</v>
      </c>
      <c r="AJ5257">
        <v>0</v>
      </c>
      <c r="AK5257">
        <v>0</v>
      </c>
      <c r="AL5257" t="s">
        <v>10</v>
      </c>
      <c r="AM5257">
        <v>0</v>
      </c>
      <c r="AN5257">
        <v>0</v>
      </c>
      <c r="AO5257">
        <v>0</v>
      </c>
      <c r="AP5257" t="s">
        <v>11</v>
      </c>
      <c r="AQ5257">
        <v>0</v>
      </c>
      <c r="AR5257">
        <v>0</v>
      </c>
      <c r="AS5257" t="s">
        <v>12</v>
      </c>
      <c r="AT5257">
        <v>0</v>
      </c>
      <c r="AU5257">
        <v>0</v>
      </c>
      <c r="AV5257" t="s">
        <v>13</v>
      </c>
      <c r="AW5257">
        <v>0</v>
      </c>
      <c r="AX5257">
        <v>0</v>
      </c>
      <c r="AY5257" t="s">
        <v>14</v>
      </c>
      <c r="AZ5257">
        <v>0</v>
      </c>
      <c r="BA5257">
        <v>0</v>
      </c>
      <c r="BB5257" t="s">
        <v>15</v>
      </c>
      <c r="BC5257">
        <v>0</v>
      </c>
      <c r="BD5257" t="s">
        <v>16</v>
      </c>
      <c r="BE5257">
        <v>100</v>
      </c>
      <c r="BF5257">
        <v>10</v>
      </c>
      <c r="BG5257">
        <v>2</v>
      </c>
    </row>
    <row r="5258" spans="1:59" x14ac:dyDescent="0.25">
      <c r="A5258" t="s">
        <v>0</v>
      </c>
      <c r="B5258" t="s">
        <v>1</v>
      </c>
      <c r="C5258">
        <v>865742</v>
      </c>
      <c r="D5258" t="s">
        <v>2</v>
      </c>
      <c r="E5258">
        <v>101</v>
      </c>
      <c r="F5258">
        <v>118</v>
      </c>
      <c r="G5258">
        <v>-5</v>
      </c>
      <c r="H5258" t="s">
        <v>3</v>
      </c>
      <c r="I5258">
        <v>118</v>
      </c>
      <c r="J5258">
        <v>5</v>
      </c>
      <c r="K5258">
        <v>0</v>
      </c>
      <c r="L5258" t="s">
        <v>4</v>
      </c>
      <c r="M5258">
        <v>-7.8399999999999997E-2</v>
      </c>
      <c r="N5258">
        <v>-0.1142</v>
      </c>
      <c r="O5258">
        <v>0.98570000000000002</v>
      </c>
      <c r="P5258" t="s">
        <v>5</v>
      </c>
      <c r="Q5258">
        <v>0.67290000000000005</v>
      </c>
      <c r="R5258">
        <v>1.5103</v>
      </c>
      <c r="S5258">
        <v>1.7047000000000001</v>
      </c>
      <c r="T5258" t="s">
        <v>6</v>
      </c>
      <c r="U5258">
        <v>260519</v>
      </c>
      <c r="V5258">
        <v>85336</v>
      </c>
      <c r="W5258">
        <v>51.44133377</v>
      </c>
      <c r="X5258" t="s">
        <v>17</v>
      </c>
      <c r="Y5258">
        <v>0.26706499</v>
      </c>
      <c r="Z5258" t="s">
        <v>18</v>
      </c>
      <c r="AA5258">
        <v>-1</v>
      </c>
      <c r="AB5258">
        <v>1</v>
      </c>
      <c r="AC5258">
        <v>9</v>
      </c>
      <c r="AD5258">
        <v>0.2</v>
      </c>
      <c r="AE5258">
        <v>81.37</v>
      </c>
      <c r="AF5258" t="s">
        <v>19</v>
      </c>
      <c r="AG5258" t="s">
        <v>8</v>
      </c>
      <c r="AH5258">
        <v>210</v>
      </c>
      <c r="AI5258" t="s">
        <v>9</v>
      </c>
      <c r="AJ5258">
        <v>0</v>
      </c>
      <c r="AK5258">
        <v>0</v>
      </c>
      <c r="AL5258" t="s">
        <v>10</v>
      </c>
      <c r="AM5258">
        <v>0</v>
      </c>
      <c r="AN5258">
        <v>0</v>
      </c>
      <c r="AO5258">
        <v>0</v>
      </c>
      <c r="AP5258" t="s">
        <v>11</v>
      </c>
      <c r="AQ5258">
        <v>0</v>
      </c>
      <c r="AR5258">
        <v>0</v>
      </c>
      <c r="AS5258" t="s">
        <v>12</v>
      </c>
      <c r="AT5258">
        <v>0</v>
      </c>
      <c r="AU5258">
        <v>0</v>
      </c>
      <c r="AV5258" t="s">
        <v>13</v>
      </c>
      <c r="AW5258">
        <v>0</v>
      </c>
      <c r="AX5258">
        <v>0</v>
      </c>
      <c r="AY5258" t="s">
        <v>14</v>
      </c>
      <c r="AZ5258">
        <v>0</v>
      </c>
      <c r="BA5258">
        <v>0</v>
      </c>
      <c r="BB5258" t="s">
        <v>15</v>
      </c>
      <c r="BC5258">
        <v>0</v>
      </c>
      <c r="BD5258" t="s">
        <v>16</v>
      </c>
      <c r="BE5258">
        <v>101</v>
      </c>
      <c r="BF5258">
        <v>10</v>
      </c>
      <c r="BG5258">
        <v>2</v>
      </c>
    </row>
    <row r="5259" spans="1:59" x14ac:dyDescent="0.25">
      <c r="A5259" t="s">
        <v>0</v>
      </c>
      <c r="B5259" t="s">
        <v>1</v>
      </c>
      <c r="C5259">
        <v>865878</v>
      </c>
      <c r="D5259" t="s">
        <v>2</v>
      </c>
      <c r="E5259">
        <v>101</v>
      </c>
      <c r="F5259">
        <v>118</v>
      </c>
      <c r="G5259">
        <v>-5</v>
      </c>
      <c r="H5259" t="s">
        <v>3</v>
      </c>
      <c r="I5259">
        <v>117</v>
      </c>
      <c r="J5259">
        <v>6</v>
      </c>
      <c r="K5259">
        <v>-1</v>
      </c>
      <c r="L5259" t="s">
        <v>4</v>
      </c>
      <c r="M5259">
        <v>-9.2600000000000002E-2</v>
      </c>
      <c r="N5259">
        <v>-0.13120000000000001</v>
      </c>
      <c r="O5259">
        <v>0.96740000000000004</v>
      </c>
      <c r="P5259" t="s">
        <v>5</v>
      </c>
      <c r="Q5259">
        <v>-1.1365000000000001</v>
      </c>
      <c r="R5259">
        <v>0.82250000000000001</v>
      </c>
      <c r="S5259">
        <v>2.5047999999999999</v>
      </c>
      <c r="T5259" t="s">
        <v>6</v>
      </c>
      <c r="U5259">
        <v>260519</v>
      </c>
      <c r="V5259">
        <v>85336</v>
      </c>
      <c r="W5259">
        <v>51.44133377</v>
      </c>
      <c r="X5259" t="s">
        <v>17</v>
      </c>
      <c r="Y5259">
        <v>0.26706499</v>
      </c>
      <c r="Z5259" t="s">
        <v>18</v>
      </c>
      <c r="AA5259">
        <v>-1</v>
      </c>
      <c r="AB5259">
        <v>1</v>
      </c>
      <c r="AC5259">
        <v>9</v>
      </c>
      <c r="AD5259">
        <v>0.2</v>
      </c>
      <c r="AE5259">
        <v>81.37</v>
      </c>
      <c r="AF5259" t="s">
        <v>19</v>
      </c>
      <c r="AG5259" t="s">
        <v>8</v>
      </c>
      <c r="AH5259">
        <v>210</v>
      </c>
      <c r="AI5259" t="s">
        <v>9</v>
      </c>
      <c r="AJ5259">
        <v>0</v>
      </c>
      <c r="AK5259">
        <v>0</v>
      </c>
      <c r="AL5259" t="s">
        <v>10</v>
      </c>
      <c r="AM5259">
        <v>0</v>
      </c>
      <c r="AN5259">
        <v>0</v>
      </c>
      <c r="AO5259">
        <v>0</v>
      </c>
      <c r="AP5259" t="s">
        <v>11</v>
      </c>
      <c r="AQ5259">
        <v>0</v>
      </c>
      <c r="AR5259">
        <v>0</v>
      </c>
      <c r="AS5259" t="s">
        <v>12</v>
      </c>
      <c r="AT5259">
        <v>0</v>
      </c>
      <c r="AU5259">
        <v>0</v>
      </c>
      <c r="AV5259" t="s">
        <v>13</v>
      </c>
      <c r="AW5259">
        <v>0</v>
      </c>
      <c r="AX5259">
        <v>0</v>
      </c>
      <c r="AY5259" t="s">
        <v>14</v>
      </c>
      <c r="AZ5259">
        <v>0</v>
      </c>
      <c r="BA5259">
        <v>0</v>
      </c>
      <c r="BB5259" t="s">
        <v>15</v>
      </c>
      <c r="BC5259">
        <v>0</v>
      </c>
      <c r="BD5259" t="s">
        <v>16</v>
      </c>
      <c r="BE5259">
        <v>101</v>
      </c>
      <c r="BF5259">
        <v>10</v>
      </c>
      <c r="BG5259">
        <v>2</v>
      </c>
    </row>
    <row r="5260" spans="1:59" x14ac:dyDescent="0.25">
      <c r="A5260" t="s">
        <v>0</v>
      </c>
      <c r="B5260" t="s">
        <v>1</v>
      </c>
      <c r="C5260">
        <v>866012</v>
      </c>
      <c r="D5260" t="s">
        <v>2</v>
      </c>
      <c r="E5260">
        <v>101</v>
      </c>
      <c r="F5260">
        <v>118</v>
      </c>
      <c r="G5260">
        <v>-5</v>
      </c>
      <c r="H5260" t="s">
        <v>3</v>
      </c>
      <c r="I5260">
        <v>116</v>
      </c>
      <c r="J5260">
        <v>6</v>
      </c>
      <c r="K5260">
        <v>-1</v>
      </c>
      <c r="L5260" t="s">
        <v>4</v>
      </c>
      <c r="M5260">
        <v>-0.1198</v>
      </c>
      <c r="N5260">
        <v>-0.13220000000000001</v>
      </c>
      <c r="O5260">
        <v>0.94430000000000003</v>
      </c>
      <c r="P5260" t="s">
        <v>5</v>
      </c>
      <c r="Q5260">
        <v>-1.0318000000000001</v>
      </c>
      <c r="R5260">
        <v>0.2019</v>
      </c>
      <c r="S5260">
        <v>2.3104</v>
      </c>
      <c r="T5260" t="s">
        <v>6</v>
      </c>
      <c r="U5260">
        <v>260519</v>
      </c>
      <c r="V5260">
        <v>85336</v>
      </c>
      <c r="W5260">
        <v>51.44133377</v>
      </c>
      <c r="X5260" t="s">
        <v>17</v>
      </c>
      <c r="Y5260">
        <v>0.26706499</v>
      </c>
      <c r="Z5260" t="s">
        <v>18</v>
      </c>
      <c r="AA5260">
        <v>-1</v>
      </c>
      <c r="AB5260">
        <v>1</v>
      </c>
      <c r="AC5260">
        <v>9</v>
      </c>
      <c r="AD5260">
        <v>0.2</v>
      </c>
      <c r="AE5260">
        <v>81.37</v>
      </c>
      <c r="AF5260" t="s">
        <v>19</v>
      </c>
      <c r="AG5260" t="s">
        <v>8</v>
      </c>
      <c r="AH5260">
        <v>210</v>
      </c>
      <c r="AI5260" t="s">
        <v>9</v>
      </c>
      <c r="AJ5260">
        <v>0</v>
      </c>
      <c r="AK5260">
        <v>0</v>
      </c>
      <c r="AL5260" t="s">
        <v>10</v>
      </c>
      <c r="AM5260">
        <v>0</v>
      </c>
      <c r="AN5260">
        <v>0</v>
      </c>
      <c r="AO5260">
        <v>0</v>
      </c>
      <c r="AP5260" t="s">
        <v>11</v>
      </c>
      <c r="AQ5260">
        <v>0</v>
      </c>
      <c r="AR5260">
        <v>0</v>
      </c>
      <c r="AS5260" t="s">
        <v>12</v>
      </c>
      <c r="AT5260">
        <v>0</v>
      </c>
      <c r="AU5260">
        <v>0</v>
      </c>
      <c r="AV5260" t="s">
        <v>13</v>
      </c>
      <c r="AW5260">
        <v>0</v>
      </c>
      <c r="AX5260">
        <v>0</v>
      </c>
      <c r="AY5260" t="s">
        <v>14</v>
      </c>
      <c r="AZ5260">
        <v>0</v>
      </c>
      <c r="BA5260">
        <v>0</v>
      </c>
      <c r="BB5260" t="s">
        <v>15</v>
      </c>
      <c r="BC5260">
        <v>0</v>
      </c>
      <c r="BD5260" t="s">
        <v>16</v>
      </c>
      <c r="BE5260">
        <v>101</v>
      </c>
      <c r="BF5260">
        <v>10</v>
      </c>
      <c r="BG5260">
        <v>2</v>
      </c>
    </row>
    <row r="5261" spans="1:59" x14ac:dyDescent="0.25">
      <c r="A5261" t="s">
        <v>0</v>
      </c>
      <c r="B5261" t="s">
        <v>1</v>
      </c>
      <c r="C5261">
        <v>866150</v>
      </c>
      <c r="D5261" t="s">
        <v>2</v>
      </c>
      <c r="E5261">
        <v>101</v>
      </c>
      <c r="F5261">
        <v>118</v>
      </c>
      <c r="G5261">
        <v>-5</v>
      </c>
      <c r="H5261" t="s">
        <v>3</v>
      </c>
      <c r="I5261">
        <v>116</v>
      </c>
      <c r="J5261">
        <v>6</v>
      </c>
      <c r="K5261">
        <v>-2</v>
      </c>
      <c r="L5261" t="s">
        <v>4</v>
      </c>
      <c r="M5261">
        <v>-0.13009999999999999</v>
      </c>
      <c r="N5261">
        <v>-0.13489999999999999</v>
      </c>
      <c r="O5261">
        <v>0.96250000000000002</v>
      </c>
      <c r="P5261" t="s">
        <v>5</v>
      </c>
      <c r="Q5261">
        <v>-0.1196</v>
      </c>
      <c r="R5261">
        <v>-0.83740000000000003</v>
      </c>
      <c r="S5261">
        <v>0.65800000000000003</v>
      </c>
      <c r="T5261" t="s">
        <v>6</v>
      </c>
      <c r="U5261">
        <v>260519</v>
      </c>
      <c r="V5261">
        <v>85336</v>
      </c>
      <c r="W5261">
        <v>51.44133377</v>
      </c>
      <c r="X5261" t="s">
        <v>17</v>
      </c>
      <c r="Y5261">
        <v>0.26706499</v>
      </c>
      <c r="Z5261" t="s">
        <v>18</v>
      </c>
      <c r="AA5261">
        <v>-1</v>
      </c>
      <c r="AB5261">
        <v>1</v>
      </c>
      <c r="AC5261">
        <v>9</v>
      </c>
      <c r="AD5261">
        <v>0.2</v>
      </c>
      <c r="AE5261">
        <v>81.37</v>
      </c>
      <c r="AF5261" t="s">
        <v>19</v>
      </c>
      <c r="AG5261" t="s">
        <v>8</v>
      </c>
      <c r="AH5261">
        <v>210</v>
      </c>
      <c r="AI5261" t="s">
        <v>9</v>
      </c>
      <c r="AJ5261">
        <v>0</v>
      </c>
      <c r="AK5261">
        <v>0</v>
      </c>
      <c r="AL5261" t="s">
        <v>10</v>
      </c>
      <c r="AM5261">
        <v>0</v>
      </c>
      <c r="AN5261">
        <v>0</v>
      </c>
      <c r="AO5261">
        <v>0</v>
      </c>
      <c r="AP5261" t="s">
        <v>11</v>
      </c>
      <c r="AQ5261">
        <v>0</v>
      </c>
      <c r="AR5261">
        <v>0</v>
      </c>
      <c r="AS5261" t="s">
        <v>12</v>
      </c>
      <c r="AT5261">
        <v>0</v>
      </c>
      <c r="AU5261">
        <v>0</v>
      </c>
      <c r="AV5261" t="s">
        <v>13</v>
      </c>
      <c r="AW5261">
        <v>0</v>
      </c>
      <c r="AX5261">
        <v>0</v>
      </c>
      <c r="AY5261" t="s">
        <v>14</v>
      </c>
      <c r="AZ5261">
        <v>0</v>
      </c>
      <c r="BA5261">
        <v>0</v>
      </c>
      <c r="BB5261" t="s">
        <v>15</v>
      </c>
      <c r="BC5261">
        <v>0</v>
      </c>
      <c r="BD5261" t="s">
        <v>16</v>
      </c>
      <c r="BE5261">
        <v>101</v>
      </c>
      <c r="BF5261">
        <v>10</v>
      </c>
      <c r="BG5261">
        <v>2</v>
      </c>
    </row>
    <row r="5262" spans="1:59" x14ac:dyDescent="0.25">
      <c r="A5262" t="s">
        <v>0</v>
      </c>
      <c r="B5262" t="s">
        <v>1</v>
      </c>
      <c r="C5262">
        <v>866286</v>
      </c>
      <c r="D5262" t="s">
        <v>2</v>
      </c>
      <c r="E5262">
        <v>101</v>
      </c>
      <c r="F5262">
        <v>118</v>
      </c>
      <c r="G5262">
        <v>-5</v>
      </c>
      <c r="H5262" t="s">
        <v>3</v>
      </c>
      <c r="I5262">
        <v>116</v>
      </c>
      <c r="J5262">
        <v>6</v>
      </c>
      <c r="K5262">
        <v>-2</v>
      </c>
      <c r="L5262" t="s">
        <v>4</v>
      </c>
      <c r="M5262">
        <v>-0.10920000000000001</v>
      </c>
      <c r="N5262">
        <v>-0.13300000000000001</v>
      </c>
      <c r="O5262">
        <v>0.9819</v>
      </c>
      <c r="P5262" t="s">
        <v>5</v>
      </c>
      <c r="Q5262">
        <v>0.41120000000000001</v>
      </c>
      <c r="R5262">
        <v>-2.3776999999999999</v>
      </c>
      <c r="S5262">
        <v>0.3664</v>
      </c>
      <c r="T5262" t="s">
        <v>6</v>
      </c>
      <c r="U5262">
        <v>260519</v>
      </c>
      <c r="V5262">
        <v>85336</v>
      </c>
      <c r="W5262">
        <v>51.44133377</v>
      </c>
      <c r="X5262" t="s">
        <v>17</v>
      </c>
      <c r="Y5262">
        <v>0.26706499</v>
      </c>
      <c r="Z5262" t="s">
        <v>18</v>
      </c>
      <c r="AA5262">
        <v>-1</v>
      </c>
      <c r="AB5262">
        <v>1</v>
      </c>
      <c r="AC5262">
        <v>9</v>
      </c>
      <c r="AD5262">
        <v>0.2</v>
      </c>
      <c r="AE5262">
        <v>81.37</v>
      </c>
      <c r="AF5262" t="s">
        <v>19</v>
      </c>
      <c r="AG5262" t="s">
        <v>8</v>
      </c>
      <c r="AH5262">
        <v>210</v>
      </c>
      <c r="AI5262" t="s">
        <v>9</v>
      </c>
      <c r="AJ5262">
        <v>0</v>
      </c>
      <c r="AK5262">
        <v>0</v>
      </c>
      <c r="AL5262" t="s">
        <v>10</v>
      </c>
      <c r="AM5262">
        <v>0</v>
      </c>
      <c r="AN5262">
        <v>0</v>
      </c>
      <c r="AO5262">
        <v>0</v>
      </c>
      <c r="AP5262" t="s">
        <v>11</v>
      </c>
      <c r="AQ5262">
        <v>0</v>
      </c>
      <c r="AR5262">
        <v>0</v>
      </c>
      <c r="AS5262" t="s">
        <v>12</v>
      </c>
      <c r="AT5262">
        <v>0</v>
      </c>
      <c r="AU5262">
        <v>0</v>
      </c>
      <c r="AV5262" t="s">
        <v>13</v>
      </c>
      <c r="AW5262">
        <v>0</v>
      </c>
      <c r="AX5262">
        <v>0</v>
      </c>
      <c r="AY5262" t="s">
        <v>14</v>
      </c>
      <c r="AZ5262">
        <v>0</v>
      </c>
      <c r="BA5262">
        <v>0</v>
      </c>
      <c r="BB5262" t="s">
        <v>15</v>
      </c>
      <c r="BC5262">
        <v>0</v>
      </c>
      <c r="BD5262" t="s">
        <v>16</v>
      </c>
      <c r="BE5262">
        <v>101</v>
      </c>
      <c r="BF5262">
        <v>10</v>
      </c>
      <c r="BG5262">
        <v>2</v>
      </c>
    </row>
    <row r="5263" spans="1:59" x14ac:dyDescent="0.25">
      <c r="A5263" t="s">
        <v>0</v>
      </c>
      <c r="B5263" t="s">
        <v>1</v>
      </c>
      <c r="C5263">
        <v>866420</v>
      </c>
      <c r="D5263" t="s">
        <v>2</v>
      </c>
      <c r="E5263">
        <v>101</v>
      </c>
      <c r="F5263">
        <v>118</v>
      </c>
      <c r="G5263">
        <v>-5</v>
      </c>
      <c r="H5263" t="s">
        <v>3</v>
      </c>
      <c r="I5263">
        <v>115</v>
      </c>
      <c r="J5263">
        <v>6</v>
      </c>
      <c r="K5263">
        <v>-1</v>
      </c>
      <c r="L5263" t="s">
        <v>4</v>
      </c>
      <c r="M5263">
        <v>-0.09</v>
      </c>
      <c r="N5263">
        <v>-0.1326</v>
      </c>
      <c r="O5263">
        <v>0.99319999999999997</v>
      </c>
      <c r="P5263" t="s">
        <v>5</v>
      </c>
      <c r="Q5263">
        <v>0.41870000000000002</v>
      </c>
      <c r="R5263">
        <v>-3.5440999999999998</v>
      </c>
      <c r="S5263">
        <v>1.4954000000000001</v>
      </c>
      <c r="T5263" t="s">
        <v>6</v>
      </c>
      <c r="U5263">
        <v>260519</v>
      </c>
      <c r="V5263">
        <v>85336</v>
      </c>
      <c r="W5263">
        <v>51.44133377</v>
      </c>
      <c r="X5263" t="s">
        <v>17</v>
      </c>
      <c r="Y5263">
        <v>0.26706499</v>
      </c>
      <c r="Z5263" t="s">
        <v>18</v>
      </c>
      <c r="AA5263">
        <v>-1</v>
      </c>
      <c r="AB5263">
        <v>1</v>
      </c>
      <c r="AC5263">
        <v>9</v>
      </c>
      <c r="AD5263">
        <v>0.2</v>
      </c>
      <c r="AE5263">
        <v>81.37</v>
      </c>
      <c r="AF5263" t="s">
        <v>19</v>
      </c>
      <c r="AG5263" t="s">
        <v>8</v>
      </c>
      <c r="AH5263">
        <v>210</v>
      </c>
      <c r="AI5263" t="s">
        <v>9</v>
      </c>
      <c r="AJ5263">
        <v>0</v>
      </c>
      <c r="AK5263">
        <v>0</v>
      </c>
      <c r="AL5263" t="s">
        <v>10</v>
      </c>
      <c r="AM5263">
        <v>0</v>
      </c>
      <c r="AN5263">
        <v>0</v>
      </c>
      <c r="AO5263">
        <v>0</v>
      </c>
      <c r="AP5263" t="s">
        <v>11</v>
      </c>
      <c r="AQ5263">
        <v>0</v>
      </c>
      <c r="AR5263">
        <v>0</v>
      </c>
      <c r="AS5263" t="s">
        <v>12</v>
      </c>
      <c r="AT5263">
        <v>0</v>
      </c>
      <c r="AU5263">
        <v>0</v>
      </c>
      <c r="AV5263" t="s">
        <v>13</v>
      </c>
      <c r="AW5263">
        <v>0</v>
      </c>
      <c r="AX5263">
        <v>0</v>
      </c>
      <c r="AY5263" t="s">
        <v>14</v>
      </c>
      <c r="AZ5263">
        <v>0</v>
      </c>
      <c r="BA5263">
        <v>0</v>
      </c>
      <c r="BB5263" t="s">
        <v>15</v>
      </c>
      <c r="BC5263">
        <v>0</v>
      </c>
      <c r="BD5263" t="s">
        <v>16</v>
      </c>
      <c r="BE5263">
        <v>101</v>
      </c>
      <c r="BF5263">
        <v>10</v>
      </c>
      <c r="BG5263">
        <v>2</v>
      </c>
    </row>
    <row r="5264" spans="1:59" x14ac:dyDescent="0.25">
      <c r="A5264" t="s">
        <v>0</v>
      </c>
      <c r="B5264" t="s">
        <v>1</v>
      </c>
      <c r="C5264">
        <v>866558</v>
      </c>
      <c r="D5264" t="s">
        <v>2</v>
      </c>
      <c r="E5264">
        <v>101</v>
      </c>
      <c r="F5264">
        <v>118</v>
      </c>
      <c r="G5264">
        <v>-5</v>
      </c>
      <c r="H5264" t="s">
        <v>3</v>
      </c>
      <c r="I5264">
        <v>114</v>
      </c>
      <c r="J5264">
        <v>5</v>
      </c>
      <c r="K5264">
        <v>0</v>
      </c>
      <c r="L5264" t="s">
        <v>4</v>
      </c>
      <c r="M5264">
        <v>-8.4199999999999997E-2</v>
      </c>
      <c r="N5264">
        <v>-0.12959999999999999</v>
      </c>
      <c r="O5264">
        <v>0.96779999999999999</v>
      </c>
      <c r="P5264" t="s">
        <v>5</v>
      </c>
      <c r="Q5264">
        <v>-0.501</v>
      </c>
      <c r="R5264">
        <v>-2.6617999999999999</v>
      </c>
      <c r="S5264">
        <v>1.3608</v>
      </c>
      <c r="T5264" t="s">
        <v>6</v>
      </c>
      <c r="U5264">
        <v>260519</v>
      </c>
      <c r="V5264">
        <v>85337</v>
      </c>
      <c r="W5264">
        <v>51.44133377</v>
      </c>
      <c r="X5264" t="s">
        <v>17</v>
      </c>
      <c r="Y5264">
        <v>0.26706666000000001</v>
      </c>
      <c r="Z5264" t="s">
        <v>18</v>
      </c>
      <c r="AA5264">
        <v>-1</v>
      </c>
      <c r="AB5264">
        <v>1</v>
      </c>
      <c r="AC5264">
        <v>9</v>
      </c>
      <c r="AD5264">
        <v>0.2</v>
      </c>
      <c r="AE5264">
        <v>81.37</v>
      </c>
      <c r="AF5264" t="s">
        <v>19</v>
      </c>
      <c r="AG5264" t="s">
        <v>8</v>
      </c>
      <c r="AH5264">
        <v>210</v>
      </c>
      <c r="AI5264" t="s">
        <v>9</v>
      </c>
      <c r="AJ5264">
        <v>0</v>
      </c>
      <c r="AK5264">
        <v>0</v>
      </c>
      <c r="AL5264" t="s">
        <v>10</v>
      </c>
      <c r="AM5264">
        <v>0</v>
      </c>
      <c r="AN5264">
        <v>0</v>
      </c>
      <c r="AO5264">
        <v>0</v>
      </c>
      <c r="AP5264" t="s">
        <v>11</v>
      </c>
      <c r="AQ5264">
        <v>0</v>
      </c>
      <c r="AR5264">
        <v>0</v>
      </c>
      <c r="AS5264" t="s">
        <v>12</v>
      </c>
      <c r="AT5264">
        <v>0</v>
      </c>
      <c r="AU5264">
        <v>0</v>
      </c>
      <c r="AV5264" t="s">
        <v>13</v>
      </c>
      <c r="AW5264">
        <v>0</v>
      </c>
      <c r="AX5264">
        <v>0</v>
      </c>
      <c r="AY5264" t="s">
        <v>14</v>
      </c>
      <c r="AZ5264">
        <v>0</v>
      </c>
      <c r="BA5264">
        <v>0</v>
      </c>
      <c r="BB5264" t="s">
        <v>15</v>
      </c>
      <c r="BC5264">
        <v>0</v>
      </c>
      <c r="BD5264" t="s">
        <v>16</v>
      </c>
      <c r="BE5264">
        <v>101</v>
      </c>
      <c r="BF5264">
        <v>10</v>
      </c>
      <c r="BG5264">
        <v>2</v>
      </c>
    </row>
    <row r="5265" spans="1:59" x14ac:dyDescent="0.25">
      <c r="A5265" t="s">
        <v>0</v>
      </c>
      <c r="B5265" t="s">
        <v>1</v>
      </c>
      <c r="C5265">
        <v>866694</v>
      </c>
      <c r="D5265" t="s">
        <v>2</v>
      </c>
      <c r="E5265">
        <v>101</v>
      </c>
      <c r="F5265">
        <v>118</v>
      </c>
      <c r="G5265">
        <v>-5</v>
      </c>
      <c r="H5265" t="s">
        <v>3</v>
      </c>
      <c r="I5265">
        <v>114</v>
      </c>
      <c r="J5265">
        <v>6</v>
      </c>
      <c r="K5265">
        <v>0</v>
      </c>
      <c r="L5265" t="s">
        <v>4</v>
      </c>
      <c r="M5265">
        <v>-8.3400000000000002E-2</v>
      </c>
      <c r="N5265">
        <v>-0.12839999999999999</v>
      </c>
      <c r="O5265">
        <v>0.96060000000000001</v>
      </c>
      <c r="P5265" t="s">
        <v>5</v>
      </c>
      <c r="Q5265">
        <v>-0.44109999999999999</v>
      </c>
      <c r="R5265">
        <v>-0.8075</v>
      </c>
      <c r="S5265">
        <v>0.88229999999999997</v>
      </c>
      <c r="T5265" t="s">
        <v>6</v>
      </c>
      <c r="U5265">
        <v>260519</v>
      </c>
      <c r="V5265">
        <v>85337</v>
      </c>
      <c r="W5265">
        <v>51.44133377</v>
      </c>
      <c r="X5265" t="s">
        <v>17</v>
      </c>
      <c r="Y5265">
        <v>0.26706666000000001</v>
      </c>
      <c r="Z5265" t="s">
        <v>18</v>
      </c>
      <c r="AA5265">
        <v>-1</v>
      </c>
      <c r="AB5265">
        <v>1</v>
      </c>
      <c r="AC5265">
        <v>9</v>
      </c>
      <c r="AD5265">
        <v>0.2</v>
      </c>
      <c r="AE5265">
        <v>81.37</v>
      </c>
      <c r="AF5265" t="s">
        <v>19</v>
      </c>
      <c r="AG5265" t="s">
        <v>8</v>
      </c>
      <c r="AH5265">
        <v>210</v>
      </c>
      <c r="AI5265" t="s">
        <v>9</v>
      </c>
      <c r="AJ5265">
        <v>0</v>
      </c>
      <c r="AK5265">
        <v>0</v>
      </c>
      <c r="AL5265" t="s">
        <v>10</v>
      </c>
      <c r="AM5265">
        <v>0</v>
      </c>
      <c r="AN5265">
        <v>0</v>
      </c>
      <c r="AO5265">
        <v>0</v>
      </c>
      <c r="AP5265" t="s">
        <v>11</v>
      </c>
      <c r="AQ5265">
        <v>0</v>
      </c>
      <c r="AR5265">
        <v>0</v>
      </c>
      <c r="AS5265" t="s">
        <v>12</v>
      </c>
      <c r="AT5265">
        <v>0</v>
      </c>
      <c r="AU5265">
        <v>0</v>
      </c>
      <c r="AV5265" t="s">
        <v>13</v>
      </c>
      <c r="AW5265">
        <v>0</v>
      </c>
      <c r="AX5265">
        <v>0</v>
      </c>
      <c r="AY5265" t="s">
        <v>14</v>
      </c>
      <c r="AZ5265">
        <v>0</v>
      </c>
      <c r="BA5265">
        <v>0</v>
      </c>
      <c r="BB5265" t="s">
        <v>15</v>
      </c>
      <c r="BC5265">
        <v>0</v>
      </c>
      <c r="BD5265" t="s">
        <v>16</v>
      </c>
      <c r="BE5265">
        <v>101</v>
      </c>
      <c r="BF5265">
        <v>10</v>
      </c>
      <c r="BG5265">
        <v>2</v>
      </c>
    </row>
    <row r="5266" spans="1:59" x14ac:dyDescent="0.25">
      <c r="A5266" t="s">
        <v>0</v>
      </c>
      <c r="B5266" t="s">
        <v>1</v>
      </c>
      <c r="C5266">
        <v>866830</v>
      </c>
      <c r="D5266" t="s">
        <v>2</v>
      </c>
      <c r="E5266">
        <v>100</v>
      </c>
      <c r="F5266">
        <v>118</v>
      </c>
      <c r="G5266">
        <v>-5</v>
      </c>
      <c r="H5266" t="s">
        <v>3</v>
      </c>
      <c r="I5266">
        <v>114</v>
      </c>
      <c r="J5266">
        <v>6</v>
      </c>
      <c r="K5266">
        <v>0</v>
      </c>
      <c r="L5266" t="s">
        <v>4</v>
      </c>
      <c r="M5266">
        <v>-8.9300000000000004E-2</v>
      </c>
      <c r="N5266">
        <v>-0.12959999999999999</v>
      </c>
      <c r="O5266">
        <v>0.97060000000000002</v>
      </c>
      <c r="P5266" t="s">
        <v>5</v>
      </c>
      <c r="Q5266">
        <v>-0.8972</v>
      </c>
      <c r="R5266">
        <v>7.4999999999999997E-3</v>
      </c>
      <c r="S5266">
        <v>2.24E-2</v>
      </c>
      <c r="T5266" t="s">
        <v>6</v>
      </c>
      <c r="U5266">
        <v>260519</v>
      </c>
      <c r="V5266">
        <v>85337</v>
      </c>
      <c r="W5266">
        <v>51.44133377</v>
      </c>
      <c r="X5266" t="s">
        <v>17</v>
      </c>
      <c r="Y5266">
        <v>0.26706666000000001</v>
      </c>
      <c r="Z5266" t="s">
        <v>18</v>
      </c>
      <c r="AA5266">
        <v>-1</v>
      </c>
      <c r="AB5266">
        <v>1</v>
      </c>
      <c r="AC5266">
        <v>9</v>
      </c>
      <c r="AD5266">
        <v>0.2</v>
      </c>
      <c r="AE5266">
        <v>81.37</v>
      </c>
      <c r="AF5266" t="s">
        <v>19</v>
      </c>
      <c r="AG5266" t="s">
        <v>8</v>
      </c>
      <c r="AH5266">
        <v>210</v>
      </c>
      <c r="AI5266" t="s">
        <v>9</v>
      </c>
      <c r="AJ5266">
        <v>0</v>
      </c>
      <c r="AK5266">
        <v>0</v>
      </c>
      <c r="AL5266" t="s">
        <v>10</v>
      </c>
      <c r="AM5266">
        <v>0</v>
      </c>
      <c r="AN5266">
        <v>0</v>
      </c>
      <c r="AO5266">
        <v>0</v>
      </c>
      <c r="AP5266" t="s">
        <v>11</v>
      </c>
      <c r="AQ5266">
        <v>0</v>
      </c>
      <c r="AR5266">
        <v>0</v>
      </c>
      <c r="AS5266" t="s">
        <v>12</v>
      </c>
      <c r="AT5266">
        <v>0</v>
      </c>
      <c r="AU5266">
        <v>0</v>
      </c>
      <c r="AV5266" t="s">
        <v>13</v>
      </c>
      <c r="AW5266">
        <v>0</v>
      </c>
      <c r="AX5266">
        <v>0</v>
      </c>
      <c r="AY5266" t="s">
        <v>14</v>
      </c>
      <c r="AZ5266">
        <v>0</v>
      </c>
      <c r="BA5266">
        <v>0</v>
      </c>
      <c r="BB5266" t="s">
        <v>15</v>
      </c>
      <c r="BC5266">
        <v>0</v>
      </c>
      <c r="BD5266" t="s">
        <v>16</v>
      </c>
      <c r="BE5266">
        <v>100</v>
      </c>
      <c r="BF5266">
        <v>10</v>
      </c>
      <c r="BG5266">
        <v>2</v>
      </c>
    </row>
    <row r="5267" spans="1:59" x14ac:dyDescent="0.25">
      <c r="A5267" t="s">
        <v>0</v>
      </c>
      <c r="B5267" t="s">
        <v>1</v>
      </c>
      <c r="C5267">
        <v>866964</v>
      </c>
      <c r="D5267" t="s">
        <v>2</v>
      </c>
      <c r="E5267">
        <v>101</v>
      </c>
      <c r="F5267">
        <v>118</v>
      </c>
      <c r="G5267">
        <v>-5</v>
      </c>
      <c r="H5267" t="s">
        <v>3</v>
      </c>
      <c r="I5267">
        <v>114</v>
      </c>
      <c r="J5267">
        <v>6</v>
      </c>
      <c r="K5267">
        <v>-1</v>
      </c>
      <c r="L5267" t="s">
        <v>4</v>
      </c>
      <c r="M5267">
        <v>-8.8999999999999996E-2</v>
      </c>
      <c r="N5267">
        <v>-0.14180000000000001</v>
      </c>
      <c r="O5267">
        <v>0.97950000000000004</v>
      </c>
      <c r="P5267" t="s">
        <v>5</v>
      </c>
      <c r="Q5267">
        <v>-1.7795000000000001</v>
      </c>
      <c r="R5267">
        <v>-0.28410000000000002</v>
      </c>
      <c r="S5267">
        <v>0.34389999999999998</v>
      </c>
      <c r="T5267" t="s">
        <v>6</v>
      </c>
      <c r="U5267">
        <v>260519</v>
      </c>
      <c r="V5267">
        <v>85337</v>
      </c>
      <c r="W5267">
        <v>51.44133377</v>
      </c>
      <c r="X5267" t="s">
        <v>17</v>
      </c>
      <c r="Y5267">
        <v>0.26706666000000001</v>
      </c>
      <c r="Z5267" t="s">
        <v>18</v>
      </c>
      <c r="AA5267">
        <v>-1</v>
      </c>
      <c r="AB5267">
        <v>1</v>
      </c>
      <c r="AC5267">
        <v>9</v>
      </c>
      <c r="AD5267">
        <v>0.31</v>
      </c>
      <c r="AE5267">
        <v>128.22</v>
      </c>
      <c r="AF5267" t="s">
        <v>19</v>
      </c>
      <c r="AG5267" t="s">
        <v>8</v>
      </c>
      <c r="AH5267">
        <v>210</v>
      </c>
      <c r="AI5267" t="s">
        <v>9</v>
      </c>
      <c r="AJ5267">
        <v>0</v>
      </c>
      <c r="AK5267">
        <v>0</v>
      </c>
      <c r="AL5267" t="s">
        <v>10</v>
      </c>
      <c r="AM5267">
        <v>0</v>
      </c>
      <c r="AN5267">
        <v>0</v>
      </c>
      <c r="AO5267">
        <v>0</v>
      </c>
      <c r="AP5267" t="s">
        <v>11</v>
      </c>
      <c r="AQ5267">
        <v>0</v>
      </c>
      <c r="AR5267">
        <v>0</v>
      </c>
      <c r="AS5267" t="s">
        <v>12</v>
      </c>
      <c r="AT5267">
        <v>0</v>
      </c>
      <c r="AU5267">
        <v>0</v>
      </c>
      <c r="AV5267" t="s">
        <v>13</v>
      </c>
      <c r="AW5267">
        <v>0</v>
      </c>
      <c r="AX5267">
        <v>0</v>
      </c>
      <c r="AY5267" t="s">
        <v>14</v>
      </c>
      <c r="AZ5267">
        <v>0</v>
      </c>
      <c r="BA5267">
        <v>0</v>
      </c>
      <c r="BB5267" t="s">
        <v>15</v>
      </c>
      <c r="BC5267">
        <v>0</v>
      </c>
      <c r="BD5267" t="s">
        <v>16</v>
      </c>
      <c r="BE5267">
        <v>101</v>
      </c>
      <c r="BF5267">
        <v>10</v>
      </c>
      <c r="BG5267">
        <v>2</v>
      </c>
    </row>
    <row r="5268" spans="1:59" x14ac:dyDescent="0.25">
      <c r="A5268" t="s">
        <v>0</v>
      </c>
      <c r="B5268" t="s">
        <v>1</v>
      </c>
      <c r="C5268">
        <v>867102</v>
      </c>
      <c r="D5268" t="s">
        <v>2</v>
      </c>
      <c r="E5268">
        <v>100</v>
      </c>
      <c r="F5268">
        <v>118</v>
      </c>
      <c r="G5268">
        <v>-5</v>
      </c>
      <c r="H5268" t="s">
        <v>3</v>
      </c>
      <c r="I5268">
        <v>114</v>
      </c>
      <c r="J5268">
        <v>6</v>
      </c>
      <c r="K5268">
        <v>-1</v>
      </c>
      <c r="L5268" t="s">
        <v>4</v>
      </c>
      <c r="M5268">
        <v>-9.69E-2</v>
      </c>
      <c r="N5268">
        <v>-0.1288</v>
      </c>
      <c r="O5268">
        <v>0.95040000000000002</v>
      </c>
      <c r="P5268" t="s">
        <v>5</v>
      </c>
      <c r="Q5268">
        <v>-0.40379999999999999</v>
      </c>
      <c r="R5268">
        <v>-0.26169999999999999</v>
      </c>
      <c r="S5268">
        <v>0.63549999999999995</v>
      </c>
      <c r="T5268" t="s">
        <v>6</v>
      </c>
      <c r="U5268">
        <v>260519</v>
      </c>
      <c r="V5268">
        <v>85337</v>
      </c>
      <c r="W5268">
        <v>51.44133377</v>
      </c>
      <c r="X5268" t="s">
        <v>17</v>
      </c>
      <c r="Y5268">
        <v>0.26706666000000001</v>
      </c>
      <c r="Z5268" t="s">
        <v>18</v>
      </c>
      <c r="AA5268">
        <v>-1</v>
      </c>
      <c r="AB5268">
        <v>1</v>
      </c>
      <c r="AC5268">
        <v>9</v>
      </c>
      <c r="AD5268">
        <v>0.31</v>
      </c>
      <c r="AE5268">
        <v>128.22</v>
      </c>
      <c r="AF5268" t="s">
        <v>19</v>
      </c>
      <c r="AG5268" t="s">
        <v>8</v>
      </c>
      <c r="AH5268">
        <v>210</v>
      </c>
      <c r="AI5268" t="s">
        <v>9</v>
      </c>
      <c r="AJ5268">
        <v>0</v>
      </c>
      <c r="AK5268">
        <v>0</v>
      </c>
      <c r="AL5268" t="s">
        <v>10</v>
      </c>
      <c r="AM5268">
        <v>0</v>
      </c>
      <c r="AN5268">
        <v>0</v>
      </c>
      <c r="AO5268">
        <v>0</v>
      </c>
      <c r="AP5268" t="s">
        <v>11</v>
      </c>
      <c r="AQ5268">
        <v>0</v>
      </c>
      <c r="AR5268">
        <v>0</v>
      </c>
      <c r="AS5268" t="s">
        <v>12</v>
      </c>
      <c r="AT5268">
        <v>0</v>
      </c>
      <c r="AU5268">
        <v>0</v>
      </c>
      <c r="AV5268" t="s">
        <v>13</v>
      </c>
      <c r="AW5268">
        <v>0</v>
      </c>
      <c r="AX5268">
        <v>0</v>
      </c>
      <c r="AY5268" t="s">
        <v>14</v>
      </c>
      <c r="AZ5268">
        <v>0</v>
      </c>
      <c r="BA5268">
        <v>0</v>
      </c>
      <c r="BB5268" t="s">
        <v>15</v>
      </c>
      <c r="BC5268">
        <v>0</v>
      </c>
      <c r="BD5268" t="s">
        <v>16</v>
      </c>
      <c r="BE5268">
        <v>100</v>
      </c>
      <c r="BF5268">
        <v>10</v>
      </c>
      <c r="BG5268">
        <v>2</v>
      </c>
    </row>
    <row r="5269" spans="1:59" x14ac:dyDescent="0.25">
      <c r="A5269" t="s">
        <v>0</v>
      </c>
      <c r="B5269" t="s">
        <v>1</v>
      </c>
      <c r="C5269">
        <v>867238</v>
      </c>
      <c r="D5269" t="s">
        <v>2</v>
      </c>
      <c r="E5269">
        <v>101</v>
      </c>
      <c r="F5269">
        <v>118</v>
      </c>
      <c r="G5269">
        <v>-5</v>
      </c>
      <c r="H5269" t="s">
        <v>3</v>
      </c>
      <c r="I5269">
        <v>114</v>
      </c>
      <c r="J5269">
        <v>5</v>
      </c>
      <c r="K5269">
        <v>-1</v>
      </c>
      <c r="L5269" t="s">
        <v>4</v>
      </c>
      <c r="M5269">
        <v>-8.8400000000000006E-2</v>
      </c>
      <c r="N5269">
        <v>-0.1246</v>
      </c>
      <c r="O5269">
        <v>0.97509999999999997</v>
      </c>
      <c r="P5269" t="s">
        <v>5</v>
      </c>
      <c r="Q5269">
        <v>1.1664000000000001</v>
      </c>
      <c r="R5269">
        <v>-0.54579999999999995</v>
      </c>
      <c r="S5269">
        <v>1.2337</v>
      </c>
      <c r="T5269" t="s">
        <v>6</v>
      </c>
      <c r="U5269">
        <v>260519</v>
      </c>
      <c r="V5269">
        <v>85337</v>
      </c>
      <c r="W5269">
        <v>51.44133377</v>
      </c>
      <c r="X5269" t="s">
        <v>17</v>
      </c>
      <c r="Y5269">
        <v>0.26706666000000001</v>
      </c>
      <c r="Z5269" t="s">
        <v>18</v>
      </c>
      <c r="AA5269">
        <v>-1</v>
      </c>
      <c r="AB5269">
        <v>1</v>
      </c>
      <c r="AC5269">
        <v>9</v>
      </c>
      <c r="AD5269">
        <v>0.31</v>
      </c>
      <c r="AE5269">
        <v>128.22</v>
      </c>
      <c r="AF5269" t="s">
        <v>19</v>
      </c>
      <c r="AG5269" t="s">
        <v>8</v>
      </c>
      <c r="AH5269">
        <v>210</v>
      </c>
      <c r="AI5269" t="s">
        <v>9</v>
      </c>
      <c r="AJ5269">
        <v>0</v>
      </c>
      <c r="AK5269">
        <v>0</v>
      </c>
      <c r="AL5269" t="s">
        <v>10</v>
      </c>
      <c r="AM5269">
        <v>0</v>
      </c>
      <c r="AN5269">
        <v>0</v>
      </c>
      <c r="AO5269">
        <v>0</v>
      </c>
      <c r="AP5269" t="s">
        <v>11</v>
      </c>
      <c r="AQ5269">
        <v>0</v>
      </c>
      <c r="AR5269">
        <v>0</v>
      </c>
      <c r="AS5269" t="s">
        <v>12</v>
      </c>
      <c r="AT5269">
        <v>0</v>
      </c>
      <c r="AU5269">
        <v>0</v>
      </c>
      <c r="AV5269" t="s">
        <v>13</v>
      </c>
      <c r="AW5269">
        <v>0</v>
      </c>
      <c r="AX5269">
        <v>0</v>
      </c>
      <c r="AY5269" t="s">
        <v>14</v>
      </c>
      <c r="AZ5269">
        <v>0</v>
      </c>
      <c r="BA5269">
        <v>0</v>
      </c>
      <c r="BB5269" t="s">
        <v>15</v>
      </c>
      <c r="BC5269">
        <v>0</v>
      </c>
      <c r="BD5269" t="s">
        <v>16</v>
      </c>
      <c r="BE5269">
        <v>101</v>
      </c>
      <c r="BF5269">
        <v>10</v>
      </c>
      <c r="BG5269">
        <v>2</v>
      </c>
    </row>
    <row r="5270" spans="1:59" x14ac:dyDescent="0.25">
      <c r="A5270" t="s">
        <v>0</v>
      </c>
      <c r="B5270" t="s">
        <v>1</v>
      </c>
      <c r="C5270">
        <v>867372</v>
      </c>
      <c r="D5270" t="s">
        <v>2</v>
      </c>
      <c r="E5270">
        <v>100</v>
      </c>
      <c r="F5270">
        <v>118</v>
      </c>
      <c r="G5270">
        <v>-5</v>
      </c>
      <c r="H5270" t="s">
        <v>3</v>
      </c>
      <c r="I5270">
        <v>113</v>
      </c>
      <c r="J5270">
        <v>6</v>
      </c>
      <c r="K5270">
        <v>-1</v>
      </c>
      <c r="L5270" t="s">
        <v>4</v>
      </c>
      <c r="M5270">
        <v>-8.7999999999999995E-2</v>
      </c>
      <c r="N5270">
        <v>-0.1414</v>
      </c>
      <c r="O5270">
        <v>0.99739999999999995</v>
      </c>
      <c r="P5270" t="s">
        <v>5</v>
      </c>
      <c r="Q5270">
        <v>-0.23930000000000001</v>
      </c>
      <c r="R5270">
        <v>-4.4900000000000002E-2</v>
      </c>
      <c r="S5270">
        <v>1.5103</v>
      </c>
      <c r="T5270" t="s">
        <v>6</v>
      </c>
      <c r="U5270">
        <v>260519</v>
      </c>
      <c r="V5270">
        <v>85337</v>
      </c>
      <c r="W5270">
        <v>51.44133377</v>
      </c>
      <c r="X5270" t="s">
        <v>17</v>
      </c>
      <c r="Y5270">
        <v>0.26706666000000001</v>
      </c>
      <c r="Z5270" t="s">
        <v>18</v>
      </c>
      <c r="AA5270">
        <v>-1</v>
      </c>
      <c r="AB5270">
        <v>1</v>
      </c>
      <c r="AC5270">
        <v>9</v>
      </c>
      <c r="AD5270">
        <v>0.31</v>
      </c>
      <c r="AE5270">
        <v>128.22</v>
      </c>
      <c r="AF5270" t="s">
        <v>19</v>
      </c>
      <c r="AG5270" t="s">
        <v>8</v>
      </c>
      <c r="AH5270">
        <v>210</v>
      </c>
      <c r="AI5270" t="s">
        <v>9</v>
      </c>
      <c r="AJ5270">
        <v>0</v>
      </c>
      <c r="AK5270">
        <v>0</v>
      </c>
      <c r="AL5270" t="s">
        <v>10</v>
      </c>
      <c r="AM5270">
        <v>0</v>
      </c>
      <c r="AN5270">
        <v>0</v>
      </c>
      <c r="AO5270">
        <v>0</v>
      </c>
      <c r="AP5270" t="s">
        <v>11</v>
      </c>
      <c r="AQ5270">
        <v>0</v>
      </c>
      <c r="AR5270">
        <v>0</v>
      </c>
      <c r="AS5270" t="s">
        <v>12</v>
      </c>
      <c r="AT5270">
        <v>0</v>
      </c>
      <c r="AU5270">
        <v>0</v>
      </c>
      <c r="AV5270" t="s">
        <v>13</v>
      </c>
      <c r="AW5270">
        <v>0</v>
      </c>
      <c r="AX5270">
        <v>0</v>
      </c>
      <c r="AY5270" t="s">
        <v>14</v>
      </c>
      <c r="AZ5270">
        <v>0</v>
      </c>
      <c r="BA5270">
        <v>0</v>
      </c>
      <c r="BB5270" t="s">
        <v>15</v>
      </c>
      <c r="BC5270">
        <v>0</v>
      </c>
      <c r="BD5270" t="s">
        <v>16</v>
      </c>
      <c r="BE5270">
        <v>100</v>
      </c>
      <c r="BF5270">
        <v>10</v>
      </c>
      <c r="BG5270">
        <v>2</v>
      </c>
    </row>
    <row r="5271" spans="1:59" x14ac:dyDescent="0.25">
      <c r="A5271" t="s">
        <v>0</v>
      </c>
      <c r="B5271" t="s">
        <v>1</v>
      </c>
      <c r="C5271">
        <v>867510</v>
      </c>
      <c r="D5271" t="s">
        <v>2</v>
      </c>
      <c r="E5271">
        <v>101</v>
      </c>
      <c r="F5271">
        <v>118</v>
      </c>
      <c r="G5271">
        <v>-5</v>
      </c>
      <c r="H5271" t="s">
        <v>3</v>
      </c>
      <c r="I5271">
        <v>112</v>
      </c>
      <c r="J5271">
        <v>6</v>
      </c>
      <c r="K5271">
        <v>-1</v>
      </c>
      <c r="L5271" t="s">
        <v>4</v>
      </c>
      <c r="M5271">
        <v>-9.0800000000000006E-2</v>
      </c>
      <c r="N5271">
        <v>-0.13370000000000001</v>
      </c>
      <c r="O5271">
        <v>0.95230000000000004</v>
      </c>
      <c r="P5271" t="s">
        <v>5</v>
      </c>
      <c r="Q5271">
        <v>-1.9515</v>
      </c>
      <c r="R5271">
        <v>0.40379999999999999</v>
      </c>
      <c r="S5271">
        <v>1.0915999999999999</v>
      </c>
      <c r="T5271" t="s">
        <v>6</v>
      </c>
      <c r="U5271">
        <v>260519</v>
      </c>
      <c r="V5271">
        <v>85338</v>
      </c>
      <c r="W5271">
        <v>51.44133377</v>
      </c>
      <c r="X5271" t="s">
        <v>17</v>
      </c>
      <c r="Y5271">
        <v>0.26706833000000002</v>
      </c>
      <c r="Z5271" t="s">
        <v>18</v>
      </c>
      <c r="AA5271">
        <v>-1</v>
      </c>
      <c r="AB5271">
        <v>1</v>
      </c>
      <c r="AC5271">
        <v>9</v>
      </c>
      <c r="AD5271">
        <v>0.31</v>
      </c>
      <c r="AE5271">
        <v>128.22</v>
      </c>
      <c r="AF5271" t="s">
        <v>19</v>
      </c>
      <c r="AG5271" t="s">
        <v>8</v>
      </c>
      <c r="AH5271">
        <v>210</v>
      </c>
      <c r="AI5271" t="s">
        <v>9</v>
      </c>
      <c r="AJ5271">
        <v>0</v>
      </c>
      <c r="AK5271">
        <v>0</v>
      </c>
      <c r="AL5271" t="s">
        <v>10</v>
      </c>
      <c r="AM5271">
        <v>0</v>
      </c>
      <c r="AN5271">
        <v>0</v>
      </c>
      <c r="AO5271">
        <v>0</v>
      </c>
      <c r="AP5271" t="s">
        <v>11</v>
      </c>
      <c r="AQ5271">
        <v>0</v>
      </c>
      <c r="AR5271">
        <v>0</v>
      </c>
      <c r="AS5271" t="s">
        <v>12</v>
      </c>
      <c r="AT5271">
        <v>0</v>
      </c>
      <c r="AU5271">
        <v>0</v>
      </c>
      <c r="AV5271" t="s">
        <v>13</v>
      </c>
      <c r="AW5271">
        <v>0</v>
      </c>
      <c r="AX5271">
        <v>0</v>
      </c>
      <c r="AY5271" t="s">
        <v>14</v>
      </c>
      <c r="AZ5271">
        <v>0</v>
      </c>
      <c r="BA5271">
        <v>0</v>
      </c>
      <c r="BB5271" t="s">
        <v>15</v>
      </c>
      <c r="BC5271">
        <v>0</v>
      </c>
      <c r="BD5271" t="s">
        <v>16</v>
      </c>
      <c r="BE5271">
        <v>101</v>
      </c>
      <c r="BF5271">
        <v>10</v>
      </c>
      <c r="BG5271">
        <v>2</v>
      </c>
    </row>
    <row r="5272" spans="1:59" x14ac:dyDescent="0.25">
      <c r="A5272" t="s">
        <v>0</v>
      </c>
      <c r="B5272" t="s">
        <v>1</v>
      </c>
      <c r="C5272">
        <v>867646</v>
      </c>
      <c r="D5272" t="s">
        <v>2</v>
      </c>
      <c r="E5272">
        <v>100</v>
      </c>
      <c r="F5272">
        <v>118</v>
      </c>
      <c r="G5272">
        <v>-5</v>
      </c>
      <c r="H5272" t="s">
        <v>3</v>
      </c>
      <c r="I5272">
        <v>112</v>
      </c>
      <c r="J5272">
        <v>6</v>
      </c>
      <c r="K5272">
        <v>-2</v>
      </c>
      <c r="L5272" t="s">
        <v>4</v>
      </c>
      <c r="M5272">
        <v>-0.11269999999999999</v>
      </c>
      <c r="N5272">
        <v>-0.13100000000000001</v>
      </c>
      <c r="O5272">
        <v>0.95550000000000002</v>
      </c>
      <c r="P5272" t="s">
        <v>5</v>
      </c>
      <c r="Q5272">
        <v>-0.49349999999999999</v>
      </c>
      <c r="R5272">
        <v>0.70279999999999998</v>
      </c>
      <c r="S5272">
        <v>1.0243</v>
      </c>
      <c r="T5272" t="s">
        <v>6</v>
      </c>
      <c r="U5272">
        <v>260519</v>
      </c>
      <c r="V5272">
        <v>85338</v>
      </c>
      <c r="W5272">
        <v>51.44133377</v>
      </c>
      <c r="X5272" t="s">
        <v>17</v>
      </c>
      <c r="Y5272">
        <v>0.26706833000000002</v>
      </c>
      <c r="Z5272" t="s">
        <v>18</v>
      </c>
      <c r="AA5272">
        <v>-1</v>
      </c>
      <c r="AB5272">
        <v>1</v>
      </c>
      <c r="AC5272">
        <v>9</v>
      </c>
      <c r="AD5272">
        <v>0.39</v>
      </c>
      <c r="AE5272">
        <v>135.52000000000001</v>
      </c>
      <c r="AF5272" t="s">
        <v>19</v>
      </c>
      <c r="AG5272" t="s">
        <v>8</v>
      </c>
      <c r="AH5272">
        <v>210</v>
      </c>
      <c r="AI5272" t="s">
        <v>9</v>
      </c>
      <c r="AJ5272">
        <v>0</v>
      </c>
      <c r="AK5272">
        <v>0</v>
      </c>
      <c r="AL5272" t="s">
        <v>10</v>
      </c>
      <c r="AM5272">
        <v>0</v>
      </c>
      <c r="AN5272">
        <v>0</v>
      </c>
      <c r="AO5272">
        <v>0</v>
      </c>
      <c r="AP5272" t="s">
        <v>11</v>
      </c>
      <c r="AQ5272">
        <v>0</v>
      </c>
      <c r="AR5272">
        <v>0</v>
      </c>
      <c r="AS5272" t="s">
        <v>12</v>
      </c>
      <c r="AT5272">
        <v>0</v>
      </c>
      <c r="AU5272">
        <v>0</v>
      </c>
      <c r="AV5272" t="s">
        <v>13</v>
      </c>
      <c r="AW5272">
        <v>0</v>
      </c>
      <c r="AX5272">
        <v>0</v>
      </c>
      <c r="AY5272" t="s">
        <v>14</v>
      </c>
      <c r="AZ5272">
        <v>0</v>
      </c>
      <c r="BA5272">
        <v>0</v>
      </c>
      <c r="BB5272" t="s">
        <v>15</v>
      </c>
      <c r="BC5272">
        <v>0</v>
      </c>
      <c r="BD5272" t="s">
        <v>16</v>
      </c>
      <c r="BE5272">
        <v>100</v>
      </c>
      <c r="BF5272">
        <v>10</v>
      </c>
      <c r="BG5272">
        <v>2</v>
      </c>
    </row>
    <row r="5273" spans="1:59" x14ac:dyDescent="0.25">
      <c r="A5273" t="s">
        <v>0</v>
      </c>
      <c r="B5273" t="s">
        <v>1</v>
      </c>
      <c r="C5273">
        <v>867782</v>
      </c>
      <c r="D5273" t="s">
        <v>2</v>
      </c>
      <c r="E5273">
        <v>101</v>
      </c>
      <c r="F5273">
        <v>118</v>
      </c>
      <c r="G5273">
        <v>-5</v>
      </c>
      <c r="H5273" t="s">
        <v>3</v>
      </c>
      <c r="I5273">
        <v>112</v>
      </c>
      <c r="J5273">
        <v>6</v>
      </c>
      <c r="K5273">
        <v>-3</v>
      </c>
      <c r="L5273" t="s">
        <v>4</v>
      </c>
      <c r="M5273">
        <v>-0.12920000000000001</v>
      </c>
      <c r="N5273">
        <v>-0.13569999999999999</v>
      </c>
      <c r="O5273">
        <v>0.97119999999999995</v>
      </c>
      <c r="P5273" t="s">
        <v>5</v>
      </c>
      <c r="Q5273">
        <v>7.4999999999999997E-3</v>
      </c>
      <c r="R5273">
        <v>0.59819999999999995</v>
      </c>
      <c r="S5273">
        <v>0.87480000000000002</v>
      </c>
      <c r="T5273" t="s">
        <v>6</v>
      </c>
      <c r="U5273">
        <v>260519</v>
      </c>
      <c r="V5273">
        <v>85338</v>
      </c>
      <c r="W5273">
        <v>51.44133377</v>
      </c>
      <c r="X5273" t="s">
        <v>17</v>
      </c>
      <c r="Y5273">
        <v>0.26706833000000002</v>
      </c>
      <c r="Z5273" t="s">
        <v>18</v>
      </c>
      <c r="AA5273">
        <v>-1</v>
      </c>
      <c r="AB5273">
        <v>1</v>
      </c>
      <c r="AC5273">
        <v>9</v>
      </c>
      <c r="AD5273">
        <v>0.39</v>
      </c>
      <c r="AE5273">
        <v>135.52000000000001</v>
      </c>
      <c r="AF5273" t="s">
        <v>19</v>
      </c>
      <c r="AG5273" t="s">
        <v>8</v>
      </c>
      <c r="AH5273">
        <v>210</v>
      </c>
      <c r="AI5273" t="s">
        <v>9</v>
      </c>
      <c r="AJ5273">
        <v>0</v>
      </c>
      <c r="AK5273">
        <v>0</v>
      </c>
      <c r="AL5273" t="s">
        <v>10</v>
      </c>
      <c r="AM5273">
        <v>0</v>
      </c>
      <c r="AN5273">
        <v>0</v>
      </c>
      <c r="AO5273">
        <v>0</v>
      </c>
      <c r="AP5273" t="s">
        <v>11</v>
      </c>
      <c r="AQ5273">
        <v>0</v>
      </c>
      <c r="AR5273">
        <v>0</v>
      </c>
      <c r="AS5273" t="s">
        <v>12</v>
      </c>
      <c r="AT5273">
        <v>0</v>
      </c>
      <c r="AU5273">
        <v>0</v>
      </c>
      <c r="AV5273" t="s">
        <v>13</v>
      </c>
      <c r="AW5273">
        <v>0</v>
      </c>
      <c r="AX5273">
        <v>0</v>
      </c>
      <c r="AY5273" t="s">
        <v>14</v>
      </c>
      <c r="AZ5273">
        <v>0</v>
      </c>
      <c r="BA5273">
        <v>0</v>
      </c>
      <c r="BB5273" t="s">
        <v>15</v>
      </c>
      <c r="BC5273">
        <v>0</v>
      </c>
      <c r="BD5273" t="s">
        <v>16</v>
      </c>
      <c r="BE5273">
        <v>101</v>
      </c>
      <c r="BF5273">
        <v>10</v>
      </c>
      <c r="BG5273">
        <v>2</v>
      </c>
    </row>
    <row r="5274" spans="1:59" x14ac:dyDescent="0.25">
      <c r="A5274" t="s">
        <v>0</v>
      </c>
      <c r="B5274" t="s">
        <v>1</v>
      </c>
      <c r="C5274">
        <v>867916</v>
      </c>
      <c r="D5274" t="s">
        <v>2</v>
      </c>
      <c r="E5274">
        <v>101</v>
      </c>
      <c r="F5274">
        <v>118</v>
      </c>
      <c r="G5274">
        <v>-5</v>
      </c>
      <c r="H5274" t="s">
        <v>3</v>
      </c>
      <c r="I5274">
        <v>112</v>
      </c>
      <c r="J5274">
        <v>6</v>
      </c>
      <c r="K5274">
        <v>-3</v>
      </c>
      <c r="L5274" t="s">
        <v>4</v>
      </c>
      <c r="M5274">
        <v>-0.1293</v>
      </c>
      <c r="N5274">
        <v>-0.13109999999999999</v>
      </c>
      <c r="O5274">
        <v>0.94330000000000003</v>
      </c>
      <c r="P5274" t="s">
        <v>5</v>
      </c>
      <c r="Q5274">
        <v>4.4900000000000002E-2</v>
      </c>
      <c r="R5274">
        <v>-0.60560000000000003</v>
      </c>
      <c r="S5274">
        <v>1.2485999999999999</v>
      </c>
      <c r="T5274" t="s">
        <v>6</v>
      </c>
      <c r="U5274">
        <v>260519</v>
      </c>
      <c r="V5274">
        <v>85338</v>
      </c>
      <c r="W5274">
        <v>51.44133377</v>
      </c>
      <c r="X5274" t="s">
        <v>17</v>
      </c>
      <c r="Y5274">
        <v>0.26706833000000002</v>
      </c>
      <c r="Z5274" t="s">
        <v>18</v>
      </c>
      <c r="AA5274">
        <v>-1</v>
      </c>
      <c r="AB5274">
        <v>1</v>
      </c>
      <c r="AC5274">
        <v>9</v>
      </c>
      <c r="AD5274">
        <v>0.39</v>
      </c>
      <c r="AE5274">
        <v>135.52000000000001</v>
      </c>
      <c r="AF5274" t="s">
        <v>19</v>
      </c>
      <c r="AG5274" t="s">
        <v>8</v>
      </c>
      <c r="AH5274">
        <v>210</v>
      </c>
      <c r="AI5274" t="s">
        <v>9</v>
      </c>
      <c r="AJ5274">
        <v>0</v>
      </c>
      <c r="AK5274">
        <v>0</v>
      </c>
      <c r="AL5274" t="s">
        <v>10</v>
      </c>
      <c r="AM5274">
        <v>0</v>
      </c>
      <c r="AN5274">
        <v>0</v>
      </c>
      <c r="AO5274">
        <v>0</v>
      </c>
      <c r="AP5274" t="s">
        <v>11</v>
      </c>
      <c r="AQ5274">
        <v>0</v>
      </c>
      <c r="AR5274">
        <v>0</v>
      </c>
      <c r="AS5274" t="s">
        <v>12</v>
      </c>
      <c r="AT5274">
        <v>0</v>
      </c>
      <c r="AU5274">
        <v>0</v>
      </c>
      <c r="AV5274" t="s">
        <v>13</v>
      </c>
      <c r="AW5274">
        <v>0</v>
      </c>
      <c r="AX5274">
        <v>0</v>
      </c>
      <c r="AY5274" t="s">
        <v>14</v>
      </c>
      <c r="AZ5274">
        <v>0</v>
      </c>
      <c r="BA5274">
        <v>0</v>
      </c>
      <c r="BB5274" t="s">
        <v>15</v>
      </c>
      <c r="BC5274">
        <v>0</v>
      </c>
      <c r="BD5274" t="s">
        <v>16</v>
      </c>
      <c r="BE5274">
        <v>101</v>
      </c>
      <c r="BF5274">
        <v>10</v>
      </c>
      <c r="BG5274">
        <v>2</v>
      </c>
    </row>
    <row r="5275" spans="1:59" x14ac:dyDescent="0.25">
      <c r="A5275" t="s">
        <v>0</v>
      </c>
      <c r="B5275" t="s">
        <v>1</v>
      </c>
      <c r="C5275">
        <v>868055</v>
      </c>
      <c r="D5275" t="s">
        <v>2</v>
      </c>
      <c r="E5275">
        <v>100</v>
      </c>
      <c r="F5275">
        <v>118</v>
      </c>
      <c r="G5275">
        <v>-5</v>
      </c>
      <c r="H5275" t="s">
        <v>3</v>
      </c>
      <c r="I5275">
        <v>111</v>
      </c>
      <c r="J5275">
        <v>6</v>
      </c>
      <c r="K5275">
        <v>-3</v>
      </c>
      <c r="L5275" t="s">
        <v>4</v>
      </c>
      <c r="M5275">
        <v>-0.1183</v>
      </c>
      <c r="N5275">
        <v>-0.13669999999999999</v>
      </c>
      <c r="O5275">
        <v>0.96060000000000001</v>
      </c>
      <c r="P5275" t="s">
        <v>5</v>
      </c>
      <c r="Q5275">
        <v>0.2243</v>
      </c>
      <c r="R5275">
        <v>-1.7945</v>
      </c>
      <c r="S5275">
        <v>1.1214999999999999</v>
      </c>
      <c r="T5275" t="s">
        <v>6</v>
      </c>
      <c r="U5275">
        <v>260519</v>
      </c>
      <c r="V5275">
        <v>85338</v>
      </c>
      <c r="W5275">
        <v>51.44133377</v>
      </c>
      <c r="X5275" t="s">
        <v>17</v>
      </c>
      <c r="Y5275">
        <v>0.26706833000000002</v>
      </c>
      <c r="Z5275" t="s">
        <v>18</v>
      </c>
      <c r="AA5275">
        <v>-1</v>
      </c>
      <c r="AB5275">
        <v>1</v>
      </c>
      <c r="AC5275">
        <v>9</v>
      </c>
      <c r="AD5275">
        <v>0.39</v>
      </c>
      <c r="AE5275">
        <v>135.52000000000001</v>
      </c>
      <c r="AF5275" t="s">
        <v>19</v>
      </c>
      <c r="AG5275" t="s">
        <v>8</v>
      </c>
      <c r="AH5275">
        <v>210</v>
      </c>
      <c r="AI5275" t="s">
        <v>9</v>
      </c>
      <c r="AJ5275">
        <v>0</v>
      </c>
      <c r="AK5275">
        <v>0</v>
      </c>
      <c r="AL5275" t="s">
        <v>10</v>
      </c>
      <c r="AM5275">
        <v>0</v>
      </c>
      <c r="AN5275">
        <v>0</v>
      </c>
      <c r="AO5275">
        <v>0</v>
      </c>
      <c r="AP5275" t="s">
        <v>11</v>
      </c>
      <c r="AQ5275">
        <v>0</v>
      </c>
      <c r="AR5275">
        <v>0</v>
      </c>
      <c r="AS5275" t="s">
        <v>12</v>
      </c>
      <c r="AT5275">
        <v>0</v>
      </c>
      <c r="AU5275">
        <v>0</v>
      </c>
      <c r="AV5275" t="s">
        <v>13</v>
      </c>
      <c r="AW5275">
        <v>0</v>
      </c>
      <c r="AX5275">
        <v>0</v>
      </c>
      <c r="AY5275" t="s">
        <v>14</v>
      </c>
      <c r="AZ5275">
        <v>0</v>
      </c>
      <c r="BA5275">
        <v>0</v>
      </c>
      <c r="BB5275" t="s">
        <v>15</v>
      </c>
      <c r="BC5275">
        <v>0</v>
      </c>
      <c r="BD5275" t="s">
        <v>16</v>
      </c>
      <c r="BE5275">
        <v>100</v>
      </c>
      <c r="BF5275">
        <v>10</v>
      </c>
      <c r="BG5275">
        <v>2</v>
      </c>
    </row>
    <row r="5276" spans="1:59" x14ac:dyDescent="0.25">
      <c r="A5276" t="s">
        <v>0</v>
      </c>
      <c r="B5276" t="s">
        <v>1</v>
      </c>
      <c r="C5276">
        <v>868204</v>
      </c>
      <c r="D5276" t="s">
        <v>2</v>
      </c>
      <c r="E5276">
        <v>101</v>
      </c>
      <c r="F5276">
        <v>118</v>
      </c>
      <c r="G5276">
        <v>-5</v>
      </c>
      <c r="H5276" t="s">
        <v>3</v>
      </c>
      <c r="I5276">
        <v>111</v>
      </c>
      <c r="J5276">
        <v>6</v>
      </c>
      <c r="K5276">
        <v>-3</v>
      </c>
      <c r="L5276" t="s">
        <v>4</v>
      </c>
      <c r="M5276">
        <v>-0.11219999999999999</v>
      </c>
      <c r="N5276">
        <v>-0.1242</v>
      </c>
      <c r="O5276">
        <v>0.98650000000000004</v>
      </c>
      <c r="P5276" t="s">
        <v>5</v>
      </c>
      <c r="Q5276">
        <v>0.29160000000000003</v>
      </c>
      <c r="R5276">
        <v>-1.6001000000000001</v>
      </c>
      <c r="S5276">
        <v>1.4280999999999999</v>
      </c>
      <c r="T5276" t="s">
        <v>6</v>
      </c>
      <c r="U5276">
        <v>260519</v>
      </c>
      <c r="V5276">
        <v>85338</v>
      </c>
      <c r="W5276">
        <v>51.44133377</v>
      </c>
      <c r="X5276" t="s">
        <v>17</v>
      </c>
      <c r="Y5276">
        <v>0.26706833000000002</v>
      </c>
      <c r="Z5276" t="s">
        <v>18</v>
      </c>
      <c r="AA5276">
        <v>-1</v>
      </c>
      <c r="AB5276">
        <v>1</v>
      </c>
      <c r="AC5276">
        <v>9</v>
      </c>
      <c r="AD5276">
        <v>0.39</v>
      </c>
      <c r="AE5276">
        <v>135.52000000000001</v>
      </c>
      <c r="AF5276" t="s">
        <v>19</v>
      </c>
      <c r="AG5276" t="s">
        <v>8</v>
      </c>
      <c r="AH5276">
        <v>210</v>
      </c>
      <c r="AI5276" t="s">
        <v>9</v>
      </c>
      <c r="AJ5276">
        <v>0</v>
      </c>
      <c r="AK5276">
        <v>0</v>
      </c>
      <c r="AL5276" t="s">
        <v>10</v>
      </c>
      <c r="AM5276">
        <v>0</v>
      </c>
      <c r="AN5276">
        <v>0</v>
      </c>
      <c r="AO5276">
        <v>0</v>
      </c>
      <c r="AP5276" t="s">
        <v>11</v>
      </c>
      <c r="AQ5276">
        <v>0</v>
      </c>
      <c r="AR5276">
        <v>0</v>
      </c>
      <c r="AS5276" t="s">
        <v>12</v>
      </c>
      <c r="AT5276">
        <v>0</v>
      </c>
      <c r="AU5276">
        <v>0</v>
      </c>
      <c r="AV5276" t="s">
        <v>13</v>
      </c>
      <c r="AW5276">
        <v>0</v>
      </c>
      <c r="AX5276">
        <v>0</v>
      </c>
      <c r="AY5276" t="s">
        <v>14</v>
      </c>
      <c r="AZ5276">
        <v>0</v>
      </c>
      <c r="BA5276">
        <v>0</v>
      </c>
      <c r="BB5276" t="s">
        <v>15</v>
      </c>
      <c r="BC5276">
        <v>0</v>
      </c>
      <c r="BD5276" t="s">
        <v>16</v>
      </c>
      <c r="BE5276">
        <v>101</v>
      </c>
      <c r="BF5276">
        <v>10</v>
      </c>
      <c r="BG5276">
        <v>2</v>
      </c>
    </row>
    <row r="5277" spans="1:59" x14ac:dyDescent="0.25">
      <c r="A5277" t="s">
        <v>0</v>
      </c>
      <c r="B5277" t="s">
        <v>1</v>
      </c>
      <c r="C5277">
        <v>868338</v>
      </c>
      <c r="D5277" t="s">
        <v>2</v>
      </c>
      <c r="E5277">
        <v>101</v>
      </c>
      <c r="F5277">
        <v>118</v>
      </c>
      <c r="G5277">
        <v>-5</v>
      </c>
      <c r="H5277" t="s">
        <v>3</v>
      </c>
      <c r="I5277">
        <v>110</v>
      </c>
      <c r="J5277">
        <v>6</v>
      </c>
      <c r="K5277">
        <v>-3</v>
      </c>
      <c r="L5277" t="s">
        <v>4</v>
      </c>
      <c r="M5277">
        <v>-0.1308</v>
      </c>
      <c r="N5277">
        <v>-0.13100000000000001</v>
      </c>
      <c r="O5277">
        <v>0.98029999999999995</v>
      </c>
      <c r="P5277" t="s">
        <v>5</v>
      </c>
      <c r="Q5277">
        <v>-0.61309999999999998</v>
      </c>
      <c r="R5277">
        <v>-7.4999999999999997E-3</v>
      </c>
      <c r="S5277">
        <v>2.2805</v>
      </c>
      <c r="T5277" t="s">
        <v>6</v>
      </c>
      <c r="U5277">
        <v>260519</v>
      </c>
      <c r="V5277">
        <v>85338</v>
      </c>
      <c r="W5277">
        <v>51.44133377</v>
      </c>
      <c r="X5277" t="s">
        <v>17</v>
      </c>
      <c r="Y5277">
        <v>0.26706833000000002</v>
      </c>
      <c r="Z5277" t="s">
        <v>18</v>
      </c>
      <c r="AA5277">
        <v>-1</v>
      </c>
      <c r="AB5277">
        <v>1</v>
      </c>
      <c r="AC5277">
        <v>9</v>
      </c>
      <c r="AD5277">
        <v>0.39</v>
      </c>
      <c r="AE5277">
        <v>135.52000000000001</v>
      </c>
      <c r="AF5277" t="s">
        <v>19</v>
      </c>
      <c r="AG5277" t="s">
        <v>8</v>
      </c>
      <c r="AH5277">
        <v>210</v>
      </c>
      <c r="AI5277" t="s">
        <v>9</v>
      </c>
      <c r="AJ5277">
        <v>0</v>
      </c>
      <c r="AK5277">
        <v>0</v>
      </c>
      <c r="AL5277" t="s">
        <v>10</v>
      </c>
      <c r="AM5277">
        <v>0</v>
      </c>
      <c r="AN5277">
        <v>0</v>
      </c>
      <c r="AO5277">
        <v>0</v>
      </c>
      <c r="AP5277" t="s">
        <v>11</v>
      </c>
      <c r="AQ5277">
        <v>0</v>
      </c>
      <c r="AR5277">
        <v>0</v>
      </c>
      <c r="AS5277" t="s">
        <v>12</v>
      </c>
      <c r="AT5277">
        <v>0</v>
      </c>
      <c r="AU5277">
        <v>0</v>
      </c>
      <c r="AV5277" t="s">
        <v>13</v>
      </c>
      <c r="AW5277">
        <v>0</v>
      </c>
      <c r="AX5277">
        <v>0</v>
      </c>
      <c r="AY5277" t="s">
        <v>14</v>
      </c>
      <c r="AZ5277">
        <v>0</v>
      </c>
      <c r="BA5277">
        <v>0</v>
      </c>
      <c r="BB5277" t="s">
        <v>15</v>
      </c>
      <c r="BC5277">
        <v>0</v>
      </c>
      <c r="BD5277" t="s">
        <v>16</v>
      </c>
      <c r="BE5277">
        <v>101</v>
      </c>
      <c r="BF5277">
        <v>10</v>
      </c>
      <c r="BG5277">
        <v>2</v>
      </c>
    </row>
    <row r="5278" spans="1:59" x14ac:dyDescent="0.25">
      <c r="A5278" t="s">
        <v>0</v>
      </c>
      <c r="B5278" t="s">
        <v>1</v>
      </c>
      <c r="C5278">
        <v>868476</v>
      </c>
      <c r="D5278" t="s">
        <v>2</v>
      </c>
      <c r="E5278">
        <v>100</v>
      </c>
      <c r="F5278">
        <v>118</v>
      </c>
      <c r="G5278">
        <v>-5</v>
      </c>
      <c r="H5278" t="s">
        <v>3</v>
      </c>
      <c r="I5278">
        <v>109</v>
      </c>
      <c r="J5278">
        <v>6</v>
      </c>
      <c r="K5278">
        <v>-3</v>
      </c>
      <c r="L5278" t="s">
        <v>4</v>
      </c>
      <c r="M5278">
        <v>-0.1318</v>
      </c>
      <c r="N5278">
        <v>-0.13500000000000001</v>
      </c>
      <c r="O5278">
        <v>0.95250000000000001</v>
      </c>
      <c r="P5278" t="s">
        <v>5</v>
      </c>
      <c r="Q5278">
        <v>-0.62060000000000004</v>
      </c>
      <c r="R5278">
        <v>0.5907</v>
      </c>
      <c r="S5278">
        <v>2.1608000000000001</v>
      </c>
      <c r="T5278" t="s">
        <v>6</v>
      </c>
      <c r="U5278">
        <v>260519</v>
      </c>
      <c r="V5278">
        <v>85338</v>
      </c>
      <c r="W5278">
        <v>51.44133377</v>
      </c>
      <c r="X5278" t="s">
        <v>17</v>
      </c>
      <c r="Y5278">
        <v>0.26706833000000002</v>
      </c>
      <c r="Z5278" t="s">
        <v>18</v>
      </c>
      <c r="AA5278">
        <v>-1</v>
      </c>
      <c r="AB5278">
        <v>1</v>
      </c>
      <c r="AC5278">
        <v>9</v>
      </c>
      <c r="AD5278">
        <v>0.39</v>
      </c>
      <c r="AE5278">
        <v>135.52000000000001</v>
      </c>
      <c r="AF5278" t="s">
        <v>19</v>
      </c>
      <c r="AG5278" t="s">
        <v>8</v>
      </c>
      <c r="AH5278">
        <v>210</v>
      </c>
      <c r="AI5278" t="s">
        <v>9</v>
      </c>
      <c r="AJ5278">
        <v>0</v>
      </c>
      <c r="AK5278">
        <v>0</v>
      </c>
      <c r="AL5278" t="s">
        <v>10</v>
      </c>
      <c r="AM5278">
        <v>0</v>
      </c>
      <c r="AN5278">
        <v>0</v>
      </c>
      <c r="AO5278">
        <v>0</v>
      </c>
      <c r="AP5278" t="s">
        <v>11</v>
      </c>
      <c r="AQ5278">
        <v>0</v>
      </c>
      <c r="AR5278">
        <v>0</v>
      </c>
      <c r="AS5278" t="s">
        <v>12</v>
      </c>
      <c r="AT5278">
        <v>0</v>
      </c>
      <c r="AU5278">
        <v>0</v>
      </c>
      <c r="AV5278" t="s">
        <v>13</v>
      </c>
      <c r="AW5278">
        <v>0</v>
      </c>
      <c r="AX5278">
        <v>0</v>
      </c>
      <c r="AY5278" t="s">
        <v>14</v>
      </c>
      <c r="AZ5278">
        <v>0</v>
      </c>
      <c r="BA5278">
        <v>0</v>
      </c>
      <c r="BB5278" t="s">
        <v>15</v>
      </c>
      <c r="BC5278">
        <v>0</v>
      </c>
      <c r="BD5278" t="s">
        <v>16</v>
      </c>
      <c r="BE5278">
        <v>100</v>
      </c>
      <c r="BF5278">
        <v>10</v>
      </c>
      <c r="BG5278">
        <v>2</v>
      </c>
    </row>
    <row r="5279" spans="1:59" x14ac:dyDescent="0.25">
      <c r="A5279" t="s">
        <v>0</v>
      </c>
      <c r="B5279" t="s">
        <v>1</v>
      </c>
      <c r="C5279">
        <v>868612</v>
      </c>
      <c r="D5279" t="s">
        <v>2</v>
      </c>
      <c r="E5279">
        <v>100</v>
      </c>
      <c r="F5279">
        <v>118</v>
      </c>
      <c r="G5279">
        <v>-6</v>
      </c>
      <c r="H5279" t="s">
        <v>3</v>
      </c>
      <c r="I5279">
        <v>109</v>
      </c>
      <c r="J5279">
        <v>6</v>
      </c>
      <c r="K5279">
        <v>-4</v>
      </c>
      <c r="L5279" t="s">
        <v>4</v>
      </c>
      <c r="M5279">
        <v>-0.1235</v>
      </c>
      <c r="N5279">
        <v>-0.13780000000000001</v>
      </c>
      <c r="O5279">
        <v>0.94689999999999996</v>
      </c>
      <c r="P5279" t="s">
        <v>5</v>
      </c>
      <c r="Q5279">
        <v>0.72529999999999994</v>
      </c>
      <c r="R5279">
        <v>0.82250000000000001</v>
      </c>
      <c r="S5279">
        <v>1.7345999999999999</v>
      </c>
      <c r="T5279" t="s">
        <v>6</v>
      </c>
      <c r="U5279">
        <v>260519</v>
      </c>
      <c r="V5279">
        <v>85339</v>
      </c>
      <c r="W5279">
        <v>51.44133377</v>
      </c>
      <c r="X5279" t="s">
        <v>17</v>
      </c>
      <c r="Y5279">
        <v>0.26707165999999999</v>
      </c>
      <c r="Z5279" t="s">
        <v>18</v>
      </c>
      <c r="AA5279">
        <v>-1</v>
      </c>
      <c r="AB5279">
        <v>1</v>
      </c>
      <c r="AC5279">
        <v>9</v>
      </c>
      <c r="AD5279">
        <v>0.39</v>
      </c>
      <c r="AE5279">
        <v>135.52000000000001</v>
      </c>
      <c r="AF5279" t="s">
        <v>19</v>
      </c>
      <c r="AG5279" t="s">
        <v>8</v>
      </c>
      <c r="AH5279">
        <v>210</v>
      </c>
      <c r="AI5279" t="s">
        <v>9</v>
      </c>
      <c r="AJ5279">
        <v>0</v>
      </c>
      <c r="AK5279">
        <v>0</v>
      </c>
      <c r="AL5279" t="s">
        <v>10</v>
      </c>
      <c r="AM5279">
        <v>0</v>
      </c>
      <c r="AN5279">
        <v>0</v>
      </c>
      <c r="AO5279">
        <v>0</v>
      </c>
      <c r="AP5279" t="s">
        <v>11</v>
      </c>
      <c r="AQ5279">
        <v>0</v>
      </c>
      <c r="AR5279">
        <v>0</v>
      </c>
      <c r="AS5279" t="s">
        <v>12</v>
      </c>
      <c r="AT5279">
        <v>0</v>
      </c>
      <c r="AU5279">
        <v>0</v>
      </c>
      <c r="AV5279" t="s">
        <v>13</v>
      </c>
      <c r="AW5279">
        <v>0</v>
      </c>
      <c r="AX5279">
        <v>0</v>
      </c>
      <c r="AY5279" t="s">
        <v>14</v>
      </c>
      <c r="AZ5279">
        <v>0</v>
      </c>
      <c r="BA5279">
        <v>0</v>
      </c>
      <c r="BB5279" t="s">
        <v>15</v>
      </c>
      <c r="BC5279">
        <v>0</v>
      </c>
      <c r="BD5279" t="s">
        <v>16</v>
      </c>
      <c r="BE5279">
        <v>100</v>
      </c>
      <c r="BF5279">
        <v>10</v>
      </c>
      <c r="BG5279">
        <v>2</v>
      </c>
    </row>
    <row r="5280" spans="1:59" x14ac:dyDescent="0.25">
      <c r="A5280" t="s">
        <v>0</v>
      </c>
      <c r="B5280" t="s">
        <v>1</v>
      </c>
      <c r="C5280">
        <v>868748</v>
      </c>
      <c r="D5280" t="s">
        <v>2</v>
      </c>
      <c r="E5280">
        <v>101</v>
      </c>
      <c r="F5280">
        <v>118</v>
      </c>
      <c r="G5280">
        <v>-5</v>
      </c>
      <c r="H5280" t="s">
        <v>3</v>
      </c>
      <c r="I5280">
        <v>109</v>
      </c>
      <c r="J5280">
        <v>6</v>
      </c>
      <c r="K5280">
        <v>-4</v>
      </c>
      <c r="L5280" t="s">
        <v>4</v>
      </c>
      <c r="M5280">
        <v>-0.1537</v>
      </c>
      <c r="N5280">
        <v>-0.13320000000000001</v>
      </c>
      <c r="O5280">
        <v>0.96409999999999996</v>
      </c>
      <c r="P5280" t="s">
        <v>5</v>
      </c>
      <c r="Q5280">
        <v>0.1346</v>
      </c>
      <c r="R5280">
        <v>0.35139999999999999</v>
      </c>
      <c r="S5280">
        <v>2.6991999999999998</v>
      </c>
      <c r="T5280" t="s">
        <v>6</v>
      </c>
      <c r="U5280">
        <v>260519</v>
      </c>
      <c r="V5280">
        <v>85339</v>
      </c>
      <c r="W5280">
        <v>51.44133377</v>
      </c>
      <c r="X5280" t="s">
        <v>17</v>
      </c>
      <c r="Y5280">
        <v>0.26707165999999999</v>
      </c>
      <c r="Z5280" t="s">
        <v>18</v>
      </c>
      <c r="AA5280">
        <v>-1</v>
      </c>
      <c r="AB5280">
        <v>1</v>
      </c>
      <c r="AC5280">
        <v>9</v>
      </c>
      <c r="AD5280">
        <v>0.38</v>
      </c>
      <c r="AE5280">
        <v>127.72</v>
      </c>
      <c r="AF5280" t="s">
        <v>19</v>
      </c>
      <c r="AG5280" t="s">
        <v>8</v>
      </c>
      <c r="AH5280">
        <v>210</v>
      </c>
      <c r="AI5280" t="s">
        <v>9</v>
      </c>
      <c r="AJ5280">
        <v>0</v>
      </c>
      <c r="AK5280">
        <v>0</v>
      </c>
      <c r="AL5280" t="s">
        <v>10</v>
      </c>
      <c r="AM5280">
        <v>0</v>
      </c>
      <c r="AN5280">
        <v>0</v>
      </c>
      <c r="AO5280">
        <v>0</v>
      </c>
      <c r="AP5280" t="s">
        <v>11</v>
      </c>
      <c r="AQ5280">
        <v>0</v>
      </c>
      <c r="AR5280">
        <v>0</v>
      </c>
      <c r="AS5280" t="s">
        <v>12</v>
      </c>
      <c r="AT5280">
        <v>0</v>
      </c>
      <c r="AU5280">
        <v>0</v>
      </c>
      <c r="AV5280" t="s">
        <v>13</v>
      </c>
      <c r="AW5280">
        <v>0</v>
      </c>
      <c r="AX5280">
        <v>0</v>
      </c>
      <c r="AY5280" t="s">
        <v>14</v>
      </c>
      <c r="AZ5280">
        <v>0</v>
      </c>
      <c r="BA5280">
        <v>0</v>
      </c>
      <c r="BB5280" t="s">
        <v>15</v>
      </c>
      <c r="BC5280">
        <v>0</v>
      </c>
      <c r="BD5280" t="s">
        <v>16</v>
      </c>
      <c r="BE5280">
        <v>101</v>
      </c>
      <c r="BF5280">
        <v>10</v>
      </c>
      <c r="BG5280">
        <v>2</v>
      </c>
    </row>
    <row r="5281" spans="1:59" x14ac:dyDescent="0.25">
      <c r="A5281" t="s">
        <v>0</v>
      </c>
      <c r="B5281" t="s">
        <v>1</v>
      </c>
      <c r="C5281">
        <v>868882</v>
      </c>
      <c r="D5281" t="s">
        <v>2</v>
      </c>
      <c r="E5281">
        <v>101</v>
      </c>
      <c r="F5281">
        <v>118</v>
      </c>
      <c r="G5281">
        <v>-5</v>
      </c>
      <c r="H5281" t="s">
        <v>3</v>
      </c>
      <c r="I5281">
        <v>108</v>
      </c>
      <c r="J5281">
        <v>6</v>
      </c>
      <c r="K5281">
        <v>-5</v>
      </c>
      <c r="L5281" t="s">
        <v>4</v>
      </c>
      <c r="M5281">
        <v>-0.16600000000000001</v>
      </c>
      <c r="N5281">
        <v>-0.1363</v>
      </c>
      <c r="O5281">
        <v>0.96960000000000002</v>
      </c>
      <c r="P5281" t="s">
        <v>5</v>
      </c>
      <c r="Q5281">
        <v>2.9899999999999999E-2</v>
      </c>
      <c r="R5281">
        <v>0</v>
      </c>
      <c r="S5281">
        <v>2.6168999999999998</v>
      </c>
      <c r="T5281" t="s">
        <v>6</v>
      </c>
      <c r="U5281">
        <v>260519</v>
      </c>
      <c r="V5281">
        <v>85339</v>
      </c>
      <c r="W5281">
        <v>51.44133377</v>
      </c>
      <c r="X5281" t="s">
        <v>17</v>
      </c>
      <c r="Y5281">
        <v>0.26707165999999999</v>
      </c>
      <c r="Z5281" t="s">
        <v>18</v>
      </c>
      <c r="AA5281">
        <v>-1</v>
      </c>
      <c r="AB5281">
        <v>1</v>
      </c>
      <c r="AC5281">
        <v>9</v>
      </c>
      <c r="AD5281">
        <v>0.38</v>
      </c>
      <c r="AE5281">
        <v>127.72</v>
      </c>
      <c r="AF5281" t="s">
        <v>19</v>
      </c>
      <c r="AG5281" t="s">
        <v>8</v>
      </c>
      <c r="AH5281">
        <v>210</v>
      </c>
      <c r="AI5281" t="s">
        <v>9</v>
      </c>
      <c r="AJ5281">
        <v>0</v>
      </c>
      <c r="AK5281">
        <v>0</v>
      </c>
      <c r="AL5281" t="s">
        <v>10</v>
      </c>
      <c r="AM5281">
        <v>0</v>
      </c>
      <c r="AN5281">
        <v>0</v>
      </c>
      <c r="AO5281">
        <v>0</v>
      </c>
      <c r="AP5281" t="s">
        <v>11</v>
      </c>
      <c r="AQ5281">
        <v>0</v>
      </c>
      <c r="AR5281">
        <v>0</v>
      </c>
      <c r="AS5281" t="s">
        <v>12</v>
      </c>
      <c r="AT5281">
        <v>0</v>
      </c>
      <c r="AU5281">
        <v>0</v>
      </c>
      <c r="AV5281" t="s">
        <v>13</v>
      </c>
      <c r="AW5281">
        <v>0</v>
      </c>
      <c r="AX5281">
        <v>0</v>
      </c>
      <c r="AY5281" t="s">
        <v>14</v>
      </c>
      <c r="AZ5281">
        <v>0</v>
      </c>
      <c r="BA5281">
        <v>0</v>
      </c>
      <c r="BB5281" t="s">
        <v>15</v>
      </c>
      <c r="BC5281">
        <v>0</v>
      </c>
      <c r="BD5281" t="s">
        <v>16</v>
      </c>
      <c r="BE5281">
        <v>101</v>
      </c>
      <c r="BF5281">
        <v>10</v>
      </c>
      <c r="BG5281">
        <v>2</v>
      </c>
    </row>
    <row r="5282" spans="1:59" x14ac:dyDescent="0.25">
      <c r="A5282" t="s">
        <v>0</v>
      </c>
      <c r="B5282" t="s">
        <v>1</v>
      </c>
      <c r="C5282">
        <v>869020</v>
      </c>
      <c r="D5282" t="s">
        <v>2</v>
      </c>
      <c r="E5282">
        <v>101</v>
      </c>
      <c r="F5282">
        <v>118</v>
      </c>
      <c r="G5282">
        <v>-5</v>
      </c>
      <c r="H5282" t="s">
        <v>3</v>
      </c>
      <c r="I5282">
        <v>107</v>
      </c>
      <c r="J5282">
        <v>6</v>
      </c>
      <c r="K5282">
        <v>-5</v>
      </c>
      <c r="L5282" t="s">
        <v>4</v>
      </c>
      <c r="M5282">
        <v>-0.16550000000000001</v>
      </c>
      <c r="N5282">
        <v>-0.13420000000000001</v>
      </c>
      <c r="O5282">
        <v>0.98299999999999998</v>
      </c>
      <c r="P5282" t="s">
        <v>5</v>
      </c>
      <c r="Q5282">
        <v>-0.60560000000000003</v>
      </c>
      <c r="R5282">
        <v>-0.41870000000000002</v>
      </c>
      <c r="S5282">
        <v>3.8058000000000001</v>
      </c>
      <c r="T5282" t="s">
        <v>6</v>
      </c>
      <c r="U5282">
        <v>260519</v>
      </c>
      <c r="V5282">
        <v>85339</v>
      </c>
      <c r="W5282">
        <v>51.44133377</v>
      </c>
      <c r="X5282" t="s">
        <v>17</v>
      </c>
      <c r="Y5282">
        <v>0.26707165999999999</v>
      </c>
      <c r="Z5282" t="s">
        <v>18</v>
      </c>
      <c r="AA5282">
        <v>-1</v>
      </c>
      <c r="AB5282">
        <v>1</v>
      </c>
      <c r="AC5282">
        <v>9</v>
      </c>
      <c r="AD5282">
        <v>0.38</v>
      </c>
      <c r="AE5282">
        <v>127.72</v>
      </c>
      <c r="AF5282" t="s">
        <v>19</v>
      </c>
      <c r="AG5282" t="s">
        <v>8</v>
      </c>
      <c r="AH5282">
        <v>210</v>
      </c>
      <c r="AI5282" t="s">
        <v>9</v>
      </c>
      <c r="AJ5282">
        <v>0</v>
      </c>
      <c r="AK5282">
        <v>0</v>
      </c>
      <c r="AL5282" t="s">
        <v>10</v>
      </c>
      <c r="AM5282">
        <v>0</v>
      </c>
      <c r="AN5282">
        <v>0</v>
      </c>
      <c r="AO5282">
        <v>0</v>
      </c>
      <c r="AP5282" t="s">
        <v>11</v>
      </c>
      <c r="AQ5282">
        <v>0</v>
      </c>
      <c r="AR5282">
        <v>0</v>
      </c>
      <c r="AS5282" t="s">
        <v>12</v>
      </c>
      <c r="AT5282">
        <v>0</v>
      </c>
      <c r="AU5282">
        <v>0</v>
      </c>
      <c r="AV5282" t="s">
        <v>13</v>
      </c>
      <c r="AW5282">
        <v>0</v>
      </c>
      <c r="AX5282">
        <v>0</v>
      </c>
      <c r="AY5282" t="s">
        <v>14</v>
      </c>
      <c r="AZ5282">
        <v>0</v>
      </c>
      <c r="BA5282">
        <v>0</v>
      </c>
      <c r="BB5282" t="s">
        <v>15</v>
      </c>
      <c r="BC5282">
        <v>0</v>
      </c>
      <c r="BD5282" t="s">
        <v>16</v>
      </c>
      <c r="BE5282">
        <v>101</v>
      </c>
      <c r="BF5282">
        <v>10</v>
      </c>
      <c r="BG5282">
        <v>2</v>
      </c>
    </row>
    <row r="5283" spans="1:59" x14ac:dyDescent="0.25">
      <c r="A5283" t="s">
        <v>0</v>
      </c>
      <c r="B5283" t="s">
        <v>1</v>
      </c>
      <c r="C5283">
        <v>869156</v>
      </c>
      <c r="D5283" t="s">
        <v>2</v>
      </c>
      <c r="E5283">
        <v>100</v>
      </c>
      <c r="F5283">
        <v>118</v>
      </c>
      <c r="G5283">
        <v>-5</v>
      </c>
      <c r="H5283" t="s">
        <v>3</v>
      </c>
      <c r="I5283">
        <v>105</v>
      </c>
      <c r="J5283">
        <v>6</v>
      </c>
      <c r="K5283">
        <v>-5</v>
      </c>
      <c r="L5283" t="s">
        <v>4</v>
      </c>
      <c r="M5283">
        <v>-0.16619999999999999</v>
      </c>
      <c r="N5283">
        <v>-0.14119999999999999</v>
      </c>
      <c r="O5283">
        <v>0.96130000000000004</v>
      </c>
      <c r="P5283" t="s">
        <v>5</v>
      </c>
      <c r="Q5283">
        <v>-0.30659999999999998</v>
      </c>
      <c r="R5283">
        <v>-1.1738999999999999</v>
      </c>
      <c r="S5283">
        <v>3.903</v>
      </c>
      <c r="T5283" t="s">
        <v>6</v>
      </c>
      <c r="U5283">
        <v>260519</v>
      </c>
      <c r="V5283">
        <v>85339</v>
      </c>
      <c r="W5283">
        <v>51.44133377</v>
      </c>
      <c r="X5283" t="s">
        <v>17</v>
      </c>
      <c r="Y5283">
        <v>0.26707165999999999</v>
      </c>
      <c r="Z5283" t="s">
        <v>18</v>
      </c>
      <c r="AA5283">
        <v>-1</v>
      </c>
      <c r="AB5283">
        <v>1</v>
      </c>
      <c r="AC5283">
        <v>9</v>
      </c>
      <c r="AD5283">
        <v>0.38</v>
      </c>
      <c r="AE5283">
        <v>127.72</v>
      </c>
      <c r="AF5283" t="s">
        <v>19</v>
      </c>
      <c r="AG5283" t="s">
        <v>8</v>
      </c>
      <c r="AH5283">
        <v>210</v>
      </c>
      <c r="AI5283" t="s">
        <v>9</v>
      </c>
      <c r="AJ5283">
        <v>0</v>
      </c>
      <c r="AK5283">
        <v>0</v>
      </c>
      <c r="AL5283" t="s">
        <v>10</v>
      </c>
      <c r="AM5283">
        <v>0</v>
      </c>
      <c r="AN5283">
        <v>0</v>
      </c>
      <c r="AO5283">
        <v>0</v>
      </c>
      <c r="AP5283" t="s">
        <v>11</v>
      </c>
      <c r="AQ5283">
        <v>0</v>
      </c>
      <c r="AR5283">
        <v>0</v>
      </c>
      <c r="AS5283" t="s">
        <v>12</v>
      </c>
      <c r="AT5283">
        <v>0</v>
      </c>
      <c r="AU5283">
        <v>0</v>
      </c>
      <c r="AV5283" t="s">
        <v>13</v>
      </c>
      <c r="AW5283">
        <v>0</v>
      </c>
      <c r="AX5283">
        <v>0</v>
      </c>
      <c r="AY5283" t="s">
        <v>14</v>
      </c>
      <c r="AZ5283">
        <v>0</v>
      </c>
      <c r="BA5283">
        <v>0</v>
      </c>
      <c r="BB5283" t="s">
        <v>15</v>
      </c>
      <c r="BC5283">
        <v>0</v>
      </c>
      <c r="BD5283" t="s">
        <v>16</v>
      </c>
      <c r="BE5283">
        <v>100</v>
      </c>
      <c r="BF5283">
        <v>10</v>
      </c>
      <c r="BG5283">
        <v>2</v>
      </c>
    </row>
    <row r="5284" spans="1:59" x14ac:dyDescent="0.25">
      <c r="A5284" t="s">
        <v>0</v>
      </c>
      <c r="B5284" t="s">
        <v>1</v>
      </c>
      <c r="C5284">
        <v>869290</v>
      </c>
      <c r="D5284" t="s">
        <v>2</v>
      </c>
      <c r="E5284">
        <v>100</v>
      </c>
      <c r="F5284">
        <v>118</v>
      </c>
      <c r="G5284">
        <v>-5</v>
      </c>
      <c r="H5284" t="s">
        <v>3</v>
      </c>
      <c r="I5284">
        <v>104</v>
      </c>
      <c r="J5284">
        <v>6</v>
      </c>
      <c r="K5284">
        <v>-5</v>
      </c>
      <c r="L5284" t="s">
        <v>4</v>
      </c>
      <c r="M5284">
        <v>-0.1704</v>
      </c>
      <c r="N5284">
        <v>-0.1313</v>
      </c>
      <c r="O5284">
        <v>0.94489999999999996</v>
      </c>
      <c r="P5284" t="s">
        <v>5</v>
      </c>
      <c r="Q5284">
        <v>-0.88229999999999997</v>
      </c>
      <c r="R5284">
        <v>-7.4999999999999997E-3</v>
      </c>
      <c r="S5284">
        <v>3.2599</v>
      </c>
      <c r="T5284" t="s">
        <v>6</v>
      </c>
      <c r="U5284">
        <v>260519</v>
      </c>
      <c r="V5284">
        <v>85339</v>
      </c>
      <c r="W5284">
        <v>51.44133377</v>
      </c>
      <c r="X5284" t="s">
        <v>17</v>
      </c>
      <c r="Y5284">
        <v>0.26707165999999999</v>
      </c>
      <c r="Z5284" t="s">
        <v>18</v>
      </c>
      <c r="AA5284">
        <v>-1</v>
      </c>
      <c r="AB5284">
        <v>1</v>
      </c>
      <c r="AC5284">
        <v>9</v>
      </c>
      <c r="AD5284">
        <v>0.38</v>
      </c>
      <c r="AE5284">
        <v>127.72</v>
      </c>
      <c r="AF5284" t="s">
        <v>19</v>
      </c>
      <c r="AG5284" t="s">
        <v>8</v>
      </c>
      <c r="AH5284">
        <v>210</v>
      </c>
      <c r="AI5284" t="s">
        <v>9</v>
      </c>
      <c r="AJ5284">
        <v>0</v>
      </c>
      <c r="AK5284">
        <v>0</v>
      </c>
      <c r="AL5284" t="s">
        <v>10</v>
      </c>
      <c r="AM5284">
        <v>0</v>
      </c>
      <c r="AN5284">
        <v>0</v>
      </c>
      <c r="AO5284">
        <v>0</v>
      </c>
      <c r="AP5284" t="s">
        <v>11</v>
      </c>
      <c r="AQ5284">
        <v>0</v>
      </c>
      <c r="AR5284">
        <v>0</v>
      </c>
      <c r="AS5284" t="s">
        <v>12</v>
      </c>
      <c r="AT5284">
        <v>0</v>
      </c>
      <c r="AU5284">
        <v>0</v>
      </c>
      <c r="AV5284" t="s">
        <v>13</v>
      </c>
      <c r="AW5284">
        <v>0</v>
      </c>
      <c r="AX5284">
        <v>0</v>
      </c>
      <c r="AY5284" t="s">
        <v>14</v>
      </c>
      <c r="AZ5284">
        <v>0</v>
      </c>
      <c r="BA5284">
        <v>0</v>
      </c>
      <c r="BB5284" t="s">
        <v>15</v>
      </c>
      <c r="BC5284">
        <v>0</v>
      </c>
      <c r="BD5284" t="s">
        <v>16</v>
      </c>
      <c r="BE5284">
        <v>100</v>
      </c>
      <c r="BF5284">
        <v>10</v>
      </c>
      <c r="BG5284">
        <v>2</v>
      </c>
    </row>
    <row r="5285" spans="1:59" x14ac:dyDescent="0.25">
      <c r="A5285" t="s">
        <v>0</v>
      </c>
      <c r="B5285" t="s">
        <v>1</v>
      </c>
      <c r="C5285">
        <v>869428</v>
      </c>
      <c r="D5285" t="s">
        <v>2</v>
      </c>
      <c r="E5285">
        <v>100</v>
      </c>
      <c r="F5285">
        <v>118</v>
      </c>
      <c r="G5285">
        <v>-6</v>
      </c>
      <c r="H5285" t="s">
        <v>3</v>
      </c>
      <c r="I5285">
        <v>103</v>
      </c>
      <c r="J5285">
        <v>6</v>
      </c>
      <c r="K5285">
        <v>-6</v>
      </c>
      <c r="L5285" t="s">
        <v>4</v>
      </c>
      <c r="M5285">
        <v>-0.17799999999999999</v>
      </c>
      <c r="N5285">
        <v>-0.14069999999999999</v>
      </c>
      <c r="O5285">
        <v>0.97460000000000002</v>
      </c>
      <c r="P5285" t="s">
        <v>5</v>
      </c>
      <c r="Q5285">
        <v>-0.3664</v>
      </c>
      <c r="R5285">
        <v>0.29909999999999998</v>
      </c>
      <c r="S5285">
        <v>2.4449999999999998</v>
      </c>
      <c r="T5285" t="s">
        <v>6</v>
      </c>
      <c r="U5285">
        <v>260519</v>
      </c>
      <c r="V5285">
        <v>85339</v>
      </c>
      <c r="W5285">
        <v>51.44133377</v>
      </c>
      <c r="X5285" t="s">
        <v>17</v>
      </c>
      <c r="Y5285">
        <v>0.26707165999999999</v>
      </c>
      <c r="Z5285" t="s">
        <v>18</v>
      </c>
      <c r="AA5285">
        <v>-1</v>
      </c>
      <c r="AB5285">
        <v>1</v>
      </c>
      <c r="AC5285">
        <v>9</v>
      </c>
      <c r="AD5285">
        <v>0.38</v>
      </c>
      <c r="AE5285">
        <v>127.72</v>
      </c>
      <c r="AF5285" t="s">
        <v>19</v>
      </c>
      <c r="AG5285" t="s">
        <v>8</v>
      </c>
      <c r="AH5285">
        <v>210</v>
      </c>
      <c r="AI5285" t="s">
        <v>9</v>
      </c>
      <c r="AJ5285">
        <v>0</v>
      </c>
      <c r="AK5285">
        <v>0</v>
      </c>
      <c r="AL5285" t="s">
        <v>10</v>
      </c>
      <c r="AM5285">
        <v>0</v>
      </c>
      <c r="AN5285">
        <v>0</v>
      </c>
      <c r="AO5285">
        <v>0</v>
      </c>
      <c r="AP5285" t="s">
        <v>11</v>
      </c>
      <c r="AQ5285">
        <v>0</v>
      </c>
      <c r="AR5285">
        <v>0</v>
      </c>
      <c r="AS5285" t="s">
        <v>12</v>
      </c>
      <c r="AT5285">
        <v>0</v>
      </c>
      <c r="AU5285">
        <v>0</v>
      </c>
      <c r="AV5285" t="s">
        <v>13</v>
      </c>
      <c r="AW5285">
        <v>0</v>
      </c>
      <c r="AX5285">
        <v>0</v>
      </c>
      <c r="AY5285" t="s">
        <v>14</v>
      </c>
      <c r="AZ5285">
        <v>0</v>
      </c>
      <c r="BA5285">
        <v>0</v>
      </c>
      <c r="BB5285" t="s">
        <v>15</v>
      </c>
      <c r="BC5285">
        <v>0</v>
      </c>
      <c r="BD5285" t="s">
        <v>16</v>
      </c>
      <c r="BE5285">
        <v>100</v>
      </c>
      <c r="BF5285">
        <v>10</v>
      </c>
      <c r="BG5285">
        <v>2</v>
      </c>
    </row>
    <row r="5286" spans="1:59" x14ac:dyDescent="0.25">
      <c r="A5286" t="s">
        <v>0</v>
      </c>
      <c r="B5286" t="s">
        <v>1</v>
      </c>
      <c r="C5286">
        <v>869564</v>
      </c>
      <c r="D5286" t="s">
        <v>2</v>
      </c>
      <c r="E5286">
        <v>99</v>
      </c>
      <c r="F5286">
        <v>118</v>
      </c>
      <c r="G5286">
        <v>-5</v>
      </c>
      <c r="H5286" t="s">
        <v>3</v>
      </c>
      <c r="I5286">
        <v>102</v>
      </c>
      <c r="J5286">
        <v>6</v>
      </c>
      <c r="K5286">
        <v>-6</v>
      </c>
      <c r="L5286" t="s">
        <v>4</v>
      </c>
      <c r="M5286">
        <v>-0.1925</v>
      </c>
      <c r="N5286">
        <v>-0.1439</v>
      </c>
      <c r="O5286">
        <v>0.95579999999999998</v>
      </c>
      <c r="P5286" t="s">
        <v>5</v>
      </c>
      <c r="Q5286">
        <v>-0.12709999999999999</v>
      </c>
      <c r="R5286">
        <v>-1.5851</v>
      </c>
      <c r="S5286">
        <v>2.8188</v>
      </c>
      <c r="T5286" t="s">
        <v>6</v>
      </c>
      <c r="U5286">
        <v>260519</v>
      </c>
      <c r="V5286">
        <v>85340</v>
      </c>
      <c r="W5286">
        <v>51.44133377</v>
      </c>
      <c r="X5286" t="s">
        <v>17</v>
      </c>
      <c r="Y5286">
        <v>0.26707333</v>
      </c>
      <c r="Z5286" t="s">
        <v>18</v>
      </c>
      <c r="AA5286">
        <v>-1</v>
      </c>
      <c r="AB5286">
        <v>1</v>
      </c>
      <c r="AC5286">
        <v>9</v>
      </c>
      <c r="AD5286">
        <v>0.38</v>
      </c>
      <c r="AE5286">
        <v>127.72</v>
      </c>
      <c r="AF5286" t="s">
        <v>19</v>
      </c>
      <c r="AG5286" t="s">
        <v>8</v>
      </c>
      <c r="AH5286">
        <v>210</v>
      </c>
      <c r="AI5286" t="s">
        <v>9</v>
      </c>
      <c r="AJ5286">
        <v>0</v>
      </c>
      <c r="AK5286">
        <v>0</v>
      </c>
      <c r="AL5286" t="s">
        <v>10</v>
      </c>
      <c r="AM5286">
        <v>0</v>
      </c>
      <c r="AN5286">
        <v>0</v>
      </c>
      <c r="AO5286">
        <v>0</v>
      </c>
      <c r="AP5286" t="s">
        <v>11</v>
      </c>
      <c r="AQ5286">
        <v>0</v>
      </c>
      <c r="AR5286">
        <v>0</v>
      </c>
      <c r="AS5286" t="s">
        <v>12</v>
      </c>
      <c r="AT5286">
        <v>0</v>
      </c>
      <c r="AU5286">
        <v>0</v>
      </c>
      <c r="AV5286" t="s">
        <v>13</v>
      </c>
      <c r="AW5286">
        <v>0</v>
      </c>
      <c r="AX5286">
        <v>0</v>
      </c>
      <c r="AY5286" t="s">
        <v>14</v>
      </c>
      <c r="AZ5286">
        <v>0</v>
      </c>
      <c r="BA5286">
        <v>0</v>
      </c>
      <c r="BB5286" t="s">
        <v>15</v>
      </c>
      <c r="BC5286">
        <v>0</v>
      </c>
      <c r="BD5286" t="s">
        <v>16</v>
      </c>
      <c r="BE5286">
        <v>99</v>
      </c>
      <c r="BF5286">
        <v>10</v>
      </c>
      <c r="BG5286">
        <v>2</v>
      </c>
    </row>
    <row r="5287" spans="1:59" x14ac:dyDescent="0.25">
      <c r="A5287" t="s">
        <v>0</v>
      </c>
      <c r="B5287" t="s">
        <v>1</v>
      </c>
      <c r="C5287">
        <v>869700</v>
      </c>
      <c r="D5287" t="s">
        <v>2</v>
      </c>
      <c r="E5287">
        <v>92</v>
      </c>
      <c r="F5287">
        <v>118</v>
      </c>
      <c r="G5287">
        <v>-5</v>
      </c>
      <c r="H5287" t="s">
        <v>3</v>
      </c>
      <c r="I5287">
        <v>101</v>
      </c>
      <c r="J5287">
        <v>6</v>
      </c>
      <c r="K5287">
        <v>-6</v>
      </c>
      <c r="L5287" t="s">
        <v>4</v>
      </c>
      <c r="M5287">
        <v>-0.2117</v>
      </c>
      <c r="N5287">
        <v>-0.1452</v>
      </c>
      <c r="O5287">
        <v>0.96360000000000001</v>
      </c>
      <c r="P5287" t="s">
        <v>5</v>
      </c>
      <c r="Q5287">
        <v>0.3589</v>
      </c>
      <c r="R5287">
        <v>-2.3626999999999998</v>
      </c>
      <c r="S5287">
        <v>1.5402</v>
      </c>
      <c r="T5287" t="s">
        <v>6</v>
      </c>
      <c r="U5287">
        <v>260519</v>
      </c>
      <c r="V5287">
        <v>85340</v>
      </c>
      <c r="W5287">
        <v>51.44133377</v>
      </c>
      <c r="X5287" t="s">
        <v>17</v>
      </c>
      <c r="Y5287">
        <v>0.26707333</v>
      </c>
      <c r="Z5287" t="s">
        <v>18</v>
      </c>
      <c r="AA5287">
        <v>-1</v>
      </c>
      <c r="AB5287">
        <v>1</v>
      </c>
      <c r="AC5287">
        <v>9</v>
      </c>
      <c r="AD5287">
        <v>0.56999999999999995</v>
      </c>
      <c r="AE5287">
        <v>109.29</v>
      </c>
      <c r="AF5287" t="s">
        <v>19</v>
      </c>
      <c r="AG5287" t="s">
        <v>8</v>
      </c>
      <c r="AH5287">
        <v>210</v>
      </c>
      <c r="AI5287" t="s">
        <v>9</v>
      </c>
      <c r="AJ5287">
        <v>0</v>
      </c>
      <c r="AK5287">
        <v>0</v>
      </c>
      <c r="AL5287" t="s">
        <v>10</v>
      </c>
      <c r="AM5287">
        <v>0</v>
      </c>
      <c r="AN5287">
        <v>0</v>
      </c>
      <c r="AO5287">
        <v>0</v>
      </c>
      <c r="AP5287" t="s">
        <v>11</v>
      </c>
      <c r="AQ5287">
        <v>0</v>
      </c>
      <c r="AR5287">
        <v>0</v>
      </c>
      <c r="AS5287" t="s">
        <v>12</v>
      </c>
      <c r="AT5287">
        <v>0</v>
      </c>
      <c r="AU5287">
        <v>0</v>
      </c>
      <c r="AV5287" t="s">
        <v>13</v>
      </c>
      <c r="AW5287">
        <v>0</v>
      </c>
      <c r="AX5287">
        <v>0</v>
      </c>
      <c r="AY5287" t="s">
        <v>14</v>
      </c>
      <c r="AZ5287">
        <v>0</v>
      </c>
      <c r="BA5287">
        <v>0</v>
      </c>
      <c r="BB5287" t="s">
        <v>15</v>
      </c>
      <c r="BC5287">
        <v>0</v>
      </c>
      <c r="BD5287" t="s">
        <v>16</v>
      </c>
      <c r="BE5287">
        <v>92</v>
      </c>
      <c r="BF5287">
        <v>10</v>
      </c>
      <c r="BG5287">
        <v>2</v>
      </c>
    </row>
    <row r="5288" spans="1:59" x14ac:dyDescent="0.25">
      <c r="A5288" t="s">
        <v>0</v>
      </c>
      <c r="B5288" t="s">
        <v>1</v>
      </c>
      <c r="C5288">
        <v>869834</v>
      </c>
      <c r="D5288" t="s">
        <v>2</v>
      </c>
      <c r="E5288">
        <v>88</v>
      </c>
      <c r="F5288">
        <v>118</v>
      </c>
      <c r="G5288">
        <v>-5</v>
      </c>
      <c r="H5288" t="s">
        <v>3</v>
      </c>
      <c r="I5288">
        <v>99</v>
      </c>
      <c r="J5288">
        <v>7</v>
      </c>
      <c r="K5288">
        <v>-7</v>
      </c>
      <c r="L5288" t="s">
        <v>4</v>
      </c>
      <c r="M5288">
        <v>-0.1958</v>
      </c>
      <c r="N5288">
        <v>-0.154</v>
      </c>
      <c r="O5288">
        <v>0.96630000000000005</v>
      </c>
      <c r="P5288" t="s">
        <v>5</v>
      </c>
      <c r="Q5288">
        <v>-1.7047000000000001</v>
      </c>
      <c r="R5288">
        <v>-2.7141000000000002</v>
      </c>
      <c r="S5288">
        <v>-1.9888999999999999</v>
      </c>
      <c r="T5288" t="s">
        <v>6</v>
      </c>
      <c r="U5288">
        <v>260519</v>
      </c>
      <c r="V5288">
        <v>85340</v>
      </c>
      <c r="W5288">
        <v>51.44133377</v>
      </c>
      <c r="X5288" t="s">
        <v>17</v>
      </c>
      <c r="Y5288">
        <v>0.26707333</v>
      </c>
      <c r="Z5288" t="s">
        <v>18</v>
      </c>
      <c r="AA5288">
        <v>-1</v>
      </c>
      <c r="AB5288">
        <v>1</v>
      </c>
      <c r="AC5288">
        <v>9</v>
      </c>
      <c r="AD5288">
        <v>0.56999999999999995</v>
      </c>
      <c r="AE5288">
        <v>109.29</v>
      </c>
      <c r="AF5288" t="s">
        <v>19</v>
      </c>
      <c r="AG5288" t="s">
        <v>8</v>
      </c>
      <c r="AH5288">
        <v>210</v>
      </c>
      <c r="AI5288" t="s">
        <v>9</v>
      </c>
      <c r="AJ5288">
        <v>0</v>
      </c>
      <c r="AK5288">
        <v>0</v>
      </c>
      <c r="AL5288" t="s">
        <v>10</v>
      </c>
      <c r="AM5288">
        <v>0</v>
      </c>
      <c r="AN5288">
        <v>0</v>
      </c>
      <c r="AO5288">
        <v>0</v>
      </c>
      <c r="AP5288" t="s">
        <v>11</v>
      </c>
      <c r="AQ5288">
        <v>0</v>
      </c>
      <c r="AR5288">
        <v>0</v>
      </c>
      <c r="AS5288" t="s">
        <v>12</v>
      </c>
      <c r="AT5288">
        <v>0</v>
      </c>
      <c r="AU5288">
        <v>0</v>
      </c>
      <c r="AV5288" t="s">
        <v>13</v>
      </c>
      <c r="AW5288">
        <v>0</v>
      </c>
      <c r="AX5288">
        <v>0</v>
      </c>
      <c r="AY5288" t="s">
        <v>14</v>
      </c>
      <c r="AZ5288">
        <v>0</v>
      </c>
      <c r="BA5288">
        <v>0</v>
      </c>
      <c r="BB5288" t="s">
        <v>15</v>
      </c>
      <c r="BC5288">
        <v>0</v>
      </c>
      <c r="BD5288" t="s">
        <v>16</v>
      </c>
      <c r="BE5288">
        <v>88</v>
      </c>
      <c r="BF5288">
        <v>10</v>
      </c>
      <c r="BG5288">
        <v>2</v>
      </c>
    </row>
    <row r="5289" spans="1:59" x14ac:dyDescent="0.25">
      <c r="A5289" t="s">
        <v>0</v>
      </c>
      <c r="B5289" t="s">
        <v>1</v>
      </c>
      <c r="C5289">
        <v>869972</v>
      </c>
      <c r="D5289" t="s">
        <v>2</v>
      </c>
      <c r="E5289">
        <v>88</v>
      </c>
      <c r="F5289">
        <v>118</v>
      </c>
      <c r="G5289">
        <v>-6</v>
      </c>
      <c r="H5289" t="s">
        <v>3</v>
      </c>
      <c r="I5289">
        <v>100</v>
      </c>
      <c r="J5289">
        <v>7</v>
      </c>
      <c r="K5289">
        <v>-6</v>
      </c>
      <c r="L5289" t="s">
        <v>4</v>
      </c>
      <c r="M5289">
        <v>-0.18959999999999999</v>
      </c>
      <c r="N5289">
        <v>-0.13789999999999999</v>
      </c>
      <c r="O5289">
        <v>0.96189999999999998</v>
      </c>
      <c r="P5289" t="s">
        <v>5</v>
      </c>
      <c r="Q5289">
        <v>-0.99439999999999995</v>
      </c>
      <c r="R5289">
        <v>-2.2206000000000001</v>
      </c>
      <c r="S5289">
        <v>-3.3496999999999999</v>
      </c>
      <c r="T5289" t="s">
        <v>6</v>
      </c>
      <c r="U5289">
        <v>260519</v>
      </c>
      <c r="V5289">
        <v>85340</v>
      </c>
      <c r="W5289">
        <v>51.44133377</v>
      </c>
      <c r="X5289" t="s">
        <v>17</v>
      </c>
      <c r="Y5289">
        <v>0.26707333</v>
      </c>
      <c r="Z5289" t="s">
        <v>18</v>
      </c>
      <c r="AA5289">
        <v>-1</v>
      </c>
      <c r="AB5289">
        <v>1</v>
      </c>
      <c r="AC5289">
        <v>9</v>
      </c>
      <c r="AD5289">
        <v>0.56999999999999995</v>
      </c>
      <c r="AE5289">
        <v>109.29</v>
      </c>
      <c r="AF5289" t="s">
        <v>19</v>
      </c>
      <c r="AG5289" t="s">
        <v>8</v>
      </c>
      <c r="AH5289">
        <v>210</v>
      </c>
      <c r="AI5289" t="s">
        <v>9</v>
      </c>
      <c r="AJ5289">
        <v>0</v>
      </c>
      <c r="AK5289">
        <v>0</v>
      </c>
      <c r="AL5289" t="s">
        <v>10</v>
      </c>
      <c r="AM5289">
        <v>0</v>
      </c>
      <c r="AN5289">
        <v>0</v>
      </c>
      <c r="AO5289">
        <v>0</v>
      </c>
      <c r="AP5289" t="s">
        <v>11</v>
      </c>
      <c r="AQ5289">
        <v>0</v>
      </c>
      <c r="AR5289">
        <v>0</v>
      </c>
      <c r="AS5289" t="s">
        <v>12</v>
      </c>
      <c r="AT5289">
        <v>0</v>
      </c>
      <c r="AU5289">
        <v>0</v>
      </c>
      <c r="AV5289" t="s">
        <v>13</v>
      </c>
      <c r="AW5289">
        <v>0</v>
      </c>
      <c r="AX5289">
        <v>0</v>
      </c>
      <c r="AY5289" t="s">
        <v>14</v>
      </c>
      <c r="AZ5289">
        <v>0</v>
      </c>
      <c r="BA5289">
        <v>0</v>
      </c>
      <c r="BB5289" t="s">
        <v>15</v>
      </c>
      <c r="BC5289">
        <v>0</v>
      </c>
      <c r="BD5289" t="s">
        <v>16</v>
      </c>
      <c r="BE5289">
        <v>88</v>
      </c>
      <c r="BF5289">
        <v>10</v>
      </c>
      <c r="BG5289">
        <v>2</v>
      </c>
    </row>
    <row r="5290" spans="1:59" x14ac:dyDescent="0.25">
      <c r="A5290" t="s">
        <v>0</v>
      </c>
      <c r="B5290" t="s">
        <v>1</v>
      </c>
      <c r="C5290">
        <v>870108</v>
      </c>
      <c r="D5290" t="s">
        <v>2</v>
      </c>
      <c r="E5290">
        <v>90</v>
      </c>
      <c r="F5290">
        <v>136</v>
      </c>
      <c r="G5290">
        <v>-5</v>
      </c>
      <c r="H5290" t="s">
        <v>3</v>
      </c>
      <c r="I5290">
        <v>102</v>
      </c>
      <c r="J5290">
        <v>6</v>
      </c>
      <c r="K5290">
        <v>-5</v>
      </c>
      <c r="L5290" t="s">
        <v>4</v>
      </c>
      <c r="M5290">
        <v>-0.14860000000000001</v>
      </c>
      <c r="N5290">
        <v>-0.13100000000000001</v>
      </c>
      <c r="O5290">
        <v>0.98709999999999998</v>
      </c>
      <c r="P5290" t="s">
        <v>5</v>
      </c>
      <c r="Q5290">
        <v>0.62809999999999999</v>
      </c>
      <c r="R5290">
        <v>-2.6019999999999999</v>
      </c>
      <c r="S5290">
        <v>-3.5665</v>
      </c>
      <c r="T5290" t="s">
        <v>6</v>
      </c>
      <c r="U5290">
        <v>260519</v>
      </c>
      <c r="V5290">
        <v>85340</v>
      </c>
      <c r="W5290">
        <v>51.44133377</v>
      </c>
      <c r="X5290" t="s">
        <v>17</v>
      </c>
      <c r="Y5290">
        <v>0.26707333</v>
      </c>
      <c r="Z5290" t="s">
        <v>18</v>
      </c>
      <c r="AA5290">
        <v>-1</v>
      </c>
      <c r="AB5290">
        <v>1</v>
      </c>
      <c r="AC5290">
        <v>9</v>
      </c>
      <c r="AD5290">
        <v>0.56999999999999995</v>
      </c>
      <c r="AE5290">
        <v>109.29</v>
      </c>
      <c r="AF5290" t="s">
        <v>19</v>
      </c>
      <c r="AG5290" t="s">
        <v>8</v>
      </c>
      <c r="AH5290">
        <v>210</v>
      </c>
      <c r="AI5290" t="s">
        <v>9</v>
      </c>
      <c r="AJ5290">
        <v>0</v>
      </c>
      <c r="AK5290">
        <v>0</v>
      </c>
      <c r="AL5290" t="s">
        <v>10</v>
      </c>
      <c r="AM5290">
        <v>0</v>
      </c>
      <c r="AN5290">
        <v>0</v>
      </c>
      <c r="AO5290">
        <v>0</v>
      </c>
      <c r="AP5290" t="s">
        <v>11</v>
      </c>
      <c r="AQ5290">
        <v>0</v>
      </c>
      <c r="AR5290">
        <v>0</v>
      </c>
      <c r="AS5290" t="s">
        <v>12</v>
      </c>
      <c r="AT5290">
        <v>0</v>
      </c>
      <c r="AU5290">
        <v>0</v>
      </c>
      <c r="AV5290" t="s">
        <v>13</v>
      </c>
      <c r="AW5290">
        <v>0</v>
      </c>
      <c r="AX5290">
        <v>0</v>
      </c>
      <c r="AY5290" t="s">
        <v>14</v>
      </c>
      <c r="AZ5290">
        <v>0</v>
      </c>
      <c r="BA5290">
        <v>0</v>
      </c>
      <c r="BB5290" t="s">
        <v>15</v>
      </c>
      <c r="BC5290">
        <v>0</v>
      </c>
      <c r="BD5290" t="s">
        <v>16</v>
      </c>
      <c r="BE5290">
        <v>90</v>
      </c>
      <c r="BF5290">
        <v>10</v>
      </c>
      <c r="BG5290">
        <v>2</v>
      </c>
    </row>
    <row r="5291" spans="1:59" x14ac:dyDescent="0.25">
      <c r="A5291" t="s">
        <v>0</v>
      </c>
      <c r="B5291" t="s">
        <v>1</v>
      </c>
      <c r="C5291">
        <v>870244</v>
      </c>
      <c r="D5291" t="s">
        <v>2</v>
      </c>
      <c r="E5291">
        <v>90</v>
      </c>
      <c r="F5291">
        <v>137</v>
      </c>
      <c r="G5291">
        <v>-5</v>
      </c>
      <c r="H5291" t="s">
        <v>3</v>
      </c>
      <c r="I5291">
        <v>103</v>
      </c>
      <c r="J5291">
        <v>5</v>
      </c>
      <c r="K5291">
        <v>-4</v>
      </c>
      <c r="L5291" t="s">
        <v>4</v>
      </c>
      <c r="M5291">
        <v>-0.12740000000000001</v>
      </c>
      <c r="N5291">
        <v>-0.16489999999999999</v>
      </c>
      <c r="O5291">
        <v>0.99419999999999997</v>
      </c>
      <c r="P5291" t="s">
        <v>5</v>
      </c>
      <c r="Q5291">
        <v>-0.84489999999999998</v>
      </c>
      <c r="R5291">
        <v>-5.9965000000000002</v>
      </c>
      <c r="S5291">
        <v>-4.0525000000000002</v>
      </c>
      <c r="T5291" t="s">
        <v>6</v>
      </c>
      <c r="U5291">
        <v>260519</v>
      </c>
      <c r="V5291">
        <v>85340</v>
      </c>
      <c r="W5291">
        <v>51.44133377</v>
      </c>
      <c r="X5291" t="s">
        <v>17</v>
      </c>
      <c r="Y5291">
        <v>0.26707333</v>
      </c>
      <c r="Z5291" t="s">
        <v>18</v>
      </c>
      <c r="AA5291">
        <v>-1</v>
      </c>
      <c r="AB5291">
        <v>1</v>
      </c>
      <c r="AC5291">
        <v>9</v>
      </c>
      <c r="AD5291">
        <v>0.56999999999999995</v>
      </c>
      <c r="AE5291">
        <v>109.29</v>
      </c>
      <c r="AF5291" t="s">
        <v>19</v>
      </c>
      <c r="AG5291" t="s">
        <v>8</v>
      </c>
      <c r="AH5291">
        <v>210</v>
      </c>
      <c r="AI5291" t="s">
        <v>9</v>
      </c>
      <c r="AJ5291">
        <v>0</v>
      </c>
      <c r="AK5291">
        <v>0</v>
      </c>
      <c r="AL5291" t="s">
        <v>10</v>
      </c>
      <c r="AM5291">
        <v>0</v>
      </c>
      <c r="AN5291">
        <v>0</v>
      </c>
      <c r="AO5291">
        <v>0</v>
      </c>
      <c r="AP5291" t="s">
        <v>11</v>
      </c>
      <c r="AQ5291">
        <v>0</v>
      </c>
      <c r="AR5291">
        <v>0</v>
      </c>
      <c r="AS5291" t="s">
        <v>12</v>
      </c>
      <c r="AT5291">
        <v>0</v>
      </c>
      <c r="AU5291">
        <v>0</v>
      </c>
      <c r="AV5291" t="s">
        <v>13</v>
      </c>
      <c r="AW5291">
        <v>0</v>
      </c>
      <c r="AX5291">
        <v>0</v>
      </c>
      <c r="AY5291" t="s">
        <v>14</v>
      </c>
      <c r="AZ5291">
        <v>0</v>
      </c>
      <c r="BA5291">
        <v>0</v>
      </c>
      <c r="BB5291" t="s">
        <v>15</v>
      </c>
      <c r="BC5291">
        <v>0</v>
      </c>
      <c r="BD5291" t="s">
        <v>16</v>
      </c>
      <c r="BE5291">
        <v>90</v>
      </c>
      <c r="BF5291">
        <v>10</v>
      </c>
      <c r="BG5291">
        <v>2</v>
      </c>
    </row>
    <row r="5292" spans="1:59" x14ac:dyDescent="0.25">
      <c r="A5292" t="s">
        <v>0</v>
      </c>
      <c r="B5292" t="s">
        <v>1</v>
      </c>
      <c r="C5292">
        <v>870378</v>
      </c>
      <c r="D5292" t="s">
        <v>2</v>
      </c>
      <c r="E5292">
        <v>90</v>
      </c>
      <c r="F5292">
        <v>137</v>
      </c>
      <c r="G5292">
        <v>-5</v>
      </c>
      <c r="H5292" t="s">
        <v>3</v>
      </c>
      <c r="I5292">
        <v>105</v>
      </c>
      <c r="J5292">
        <v>5</v>
      </c>
      <c r="K5292">
        <v>-3</v>
      </c>
      <c r="L5292" t="s">
        <v>4</v>
      </c>
      <c r="M5292">
        <v>-9.9900000000000003E-2</v>
      </c>
      <c r="N5292">
        <v>-0.1313</v>
      </c>
      <c r="O5292">
        <v>0.95989999999999998</v>
      </c>
      <c r="P5292" t="s">
        <v>5</v>
      </c>
      <c r="Q5292">
        <v>1.2636000000000001</v>
      </c>
      <c r="R5292">
        <v>-0.79259999999999997</v>
      </c>
      <c r="S5292">
        <v>-3.9777</v>
      </c>
      <c r="T5292" t="s">
        <v>6</v>
      </c>
      <c r="U5292">
        <v>260519</v>
      </c>
      <c r="V5292">
        <v>85340</v>
      </c>
      <c r="W5292">
        <v>51.44133377</v>
      </c>
      <c r="X5292" t="s">
        <v>17</v>
      </c>
      <c r="Y5292">
        <v>0.26707333</v>
      </c>
      <c r="Z5292" t="s">
        <v>18</v>
      </c>
      <c r="AA5292">
        <v>-1</v>
      </c>
      <c r="AB5292">
        <v>1</v>
      </c>
      <c r="AC5292">
        <v>9</v>
      </c>
      <c r="AD5292">
        <v>0.56999999999999995</v>
      </c>
      <c r="AE5292">
        <v>109.29</v>
      </c>
      <c r="AF5292" t="s">
        <v>19</v>
      </c>
      <c r="AG5292" t="s">
        <v>8</v>
      </c>
      <c r="AH5292">
        <v>210</v>
      </c>
      <c r="AI5292" t="s">
        <v>9</v>
      </c>
      <c r="AJ5292">
        <v>0</v>
      </c>
      <c r="AK5292">
        <v>0</v>
      </c>
      <c r="AL5292" t="s">
        <v>10</v>
      </c>
      <c r="AM5292">
        <v>0</v>
      </c>
      <c r="AN5292">
        <v>0</v>
      </c>
      <c r="AO5292">
        <v>0</v>
      </c>
      <c r="AP5292" t="s">
        <v>11</v>
      </c>
      <c r="AQ5292">
        <v>0</v>
      </c>
      <c r="AR5292">
        <v>0</v>
      </c>
      <c r="AS5292" t="s">
        <v>12</v>
      </c>
      <c r="AT5292">
        <v>0</v>
      </c>
      <c r="AU5292">
        <v>0</v>
      </c>
      <c r="AV5292" t="s">
        <v>13</v>
      </c>
      <c r="AW5292">
        <v>0</v>
      </c>
      <c r="AX5292">
        <v>0</v>
      </c>
      <c r="AY5292" t="s">
        <v>14</v>
      </c>
      <c r="AZ5292">
        <v>0</v>
      </c>
      <c r="BA5292">
        <v>0</v>
      </c>
      <c r="BB5292" t="s">
        <v>15</v>
      </c>
      <c r="BC5292">
        <v>0</v>
      </c>
      <c r="BD5292" t="s">
        <v>16</v>
      </c>
      <c r="BE5292">
        <v>90</v>
      </c>
      <c r="BF5292">
        <v>10</v>
      </c>
      <c r="BG5292">
        <v>2</v>
      </c>
    </row>
    <row r="5293" spans="1:59" x14ac:dyDescent="0.25">
      <c r="A5293" t="s">
        <v>0</v>
      </c>
      <c r="B5293" t="s">
        <v>1</v>
      </c>
      <c r="C5293">
        <v>870516</v>
      </c>
      <c r="D5293" t="s">
        <v>2</v>
      </c>
      <c r="E5293">
        <v>92</v>
      </c>
      <c r="F5293">
        <v>142</v>
      </c>
      <c r="G5293">
        <v>-5</v>
      </c>
      <c r="H5293" t="s">
        <v>3</v>
      </c>
      <c r="I5293">
        <v>106</v>
      </c>
      <c r="J5293">
        <v>5</v>
      </c>
      <c r="K5293">
        <v>-2</v>
      </c>
      <c r="L5293" t="s">
        <v>4</v>
      </c>
      <c r="M5293">
        <v>-8.2400000000000001E-2</v>
      </c>
      <c r="N5293">
        <v>-0.1188</v>
      </c>
      <c r="O5293">
        <v>0.95130000000000003</v>
      </c>
      <c r="P5293" t="s">
        <v>5</v>
      </c>
      <c r="Q5293">
        <v>-1.5775999999999999</v>
      </c>
      <c r="R5293">
        <v>-1.7197</v>
      </c>
      <c r="S5293">
        <v>-3.4020000000000001</v>
      </c>
      <c r="T5293" t="s">
        <v>6</v>
      </c>
      <c r="U5293">
        <v>260519</v>
      </c>
      <c r="V5293">
        <v>85341</v>
      </c>
      <c r="W5293">
        <v>51.441326140000001</v>
      </c>
      <c r="X5293" t="s">
        <v>17</v>
      </c>
      <c r="Y5293">
        <v>0.26707834000000003</v>
      </c>
      <c r="Z5293" t="s">
        <v>18</v>
      </c>
      <c r="AA5293">
        <v>-1</v>
      </c>
      <c r="AB5293">
        <v>1</v>
      </c>
      <c r="AC5293">
        <v>9</v>
      </c>
      <c r="AD5293">
        <v>0.56999999999999995</v>
      </c>
      <c r="AE5293">
        <v>109.29</v>
      </c>
      <c r="AF5293" t="s">
        <v>19</v>
      </c>
      <c r="AG5293" t="s">
        <v>8</v>
      </c>
      <c r="AH5293">
        <v>210</v>
      </c>
      <c r="AI5293" t="s">
        <v>9</v>
      </c>
      <c r="AJ5293">
        <v>0</v>
      </c>
      <c r="AK5293">
        <v>0</v>
      </c>
      <c r="AL5293" t="s">
        <v>10</v>
      </c>
      <c r="AM5293">
        <v>0</v>
      </c>
      <c r="AN5293">
        <v>0</v>
      </c>
      <c r="AO5293">
        <v>0</v>
      </c>
      <c r="AP5293" t="s">
        <v>11</v>
      </c>
      <c r="AQ5293">
        <v>0</v>
      </c>
      <c r="AR5293">
        <v>0</v>
      </c>
      <c r="AS5293" t="s">
        <v>12</v>
      </c>
      <c r="AT5293">
        <v>0</v>
      </c>
      <c r="AU5293">
        <v>0</v>
      </c>
      <c r="AV5293" t="s">
        <v>13</v>
      </c>
      <c r="AW5293">
        <v>0</v>
      </c>
      <c r="AX5293">
        <v>0</v>
      </c>
      <c r="AY5293" t="s">
        <v>14</v>
      </c>
      <c r="AZ5293">
        <v>0</v>
      </c>
      <c r="BA5293">
        <v>0</v>
      </c>
      <c r="BB5293" t="s">
        <v>15</v>
      </c>
      <c r="BC5293">
        <v>0</v>
      </c>
      <c r="BD5293" t="s">
        <v>16</v>
      </c>
      <c r="BE5293">
        <v>92</v>
      </c>
      <c r="BF5293">
        <v>10</v>
      </c>
      <c r="BG5293">
        <v>2</v>
      </c>
    </row>
    <row r="5294" spans="1:59" x14ac:dyDescent="0.25">
      <c r="A5294" t="s">
        <v>0</v>
      </c>
      <c r="B5294" t="s">
        <v>1</v>
      </c>
      <c r="C5294">
        <v>870652</v>
      </c>
      <c r="D5294" t="s">
        <v>2</v>
      </c>
      <c r="E5294">
        <v>93</v>
      </c>
      <c r="F5294">
        <v>142</v>
      </c>
      <c r="G5294">
        <v>-5</v>
      </c>
      <c r="H5294" t="s">
        <v>3</v>
      </c>
      <c r="I5294">
        <v>107</v>
      </c>
      <c r="J5294">
        <v>5</v>
      </c>
      <c r="K5294">
        <v>-1</v>
      </c>
      <c r="L5294" t="s">
        <v>4</v>
      </c>
      <c r="M5294">
        <v>-0.1046</v>
      </c>
      <c r="N5294">
        <v>-0.1192</v>
      </c>
      <c r="O5294">
        <v>0.96940000000000004</v>
      </c>
      <c r="P5294" t="s">
        <v>5</v>
      </c>
      <c r="Q5294">
        <v>-1.6074999999999999</v>
      </c>
      <c r="R5294">
        <v>-1.2337</v>
      </c>
      <c r="S5294">
        <v>-2.7366000000000001</v>
      </c>
      <c r="T5294" t="s">
        <v>6</v>
      </c>
      <c r="U5294">
        <v>260519</v>
      </c>
      <c r="V5294">
        <v>85341</v>
      </c>
      <c r="W5294">
        <v>51.441326140000001</v>
      </c>
      <c r="X5294" t="s">
        <v>17</v>
      </c>
      <c r="Y5294">
        <v>0.26707834000000003</v>
      </c>
      <c r="Z5294" t="s">
        <v>18</v>
      </c>
      <c r="AA5294">
        <v>-1</v>
      </c>
      <c r="AB5294">
        <v>1</v>
      </c>
      <c r="AC5294">
        <v>9</v>
      </c>
      <c r="AD5294">
        <v>0.54</v>
      </c>
      <c r="AE5294">
        <v>103.59</v>
      </c>
      <c r="AF5294" t="s">
        <v>19</v>
      </c>
      <c r="AG5294" t="s">
        <v>8</v>
      </c>
      <c r="AH5294">
        <v>210</v>
      </c>
      <c r="AI5294" t="s">
        <v>9</v>
      </c>
      <c r="AJ5294">
        <v>0</v>
      </c>
      <c r="AK5294">
        <v>0</v>
      </c>
      <c r="AL5294" t="s">
        <v>10</v>
      </c>
      <c r="AM5294">
        <v>0</v>
      </c>
      <c r="AN5294">
        <v>0</v>
      </c>
      <c r="AO5294">
        <v>0</v>
      </c>
      <c r="AP5294" t="s">
        <v>11</v>
      </c>
      <c r="AQ5294">
        <v>0</v>
      </c>
      <c r="AR5294">
        <v>0</v>
      </c>
      <c r="AS5294" t="s">
        <v>12</v>
      </c>
      <c r="AT5294">
        <v>0</v>
      </c>
      <c r="AU5294">
        <v>0</v>
      </c>
      <c r="AV5294" t="s">
        <v>13</v>
      </c>
      <c r="AW5294">
        <v>0</v>
      </c>
      <c r="AX5294">
        <v>0</v>
      </c>
      <c r="AY5294" t="s">
        <v>14</v>
      </c>
      <c r="AZ5294">
        <v>0</v>
      </c>
      <c r="BA5294">
        <v>0</v>
      </c>
      <c r="BB5294" t="s">
        <v>15</v>
      </c>
      <c r="BC5294">
        <v>0</v>
      </c>
      <c r="BD5294" t="s">
        <v>16</v>
      </c>
      <c r="BE5294">
        <v>93</v>
      </c>
      <c r="BF5294">
        <v>10</v>
      </c>
      <c r="BG5294">
        <v>2</v>
      </c>
    </row>
    <row r="5295" spans="1:59" x14ac:dyDescent="0.25">
      <c r="A5295" t="s">
        <v>0</v>
      </c>
      <c r="B5295" t="s">
        <v>1</v>
      </c>
      <c r="C5295">
        <v>870786</v>
      </c>
      <c r="D5295" t="s">
        <v>2</v>
      </c>
      <c r="E5295">
        <v>92</v>
      </c>
      <c r="F5295">
        <v>142</v>
      </c>
      <c r="G5295">
        <v>-5</v>
      </c>
      <c r="H5295" t="s">
        <v>3</v>
      </c>
      <c r="I5295">
        <v>108</v>
      </c>
      <c r="J5295">
        <v>5</v>
      </c>
      <c r="K5295">
        <v>-1</v>
      </c>
      <c r="L5295" t="s">
        <v>4</v>
      </c>
      <c r="M5295">
        <v>-0.10639999999999999</v>
      </c>
      <c r="N5295">
        <v>-0.13059999999999999</v>
      </c>
      <c r="O5295">
        <v>1.0062</v>
      </c>
      <c r="P5295" t="s">
        <v>5</v>
      </c>
      <c r="Q5295">
        <v>1.9365000000000001</v>
      </c>
      <c r="R5295">
        <v>-6.7299999999999999E-2</v>
      </c>
      <c r="S5295">
        <v>-2.8037999999999998</v>
      </c>
      <c r="T5295" t="s">
        <v>6</v>
      </c>
      <c r="U5295">
        <v>260519</v>
      </c>
      <c r="V5295">
        <v>85341</v>
      </c>
      <c r="W5295">
        <v>51.441326140000001</v>
      </c>
      <c r="X5295" t="s">
        <v>17</v>
      </c>
      <c r="Y5295">
        <v>0.26707834000000003</v>
      </c>
      <c r="Z5295" t="s">
        <v>18</v>
      </c>
      <c r="AA5295">
        <v>-1</v>
      </c>
      <c r="AB5295">
        <v>1</v>
      </c>
      <c r="AC5295">
        <v>9</v>
      </c>
      <c r="AD5295">
        <v>0.54</v>
      </c>
      <c r="AE5295">
        <v>103.59</v>
      </c>
      <c r="AF5295" t="s">
        <v>19</v>
      </c>
      <c r="AG5295" t="s">
        <v>8</v>
      </c>
      <c r="AH5295">
        <v>210</v>
      </c>
      <c r="AI5295" t="s">
        <v>9</v>
      </c>
      <c r="AJ5295">
        <v>0</v>
      </c>
      <c r="AK5295">
        <v>0</v>
      </c>
      <c r="AL5295" t="s">
        <v>10</v>
      </c>
      <c r="AM5295">
        <v>0</v>
      </c>
      <c r="AN5295">
        <v>0</v>
      </c>
      <c r="AO5295">
        <v>0</v>
      </c>
      <c r="AP5295" t="s">
        <v>11</v>
      </c>
      <c r="AQ5295">
        <v>0</v>
      </c>
      <c r="AR5295">
        <v>0</v>
      </c>
      <c r="AS5295" t="s">
        <v>12</v>
      </c>
      <c r="AT5295">
        <v>0</v>
      </c>
      <c r="AU5295">
        <v>0</v>
      </c>
      <c r="AV5295" t="s">
        <v>13</v>
      </c>
      <c r="AW5295">
        <v>0</v>
      </c>
      <c r="AX5295">
        <v>0</v>
      </c>
      <c r="AY5295" t="s">
        <v>14</v>
      </c>
      <c r="AZ5295">
        <v>0</v>
      </c>
      <c r="BA5295">
        <v>0</v>
      </c>
      <c r="BB5295" t="s">
        <v>15</v>
      </c>
      <c r="BC5295">
        <v>0</v>
      </c>
      <c r="BD5295" t="s">
        <v>16</v>
      </c>
      <c r="BE5295">
        <v>92</v>
      </c>
      <c r="BF5295">
        <v>10</v>
      </c>
      <c r="BG5295">
        <v>2</v>
      </c>
    </row>
    <row r="5296" spans="1:59" x14ac:dyDescent="0.25">
      <c r="A5296" t="s">
        <v>0</v>
      </c>
      <c r="B5296" t="s">
        <v>1</v>
      </c>
      <c r="C5296">
        <v>870924</v>
      </c>
      <c r="D5296" t="s">
        <v>2</v>
      </c>
      <c r="E5296">
        <v>90</v>
      </c>
      <c r="F5296">
        <v>142</v>
      </c>
      <c r="G5296">
        <v>-5</v>
      </c>
      <c r="H5296" t="s">
        <v>3</v>
      </c>
      <c r="I5296">
        <v>109</v>
      </c>
      <c r="J5296">
        <v>5</v>
      </c>
      <c r="K5296">
        <v>-1</v>
      </c>
      <c r="L5296" t="s">
        <v>4</v>
      </c>
      <c r="M5296">
        <v>-8.6099999999999996E-2</v>
      </c>
      <c r="N5296">
        <v>-0.1202</v>
      </c>
      <c r="O5296">
        <v>0.96509999999999996</v>
      </c>
      <c r="P5296" t="s">
        <v>5</v>
      </c>
      <c r="Q5296">
        <v>-0.62060000000000004</v>
      </c>
      <c r="R5296">
        <v>1.3683000000000001</v>
      </c>
      <c r="S5296">
        <v>-3.23</v>
      </c>
      <c r="T5296" t="s">
        <v>6</v>
      </c>
      <c r="U5296">
        <v>260519</v>
      </c>
      <c r="V5296">
        <v>85341</v>
      </c>
      <c r="W5296">
        <v>51.441326140000001</v>
      </c>
      <c r="X5296" t="s">
        <v>17</v>
      </c>
      <c r="Y5296">
        <v>0.26707834000000003</v>
      </c>
      <c r="Z5296" t="s">
        <v>18</v>
      </c>
      <c r="AA5296">
        <v>-1</v>
      </c>
      <c r="AB5296">
        <v>1</v>
      </c>
      <c r="AC5296">
        <v>9</v>
      </c>
      <c r="AD5296">
        <v>0.54</v>
      </c>
      <c r="AE5296">
        <v>103.59</v>
      </c>
      <c r="AF5296" t="s">
        <v>19</v>
      </c>
      <c r="AG5296" t="s">
        <v>8</v>
      </c>
      <c r="AH5296">
        <v>210</v>
      </c>
      <c r="AI5296" t="s">
        <v>9</v>
      </c>
      <c r="AJ5296">
        <v>0</v>
      </c>
      <c r="AK5296">
        <v>0</v>
      </c>
      <c r="AL5296" t="s">
        <v>10</v>
      </c>
      <c r="AM5296">
        <v>0</v>
      </c>
      <c r="AN5296">
        <v>0</v>
      </c>
      <c r="AO5296">
        <v>0</v>
      </c>
      <c r="AP5296" t="s">
        <v>11</v>
      </c>
      <c r="AQ5296">
        <v>0</v>
      </c>
      <c r="AR5296">
        <v>0</v>
      </c>
      <c r="AS5296" t="s">
        <v>12</v>
      </c>
      <c r="AT5296">
        <v>0</v>
      </c>
      <c r="AU5296">
        <v>0</v>
      </c>
      <c r="AV5296" t="s">
        <v>13</v>
      </c>
      <c r="AW5296">
        <v>0</v>
      </c>
      <c r="AX5296">
        <v>0</v>
      </c>
      <c r="AY5296" t="s">
        <v>14</v>
      </c>
      <c r="AZ5296">
        <v>0</v>
      </c>
      <c r="BA5296">
        <v>0</v>
      </c>
      <c r="BB5296" t="s">
        <v>15</v>
      </c>
      <c r="BC5296">
        <v>0</v>
      </c>
      <c r="BD5296" t="s">
        <v>16</v>
      </c>
      <c r="BE5296">
        <v>90</v>
      </c>
      <c r="BF5296">
        <v>10</v>
      </c>
      <c r="BG5296">
        <v>2</v>
      </c>
    </row>
    <row r="5297" spans="1:59" x14ac:dyDescent="0.25">
      <c r="A5297" t="s">
        <v>0</v>
      </c>
      <c r="B5297" t="s">
        <v>1</v>
      </c>
      <c r="C5297">
        <v>871060</v>
      </c>
      <c r="D5297" t="s">
        <v>2</v>
      </c>
      <c r="E5297">
        <v>93</v>
      </c>
      <c r="F5297">
        <v>142</v>
      </c>
      <c r="G5297">
        <v>-5</v>
      </c>
      <c r="H5297" t="s">
        <v>3</v>
      </c>
      <c r="I5297">
        <v>109</v>
      </c>
      <c r="J5297">
        <v>5</v>
      </c>
      <c r="K5297">
        <v>-1</v>
      </c>
      <c r="L5297" t="s">
        <v>4</v>
      </c>
      <c r="M5297">
        <v>-9.1399999999999995E-2</v>
      </c>
      <c r="N5297">
        <v>-0.1205</v>
      </c>
      <c r="O5297">
        <v>0.96330000000000005</v>
      </c>
      <c r="P5297" t="s">
        <v>5</v>
      </c>
      <c r="Q5297">
        <v>5.2299999999999999E-2</v>
      </c>
      <c r="R5297">
        <v>1.3532999999999999</v>
      </c>
      <c r="S5297">
        <v>-1.6225000000000001</v>
      </c>
      <c r="T5297" t="s">
        <v>6</v>
      </c>
      <c r="U5297">
        <v>260519</v>
      </c>
      <c r="V5297">
        <v>85341</v>
      </c>
      <c r="W5297">
        <v>51.441326140000001</v>
      </c>
      <c r="X5297" t="s">
        <v>17</v>
      </c>
      <c r="Y5297">
        <v>0.26707834000000003</v>
      </c>
      <c r="Z5297" t="s">
        <v>18</v>
      </c>
      <c r="AA5297">
        <v>-1</v>
      </c>
      <c r="AB5297">
        <v>1</v>
      </c>
      <c r="AC5297">
        <v>9</v>
      </c>
      <c r="AD5297">
        <v>0.54</v>
      </c>
      <c r="AE5297">
        <v>103.59</v>
      </c>
      <c r="AF5297" t="s">
        <v>19</v>
      </c>
      <c r="AG5297" t="s">
        <v>8</v>
      </c>
      <c r="AH5297">
        <v>210</v>
      </c>
      <c r="AI5297" t="s">
        <v>9</v>
      </c>
      <c r="AJ5297">
        <v>0</v>
      </c>
      <c r="AK5297">
        <v>0</v>
      </c>
      <c r="AL5297" t="s">
        <v>10</v>
      </c>
      <c r="AM5297">
        <v>0</v>
      </c>
      <c r="AN5297">
        <v>0</v>
      </c>
      <c r="AO5297">
        <v>0</v>
      </c>
      <c r="AP5297" t="s">
        <v>11</v>
      </c>
      <c r="AQ5297">
        <v>0</v>
      </c>
      <c r="AR5297">
        <v>0</v>
      </c>
      <c r="AS5297" t="s">
        <v>12</v>
      </c>
      <c r="AT5297">
        <v>0</v>
      </c>
      <c r="AU5297">
        <v>0</v>
      </c>
      <c r="AV5297" t="s">
        <v>13</v>
      </c>
      <c r="AW5297">
        <v>0</v>
      </c>
      <c r="AX5297">
        <v>0</v>
      </c>
      <c r="AY5297" t="s">
        <v>14</v>
      </c>
      <c r="AZ5297">
        <v>0</v>
      </c>
      <c r="BA5297">
        <v>0</v>
      </c>
      <c r="BB5297" t="s">
        <v>15</v>
      </c>
      <c r="BC5297">
        <v>0</v>
      </c>
      <c r="BD5297" t="s">
        <v>16</v>
      </c>
      <c r="BE5297">
        <v>93</v>
      </c>
      <c r="BF5297">
        <v>10</v>
      </c>
      <c r="BG5297">
        <v>2</v>
      </c>
    </row>
    <row r="5298" spans="1:59" x14ac:dyDescent="0.25">
      <c r="A5298" t="s">
        <v>0</v>
      </c>
      <c r="B5298" t="s">
        <v>1</v>
      </c>
      <c r="C5298">
        <v>871196</v>
      </c>
      <c r="D5298" t="s">
        <v>2</v>
      </c>
      <c r="E5298">
        <v>99</v>
      </c>
      <c r="F5298">
        <v>142</v>
      </c>
      <c r="G5298">
        <v>-5</v>
      </c>
      <c r="H5298" t="s">
        <v>3</v>
      </c>
      <c r="I5298">
        <v>109</v>
      </c>
      <c r="J5298">
        <v>5</v>
      </c>
      <c r="K5298">
        <v>-2</v>
      </c>
      <c r="L5298" t="s">
        <v>4</v>
      </c>
      <c r="M5298">
        <v>-0.1229</v>
      </c>
      <c r="N5298">
        <v>-0.121</v>
      </c>
      <c r="O5298">
        <v>0.96889999999999998</v>
      </c>
      <c r="P5298" t="s">
        <v>5</v>
      </c>
      <c r="Q5298">
        <v>-1.3458000000000001</v>
      </c>
      <c r="R5298">
        <v>1.7571000000000001</v>
      </c>
      <c r="S5298">
        <v>-0.501</v>
      </c>
      <c r="T5298" t="s">
        <v>6</v>
      </c>
      <c r="U5298">
        <v>260519</v>
      </c>
      <c r="V5298">
        <v>85341</v>
      </c>
      <c r="W5298">
        <v>51.441326140000001</v>
      </c>
      <c r="X5298" t="s">
        <v>17</v>
      </c>
      <c r="Y5298">
        <v>0.26707834000000003</v>
      </c>
      <c r="Z5298" t="s">
        <v>18</v>
      </c>
      <c r="AA5298">
        <v>-1</v>
      </c>
      <c r="AB5298">
        <v>1</v>
      </c>
      <c r="AC5298">
        <v>9</v>
      </c>
      <c r="AD5298">
        <v>0.54</v>
      </c>
      <c r="AE5298">
        <v>103.59</v>
      </c>
      <c r="AF5298" t="s">
        <v>19</v>
      </c>
      <c r="AG5298" t="s">
        <v>8</v>
      </c>
      <c r="AH5298">
        <v>210</v>
      </c>
      <c r="AI5298" t="s">
        <v>9</v>
      </c>
      <c r="AJ5298">
        <v>0</v>
      </c>
      <c r="AK5298">
        <v>0</v>
      </c>
      <c r="AL5298" t="s">
        <v>10</v>
      </c>
      <c r="AM5298">
        <v>0</v>
      </c>
      <c r="AN5298">
        <v>0</v>
      </c>
      <c r="AO5298">
        <v>0</v>
      </c>
      <c r="AP5298" t="s">
        <v>11</v>
      </c>
      <c r="AQ5298">
        <v>0</v>
      </c>
      <c r="AR5298">
        <v>0</v>
      </c>
      <c r="AS5298" t="s">
        <v>12</v>
      </c>
      <c r="AT5298">
        <v>0</v>
      </c>
      <c r="AU5298">
        <v>0</v>
      </c>
      <c r="AV5298" t="s">
        <v>13</v>
      </c>
      <c r="AW5298">
        <v>0</v>
      </c>
      <c r="AX5298">
        <v>0</v>
      </c>
      <c r="AY5298" t="s">
        <v>14</v>
      </c>
      <c r="AZ5298">
        <v>0</v>
      </c>
      <c r="BA5298">
        <v>0</v>
      </c>
      <c r="BB5298" t="s">
        <v>15</v>
      </c>
      <c r="BC5298">
        <v>0</v>
      </c>
      <c r="BD5298" t="s">
        <v>16</v>
      </c>
      <c r="BE5298">
        <v>99</v>
      </c>
      <c r="BF5298">
        <v>10</v>
      </c>
      <c r="BG5298">
        <v>2</v>
      </c>
    </row>
    <row r="5299" spans="1:59" x14ac:dyDescent="0.25">
      <c r="A5299" t="s">
        <v>0</v>
      </c>
      <c r="B5299" t="s">
        <v>1</v>
      </c>
      <c r="C5299">
        <v>871330</v>
      </c>
      <c r="D5299" t="s">
        <v>2</v>
      </c>
      <c r="E5299">
        <v>100</v>
      </c>
      <c r="F5299">
        <v>142</v>
      </c>
      <c r="G5299">
        <v>-5</v>
      </c>
      <c r="H5299" t="s">
        <v>3</v>
      </c>
      <c r="I5299">
        <v>110</v>
      </c>
      <c r="J5299">
        <v>5</v>
      </c>
      <c r="K5299">
        <v>-3</v>
      </c>
      <c r="L5299" t="s">
        <v>4</v>
      </c>
      <c r="M5299">
        <v>-0.1406</v>
      </c>
      <c r="N5299">
        <v>-0.1288</v>
      </c>
      <c r="O5299">
        <v>0.97160000000000002</v>
      </c>
      <c r="P5299" t="s">
        <v>5</v>
      </c>
      <c r="Q5299">
        <v>-1.0318000000000001</v>
      </c>
      <c r="R5299">
        <v>8.9700000000000002E-2</v>
      </c>
      <c r="S5299">
        <v>-0.2094</v>
      </c>
      <c r="T5299" t="s">
        <v>6</v>
      </c>
      <c r="U5299">
        <v>260519</v>
      </c>
      <c r="V5299">
        <v>85341</v>
      </c>
      <c r="W5299">
        <v>51.441326140000001</v>
      </c>
      <c r="X5299" t="s">
        <v>17</v>
      </c>
      <c r="Y5299">
        <v>0.26707834000000003</v>
      </c>
      <c r="Z5299" t="s">
        <v>18</v>
      </c>
      <c r="AA5299">
        <v>-1</v>
      </c>
      <c r="AB5299">
        <v>1</v>
      </c>
      <c r="AC5299">
        <v>9</v>
      </c>
      <c r="AD5299">
        <v>0.54</v>
      </c>
      <c r="AE5299">
        <v>103.59</v>
      </c>
      <c r="AF5299" t="s">
        <v>19</v>
      </c>
      <c r="AG5299" t="s">
        <v>8</v>
      </c>
      <c r="AH5299">
        <v>210</v>
      </c>
      <c r="AI5299" t="s">
        <v>9</v>
      </c>
      <c r="AJ5299">
        <v>0</v>
      </c>
      <c r="AK5299">
        <v>0</v>
      </c>
      <c r="AL5299" t="s">
        <v>10</v>
      </c>
      <c r="AM5299">
        <v>0</v>
      </c>
      <c r="AN5299">
        <v>0</v>
      </c>
      <c r="AO5299">
        <v>0</v>
      </c>
      <c r="AP5299" t="s">
        <v>11</v>
      </c>
      <c r="AQ5299">
        <v>0</v>
      </c>
      <c r="AR5299">
        <v>0</v>
      </c>
      <c r="AS5299" t="s">
        <v>12</v>
      </c>
      <c r="AT5299">
        <v>0</v>
      </c>
      <c r="AU5299">
        <v>0</v>
      </c>
      <c r="AV5299" t="s">
        <v>13</v>
      </c>
      <c r="AW5299">
        <v>0</v>
      </c>
      <c r="AX5299">
        <v>0</v>
      </c>
      <c r="AY5299" t="s">
        <v>14</v>
      </c>
      <c r="AZ5299">
        <v>0</v>
      </c>
      <c r="BA5299">
        <v>0</v>
      </c>
      <c r="BB5299" t="s">
        <v>15</v>
      </c>
      <c r="BC5299">
        <v>0</v>
      </c>
      <c r="BD5299" t="s">
        <v>16</v>
      </c>
      <c r="BE5299">
        <v>100</v>
      </c>
      <c r="BF5299">
        <v>10</v>
      </c>
      <c r="BG5299">
        <v>2</v>
      </c>
    </row>
    <row r="5300" spans="1:59" x14ac:dyDescent="0.25">
      <c r="A5300" t="s">
        <v>0</v>
      </c>
      <c r="B5300" t="s">
        <v>1</v>
      </c>
      <c r="C5300">
        <v>871468</v>
      </c>
      <c r="D5300" t="s">
        <v>2</v>
      </c>
      <c r="E5300">
        <v>100</v>
      </c>
      <c r="F5300">
        <v>142</v>
      </c>
      <c r="G5300">
        <v>-5</v>
      </c>
      <c r="H5300" t="s">
        <v>3</v>
      </c>
      <c r="I5300">
        <v>110</v>
      </c>
      <c r="J5300">
        <v>6</v>
      </c>
      <c r="K5300">
        <v>-3</v>
      </c>
      <c r="L5300" t="s">
        <v>4</v>
      </c>
      <c r="M5300">
        <v>-0.1239</v>
      </c>
      <c r="N5300">
        <v>-0.1346</v>
      </c>
      <c r="O5300">
        <v>0.95669999999999999</v>
      </c>
      <c r="P5300" t="s">
        <v>5</v>
      </c>
      <c r="Q5300">
        <v>-1.1664000000000001</v>
      </c>
      <c r="R5300">
        <v>-1.3982000000000001</v>
      </c>
      <c r="S5300">
        <v>0.40379999999999999</v>
      </c>
      <c r="T5300" t="s">
        <v>6</v>
      </c>
      <c r="U5300">
        <v>260519</v>
      </c>
      <c r="V5300">
        <v>85341</v>
      </c>
      <c r="W5300">
        <v>51.441326140000001</v>
      </c>
      <c r="X5300" t="s">
        <v>17</v>
      </c>
      <c r="Y5300">
        <v>0.26707834000000003</v>
      </c>
      <c r="Z5300" t="s">
        <v>18</v>
      </c>
      <c r="AA5300">
        <v>-1</v>
      </c>
      <c r="AB5300">
        <v>1</v>
      </c>
      <c r="AC5300">
        <v>9</v>
      </c>
      <c r="AD5300">
        <v>0.54</v>
      </c>
      <c r="AE5300">
        <v>103.59</v>
      </c>
      <c r="AF5300" t="s">
        <v>19</v>
      </c>
      <c r="AG5300" t="s">
        <v>8</v>
      </c>
      <c r="AH5300">
        <v>210</v>
      </c>
      <c r="AI5300" t="s">
        <v>9</v>
      </c>
      <c r="AJ5300">
        <v>0</v>
      </c>
      <c r="AK5300">
        <v>0</v>
      </c>
      <c r="AL5300" t="s">
        <v>10</v>
      </c>
      <c r="AM5300">
        <v>0</v>
      </c>
      <c r="AN5300">
        <v>0</v>
      </c>
      <c r="AO5300">
        <v>0</v>
      </c>
      <c r="AP5300" t="s">
        <v>11</v>
      </c>
      <c r="AQ5300">
        <v>0</v>
      </c>
      <c r="AR5300">
        <v>0</v>
      </c>
      <c r="AS5300" t="s">
        <v>12</v>
      </c>
      <c r="AT5300">
        <v>0</v>
      </c>
      <c r="AU5300">
        <v>0</v>
      </c>
      <c r="AV5300" t="s">
        <v>13</v>
      </c>
      <c r="AW5300">
        <v>0</v>
      </c>
      <c r="AX5300">
        <v>0</v>
      </c>
      <c r="AY5300" t="s">
        <v>14</v>
      </c>
      <c r="AZ5300">
        <v>0</v>
      </c>
      <c r="BA5300">
        <v>0</v>
      </c>
      <c r="BB5300" t="s">
        <v>15</v>
      </c>
      <c r="BC5300">
        <v>0</v>
      </c>
      <c r="BD5300" t="s">
        <v>16</v>
      </c>
      <c r="BE5300">
        <v>100</v>
      </c>
      <c r="BF5300">
        <v>10</v>
      </c>
      <c r="BG5300">
        <v>2</v>
      </c>
    </row>
    <row r="5301" spans="1:59" x14ac:dyDescent="0.25">
      <c r="A5301" t="s">
        <v>0</v>
      </c>
      <c r="B5301" t="s">
        <v>1</v>
      </c>
      <c r="C5301">
        <v>871604</v>
      </c>
      <c r="D5301" t="s">
        <v>2</v>
      </c>
      <c r="E5301">
        <v>100</v>
      </c>
      <c r="F5301">
        <v>142</v>
      </c>
      <c r="G5301">
        <v>-5</v>
      </c>
      <c r="H5301" t="s">
        <v>3</v>
      </c>
      <c r="I5301">
        <v>109</v>
      </c>
      <c r="J5301">
        <v>6</v>
      </c>
      <c r="K5301">
        <v>-2</v>
      </c>
      <c r="L5301" t="s">
        <v>4</v>
      </c>
      <c r="M5301">
        <v>-0.13500000000000001</v>
      </c>
      <c r="N5301">
        <v>-0.1326</v>
      </c>
      <c r="O5301">
        <v>0.97740000000000005</v>
      </c>
      <c r="P5301" t="s">
        <v>5</v>
      </c>
      <c r="Q5301">
        <v>0.85980000000000001</v>
      </c>
      <c r="R5301">
        <v>0.34389999999999998</v>
      </c>
      <c r="S5301">
        <v>2.5870000000000002</v>
      </c>
      <c r="T5301" t="s">
        <v>6</v>
      </c>
      <c r="U5301">
        <v>260519</v>
      </c>
      <c r="V5301">
        <v>85342</v>
      </c>
      <c r="W5301">
        <v>51.441326140000001</v>
      </c>
      <c r="X5301" t="s">
        <v>17</v>
      </c>
      <c r="Y5301">
        <v>0.26708167999999999</v>
      </c>
      <c r="Z5301" t="s">
        <v>18</v>
      </c>
      <c r="AA5301">
        <v>-1</v>
      </c>
      <c r="AB5301">
        <v>1</v>
      </c>
      <c r="AC5301">
        <v>9</v>
      </c>
      <c r="AD5301">
        <v>0.54</v>
      </c>
      <c r="AE5301">
        <v>103.59</v>
      </c>
      <c r="AF5301" t="s">
        <v>19</v>
      </c>
      <c r="AG5301" t="s">
        <v>8</v>
      </c>
      <c r="AH5301">
        <v>210</v>
      </c>
      <c r="AI5301" t="s">
        <v>9</v>
      </c>
      <c r="AJ5301">
        <v>0</v>
      </c>
      <c r="AK5301">
        <v>0</v>
      </c>
      <c r="AL5301" t="s">
        <v>10</v>
      </c>
      <c r="AM5301">
        <v>0</v>
      </c>
      <c r="AN5301">
        <v>0</v>
      </c>
      <c r="AO5301">
        <v>0</v>
      </c>
      <c r="AP5301" t="s">
        <v>11</v>
      </c>
      <c r="AQ5301">
        <v>0</v>
      </c>
      <c r="AR5301">
        <v>0</v>
      </c>
      <c r="AS5301" t="s">
        <v>12</v>
      </c>
      <c r="AT5301">
        <v>0</v>
      </c>
      <c r="AU5301">
        <v>0</v>
      </c>
      <c r="AV5301" t="s">
        <v>13</v>
      </c>
      <c r="AW5301">
        <v>0</v>
      </c>
      <c r="AX5301">
        <v>0</v>
      </c>
      <c r="AY5301" t="s">
        <v>14</v>
      </c>
      <c r="AZ5301">
        <v>0</v>
      </c>
      <c r="BA5301">
        <v>0</v>
      </c>
      <c r="BB5301" t="s">
        <v>15</v>
      </c>
      <c r="BC5301">
        <v>0</v>
      </c>
      <c r="BD5301" t="s">
        <v>16</v>
      </c>
      <c r="BE5301">
        <v>100</v>
      </c>
      <c r="BF5301">
        <v>10</v>
      </c>
      <c r="BG5301">
        <v>2</v>
      </c>
    </row>
    <row r="5302" spans="1:59" x14ac:dyDescent="0.25">
      <c r="A5302" t="s">
        <v>0</v>
      </c>
      <c r="B5302" t="s">
        <v>1</v>
      </c>
      <c r="C5302">
        <v>871738</v>
      </c>
      <c r="D5302" t="s">
        <v>2</v>
      </c>
      <c r="E5302">
        <v>100</v>
      </c>
      <c r="F5302">
        <v>142</v>
      </c>
      <c r="G5302">
        <v>-5</v>
      </c>
      <c r="H5302" t="s">
        <v>3</v>
      </c>
      <c r="I5302">
        <v>109</v>
      </c>
      <c r="J5302">
        <v>5</v>
      </c>
      <c r="K5302">
        <v>-3</v>
      </c>
      <c r="L5302" t="s">
        <v>4</v>
      </c>
      <c r="M5302">
        <v>-0.1164</v>
      </c>
      <c r="N5302">
        <v>-0.12570000000000001</v>
      </c>
      <c r="O5302">
        <v>0.97599999999999998</v>
      </c>
      <c r="P5302" t="s">
        <v>5</v>
      </c>
      <c r="Q5302">
        <v>0.97950000000000004</v>
      </c>
      <c r="R5302">
        <v>1.615</v>
      </c>
      <c r="S5302">
        <v>2.5870000000000002</v>
      </c>
      <c r="T5302" t="s">
        <v>6</v>
      </c>
      <c r="U5302">
        <v>260519</v>
      </c>
      <c r="V5302">
        <v>85342</v>
      </c>
      <c r="W5302">
        <v>51.441326140000001</v>
      </c>
      <c r="X5302" t="s">
        <v>17</v>
      </c>
      <c r="Y5302">
        <v>0.26708167999999999</v>
      </c>
      <c r="Z5302" t="s">
        <v>18</v>
      </c>
      <c r="AA5302">
        <v>-1</v>
      </c>
      <c r="AB5302">
        <v>1</v>
      </c>
      <c r="AC5302">
        <v>9</v>
      </c>
      <c r="AD5302">
        <v>0.54</v>
      </c>
      <c r="AE5302">
        <v>103.59</v>
      </c>
      <c r="AF5302" t="s">
        <v>19</v>
      </c>
      <c r="AG5302" t="s">
        <v>8</v>
      </c>
      <c r="AH5302">
        <v>210</v>
      </c>
      <c r="AI5302" t="s">
        <v>9</v>
      </c>
      <c r="AJ5302">
        <v>0</v>
      </c>
      <c r="AK5302">
        <v>0</v>
      </c>
      <c r="AL5302" t="s">
        <v>10</v>
      </c>
      <c r="AM5302">
        <v>0</v>
      </c>
      <c r="AN5302">
        <v>0</v>
      </c>
      <c r="AO5302">
        <v>0</v>
      </c>
      <c r="AP5302" t="s">
        <v>11</v>
      </c>
      <c r="AQ5302">
        <v>0</v>
      </c>
      <c r="AR5302">
        <v>0</v>
      </c>
      <c r="AS5302" t="s">
        <v>12</v>
      </c>
      <c r="AT5302">
        <v>0</v>
      </c>
      <c r="AU5302">
        <v>0</v>
      </c>
      <c r="AV5302" t="s">
        <v>13</v>
      </c>
      <c r="AW5302">
        <v>0</v>
      </c>
      <c r="AX5302">
        <v>0</v>
      </c>
      <c r="AY5302" t="s">
        <v>14</v>
      </c>
      <c r="AZ5302">
        <v>0</v>
      </c>
      <c r="BA5302">
        <v>0</v>
      </c>
      <c r="BB5302" t="s">
        <v>15</v>
      </c>
      <c r="BC5302">
        <v>0</v>
      </c>
      <c r="BD5302" t="s">
        <v>16</v>
      </c>
      <c r="BE5302">
        <v>100</v>
      </c>
      <c r="BF5302">
        <v>10</v>
      </c>
      <c r="BG5302">
        <v>2</v>
      </c>
    </row>
    <row r="5303" spans="1:59" x14ac:dyDescent="0.25">
      <c r="A5303" t="s">
        <v>0</v>
      </c>
      <c r="B5303" t="s">
        <v>1</v>
      </c>
      <c r="C5303">
        <v>871876</v>
      </c>
      <c r="D5303" t="s">
        <v>2</v>
      </c>
      <c r="E5303">
        <v>100</v>
      </c>
      <c r="F5303">
        <v>142</v>
      </c>
      <c r="G5303">
        <v>-5</v>
      </c>
      <c r="H5303" t="s">
        <v>3</v>
      </c>
      <c r="I5303">
        <v>108</v>
      </c>
      <c r="J5303">
        <v>5</v>
      </c>
      <c r="K5303">
        <v>-4</v>
      </c>
      <c r="L5303" t="s">
        <v>4</v>
      </c>
      <c r="M5303">
        <v>-0.16120000000000001</v>
      </c>
      <c r="N5303">
        <v>-0.12959999999999999</v>
      </c>
      <c r="O5303">
        <v>0.97860000000000003</v>
      </c>
      <c r="P5303" t="s">
        <v>5</v>
      </c>
      <c r="Q5303">
        <v>-1.1664000000000001</v>
      </c>
      <c r="R5303">
        <v>3.6187999999999998</v>
      </c>
      <c r="S5303">
        <v>2.0188000000000001</v>
      </c>
      <c r="T5303" t="s">
        <v>6</v>
      </c>
      <c r="U5303">
        <v>260519</v>
      </c>
      <c r="V5303">
        <v>85342</v>
      </c>
      <c r="W5303">
        <v>51.441326140000001</v>
      </c>
      <c r="X5303" t="s">
        <v>17</v>
      </c>
      <c r="Y5303">
        <v>0.26708167999999999</v>
      </c>
      <c r="Z5303" t="s">
        <v>18</v>
      </c>
      <c r="AA5303">
        <v>-1</v>
      </c>
      <c r="AB5303">
        <v>1</v>
      </c>
      <c r="AC5303">
        <v>9</v>
      </c>
      <c r="AD5303">
        <v>0.54</v>
      </c>
      <c r="AE5303">
        <v>103.59</v>
      </c>
      <c r="AF5303" t="s">
        <v>19</v>
      </c>
      <c r="AG5303" t="s">
        <v>8</v>
      </c>
      <c r="AH5303">
        <v>210</v>
      </c>
      <c r="AI5303" t="s">
        <v>9</v>
      </c>
      <c r="AJ5303">
        <v>0</v>
      </c>
      <c r="AK5303">
        <v>0</v>
      </c>
      <c r="AL5303" t="s">
        <v>10</v>
      </c>
      <c r="AM5303">
        <v>0</v>
      </c>
      <c r="AN5303">
        <v>0</v>
      </c>
      <c r="AO5303">
        <v>0</v>
      </c>
      <c r="AP5303" t="s">
        <v>11</v>
      </c>
      <c r="AQ5303">
        <v>0</v>
      </c>
      <c r="AR5303">
        <v>0</v>
      </c>
      <c r="AS5303" t="s">
        <v>12</v>
      </c>
      <c r="AT5303">
        <v>0</v>
      </c>
      <c r="AU5303">
        <v>0</v>
      </c>
      <c r="AV5303" t="s">
        <v>13</v>
      </c>
      <c r="AW5303">
        <v>0</v>
      </c>
      <c r="AX5303">
        <v>0</v>
      </c>
      <c r="AY5303" t="s">
        <v>14</v>
      </c>
      <c r="AZ5303">
        <v>0</v>
      </c>
      <c r="BA5303">
        <v>0</v>
      </c>
      <c r="BB5303" t="s">
        <v>15</v>
      </c>
      <c r="BC5303">
        <v>0</v>
      </c>
      <c r="BD5303" t="s">
        <v>16</v>
      </c>
      <c r="BE5303">
        <v>100</v>
      </c>
      <c r="BF5303">
        <v>10</v>
      </c>
      <c r="BG5303">
        <v>2</v>
      </c>
    </row>
    <row r="5304" spans="1:59" x14ac:dyDescent="0.25">
      <c r="A5304" t="s">
        <v>0</v>
      </c>
      <c r="B5304" t="s">
        <v>1</v>
      </c>
      <c r="C5304">
        <v>872012</v>
      </c>
      <c r="D5304" t="s">
        <v>2</v>
      </c>
      <c r="E5304">
        <v>100</v>
      </c>
      <c r="F5304">
        <v>142</v>
      </c>
      <c r="G5304">
        <v>-6</v>
      </c>
      <c r="H5304" t="s">
        <v>3</v>
      </c>
      <c r="I5304">
        <v>107</v>
      </c>
      <c r="J5304">
        <v>6</v>
      </c>
      <c r="K5304">
        <v>-6</v>
      </c>
      <c r="L5304" t="s">
        <v>4</v>
      </c>
      <c r="M5304">
        <v>-0.20760000000000001</v>
      </c>
      <c r="N5304">
        <v>-0.13700000000000001</v>
      </c>
      <c r="O5304">
        <v>0.96289999999999998</v>
      </c>
      <c r="P5304" t="s">
        <v>5</v>
      </c>
      <c r="Q5304">
        <v>-1.8093999999999999</v>
      </c>
      <c r="R5304">
        <v>2.7290999999999999</v>
      </c>
      <c r="S5304">
        <v>0.83740000000000003</v>
      </c>
      <c r="T5304" t="s">
        <v>6</v>
      </c>
      <c r="U5304">
        <v>260519</v>
      </c>
      <c r="V5304">
        <v>85342</v>
      </c>
      <c r="W5304">
        <v>51.441326140000001</v>
      </c>
      <c r="X5304" t="s">
        <v>17</v>
      </c>
      <c r="Y5304">
        <v>0.26708167999999999</v>
      </c>
      <c r="Z5304" t="s">
        <v>18</v>
      </c>
      <c r="AA5304">
        <v>-1</v>
      </c>
      <c r="AB5304">
        <v>1</v>
      </c>
      <c r="AC5304">
        <v>9</v>
      </c>
      <c r="AD5304">
        <v>0.63</v>
      </c>
      <c r="AE5304">
        <v>97.47</v>
      </c>
      <c r="AF5304" t="s">
        <v>19</v>
      </c>
      <c r="AG5304" t="s">
        <v>8</v>
      </c>
      <c r="AH5304">
        <v>210</v>
      </c>
      <c r="AI5304" t="s">
        <v>9</v>
      </c>
      <c r="AJ5304">
        <v>0</v>
      </c>
      <c r="AK5304">
        <v>0</v>
      </c>
      <c r="AL5304" t="s">
        <v>10</v>
      </c>
      <c r="AM5304">
        <v>0</v>
      </c>
      <c r="AN5304">
        <v>0</v>
      </c>
      <c r="AO5304">
        <v>0</v>
      </c>
      <c r="AP5304" t="s">
        <v>11</v>
      </c>
      <c r="AQ5304">
        <v>0</v>
      </c>
      <c r="AR5304">
        <v>0</v>
      </c>
      <c r="AS5304" t="s">
        <v>12</v>
      </c>
      <c r="AT5304">
        <v>0</v>
      </c>
      <c r="AU5304">
        <v>0</v>
      </c>
      <c r="AV5304" t="s">
        <v>13</v>
      </c>
      <c r="AW5304">
        <v>0</v>
      </c>
      <c r="AX5304">
        <v>0</v>
      </c>
      <c r="AY5304" t="s">
        <v>14</v>
      </c>
      <c r="AZ5304">
        <v>0</v>
      </c>
      <c r="BA5304">
        <v>0</v>
      </c>
      <c r="BB5304" t="s">
        <v>15</v>
      </c>
      <c r="BC5304">
        <v>0</v>
      </c>
      <c r="BD5304" t="s">
        <v>16</v>
      </c>
      <c r="BE5304">
        <v>100</v>
      </c>
      <c r="BF5304">
        <v>10</v>
      </c>
      <c r="BG5304">
        <v>2</v>
      </c>
    </row>
    <row r="5305" spans="1:59" x14ac:dyDescent="0.25">
      <c r="A5305" t="s">
        <v>0</v>
      </c>
      <c r="B5305" t="s">
        <v>1</v>
      </c>
      <c r="C5305">
        <v>872148</v>
      </c>
      <c r="D5305" t="s">
        <v>2</v>
      </c>
      <c r="E5305">
        <v>101</v>
      </c>
      <c r="F5305">
        <v>142</v>
      </c>
      <c r="G5305">
        <v>-5</v>
      </c>
      <c r="H5305" t="s">
        <v>3</v>
      </c>
      <c r="I5305">
        <v>106</v>
      </c>
      <c r="J5305">
        <v>6</v>
      </c>
      <c r="K5305">
        <v>-7</v>
      </c>
      <c r="L5305" t="s">
        <v>4</v>
      </c>
      <c r="M5305">
        <v>-0.21859999999999999</v>
      </c>
      <c r="N5305">
        <v>-0.1439</v>
      </c>
      <c r="O5305">
        <v>0.95720000000000005</v>
      </c>
      <c r="P5305" t="s">
        <v>5</v>
      </c>
      <c r="Q5305">
        <v>-1.4655</v>
      </c>
      <c r="R5305">
        <v>-0.74019999999999997</v>
      </c>
      <c r="S5305">
        <v>1.3458000000000001</v>
      </c>
      <c r="T5305" t="s">
        <v>6</v>
      </c>
      <c r="U5305">
        <v>260519</v>
      </c>
      <c r="V5305">
        <v>85342</v>
      </c>
      <c r="W5305">
        <v>51.441326140000001</v>
      </c>
      <c r="X5305" t="s">
        <v>17</v>
      </c>
      <c r="Y5305">
        <v>0.26708167999999999</v>
      </c>
      <c r="Z5305" t="s">
        <v>18</v>
      </c>
      <c r="AA5305">
        <v>-1</v>
      </c>
      <c r="AB5305">
        <v>1</v>
      </c>
      <c r="AC5305">
        <v>9</v>
      </c>
      <c r="AD5305">
        <v>0.63</v>
      </c>
      <c r="AE5305">
        <v>97.47</v>
      </c>
      <c r="AF5305" t="s">
        <v>19</v>
      </c>
      <c r="AG5305" t="s">
        <v>8</v>
      </c>
      <c r="AH5305">
        <v>210</v>
      </c>
      <c r="AI5305" t="s">
        <v>9</v>
      </c>
      <c r="AJ5305">
        <v>0</v>
      </c>
      <c r="AK5305">
        <v>0</v>
      </c>
      <c r="AL5305" t="s">
        <v>10</v>
      </c>
      <c r="AM5305">
        <v>0</v>
      </c>
      <c r="AN5305">
        <v>0</v>
      </c>
      <c r="AO5305">
        <v>0</v>
      </c>
      <c r="AP5305" t="s">
        <v>11</v>
      </c>
      <c r="AQ5305">
        <v>0</v>
      </c>
      <c r="AR5305">
        <v>0</v>
      </c>
      <c r="AS5305" t="s">
        <v>12</v>
      </c>
      <c r="AT5305">
        <v>0</v>
      </c>
      <c r="AU5305">
        <v>0</v>
      </c>
      <c r="AV5305" t="s">
        <v>13</v>
      </c>
      <c r="AW5305">
        <v>0</v>
      </c>
      <c r="AX5305">
        <v>0</v>
      </c>
      <c r="AY5305" t="s">
        <v>14</v>
      </c>
      <c r="AZ5305">
        <v>0</v>
      </c>
      <c r="BA5305">
        <v>0</v>
      </c>
      <c r="BB5305" t="s">
        <v>15</v>
      </c>
      <c r="BC5305">
        <v>0</v>
      </c>
      <c r="BD5305" t="s">
        <v>16</v>
      </c>
      <c r="BE5305">
        <v>101</v>
      </c>
      <c r="BF5305">
        <v>10</v>
      </c>
      <c r="BG5305">
        <v>2</v>
      </c>
    </row>
    <row r="5306" spans="1:59" x14ac:dyDescent="0.25">
      <c r="A5306" t="s">
        <v>0</v>
      </c>
      <c r="B5306" t="s">
        <v>1</v>
      </c>
      <c r="C5306">
        <v>872282</v>
      </c>
      <c r="D5306" t="s">
        <v>2</v>
      </c>
      <c r="E5306">
        <v>101</v>
      </c>
      <c r="F5306">
        <v>142</v>
      </c>
      <c r="G5306">
        <v>-5</v>
      </c>
      <c r="H5306" t="s">
        <v>3</v>
      </c>
      <c r="I5306">
        <v>106</v>
      </c>
      <c r="J5306">
        <v>6</v>
      </c>
      <c r="K5306">
        <v>-7</v>
      </c>
      <c r="L5306" t="s">
        <v>4</v>
      </c>
      <c r="M5306">
        <v>-0.21360000000000001</v>
      </c>
      <c r="N5306">
        <v>-0.14099999999999999</v>
      </c>
      <c r="O5306">
        <v>0.95430000000000004</v>
      </c>
      <c r="P5306" t="s">
        <v>5</v>
      </c>
      <c r="Q5306">
        <v>-0.96450000000000002</v>
      </c>
      <c r="R5306">
        <v>-3.7385000000000002</v>
      </c>
      <c r="S5306">
        <v>1.2412000000000001</v>
      </c>
      <c r="T5306" t="s">
        <v>6</v>
      </c>
      <c r="U5306">
        <v>260519</v>
      </c>
      <c r="V5306">
        <v>85342</v>
      </c>
      <c r="W5306">
        <v>51.441326140000001</v>
      </c>
      <c r="X5306" t="s">
        <v>17</v>
      </c>
      <c r="Y5306">
        <v>0.26708167999999999</v>
      </c>
      <c r="Z5306" t="s">
        <v>18</v>
      </c>
      <c r="AA5306">
        <v>-1</v>
      </c>
      <c r="AB5306">
        <v>1</v>
      </c>
      <c r="AC5306">
        <v>9</v>
      </c>
      <c r="AD5306">
        <v>0.63</v>
      </c>
      <c r="AE5306">
        <v>97.47</v>
      </c>
      <c r="AF5306" t="s">
        <v>19</v>
      </c>
      <c r="AG5306" t="s">
        <v>8</v>
      </c>
      <c r="AH5306">
        <v>210</v>
      </c>
      <c r="AI5306" t="s">
        <v>9</v>
      </c>
      <c r="AJ5306">
        <v>0</v>
      </c>
      <c r="AK5306">
        <v>0</v>
      </c>
      <c r="AL5306" t="s">
        <v>10</v>
      </c>
      <c r="AM5306">
        <v>0</v>
      </c>
      <c r="AN5306">
        <v>0</v>
      </c>
      <c r="AO5306">
        <v>0</v>
      </c>
      <c r="AP5306" t="s">
        <v>11</v>
      </c>
      <c r="AQ5306">
        <v>0</v>
      </c>
      <c r="AR5306">
        <v>0</v>
      </c>
      <c r="AS5306" t="s">
        <v>12</v>
      </c>
      <c r="AT5306">
        <v>0</v>
      </c>
      <c r="AU5306">
        <v>0</v>
      </c>
      <c r="AV5306" t="s">
        <v>13</v>
      </c>
      <c r="AW5306">
        <v>0</v>
      </c>
      <c r="AX5306">
        <v>0</v>
      </c>
      <c r="AY5306" t="s">
        <v>14</v>
      </c>
      <c r="AZ5306">
        <v>0</v>
      </c>
      <c r="BA5306">
        <v>0</v>
      </c>
      <c r="BB5306" t="s">
        <v>15</v>
      </c>
      <c r="BC5306">
        <v>0</v>
      </c>
      <c r="BD5306" t="s">
        <v>16</v>
      </c>
      <c r="BE5306">
        <v>101</v>
      </c>
      <c r="BF5306">
        <v>10</v>
      </c>
      <c r="BG5306">
        <v>2</v>
      </c>
    </row>
    <row r="5307" spans="1:59" x14ac:dyDescent="0.25">
      <c r="A5307" t="s">
        <v>0</v>
      </c>
      <c r="B5307" t="s">
        <v>1</v>
      </c>
      <c r="C5307">
        <v>872420</v>
      </c>
      <c r="D5307" t="s">
        <v>2</v>
      </c>
      <c r="E5307">
        <v>101</v>
      </c>
      <c r="F5307">
        <v>142</v>
      </c>
      <c r="G5307">
        <v>-5</v>
      </c>
      <c r="H5307" t="s">
        <v>3</v>
      </c>
      <c r="I5307">
        <v>106</v>
      </c>
      <c r="J5307">
        <v>6</v>
      </c>
      <c r="K5307">
        <v>-6</v>
      </c>
      <c r="L5307" t="s">
        <v>4</v>
      </c>
      <c r="M5307">
        <v>-0.19239999999999999</v>
      </c>
      <c r="N5307">
        <v>-0.1358</v>
      </c>
      <c r="O5307">
        <v>0.95420000000000005</v>
      </c>
      <c r="P5307" t="s">
        <v>5</v>
      </c>
      <c r="Q5307">
        <v>1.3085</v>
      </c>
      <c r="R5307">
        <v>-4.9198000000000004</v>
      </c>
      <c r="S5307">
        <v>0.1047</v>
      </c>
      <c r="T5307" t="s">
        <v>6</v>
      </c>
      <c r="U5307">
        <v>260519</v>
      </c>
      <c r="V5307">
        <v>85342</v>
      </c>
      <c r="W5307">
        <v>51.441326140000001</v>
      </c>
      <c r="X5307" t="s">
        <v>17</v>
      </c>
      <c r="Y5307">
        <v>0.26708167999999999</v>
      </c>
      <c r="Z5307" t="s">
        <v>18</v>
      </c>
      <c r="AA5307">
        <v>-1</v>
      </c>
      <c r="AB5307">
        <v>1</v>
      </c>
      <c r="AC5307">
        <v>9</v>
      </c>
      <c r="AD5307">
        <v>0.63</v>
      </c>
      <c r="AE5307">
        <v>97.47</v>
      </c>
      <c r="AF5307" t="s">
        <v>19</v>
      </c>
      <c r="AG5307" t="s">
        <v>8</v>
      </c>
      <c r="AH5307">
        <v>210</v>
      </c>
      <c r="AI5307" t="s">
        <v>9</v>
      </c>
      <c r="AJ5307">
        <v>0</v>
      </c>
      <c r="AK5307">
        <v>0</v>
      </c>
      <c r="AL5307" t="s">
        <v>10</v>
      </c>
      <c r="AM5307">
        <v>0</v>
      </c>
      <c r="AN5307">
        <v>0</v>
      </c>
      <c r="AO5307">
        <v>0</v>
      </c>
      <c r="AP5307" t="s">
        <v>11</v>
      </c>
      <c r="AQ5307">
        <v>0</v>
      </c>
      <c r="AR5307">
        <v>0</v>
      </c>
      <c r="AS5307" t="s">
        <v>12</v>
      </c>
      <c r="AT5307">
        <v>0</v>
      </c>
      <c r="AU5307">
        <v>0</v>
      </c>
      <c r="AV5307" t="s">
        <v>13</v>
      </c>
      <c r="AW5307">
        <v>0</v>
      </c>
      <c r="AX5307">
        <v>0</v>
      </c>
      <c r="AY5307" t="s">
        <v>14</v>
      </c>
      <c r="AZ5307">
        <v>0</v>
      </c>
      <c r="BA5307">
        <v>0</v>
      </c>
      <c r="BB5307" t="s">
        <v>15</v>
      </c>
      <c r="BC5307">
        <v>0</v>
      </c>
      <c r="BD5307" t="s">
        <v>16</v>
      </c>
      <c r="BE5307">
        <v>101</v>
      </c>
      <c r="BF5307">
        <v>10</v>
      </c>
      <c r="BG5307">
        <v>2</v>
      </c>
    </row>
    <row r="5308" spans="1:59" x14ac:dyDescent="0.25">
      <c r="A5308" t="s">
        <v>0</v>
      </c>
      <c r="B5308" t="s">
        <v>1</v>
      </c>
      <c r="C5308">
        <v>872556</v>
      </c>
      <c r="D5308" t="s">
        <v>2</v>
      </c>
      <c r="E5308">
        <v>101</v>
      </c>
      <c r="F5308">
        <v>142</v>
      </c>
      <c r="G5308">
        <v>-5</v>
      </c>
      <c r="H5308" t="s">
        <v>3</v>
      </c>
      <c r="I5308">
        <v>106</v>
      </c>
      <c r="J5308">
        <v>5</v>
      </c>
      <c r="K5308">
        <v>-5</v>
      </c>
      <c r="L5308" t="s">
        <v>4</v>
      </c>
      <c r="M5308">
        <v>-0.1779</v>
      </c>
      <c r="N5308">
        <v>-0.12709999999999999</v>
      </c>
      <c r="O5308">
        <v>1.0106999999999999</v>
      </c>
      <c r="P5308" t="s">
        <v>5</v>
      </c>
      <c r="Q5308">
        <v>0.2467</v>
      </c>
      <c r="R5308">
        <v>-4.7179000000000002</v>
      </c>
      <c r="S5308">
        <v>-1.4056999999999999</v>
      </c>
      <c r="T5308" t="s">
        <v>6</v>
      </c>
      <c r="U5308">
        <v>260519</v>
      </c>
      <c r="V5308">
        <v>85343</v>
      </c>
      <c r="W5308">
        <v>51.441326140000001</v>
      </c>
      <c r="X5308" t="s">
        <v>17</v>
      </c>
      <c r="Y5308">
        <v>0.26709166000000001</v>
      </c>
      <c r="Z5308" t="s">
        <v>18</v>
      </c>
      <c r="AA5308">
        <v>-1</v>
      </c>
      <c r="AB5308">
        <v>1</v>
      </c>
      <c r="AC5308">
        <v>9</v>
      </c>
      <c r="AD5308">
        <v>0.63</v>
      </c>
      <c r="AE5308">
        <v>97.47</v>
      </c>
      <c r="AF5308" t="s">
        <v>19</v>
      </c>
      <c r="AG5308" t="s">
        <v>8</v>
      </c>
      <c r="AH5308">
        <v>210</v>
      </c>
      <c r="AI5308" t="s">
        <v>9</v>
      </c>
      <c r="AJ5308">
        <v>0</v>
      </c>
      <c r="AK5308">
        <v>0</v>
      </c>
      <c r="AL5308" t="s">
        <v>10</v>
      </c>
      <c r="AM5308">
        <v>0</v>
      </c>
      <c r="AN5308">
        <v>0</v>
      </c>
      <c r="AO5308">
        <v>0</v>
      </c>
      <c r="AP5308" t="s">
        <v>11</v>
      </c>
      <c r="AQ5308">
        <v>0</v>
      </c>
      <c r="AR5308">
        <v>0</v>
      </c>
      <c r="AS5308" t="s">
        <v>12</v>
      </c>
      <c r="AT5308">
        <v>0</v>
      </c>
      <c r="AU5308">
        <v>0</v>
      </c>
      <c r="AV5308" t="s">
        <v>13</v>
      </c>
      <c r="AW5308">
        <v>0</v>
      </c>
      <c r="AX5308">
        <v>0</v>
      </c>
      <c r="AY5308" t="s">
        <v>14</v>
      </c>
      <c r="AZ5308">
        <v>0</v>
      </c>
      <c r="BA5308">
        <v>0</v>
      </c>
      <c r="BB5308" t="s">
        <v>15</v>
      </c>
      <c r="BC5308">
        <v>0</v>
      </c>
      <c r="BD5308" t="s">
        <v>16</v>
      </c>
      <c r="BE5308">
        <v>101</v>
      </c>
      <c r="BF5308">
        <v>10</v>
      </c>
      <c r="BG5308">
        <v>2</v>
      </c>
    </row>
    <row r="5309" spans="1:59" x14ac:dyDescent="0.25">
      <c r="A5309" t="s">
        <v>0</v>
      </c>
      <c r="B5309" t="s">
        <v>1</v>
      </c>
      <c r="C5309">
        <v>872690</v>
      </c>
      <c r="D5309" t="s">
        <v>2</v>
      </c>
      <c r="E5309">
        <v>101</v>
      </c>
      <c r="F5309">
        <v>142</v>
      </c>
      <c r="G5309">
        <v>-6</v>
      </c>
      <c r="H5309" t="s">
        <v>3</v>
      </c>
      <c r="I5309">
        <v>106</v>
      </c>
      <c r="J5309">
        <v>5</v>
      </c>
      <c r="K5309">
        <v>-4</v>
      </c>
      <c r="L5309" t="s">
        <v>4</v>
      </c>
      <c r="M5309">
        <v>-0.1328</v>
      </c>
      <c r="N5309">
        <v>-0.12740000000000001</v>
      </c>
      <c r="O5309">
        <v>0.98170000000000002</v>
      </c>
      <c r="P5309" t="s">
        <v>5</v>
      </c>
      <c r="Q5309">
        <v>-1.9739</v>
      </c>
      <c r="R5309">
        <v>-4.3441000000000001</v>
      </c>
      <c r="S5309">
        <v>-1.3159000000000001</v>
      </c>
      <c r="T5309" t="s">
        <v>6</v>
      </c>
      <c r="U5309">
        <v>260519</v>
      </c>
      <c r="V5309">
        <v>85343</v>
      </c>
      <c r="W5309">
        <v>51.441326140000001</v>
      </c>
      <c r="X5309" t="s">
        <v>17</v>
      </c>
      <c r="Y5309">
        <v>0.26709166000000001</v>
      </c>
      <c r="Z5309" t="s">
        <v>18</v>
      </c>
      <c r="AA5309">
        <v>-1</v>
      </c>
      <c r="AB5309">
        <v>1</v>
      </c>
      <c r="AC5309">
        <v>9</v>
      </c>
      <c r="AD5309">
        <v>0.72</v>
      </c>
      <c r="AE5309">
        <v>94.08</v>
      </c>
      <c r="AF5309" t="s">
        <v>19</v>
      </c>
      <c r="AG5309" t="s">
        <v>8</v>
      </c>
      <c r="AH5309">
        <v>210</v>
      </c>
      <c r="AI5309" t="s">
        <v>9</v>
      </c>
      <c r="AJ5309">
        <v>0</v>
      </c>
      <c r="AK5309">
        <v>0</v>
      </c>
      <c r="AL5309" t="s">
        <v>10</v>
      </c>
      <c r="AM5309">
        <v>0</v>
      </c>
      <c r="AN5309">
        <v>0</v>
      </c>
      <c r="AO5309">
        <v>0</v>
      </c>
      <c r="AP5309" t="s">
        <v>11</v>
      </c>
      <c r="AQ5309">
        <v>0</v>
      </c>
      <c r="AR5309">
        <v>0</v>
      </c>
      <c r="AS5309" t="s">
        <v>12</v>
      </c>
      <c r="AT5309">
        <v>0</v>
      </c>
      <c r="AU5309">
        <v>0</v>
      </c>
      <c r="AV5309" t="s">
        <v>13</v>
      </c>
      <c r="AW5309">
        <v>0</v>
      </c>
      <c r="AX5309">
        <v>0</v>
      </c>
      <c r="AY5309" t="s">
        <v>14</v>
      </c>
      <c r="AZ5309">
        <v>0</v>
      </c>
      <c r="BA5309">
        <v>0</v>
      </c>
      <c r="BB5309" t="s">
        <v>15</v>
      </c>
      <c r="BC5309">
        <v>0</v>
      </c>
      <c r="BD5309" t="s">
        <v>16</v>
      </c>
      <c r="BE5309">
        <v>101</v>
      </c>
      <c r="BF5309">
        <v>10</v>
      </c>
      <c r="BG5309">
        <v>2</v>
      </c>
    </row>
    <row r="5310" spans="1:59" x14ac:dyDescent="0.25">
      <c r="A5310" t="s">
        <v>0</v>
      </c>
      <c r="B5310" t="s">
        <v>1</v>
      </c>
      <c r="C5310">
        <v>872828</v>
      </c>
      <c r="D5310" t="s">
        <v>2</v>
      </c>
      <c r="E5310">
        <v>100</v>
      </c>
      <c r="F5310">
        <v>142</v>
      </c>
      <c r="G5310">
        <v>-5</v>
      </c>
      <c r="H5310" t="s">
        <v>3</v>
      </c>
      <c r="I5310">
        <v>105</v>
      </c>
      <c r="J5310">
        <v>6</v>
      </c>
      <c r="K5310">
        <v>-2</v>
      </c>
      <c r="L5310" t="s">
        <v>4</v>
      </c>
      <c r="M5310">
        <v>-0.1051</v>
      </c>
      <c r="N5310">
        <v>-0.13120000000000001</v>
      </c>
      <c r="O5310">
        <v>0.90769999999999995</v>
      </c>
      <c r="P5310" t="s">
        <v>5</v>
      </c>
      <c r="Q5310">
        <v>-0.43369999999999997</v>
      </c>
      <c r="R5310">
        <v>-2.3178000000000001</v>
      </c>
      <c r="S5310">
        <v>0.72529999999999994</v>
      </c>
      <c r="T5310" t="s">
        <v>6</v>
      </c>
      <c r="U5310">
        <v>260519</v>
      </c>
      <c r="V5310">
        <v>85343</v>
      </c>
      <c r="W5310">
        <v>51.441326140000001</v>
      </c>
      <c r="X5310" t="s">
        <v>17</v>
      </c>
      <c r="Y5310">
        <v>0.26709166000000001</v>
      </c>
      <c r="Z5310" t="s">
        <v>18</v>
      </c>
      <c r="AA5310">
        <v>-1</v>
      </c>
      <c r="AB5310">
        <v>1</v>
      </c>
      <c r="AC5310">
        <v>9</v>
      </c>
      <c r="AD5310">
        <v>0.72</v>
      </c>
      <c r="AE5310">
        <v>94.08</v>
      </c>
      <c r="AF5310" t="s">
        <v>19</v>
      </c>
      <c r="AG5310" t="s">
        <v>8</v>
      </c>
      <c r="AH5310">
        <v>210</v>
      </c>
      <c r="AI5310" t="s">
        <v>9</v>
      </c>
      <c r="AJ5310">
        <v>0</v>
      </c>
      <c r="AK5310">
        <v>0</v>
      </c>
      <c r="AL5310" t="s">
        <v>10</v>
      </c>
      <c r="AM5310">
        <v>0</v>
      </c>
      <c r="AN5310">
        <v>0</v>
      </c>
      <c r="AO5310">
        <v>0</v>
      </c>
      <c r="AP5310" t="s">
        <v>11</v>
      </c>
      <c r="AQ5310">
        <v>0</v>
      </c>
      <c r="AR5310">
        <v>0</v>
      </c>
      <c r="AS5310" t="s">
        <v>12</v>
      </c>
      <c r="AT5310">
        <v>0</v>
      </c>
      <c r="AU5310">
        <v>0</v>
      </c>
      <c r="AV5310" t="s">
        <v>13</v>
      </c>
      <c r="AW5310">
        <v>0</v>
      </c>
      <c r="AX5310">
        <v>0</v>
      </c>
      <c r="AY5310" t="s">
        <v>14</v>
      </c>
      <c r="AZ5310">
        <v>0</v>
      </c>
      <c r="BA5310">
        <v>0</v>
      </c>
      <c r="BB5310" t="s">
        <v>15</v>
      </c>
      <c r="BC5310">
        <v>0</v>
      </c>
      <c r="BD5310" t="s">
        <v>16</v>
      </c>
      <c r="BE5310">
        <v>100</v>
      </c>
      <c r="BF5310">
        <v>10</v>
      </c>
      <c r="BG5310">
        <v>2</v>
      </c>
    </row>
    <row r="5311" spans="1:59" x14ac:dyDescent="0.25">
      <c r="A5311" t="s">
        <v>0</v>
      </c>
      <c r="B5311" t="s">
        <v>1</v>
      </c>
      <c r="C5311">
        <v>872964</v>
      </c>
      <c r="D5311" t="s">
        <v>2</v>
      </c>
      <c r="E5311">
        <v>101</v>
      </c>
      <c r="F5311">
        <v>142</v>
      </c>
      <c r="G5311">
        <v>-5</v>
      </c>
      <c r="H5311" t="s">
        <v>3</v>
      </c>
      <c r="I5311">
        <v>105</v>
      </c>
      <c r="J5311">
        <v>6</v>
      </c>
      <c r="K5311">
        <v>-2</v>
      </c>
      <c r="L5311" t="s">
        <v>4</v>
      </c>
      <c r="M5311">
        <v>-0.12889999999999999</v>
      </c>
      <c r="N5311">
        <v>-0.11940000000000001</v>
      </c>
      <c r="O5311">
        <v>0.9546</v>
      </c>
      <c r="P5311" t="s">
        <v>5</v>
      </c>
      <c r="Q5311">
        <v>2.0861000000000001</v>
      </c>
      <c r="R5311">
        <v>-1.1814</v>
      </c>
      <c r="S5311">
        <v>1.2262</v>
      </c>
      <c r="T5311" t="s">
        <v>6</v>
      </c>
      <c r="U5311">
        <v>260519</v>
      </c>
      <c r="V5311">
        <v>85343</v>
      </c>
      <c r="W5311">
        <v>51.441326140000001</v>
      </c>
      <c r="X5311" t="s">
        <v>17</v>
      </c>
      <c r="Y5311">
        <v>0.26709166000000001</v>
      </c>
      <c r="Z5311" t="s">
        <v>18</v>
      </c>
      <c r="AA5311">
        <v>-1</v>
      </c>
      <c r="AB5311">
        <v>1</v>
      </c>
      <c r="AC5311">
        <v>9</v>
      </c>
      <c r="AD5311">
        <v>0.72</v>
      </c>
      <c r="AE5311">
        <v>94.08</v>
      </c>
      <c r="AF5311" t="s">
        <v>19</v>
      </c>
      <c r="AG5311" t="s">
        <v>8</v>
      </c>
      <c r="AH5311">
        <v>210</v>
      </c>
      <c r="AI5311" t="s">
        <v>9</v>
      </c>
      <c r="AJ5311">
        <v>0</v>
      </c>
      <c r="AK5311">
        <v>0</v>
      </c>
      <c r="AL5311" t="s">
        <v>10</v>
      </c>
      <c r="AM5311">
        <v>0</v>
      </c>
      <c r="AN5311">
        <v>0</v>
      </c>
      <c r="AO5311">
        <v>0</v>
      </c>
      <c r="AP5311" t="s">
        <v>11</v>
      </c>
      <c r="AQ5311">
        <v>0</v>
      </c>
      <c r="AR5311">
        <v>0</v>
      </c>
      <c r="AS5311" t="s">
        <v>12</v>
      </c>
      <c r="AT5311">
        <v>0</v>
      </c>
      <c r="AU5311">
        <v>0</v>
      </c>
      <c r="AV5311" t="s">
        <v>13</v>
      </c>
      <c r="AW5311">
        <v>0</v>
      </c>
      <c r="AX5311">
        <v>0</v>
      </c>
      <c r="AY5311" t="s">
        <v>14</v>
      </c>
      <c r="AZ5311">
        <v>0</v>
      </c>
      <c r="BA5311">
        <v>0</v>
      </c>
      <c r="BB5311" t="s">
        <v>15</v>
      </c>
      <c r="BC5311">
        <v>0</v>
      </c>
      <c r="BD5311" t="s">
        <v>16</v>
      </c>
      <c r="BE5311">
        <v>101</v>
      </c>
      <c r="BF5311">
        <v>10</v>
      </c>
      <c r="BG5311">
        <v>2</v>
      </c>
    </row>
    <row r="5312" spans="1:59" x14ac:dyDescent="0.25">
      <c r="A5312" t="s">
        <v>0</v>
      </c>
      <c r="B5312" t="s">
        <v>1</v>
      </c>
      <c r="C5312">
        <v>873100</v>
      </c>
      <c r="D5312" t="s">
        <v>2</v>
      </c>
      <c r="E5312">
        <v>101</v>
      </c>
      <c r="F5312">
        <v>142</v>
      </c>
      <c r="G5312">
        <v>-5</v>
      </c>
      <c r="H5312" t="s">
        <v>3</v>
      </c>
      <c r="I5312">
        <v>105</v>
      </c>
      <c r="J5312">
        <v>5</v>
      </c>
      <c r="K5312">
        <v>-3</v>
      </c>
      <c r="L5312" t="s">
        <v>4</v>
      </c>
      <c r="M5312">
        <v>-0.1487</v>
      </c>
      <c r="N5312">
        <v>-0.1221</v>
      </c>
      <c r="O5312">
        <v>1.0194000000000001</v>
      </c>
      <c r="P5312" t="s">
        <v>5</v>
      </c>
      <c r="Q5312">
        <v>-0.38879999999999998</v>
      </c>
      <c r="R5312">
        <v>-1.9140999999999999</v>
      </c>
      <c r="S5312">
        <v>-0.17199999999999999</v>
      </c>
      <c r="T5312" t="s">
        <v>6</v>
      </c>
      <c r="U5312">
        <v>260519</v>
      </c>
      <c r="V5312">
        <v>85343</v>
      </c>
      <c r="W5312">
        <v>51.441326140000001</v>
      </c>
      <c r="X5312" t="s">
        <v>17</v>
      </c>
      <c r="Y5312">
        <v>0.26709166000000001</v>
      </c>
      <c r="Z5312" t="s">
        <v>18</v>
      </c>
      <c r="AA5312">
        <v>-1</v>
      </c>
      <c r="AB5312">
        <v>1</v>
      </c>
      <c r="AC5312">
        <v>9</v>
      </c>
      <c r="AD5312">
        <v>0.72</v>
      </c>
      <c r="AE5312">
        <v>94.08</v>
      </c>
      <c r="AF5312" t="s">
        <v>19</v>
      </c>
      <c r="AG5312" t="s">
        <v>8</v>
      </c>
      <c r="AH5312">
        <v>210</v>
      </c>
      <c r="AI5312" t="s">
        <v>9</v>
      </c>
      <c r="AJ5312">
        <v>0</v>
      </c>
      <c r="AK5312">
        <v>0</v>
      </c>
      <c r="AL5312" t="s">
        <v>10</v>
      </c>
      <c r="AM5312">
        <v>0</v>
      </c>
      <c r="AN5312">
        <v>0</v>
      </c>
      <c r="AO5312">
        <v>0</v>
      </c>
      <c r="AP5312" t="s">
        <v>11</v>
      </c>
      <c r="AQ5312">
        <v>0</v>
      </c>
      <c r="AR5312">
        <v>0</v>
      </c>
      <c r="AS5312" t="s">
        <v>12</v>
      </c>
      <c r="AT5312">
        <v>0</v>
      </c>
      <c r="AU5312">
        <v>0</v>
      </c>
      <c r="AV5312" t="s">
        <v>13</v>
      </c>
      <c r="AW5312">
        <v>0</v>
      </c>
      <c r="AX5312">
        <v>0</v>
      </c>
      <c r="AY5312" t="s">
        <v>14</v>
      </c>
      <c r="AZ5312">
        <v>0</v>
      </c>
      <c r="BA5312">
        <v>0</v>
      </c>
      <c r="BB5312" t="s">
        <v>15</v>
      </c>
      <c r="BC5312">
        <v>0</v>
      </c>
      <c r="BD5312" t="s">
        <v>16</v>
      </c>
      <c r="BE5312">
        <v>101</v>
      </c>
      <c r="BF5312">
        <v>10</v>
      </c>
      <c r="BG5312">
        <v>2</v>
      </c>
    </row>
    <row r="5313" spans="1:59" x14ac:dyDescent="0.25">
      <c r="A5313" t="s">
        <v>0</v>
      </c>
      <c r="B5313" t="s">
        <v>1</v>
      </c>
      <c r="C5313">
        <v>873234</v>
      </c>
      <c r="D5313" t="s">
        <v>2</v>
      </c>
      <c r="E5313">
        <v>101</v>
      </c>
      <c r="F5313">
        <v>142</v>
      </c>
      <c r="G5313">
        <v>-5</v>
      </c>
      <c r="H5313" t="s">
        <v>3</v>
      </c>
      <c r="I5313">
        <v>105</v>
      </c>
      <c r="J5313">
        <v>5</v>
      </c>
      <c r="K5313">
        <v>-3</v>
      </c>
      <c r="L5313" t="s">
        <v>4</v>
      </c>
      <c r="M5313">
        <v>-0.13120000000000001</v>
      </c>
      <c r="N5313">
        <v>-0.129</v>
      </c>
      <c r="O5313">
        <v>0.97140000000000004</v>
      </c>
      <c r="P5313" t="s">
        <v>5</v>
      </c>
      <c r="Q5313">
        <v>-1.4655</v>
      </c>
      <c r="R5313">
        <v>-1.3309</v>
      </c>
      <c r="S5313">
        <v>-1.3982000000000001</v>
      </c>
      <c r="T5313" t="s">
        <v>6</v>
      </c>
      <c r="U5313">
        <v>260519</v>
      </c>
      <c r="V5313">
        <v>85343</v>
      </c>
      <c r="W5313">
        <v>51.441326140000001</v>
      </c>
      <c r="X5313" t="s">
        <v>17</v>
      </c>
      <c r="Y5313">
        <v>0.26709166000000001</v>
      </c>
      <c r="Z5313" t="s">
        <v>18</v>
      </c>
      <c r="AA5313">
        <v>-1</v>
      </c>
      <c r="AB5313">
        <v>1</v>
      </c>
      <c r="AC5313">
        <v>9</v>
      </c>
      <c r="AD5313">
        <v>0.72</v>
      </c>
      <c r="AE5313">
        <v>94.08</v>
      </c>
      <c r="AF5313" t="s">
        <v>19</v>
      </c>
      <c r="AG5313" t="s">
        <v>8</v>
      </c>
      <c r="AH5313">
        <v>210</v>
      </c>
      <c r="AI5313" t="s">
        <v>9</v>
      </c>
      <c r="AJ5313">
        <v>0</v>
      </c>
      <c r="AK5313">
        <v>0</v>
      </c>
      <c r="AL5313" t="s">
        <v>10</v>
      </c>
      <c r="AM5313">
        <v>0</v>
      </c>
      <c r="AN5313">
        <v>0</v>
      </c>
      <c r="AO5313">
        <v>0</v>
      </c>
      <c r="AP5313" t="s">
        <v>11</v>
      </c>
      <c r="AQ5313">
        <v>0</v>
      </c>
      <c r="AR5313">
        <v>0</v>
      </c>
      <c r="AS5313" t="s">
        <v>12</v>
      </c>
      <c r="AT5313">
        <v>0</v>
      </c>
      <c r="AU5313">
        <v>0</v>
      </c>
      <c r="AV5313" t="s">
        <v>13</v>
      </c>
      <c r="AW5313">
        <v>0</v>
      </c>
      <c r="AX5313">
        <v>0</v>
      </c>
      <c r="AY5313" t="s">
        <v>14</v>
      </c>
      <c r="AZ5313">
        <v>0</v>
      </c>
      <c r="BA5313">
        <v>0</v>
      </c>
      <c r="BB5313" t="s">
        <v>15</v>
      </c>
      <c r="BC5313">
        <v>0</v>
      </c>
      <c r="BD5313" t="s">
        <v>16</v>
      </c>
      <c r="BE5313">
        <v>101</v>
      </c>
      <c r="BF5313">
        <v>10</v>
      </c>
      <c r="BG5313">
        <v>2</v>
      </c>
    </row>
    <row r="5314" spans="1:59" x14ac:dyDescent="0.25">
      <c r="A5314" t="s">
        <v>0</v>
      </c>
      <c r="B5314" t="s">
        <v>1</v>
      </c>
      <c r="C5314">
        <v>873372</v>
      </c>
      <c r="D5314" t="s">
        <v>2</v>
      </c>
      <c r="E5314">
        <v>101</v>
      </c>
      <c r="F5314">
        <v>142</v>
      </c>
      <c r="G5314">
        <v>-5</v>
      </c>
      <c r="H5314" t="s">
        <v>3</v>
      </c>
      <c r="I5314">
        <v>105</v>
      </c>
      <c r="J5314">
        <v>6</v>
      </c>
      <c r="K5314">
        <v>-3</v>
      </c>
      <c r="L5314" t="s">
        <v>4</v>
      </c>
      <c r="M5314">
        <v>-0.10249999999999999</v>
      </c>
      <c r="N5314">
        <v>-0.12939999999999999</v>
      </c>
      <c r="O5314">
        <v>0.94769999999999999</v>
      </c>
      <c r="P5314" t="s">
        <v>5</v>
      </c>
      <c r="Q5314">
        <v>-0.73270000000000002</v>
      </c>
      <c r="R5314">
        <v>1.3384</v>
      </c>
      <c r="S5314">
        <v>-1.9888999999999999</v>
      </c>
      <c r="T5314" t="s">
        <v>6</v>
      </c>
      <c r="U5314">
        <v>260519</v>
      </c>
      <c r="V5314">
        <v>85343</v>
      </c>
      <c r="W5314">
        <v>51.441326140000001</v>
      </c>
      <c r="X5314" t="s">
        <v>17</v>
      </c>
      <c r="Y5314">
        <v>0.26709166000000001</v>
      </c>
      <c r="Z5314" t="s">
        <v>18</v>
      </c>
      <c r="AA5314">
        <v>-1</v>
      </c>
      <c r="AB5314">
        <v>1</v>
      </c>
      <c r="AC5314">
        <v>9</v>
      </c>
      <c r="AD5314">
        <v>0.72</v>
      </c>
      <c r="AE5314">
        <v>94.08</v>
      </c>
      <c r="AF5314" t="s">
        <v>19</v>
      </c>
      <c r="AG5314" t="s">
        <v>8</v>
      </c>
      <c r="AH5314">
        <v>210</v>
      </c>
      <c r="AI5314" t="s">
        <v>9</v>
      </c>
      <c r="AJ5314">
        <v>0</v>
      </c>
      <c r="AK5314">
        <v>0</v>
      </c>
      <c r="AL5314" t="s">
        <v>10</v>
      </c>
      <c r="AM5314">
        <v>0</v>
      </c>
      <c r="AN5314">
        <v>0</v>
      </c>
      <c r="AO5314">
        <v>0</v>
      </c>
      <c r="AP5314" t="s">
        <v>11</v>
      </c>
      <c r="AQ5314">
        <v>0</v>
      </c>
      <c r="AR5314">
        <v>0</v>
      </c>
      <c r="AS5314" t="s">
        <v>12</v>
      </c>
      <c r="AT5314">
        <v>0</v>
      </c>
      <c r="AU5314">
        <v>0</v>
      </c>
      <c r="AV5314" t="s">
        <v>13</v>
      </c>
      <c r="AW5314">
        <v>0</v>
      </c>
      <c r="AX5314">
        <v>0</v>
      </c>
      <c r="AY5314" t="s">
        <v>14</v>
      </c>
      <c r="AZ5314">
        <v>0</v>
      </c>
      <c r="BA5314">
        <v>0</v>
      </c>
      <c r="BB5314" t="s">
        <v>15</v>
      </c>
      <c r="BC5314">
        <v>0</v>
      </c>
      <c r="BD5314" t="s">
        <v>16</v>
      </c>
      <c r="BE5314">
        <v>101</v>
      </c>
      <c r="BF5314">
        <v>10</v>
      </c>
      <c r="BG5314">
        <v>2</v>
      </c>
    </row>
    <row r="5315" spans="1:59" x14ac:dyDescent="0.25">
      <c r="A5315" t="s">
        <v>0</v>
      </c>
      <c r="B5315" t="s">
        <v>1</v>
      </c>
      <c r="C5315">
        <v>873508</v>
      </c>
      <c r="D5315" t="s">
        <v>2</v>
      </c>
      <c r="E5315">
        <v>101</v>
      </c>
      <c r="F5315">
        <v>142</v>
      </c>
      <c r="G5315">
        <v>-5</v>
      </c>
      <c r="H5315" t="s">
        <v>3</v>
      </c>
      <c r="I5315">
        <v>106</v>
      </c>
      <c r="J5315">
        <v>5</v>
      </c>
      <c r="K5315">
        <v>-3</v>
      </c>
      <c r="L5315" t="s">
        <v>4</v>
      </c>
      <c r="M5315">
        <v>-0.1013</v>
      </c>
      <c r="N5315">
        <v>-0.125</v>
      </c>
      <c r="O5315">
        <v>0.97929999999999995</v>
      </c>
      <c r="P5315" t="s">
        <v>5</v>
      </c>
      <c r="Q5315">
        <v>0.34389999999999998</v>
      </c>
      <c r="R5315">
        <v>2.3477999999999999</v>
      </c>
      <c r="S5315">
        <v>-1.5551999999999999</v>
      </c>
      <c r="T5315" t="s">
        <v>6</v>
      </c>
      <c r="U5315">
        <v>260519</v>
      </c>
      <c r="V5315">
        <v>85344</v>
      </c>
      <c r="W5315">
        <v>51.44133377</v>
      </c>
      <c r="X5315" t="s">
        <v>17</v>
      </c>
      <c r="Y5315">
        <v>0.26709833999999999</v>
      </c>
      <c r="Z5315" t="s">
        <v>18</v>
      </c>
      <c r="AA5315">
        <v>-0.9</v>
      </c>
      <c r="AB5315">
        <v>1</v>
      </c>
      <c r="AC5315">
        <v>9</v>
      </c>
      <c r="AD5315">
        <v>0.72</v>
      </c>
      <c r="AE5315">
        <v>94.08</v>
      </c>
      <c r="AF5315" t="s">
        <v>19</v>
      </c>
      <c r="AG5315" t="s">
        <v>8</v>
      </c>
      <c r="AH5315">
        <v>210</v>
      </c>
      <c r="AI5315" t="s">
        <v>9</v>
      </c>
      <c r="AJ5315">
        <v>0</v>
      </c>
      <c r="AK5315">
        <v>0</v>
      </c>
      <c r="AL5315" t="s">
        <v>10</v>
      </c>
      <c r="AM5315">
        <v>0</v>
      </c>
      <c r="AN5315">
        <v>0</v>
      </c>
      <c r="AO5315">
        <v>0</v>
      </c>
      <c r="AP5315" t="s">
        <v>11</v>
      </c>
      <c r="AQ5315">
        <v>0</v>
      </c>
      <c r="AR5315">
        <v>0</v>
      </c>
      <c r="AS5315" t="s">
        <v>12</v>
      </c>
      <c r="AT5315">
        <v>0</v>
      </c>
      <c r="AU5315">
        <v>0</v>
      </c>
      <c r="AV5315" t="s">
        <v>13</v>
      </c>
      <c r="AW5315">
        <v>0</v>
      </c>
      <c r="AX5315">
        <v>0</v>
      </c>
      <c r="AY5315" t="s">
        <v>14</v>
      </c>
      <c r="AZ5315">
        <v>0</v>
      </c>
      <c r="BA5315">
        <v>0</v>
      </c>
      <c r="BB5315" t="s">
        <v>15</v>
      </c>
      <c r="BC5315">
        <v>0</v>
      </c>
      <c r="BD5315" t="s">
        <v>16</v>
      </c>
      <c r="BE5315">
        <v>101</v>
      </c>
      <c r="BF5315">
        <v>10</v>
      </c>
      <c r="BG5315">
        <v>2</v>
      </c>
    </row>
    <row r="5316" spans="1:59" x14ac:dyDescent="0.25">
      <c r="A5316" t="s">
        <v>0</v>
      </c>
      <c r="B5316" t="s">
        <v>1</v>
      </c>
      <c r="C5316">
        <v>873642</v>
      </c>
      <c r="D5316" t="s">
        <v>2</v>
      </c>
      <c r="E5316">
        <v>101</v>
      </c>
      <c r="F5316">
        <v>142</v>
      </c>
      <c r="G5316">
        <v>-6</v>
      </c>
      <c r="H5316" t="s">
        <v>3</v>
      </c>
      <c r="I5316">
        <v>106</v>
      </c>
      <c r="J5316">
        <v>5</v>
      </c>
      <c r="K5316">
        <v>-3</v>
      </c>
      <c r="L5316" t="s">
        <v>4</v>
      </c>
      <c r="M5316">
        <v>-0.13159999999999999</v>
      </c>
      <c r="N5316">
        <v>-0.1285</v>
      </c>
      <c r="O5316">
        <v>0.96230000000000004</v>
      </c>
      <c r="P5316" t="s">
        <v>5</v>
      </c>
      <c r="Q5316">
        <v>-0.50839999999999996</v>
      </c>
      <c r="R5316">
        <v>1.4954000000000001</v>
      </c>
      <c r="S5316">
        <v>0.63549999999999995</v>
      </c>
      <c r="T5316" t="s">
        <v>6</v>
      </c>
      <c r="U5316">
        <v>260519</v>
      </c>
      <c r="V5316">
        <v>85344</v>
      </c>
      <c r="W5316">
        <v>51.44133377</v>
      </c>
      <c r="X5316" t="s">
        <v>17</v>
      </c>
      <c r="Y5316">
        <v>0.26709833999999999</v>
      </c>
      <c r="Z5316" t="s">
        <v>18</v>
      </c>
      <c r="AA5316">
        <v>-0.9</v>
      </c>
      <c r="AB5316">
        <v>1</v>
      </c>
      <c r="AC5316">
        <v>9</v>
      </c>
      <c r="AD5316">
        <v>0.71</v>
      </c>
      <c r="AE5316">
        <v>80.66</v>
      </c>
      <c r="AF5316" t="s">
        <v>19</v>
      </c>
      <c r="AG5316" t="s">
        <v>8</v>
      </c>
      <c r="AH5316">
        <v>210</v>
      </c>
      <c r="AI5316" t="s">
        <v>9</v>
      </c>
      <c r="AJ5316">
        <v>0</v>
      </c>
      <c r="AK5316">
        <v>0</v>
      </c>
      <c r="AL5316" t="s">
        <v>10</v>
      </c>
      <c r="AM5316">
        <v>0</v>
      </c>
      <c r="AN5316">
        <v>0</v>
      </c>
      <c r="AO5316">
        <v>0</v>
      </c>
      <c r="AP5316" t="s">
        <v>11</v>
      </c>
      <c r="AQ5316">
        <v>0</v>
      </c>
      <c r="AR5316">
        <v>0</v>
      </c>
      <c r="AS5316" t="s">
        <v>12</v>
      </c>
      <c r="AT5316">
        <v>0</v>
      </c>
      <c r="AU5316">
        <v>0</v>
      </c>
      <c r="AV5316" t="s">
        <v>13</v>
      </c>
      <c r="AW5316">
        <v>0</v>
      </c>
      <c r="AX5316">
        <v>0</v>
      </c>
      <c r="AY5316" t="s">
        <v>14</v>
      </c>
      <c r="AZ5316">
        <v>0</v>
      </c>
      <c r="BA5316">
        <v>0</v>
      </c>
      <c r="BB5316" t="s">
        <v>15</v>
      </c>
      <c r="BC5316">
        <v>0</v>
      </c>
      <c r="BD5316" t="s">
        <v>16</v>
      </c>
      <c r="BE5316">
        <v>101</v>
      </c>
      <c r="BF5316">
        <v>10</v>
      </c>
      <c r="BG5316">
        <v>2</v>
      </c>
    </row>
    <row r="5317" spans="1:59" x14ac:dyDescent="0.25">
      <c r="A5317" t="s">
        <v>0</v>
      </c>
      <c r="B5317" t="s">
        <v>1</v>
      </c>
      <c r="C5317">
        <v>873780</v>
      </c>
      <c r="D5317" t="s">
        <v>2</v>
      </c>
      <c r="E5317">
        <v>100</v>
      </c>
      <c r="F5317">
        <v>142</v>
      </c>
      <c r="G5317">
        <v>-5</v>
      </c>
      <c r="H5317" t="s">
        <v>3</v>
      </c>
      <c r="I5317">
        <v>106</v>
      </c>
      <c r="J5317">
        <v>5</v>
      </c>
      <c r="K5317">
        <v>-4</v>
      </c>
      <c r="L5317" t="s">
        <v>4</v>
      </c>
      <c r="M5317">
        <v>-0.16919999999999999</v>
      </c>
      <c r="N5317">
        <v>-0.13450000000000001</v>
      </c>
      <c r="O5317">
        <v>0.95750000000000002</v>
      </c>
      <c r="P5317" t="s">
        <v>5</v>
      </c>
      <c r="Q5317">
        <v>-0.56820000000000004</v>
      </c>
      <c r="R5317">
        <v>-0.2019</v>
      </c>
      <c r="S5317">
        <v>1.6822999999999999</v>
      </c>
      <c r="T5317" t="s">
        <v>6</v>
      </c>
      <c r="U5317">
        <v>260519</v>
      </c>
      <c r="V5317">
        <v>85344</v>
      </c>
      <c r="W5317">
        <v>51.44133377</v>
      </c>
      <c r="X5317" t="s">
        <v>17</v>
      </c>
      <c r="Y5317">
        <v>0.26709833999999999</v>
      </c>
      <c r="Z5317" t="s">
        <v>18</v>
      </c>
      <c r="AA5317">
        <v>-0.9</v>
      </c>
      <c r="AB5317">
        <v>1</v>
      </c>
      <c r="AC5317">
        <v>9</v>
      </c>
      <c r="AD5317">
        <v>0.71</v>
      </c>
      <c r="AE5317">
        <v>80.66</v>
      </c>
      <c r="AF5317" t="s">
        <v>19</v>
      </c>
      <c r="AG5317" t="s">
        <v>8</v>
      </c>
      <c r="AH5317">
        <v>210</v>
      </c>
      <c r="AI5317" t="s">
        <v>9</v>
      </c>
      <c r="AJ5317">
        <v>0</v>
      </c>
      <c r="AK5317">
        <v>0</v>
      </c>
      <c r="AL5317" t="s">
        <v>10</v>
      </c>
      <c r="AM5317">
        <v>0</v>
      </c>
      <c r="AN5317">
        <v>0</v>
      </c>
      <c r="AO5317">
        <v>0</v>
      </c>
      <c r="AP5317" t="s">
        <v>11</v>
      </c>
      <c r="AQ5317">
        <v>0</v>
      </c>
      <c r="AR5317">
        <v>0</v>
      </c>
      <c r="AS5317" t="s">
        <v>12</v>
      </c>
      <c r="AT5317">
        <v>0</v>
      </c>
      <c r="AU5317">
        <v>0</v>
      </c>
      <c r="AV5317" t="s">
        <v>13</v>
      </c>
      <c r="AW5317">
        <v>0</v>
      </c>
      <c r="AX5317">
        <v>0</v>
      </c>
      <c r="AY5317" t="s">
        <v>14</v>
      </c>
      <c r="AZ5317">
        <v>0</v>
      </c>
      <c r="BA5317">
        <v>0</v>
      </c>
      <c r="BB5317" t="s">
        <v>15</v>
      </c>
      <c r="BC5317">
        <v>0</v>
      </c>
      <c r="BD5317" t="s">
        <v>16</v>
      </c>
      <c r="BE5317">
        <v>100</v>
      </c>
      <c r="BF5317">
        <v>10</v>
      </c>
      <c r="BG5317">
        <v>2</v>
      </c>
    </row>
    <row r="5318" spans="1:59" x14ac:dyDescent="0.25">
      <c r="A5318" t="s">
        <v>0</v>
      </c>
      <c r="B5318" t="s">
        <v>1</v>
      </c>
      <c r="C5318">
        <v>873916</v>
      </c>
      <c r="D5318" t="s">
        <v>2</v>
      </c>
      <c r="E5318">
        <v>101</v>
      </c>
      <c r="F5318">
        <v>142</v>
      </c>
      <c r="G5318">
        <v>-5</v>
      </c>
      <c r="H5318" t="s">
        <v>3</v>
      </c>
      <c r="I5318">
        <v>106</v>
      </c>
      <c r="J5318">
        <v>6</v>
      </c>
      <c r="K5318">
        <v>-5</v>
      </c>
      <c r="L5318" t="s">
        <v>4</v>
      </c>
      <c r="M5318">
        <v>-0.18229999999999999</v>
      </c>
      <c r="N5318">
        <v>-0.13400000000000001</v>
      </c>
      <c r="O5318">
        <v>0.97240000000000004</v>
      </c>
      <c r="P5318" t="s">
        <v>5</v>
      </c>
      <c r="Q5318">
        <v>-0.501</v>
      </c>
      <c r="R5318">
        <v>-0.96450000000000002</v>
      </c>
      <c r="S5318">
        <v>-0.3589</v>
      </c>
      <c r="T5318" t="s">
        <v>6</v>
      </c>
      <c r="U5318">
        <v>260519</v>
      </c>
      <c r="V5318">
        <v>85344</v>
      </c>
      <c r="W5318">
        <v>51.44133377</v>
      </c>
      <c r="X5318" t="s">
        <v>17</v>
      </c>
      <c r="Y5318">
        <v>0.26709833999999999</v>
      </c>
      <c r="Z5318" t="s">
        <v>18</v>
      </c>
      <c r="AA5318">
        <v>-0.9</v>
      </c>
      <c r="AB5318">
        <v>1</v>
      </c>
      <c r="AC5318">
        <v>9</v>
      </c>
      <c r="AD5318">
        <v>0.71</v>
      </c>
      <c r="AE5318">
        <v>80.66</v>
      </c>
      <c r="AF5318" t="s">
        <v>19</v>
      </c>
      <c r="AG5318" t="s">
        <v>8</v>
      </c>
      <c r="AH5318">
        <v>210</v>
      </c>
      <c r="AI5318" t="s">
        <v>9</v>
      </c>
      <c r="AJ5318">
        <v>0</v>
      </c>
      <c r="AK5318">
        <v>0</v>
      </c>
      <c r="AL5318" t="s">
        <v>10</v>
      </c>
      <c r="AM5318">
        <v>0</v>
      </c>
      <c r="AN5318">
        <v>0</v>
      </c>
      <c r="AO5318">
        <v>0</v>
      </c>
      <c r="AP5318" t="s">
        <v>11</v>
      </c>
      <c r="AQ5318">
        <v>0</v>
      </c>
      <c r="AR5318">
        <v>0</v>
      </c>
      <c r="AS5318" t="s">
        <v>12</v>
      </c>
      <c r="AT5318">
        <v>0</v>
      </c>
      <c r="AU5318">
        <v>0</v>
      </c>
      <c r="AV5318" t="s">
        <v>13</v>
      </c>
      <c r="AW5318">
        <v>0</v>
      </c>
      <c r="AX5318">
        <v>0</v>
      </c>
      <c r="AY5318" t="s">
        <v>14</v>
      </c>
      <c r="AZ5318">
        <v>0</v>
      </c>
      <c r="BA5318">
        <v>0</v>
      </c>
      <c r="BB5318" t="s">
        <v>15</v>
      </c>
      <c r="BC5318">
        <v>0</v>
      </c>
      <c r="BD5318" t="s">
        <v>16</v>
      </c>
      <c r="BE5318">
        <v>101</v>
      </c>
      <c r="BF5318">
        <v>10</v>
      </c>
      <c r="BG5318">
        <v>2</v>
      </c>
    </row>
    <row r="5319" spans="1:59" x14ac:dyDescent="0.25">
      <c r="A5319" t="s">
        <v>0</v>
      </c>
      <c r="B5319" t="s">
        <v>1</v>
      </c>
      <c r="C5319">
        <v>874057</v>
      </c>
      <c r="D5319" t="s">
        <v>2</v>
      </c>
      <c r="E5319">
        <v>101</v>
      </c>
      <c r="F5319">
        <v>142</v>
      </c>
      <c r="G5319">
        <v>-5</v>
      </c>
      <c r="H5319" t="s">
        <v>3</v>
      </c>
      <c r="I5319">
        <v>106</v>
      </c>
      <c r="J5319">
        <v>6</v>
      </c>
      <c r="K5319">
        <v>-5</v>
      </c>
      <c r="L5319" t="s">
        <v>4</v>
      </c>
      <c r="M5319">
        <v>-0.15909999999999999</v>
      </c>
      <c r="N5319">
        <v>-0.1343</v>
      </c>
      <c r="O5319">
        <v>0.96750000000000003</v>
      </c>
      <c r="P5319" t="s">
        <v>5</v>
      </c>
      <c r="Q5319">
        <v>-1.0468</v>
      </c>
      <c r="R5319">
        <v>-1.1814</v>
      </c>
      <c r="S5319">
        <v>-1.7795000000000001</v>
      </c>
      <c r="T5319" t="s">
        <v>6</v>
      </c>
      <c r="U5319">
        <v>260519</v>
      </c>
      <c r="V5319">
        <v>85344</v>
      </c>
      <c r="W5319">
        <v>51.44133377</v>
      </c>
      <c r="X5319" t="s">
        <v>17</v>
      </c>
      <c r="Y5319">
        <v>0.26709833999999999</v>
      </c>
      <c r="Z5319" t="s">
        <v>18</v>
      </c>
      <c r="AA5319">
        <v>-0.9</v>
      </c>
      <c r="AB5319">
        <v>1</v>
      </c>
      <c r="AC5319">
        <v>9</v>
      </c>
      <c r="AD5319">
        <v>0.71</v>
      </c>
      <c r="AE5319">
        <v>80.66</v>
      </c>
      <c r="AF5319" t="s">
        <v>19</v>
      </c>
      <c r="AG5319" t="s">
        <v>8</v>
      </c>
      <c r="AH5319">
        <v>210</v>
      </c>
      <c r="AI5319" t="s">
        <v>9</v>
      </c>
      <c r="AJ5319">
        <v>0</v>
      </c>
      <c r="AK5319">
        <v>0</v>
      </c>
      <c r="AL5319" t="s">
        <v>10</v>
      </c>
      <c r="AM5319">
        <v>0</v>
      </c>
      <c r="AN5319">
        <v>0</v>
      </c>
      <c r="AO5319">
        <v>0</v>
      </c>
      <c r="AP5319" t="s">
        <v>11</v>
      </c>
      <c r="AQ5319">
        <v>0</v>
      </c>
      <c r="AR5319">
        <v>0</v>
      </c>
      <c r="AS5319" t="s">
        <v>12</v>
      </c>
      <c r="AT5319">
        <v>0</v>
      </c>
      <c r="AU5319">
        <v>0</v>
      </c>
      <c r="AV5319" t="s">
        <v>13</v>
      </c>
      <c r="AW5319">
        <v>0</v>
      </c>
      <c r="AX5319">
        <v>0</v>
      </c>
      <c r="AY5319" t="s">
        <v>14</v>
      </c>
      <c r="AZ5319">
        <v>0</v>
      </c>
      <c r="BA5319">
        <v>0</v>
      </c>
      <c r="BB5319" t="s">
        <v>15</v>
      </c>
      <c r="BC5319">
        <v>0</v>
      </c>
      <c r="BD5319" t="s">
        <v>16</v>
      </c>
      <c r="BE5319">
        <v>101</v>
      </c>
      <c r="BF5319">
        <v>10</v>
      </c>
      <c r="BG5319">
        <v>2</v>
      </c>
    </row>
    <row r="5320" spans="1:59" x14ac:dyDescent="0.25">
      <c r="A5320" t="s">
        <v>0</v>
      </c>
      <c r="B5320" t="s">
        <v>1</v>
      </c>
      <c r="C5320">
        <v>874200</v>
      </c>
      <c r="D5320" t="s">
        <v>2</v>
      </c>
      <c r="E5320">
        <v>101</v>
      </c>
      <c r="F5320">
        <v>142</v>
      </c>
      <c r="G5320">
        <v>-5</v>
      </c>
      <c r="H5320" t="s">
        <v>3</v>
      </c>
      <c r="I5320">
        <v>106</v>
      </c>
      <c r="J5320">
        <v>6</v>
      </c>
      <c r="K5320">
        <v>-5</v>
      </c>
      <c r="L5320" t="s">
        <v>4</v>
      </c>
      <c r="M5320">
        <v>-0.14899999999999999</v>
      </c>
      <c r="N5320">
        <v>-0.13350000000000001</v>
      </c>
      <c r="O5320">
        <v>0.96430000000000005</v>
      </c>
      <c r="P5320" t="s">
        <v>5</v>
      </c>
      <c r="Q5320">
        <v>0.157</v>
      </c>
      <c r="R5320">
        <v>-0.45610000000000001</v>
      </c>
      <c r="S5320">
        <v>-1.4056999999999999</v>
      </c>
      <c r="T5320" t="s">
        <v>6</v>
      </c>
      <c r="U5320">
        <v>260519</v>
      </c>
      <c r="V5320">
        <v>85344</v>
      </c>
      <c r="W5320">
        <v>51.44133377</v>
      </c>
      <c r="X5320" t="s">
        <v>17</v>
      </c>
      <c r="Y5320">
        <v>0.26709833999999999</v>
      </c>
      <c r="Z5320" t="s">
        <v>18</v>
      </c>
      <c r="AA5320">
        <v>-0.9</v>
      </c>
      <c r="AB5320">
        <v>1</v>
      </c>
      <c r="AC5320">
        <v>9</v>
      </c>
      <c r="AD5320">
        <v>0.71</v>
      </c>
      <c r="AE5320">
        <v>80.66</v>
      </c>
      <c r="AF5320" t="s">
        <v>19</v>
      </c>
      <c r="AG5320" t="s">
        <v>8</v>
      </c>
      <c r="AH5320">
        <v>210</v>
      </c>
      <c r="AI5320" t="s">
        <v>9</v>
      </c>
      <c r="AJ5320">
        <v>0</v>
      </c>
      <c r="AK5320">
        <v>0</v>
      </c>
      <c r="AL5320" t="s">
        <v>10</v>
      </c>
      <c r="AM5320">
        <v>0</v>
      </c>
      <c r="AN5320">
        <v>0</v>
      </c>
      <c r="AO5320">
        <v>0</v>
      </c>
      <c r="AP5320" t="s">
        <v>11</v>
      </c>
      <c r="AQ5320">
        <v>0</v>
      </c>
      <c r="AR5320">
        <v>0</v>
      </c>
      <c r="AS5320" t="s">
        <v>12</v>
      </c>
      <c r="AT5320">
        <v>0</v>
      </c>
      <c r="AU5320">
        <v>0</v>
      </c>
      <c r="AV5320" t="s">
        <v>13</v>
      </c>
      <c r="AW5320">
        <v>0</v>
      </c>
      <c r="AX5320">
        <v>0</v>
      </c>
      <c r="AY5320" t="s">
        <v>14</v>
      </c>
      <c r="AZ5320">
        <v>0</v>
      </c>
      <c r="BA5320">
        <v>0</v>
      </c>
      <c r="BB5320" t="s">
        <v>15</v>
      </c>
      <c r="BC5320">
        <v>0</v>
      </c>
      <c r="BD5320" t="s">
        <v>16</v>
      </c>
      <c r="BE5320">
        <v>101</v>
      </c>
      <c r="BF5320">
        <v>10</v>
      </c>
      <c r="BG5320">
        <v>2</v>
      </c>
    </row>
    <row r="5321" spans="1:59" x14ac:dyDescent="0.25">
      <c r="A5321" t="s">
        <v>0</v>
      </c>
      <c r="B5321" t="s">
        <v>1</v>
      </c>
      <c r="C5321">
        <v>874338</v>
      </c>
      <c r="D5321" t="s">
        <v>2</v>
      </c>
      <c r="E5321">
        <v>101</v>
      </c>
      <c r="F5321">
        <v>142</v>
      </c>
      <c r="G5321">
        <v>-6</v>
      </c>
      <c r="H5321" t="s">
        <v>3</v>
      </c>
      <c r="I5321">
        <v>106</v>
      </c>
      <c r="J5321">
        <v>6</v>
      </c>
      <c r="K5321">
        <v>-5</v>
      </c>
      <c r="L5321" t="s">
        <v>4</v>
      </c>
      <c r="M5321">
        <v>-0.15359999999999999</v>
      </c>
      <c r="N5321">
        <v>-0.13039999999999999</v>
      </c>
      <c r="O5321">
        <v>0.96150000000000002</v>
      </c>
      <c r="P5321" t="s">
        <v>5</v>
      </c>
      <c r="Q5321">
        <v>0.42620000000000002</v>
      </c>
      <c r="R5321">
        <v>6.7299999999999999E-2</v>
      </c>
      <c r="S5321">
        <v>-1.3384</v>
      </c>
      <c r="T5321" t="s">
        <v>6</v>
      </c>
      <c r="U5321">
        <v>260519</v>
      </c>
      <c r="V5321">
        <v>85344</v>
      </c>
      <c r="W5321">
        <v>51.44133377</v>
      </c>
      <c r="X5321" t="s">
        <v>17</v>
      </c>
      <c r="Y5321">
        <v>0.26709833999999999</v>
      </c>
      <c r="Z5321" t="s">
        <v>18</v>
      </c>
      <c r="AA5321">
        <v>-0.9</v>
      </c>
      <c r="AB5321">
        <v>1</v>
      </c>
      <c r="AC5321">
        <v>9</v>
      </c>
      <c r="AD5321">
        <v>0.71</v>
      </c>
      <c r="AE5321">
        <v>80.66</v>
      </c>
      <c r="AF5321" t="s">
        <v>19</v>
      </c>
      <c r="AG5321" t="s">
        <v>8</v>
      </c>
      <c r="AH5321">
        <v>210</v>
      </c>
      <c r="AI5321" t="s">
        <v>9</v>
      </c>
      <c r="AJ5321">
        <v>0</v>
      </c>
      <c r="AK5321">
        <v>0</v>
      </c>
      <c r="AL5321" t="s">
        <v>10</v>
      </c>
      <c r="AM5321">
        <v>0</v>
      </c>
      <c r="AN5321">
        <v>0</v>
      </c>
      <c r="AO5321">
        <v>0</v>
      </c>
      <c r="AP5321" t="s">
        <v>11</v>
      </c>
      <c r="AQ5321">
        <v>0</v>
      </c>
      <c r="AR5321">
        <v>0</v>
      </c>
      <c r="AS5321" t="s">
        <v>12</v>
      </c>
      <c r="AT5321">
        <v>0</v>
      </c>
      <c r="AU5321">
        <v>0</v>
      </c>
      <c r="AV5321" t="s">
        <v>13</v>
      </c>
      <c r="AW5321">
        <v>0</v>
      </c>
      <c r="AX5321">
        <v>0</v>
      </c>
      <c r="AY5321" t="s">
        <v>14</v>
      </c>
      <c r="AZ5321">
        <v>0</v>
      </c>
      <c r="BA5321">
        <v>0</v>
      </c>
      <c r="BB5321" t="s">
        <v>15</v>
      </c>
      <c r="BC5321">
        <v>0</v>
      </c>
      <c r="BD5321" t="s">
        <v>16</v>
      </c>
      <c r="BE5321">
        <v>101</v>
      </c>
      <c r="BF5321">
        <v>10</v>
      </c>
      <c r="BG5321">
        <v>2</v>
      </c>
    </row>
    <row r="5322" spans="1:59" x14ac:dyDescent="0.25">
      <c r="A5322" t="s">
        <v>0</v>
      </c>
      <c r="B5322" t="s">
        <v>1</v>
      </c>
      <c r="C5322">
        <v>874487</v>
      </c>
      <c r="D5322" t="s">
        <v>2</v>
      </c>
      <c r="E5322">
        <v>101</v>
      </c>
      <c r="F5322">
        <v>142</v>
      </c>
      <c r="G5322">
        <v>-5</v>
      </c>
      <c r="H5322" t="s">
        <v>3</v>
      </c>
      <c r="I5322">
        <v>107</v>
      </c>
      <c r="J5322">
        <v>6</v>
      </c>
      <c r="K5322">
        <v>-5</v>
      </c>
      <c r="L5322" t="s">
        <v>4</v>
      </c>
      <c r="M5322">
        <v>-0.16320000000000001</v>
      </c>
      <c r="N5322">
        <v>-0.1321</v>
      </c>
      <c r="O5322">
        <v>0.97150000000000003</v>
      </c>
      <c r="P5322" t="s">
        <v>5</v>
      </c>
      <c r="Q5322">
        <v>-1.1738999999999999</v>
      </c>
      <c r="R5322">
        <v>-0.157</v>
      </c>
      <c r="S5322">
        <v>-0.49349999999999999</v>
      </c>
      <c r="T5322" t="s">
        <v>6</v>
      </c>
      <c r="U5322">
        <v>260519</v>
      </c>
      <c r="V5322">
        <v>85344</v>
      </c>
      <c r="W5322">
        <v>51.44133377</v>
      </c>
      <c r="X5322" t="s">
        <v>17</v>
      </c>
      <c r="Y5322">
        <v>0.26709833999999999</v>
      </c>
      <c r="Z5322" t="s">
        <v>18</v>
      </c>
      <c r="AA5322">
        <v>-0.9</v>
      </c>
      <c r="AB5322">
        <v>1</v>
      </c>
      <c r="AC5322">
        <v>9</v>
      </c>
      <c r="AD5322">
        <v>0.71</v>
      </c>
      <c r="AE5322">
        <v>80.66</v>
      </c>
      <c r="AF5322" t="s">
        <v>19</v>
      </c>
      <c r="AG5322" t="s">
        <v>8</v>
      </c>
      <c r="AH5322">
        <v>210</v>
      </c>
      <c r="AI5322" t="s">
        <v>9</v>
      </c>
      <c r="AJ5322">
        <v>0</v>
      </c>
      <c r="AK5322">
        <v>0</v>
      </c>
      <c r="AL5322" t="s">
        <v>10</v>
      </c>
      <c r="AM5322">
        <v>0</v>
      </c>
      <c r="AN5322">
        <v>0</v>
      </c>
      <c r="AO5322">
        <v>0</v>
      </c>
      <c r="AP5322" t="s">
        <v>11</v>
      </c>
      <c r="AQ5322">
        <v>0</v>
      </c>
      <c r="AR5322">
        <v>0</v>
      </c>
      <c r="AS5322" t="s">
        <v>12</v>
      </c>
      <c r="AT5322">
        <v>0</v>
      </c>
      <c r="AU5322">
        <v>0</v>
      </c>
      <c r="AV5322" t="s">
        <v>13</v>
      </c>
      <c r="AW5322">
        <v>0</v>
      </c>
      <c r="AX5322">
        <v>0</v>
      </c>
      <c r="AY5322" t="s">
        <v>14</v>
      </c>
      <c r="AZ5322">
        <v>0</v>
      </c>
      <c r="BA5322">
        <v>0</v>
      </c>
      <c r="BB5322" t="s">
        <v>15</v>
      </c>
      <c r="BC5322">
        <v>0</v>
      </c>
      <c r="BD5322" t="s">
        <v>16</v>
      </c>
      <c r="BE5322">
        <v>101</v>
      </c>
      <c r="BF5322">
        <v>10</v>
      </c>
      <c r="BG5322">
        <v>2</v>
      </c>
    </row>
    <row r="5323" spans="1:59" x14ac:dyDescent="0.25">
      <c r="A5323" t="s">
        <v>0</v>
      </c>
      <c r="B5323" t="s">
        <v>1</v>
      </c>
      <c r="C5323">
        <v>874621</v>
      </c>
      <c r="D5323" t="s">
        <v>2</v>
      </c>
      <c r="E5323">
        <v>101</v>
      </c>
      <c r="F5323">
        <v>142</v>
      </c>
      <c r="G5323">
        <v>-5</v>
      </c>
      <c r="H5323" t="s">
        <v>3</v>
      </c>
      <c r="I5323">
        <v>107</v>
      </c>
      <c r="J5323">
        <v>6</v>
      </c>
      <c r="K5323">
        <v>-5</v>
      </c>
      <c r="L5323" t="s">
        <v>4</v>
      </c>
      <c r="M5323">
        <v>-0.1794</v>
      </c>
      <c r="N5323">
        <v>-0.13780000000000001</v>
      </c>
      <c r="O5323">
        <v>0.96379999999999999</v>
      </c>
      <c r="P5323" t="s">
        <v>5</v>
      </c>
      <c r="Q5323">
        <v>-1.63</v>
      </c>
      <c r="R5323">
        <v>-0.38129999999999997</v>
      </c>
      <c r="S5323">
        <v>0.43369999999999997</v>
      </c>
      <c r="T5323" t="s">
        <v>6</v>
      </c>
      <c r="U5323">
        <v>260519</v>
      </c>
      <c r="V5323">
        <v>85345</v>
      </c>
      <c r="W5323">
        <v>51.44133377</v>
      </c>
      <c r="X5323" t="s">
        <v>17</v>
      </c>
      <c r="Y5323">
        <v>0.26710500999999998</v>
      </c>
      <c r="Z5323" t="s">
        <v>18</v>
      </c>
      <c r="AA5323">
        <v>-0.9</v>
      </c>
      <c r="AB5323">
        <v>1</v>
      </c>
      <c r="AC5323">
        <v>9</v>
      </c>
      <c r="AD5323">
        <v>0.71</v>
      </c>
      <c r="AE5323">
        <v>80.66</v>
      </c>
      <c r="AF5323" t="s">
        <v>19</v>
      </c>
      <c r="AG5323" t="s">
        <v>8</v>
      </c>
      <c r="AH5323">
        <v>210</v>
      </c>
      <c r="AI5323" t="s">
        <v>9</v>
      </c>
      <c r="AJ5323">
        <v>0</v>
      </c>
      <c r="AK5323">
        <v>0</v>
      </c>
      <c r="AL5323" t="s">
        <v>10</v>
      </c>
      <c r="AM5323">
        <v>0</v>
      </c>
      <c r="AN5323">
        <v>0</v>
      </c>
      <c r="AO5323">
        <v>0</v>
      </c>
      <c r="AP5323" t="s">
        <v>11</v>
      </c>
      <c r="AQ5323">
        <v>0</v>
      </c>
      <c r="AR5323">
        <v>0</v>
      </c>
      <c r="AS5323" t="s">
        <v>12</v>
      </c>
      <c r="AT5323">
        <v>0</v>
      </c>
      <c r="AU5323">
        <v>0</v>
      </c>
      <c r="AV5323" t="s">
        <v>13</v>
      </c>
      <c r="AW5323">
        <v>0</v>
      </c>
      <c r="AX5323">
        <v>0</v>
      </c>
      <c r="AY5323" t="s">
        <v>14</v>
      </c>
      <c r="AZ5323">
        <v>0</v>
      </c>
      <c r="BA5323">
        <v>0</v>
      </c>
      <c r="BB5323" t="s">
        <v>15</v>
      </c>
      <c r="BC5323">
        <v>0</v>
      </c>
      <c r="BD5323" t="s">
        <v>16</v>
      </c>
      <c r="BE5323">
        <v>101</v>
      </c>
      <c r="BF5323">
        <v>10</v>
      </c>
      <c r="BG5323">
        <v>2</v>
      </c>
    </row>
    <row r="5324" spans="1:59" x14ac:dyDescent="0.25">
      <c r="A5324" t="s">
        <v>0</v>
      </c>
      <c r="B5324" t="s">
        <v>1</v>
      </c>
      <c r="C5324">
        <v>874759</v>
      </c>
      <c r="D5324" t="s">
        <v>2</v>
      </c>
      <c r="E5324">
        <v>101</v>
      </c>
      <c r="F5324">
        <v>142</v>
      </c>
      <c r="G5324">
        <v>-5</v>
      </c>
      <c r="H5324" t="s">
        <v>3</v>
      </c>
      <c r="I5324">
        <v>107</v>
      </c>
      <c r="J5324">
        <v>6</v>
      </c>
      <c r="K5324">
        <v>-6</v>
      </c>
      <c r="L5324" t="s">
        <v>4</v>
      </c>
      <c r="M5324">
        <v>-0.20039999999999999</v>
      </c>
      <c r="N5324">
        <v>-0.14099999999999999</v>
      </c>
      <c r="O5324">
        <v>0.95330000000000004</v>
      </c>
      <c r="P5324" t="s">
        <v>5</v>
      </c>
      <c r="Q5324">
        <v>-8.2199999999999995E-2</v>
      </c>
      <c r="R5324">
        <v>-0.68789999999999996</v>
      </c>
      <c r="S5324">
        <v>-1.5851</v>
      </c>
      <c r="T5324" t="s">
        <v>6</v>
      </c>
      <c r="U5324">
        <v>260519</v>
      </c>
      <c r="V5324">
        <v>85345</v>
      </c>
      <c r="W5324">
        <v>51.44133377</v>
      </c>
      <c r="X5324" t="s">
        <v>17</v>
      </c>
      <c r="Y5324">
        <v>0.26710500999999998</v>
      </c>
      <c r="Z5324" t="s">
        <v>18</v>
      </c>
      <c r="AA5324">
        <v>-0.9</v>
      </c>
      <c r="AB5324">
        <v>1</v>
      </c>
      <c r="AC5324">
        <v>9</v>
      </c>
      <c r="AD5324">
        <v>0.63</v>
      </c>
      <c r="AE5324">
        <v>85.51</v>
      </c>
      <c r="AF5324" t="s">
        <v>19</v>
      </c>
      <c r="AG5324" t="s">
        <v>8</v>
      </c>
      <c r="AH5324">
        <v>210</v>
      </c>
      <c r="AI5324" t="s">
        <v>9</v>
      </c>
      <c r="AJ5324">
        <v>0</v>
      </c>
      <c r="AK5324">
        <v>0</v>
      </c>
      <c r="AL5324" t="s">
        <v>10</v>
      </c>
      <c r="AM5324">
        <v>0</v>
      </c>
      <c r="AN5324">
        <v>0</v>
      </c>
      <c r="AO5324">
        <v>0</v>
      </c>
      <c r="AP5324" t="s">
        <v>11</v>
      </c>
      <c r="AQ5324">
        <v>0</v>
      </c>
      <c r="AR5324">
        <v>0</v>
      </c>
      <c r="AS5324" t="s">
        <v>12</v>
      </c>
      <c r="AT5324">
        <v>0</v>
      </c>
      <c r="AU5324">
        <v>0</v>
      </c>
      <c r="AV5324" t="s">
        <v>13</v>
      </c>
      <c r="AW5324">
        <v>0</v>
      </c>
      <c r="AX5324">
        <v>0</v>
      </c>
      <c r="AY5324" t="s">
        <v>14</v>
      </c>
      <c r="AZ5324">
        <v>0</v>
      </c>
      <c r="BA5324">
        <v>0</v>
      </c>
      <c r="BB5324" t="s">
        <v>15</v>
      </c>
      <c r="BC5324">
        <v>0</v>
      </c>
      <c r="BD5324" t="s">
        <v>16</v>
      </c>
      <c r="BE5324">
        <v>101</v>
      </c>
      <c r="BF5324">
        <v>10</v>
      </c>
      <c r="BG5324">
        <v>2</v>
      </c>
    </row>
    <row r="5325" spans="1:59" x14ac:dyDescent="0.25">
      <c r="A5325" t="s">
        <v>0</v>
      </c>
      <c r="B5325" t="s">
        <v>1</v>
      </c>
      <c r="C5325">
        <v>874895</v>
      </c>
      <c r="D5325" t="s">
        <v>2</v>
      </c>
      <c r="E5325">
        <v>101</v>
      </c>
      <c r="F5325">
        <v>142</v>
      </c>
      <c r="G5325">
        <v>-5</v>
      </c>
      <c r="H5325" t="s">
        <v>3</v>
      </c>
      <c r="I5325">
        <v>108</v>
      </c>
      <c r="J5325">
        <v>6</v>
      </c>
      <c r="K5325">
        <v>-6</v>
      </c>
      <c r="L5325" t="s">
        <v>4</v>
      </c>
      <c r="M5325">
        <v>-0.16930000000000001</v>
      </c>
      <c r="N5325">
        <v>-0.1343</v>
      </c>
      <c r="O5325">
        <v>0.96130000000000004</v>
      </c>
      <c r="P5325" t="s">
        <v>5</v>
      </c>
      <c r="Q5325">
        <v>0.53090000000000004</v>
      </c>
      <c r="R5325">
        <v>-1.1214999999999999</v>
      </c>
      <c r="S5325">
        <v>-2.6766999999999999</v>
      </c>
      <c r="T5325" t="s">
        <v>6</v>
      </c>
      <c r="U5325">
        <v>260519</v>
      </c>
      <c r="V5325">
        <v>85345</v>
      </c>
      <c r="W5325">
        <v>51.44133377</v>
      </c>
      <c r="X5325" t="s">
        <v>17</v>
      </c>
      <c r="Y5325">
        <v>0.26710500999999998</v>
      </c>
      <c r="Z5325" t="s">
        <v>18</v>
      </c>
      <c r="AA5325">
        <v>-0.9</v>
      </c>
      <c r="AB5325">
        <v>1</v>
      </c>
      <c r="AC5325">
        <v>9</v>
      </c>
      <c r="AD5325">
        <v>0.63</v>
      </c>
      <c r="AE5325">
        <v>85.51</v>
      </c>
      <c r="AF5325" t="s">
        <v>19</v>
      </c>
      <c r="AG5325" t="s">
        <v>8</v>
      </c>
      <c r="AH5325">
        <v>210</v>
      </c>
      <c r="AI5325" t="s">
        <v>9</v>
      </c>
      <c r="AJ5325">
        <v>0</v>
      </c>
      <c r="AK5325">
        <v>0</v>
      </c>
      <c r="AL5325" t="s">
        <v>10</v>
      </c>
      <c r="AM5325">
        <v>0</v>
      </c>
      <c r="AN5325">
        <v>0</v>
      </c>
      <c r="AO5325">
        <v>0</v>
      </c>
      <c r="AP5325" t="s">
        <v>11</v>
      </c>
      <c r="AQ5325">
        <v>0</v>
      </c>
      <c r="AR5325">
        <v>0</v>
      </c>
      <c r="AS5325" t="s">
        <v>12</v>
      </c>
      <c r="AT5325">
        <v>0</v>
      </c>
      <c r="AU5325">
        <v>0</v>
      </c>
      <c r="AV5325" t="s">
        <v>13</v>
      </c>
      <c r="AW5325">
        <v>0</v>
      </c>
      <c r="AX5325">
        <v>0</v>
      </c>
      <c r="AY5325" t="s">
        <v>14</v>
      </c>
      <c r="AZ5325">
        <v>0</v>
      </c>
      <c r="BA5325">
        <v>0</v>
      </c>
      <c r="BB5325" t="s">
        <v>15</v>
      </c>
      <c r="BC5325">
        <v>0</v>
      </c>
      <c r="BD5325" t="s">
        <v>16</v>
      </c>
      <c r="BE5325">
        <v>101</v>
      </c>
      <c r="BF5325">
        <v>10</v>
      </c>
      <c r="BG5325">
        <v>2</v>
      </c>
    </row>
    <row r="5326" spans="1:59" x14ac:dyDescent="0.25">
      <c r="A5326" t="s">
        <v>0</v>
      </c>
      <c r="B5326" t="s">
        <v>1</v>
      </c>
      <c r="C5326">
        <v>875031</v>
      </c>
      <c r="D5326" t="s">
        <v>2</v>
      </c>
      <c r="E5326">
        <v>101</v>
      </c>
      <c r="F5326">
        <v>142</v>
      </c>
      <c r="G5326">
        <v>-5</v>
      </c>
      <c r="H5326" t="s">
        <v>3</v>
      </c>
      <c r="I5326">
        <v>109</v>
      </c>
      <c r="J5326">
        <v>5</v>
      </c>
      <c r="K5326">
        <v>-6</v>
      </c>
      <c r="L5326" t="s">
        <v>4</v>
      </c>
      <c r="M5326">
        <v>-0.15740000000000001</v>
      </c>
      <c r="N5326">
        <v>-0.1244</v>
      </c>
      <c r="O5326">
        <v>0.98260000000000003</v>
      </c>
      <c r="P5326" t="s">
        <v>5</v>
      </c>
      <c r="Q5326">
        <v>0.42620000000000002</v>
      </c>
      <c r="R5326">
        <v>-0.85980000000000001</v>
      </c>
      <c r="S5326">
        <v>-2.1608000000000001</v>
      </c>
      <c r="T5326" t="s">
        <v>6</v>
      </c>
      <c r="U5326">
        <v>260519</v>
      </c>
      <c r="V5326">
        <v>85345</v>
      </c>
      <c r="W5326">
        <v>51.44133377</v>
      </c>
      <c r="X5326" t="s">
        <v>17</v>
      </c>
      <c r="Y5326">
        <v>0.26710500999999998</v>
      </c>
      <c r="Z5326" t="s">
        <v>18</v>
      </c>
      <c r="AA5326">
        <v>-0.9</v>
      </c>
      <c r="AB5326">
        <v>1</v>
      </c>
      <c r="AC5326">
        <v>9</v>
      </c>
      <c r="AD5326">
        <v>0.63</v>
      </c>
      <c r="AE5326">
        <v>85.51</v>
      </c>
      <c r="AF5326" t="s">
        <v>19</v>
      </c>
      <c r="AG5326" t="s">
        <v>8</v>
      </c>
      <c r="AH5326">
        <v>210</v>
      </c>
      <c r="AI5326" t="s">
        <v>9</v>
      </c>
      <c r="AJ5326">
        <v>0</v>
      </c>
      <c r="AK5326">
        <v>0</v>
      </c>
      <c r="AL5326" t="s">
        <v>10</v>
      </c>
      <c r="AM5326">
        <v>0</v>
      </c>
      <c r="AN5326">
        <v>0</v>
      </c>
      <c r="AO5326">
        <v>0</v>
      </c>
      <c r="AP5326" t="s">
        <v>11</v>
      </c>
      <c r="AQ5326">
        <v>0</v>
      </c>
      <c r="AR5326">
        <v>0</v>
      </c>
      <c r="AS5326" t="s">
        <v>12</v>
      </c>
      <c r="AT5326">
        <v>0</v>
      </c>
      <c r="AU5326">
        <v>0</v>
      </c>
      <c r="AV5326" t="s">
        <v>13</v>
      </c>
      <c r="AW5326">
        <v>0</v>
      </c>
      <c r="AX5326">
        <v>0</v>
      </c>
      <c r="AY5326" t="s">
        <v>14</v>
      </c>
      <c r="AZ5326">
        <v>0</v>
      </c>
      <c r="BA5326">
        <v>0</v>
      </c>
      <c r="BB5326" t="s">
        <v>15</v>
      </c>
      <c r="BC5326">
        <v>0</v>
      </c>
      <c r="BD5326" t="s">
        <v>16</v>
      </c>
      <c r="BE5326">
        <v>101</v>
      </c>
      <c r="BF5326">
        <v>10</v>
      </c>
      <c r="BG5326">
        <v>2</v>
      </c>
    </row>
    <row r="5327" spans="1:59" x14ac:dyDescent="0.25">
      <c r="A5327" t="s">
        <v>0</v>
      </c>
      <c r="B5327" t="s">
        <v>1</v>
      </c>
      <c r="C5327">
        <v>875165</v>
      </c>
      <c r="D5327" t="s">
        <v>2</v>
      </c>
      <c r="E5327">
        <v>100</v>
      </c>
      <c r="F5327">
        <v>142</v>
      </c>
      <c r="G5327">
        <v>-5</v>
      </c>
      <c r="H5327" t="s">
        <v>3</v>
      </c>
      <c r="I5327">
        <v>110</v>
      </c>
      <c r="J5327">
        <v>5</v>
      </c>
      <c r="K5327">
        <v>-5</v>
      </c>
      <c r="L5327" t="s">
        <v>4</v>
      </c>
      <c r="M5327">
        <v>-0.17699999999999999</v>
      </c>
      <c r="N5327">
        <v>-0.1303</v>
      </c>
      <c r="O5327">
        <v>0.96030000000000004</v>
      </c>
      <c r="P5327" t="s">
        <v>5</v>
      </c>
      <c r="Q5327">
        <v>-0.14949999999999999</v>
      </c>
      <c r="R5327">
        <v>-0.62809999999999999</v>
      </c>
      <c r="S5327">
        <v>-1.7197</v>
      </c>
      <c r="T5327" t="s">
        <v>6</v>
      </c>
      <c r="U5327">
        <v>260519</v>
      </c>
      <c r="V5327">
        <v>85345</v>
      </c>
      <c r="W5327">
        <v>51.44133377</v>
      </c>
      <c r="X5327" t="s">
        <v>17</v>
      </c>
      <c r="Y5327">
        <v>0.26710500999999998</v>
      </c>
      <c r="Z5327" t="s">
        <v>18</v>
      </c>
      <c r="AA5327">
        <v>-0.9</v>
      </c>
      <c r="AB5327">
        <v>1</v>
      </c>
      <c r="AC5327">
        <v>9</v>
      </c>
      <c r="AD5327">
        <v>0.63</v>
      </c>
      <c r="AE5327">
        <v>85.51</v>
      </c>
      <c r="AF5327" t="s">
        <v>19</v>
      </c>
      <c r="AG5327" t="s">
        <v>8</v>
      </c>
      <c r="AH5327">
        <v>210</v>
      </c>
      <c r="AI5327" t="s">
        <v>9</v>
      </c>
      <c r="AJ5327">
        <v>0</v>
      </c>
      <c r="AK5327">
        <v>0</v>
      </c>
      <c r="AL5327" t="s">
        <v>10</v>
      </c>
      <c r="AM5327">
        <v>0</v>
      </c>
      <c r="AN5327">
        <v>0</v>
      </c>
      <c r="AO5327">
        <v>0</v>
      </c>
      <c r="AP5327" t="s">
        <v>11</v>
      </c>
      <c r="AQ5327">
        <v>0</v>
      </c>
      <c r="AR5327">
        <v>0</v>
      </c>
      <c r="AS5327" t="s">
        <v>12</v>
      </c>
      <c r="AT5327">
        <v>0</v>
      </c>
      <c r="AU5327">
        <v>0</v>
      </c>
      <c r="AV5327" t="s">
        <v>13</v>
      </c>
      <c r="AW5327">
        <v>0</v>
      </c>
      <c r="AX5327">
        <v>0</v>
      </c>
      <c r="AY5327" t="s">
        <v>14</v>
      </c>
      <c r="AZ5327">
        <v>0</v>
      </c>
      <c r="BA5327">
        <v>0</v>
      </c>
      <c r="BB5327" t="s">
        <v>15</v>
      </c>
      <c r="BC5327">
        <v>0</v>
      </c>
      <c r="BD5327" t="s">
        <v>16</v>
      </c>
      <c r="BE5327">
        <v>100</v>
      </c>
      <c r="BF5327">
        <v>10</v>
      </c>
      <c r="BG5327">
        <v>2</v>
      </c>
    </row>
    <row r="5328" spans="1:59" x14ac:dyDescent="0.25">
      <c r="A5328" t="s">
        <v>0</v>
      </c>
      <c r="B5328" t="s">
        <v>1</v>
      </c>
      <c r="C5328">
        <v>875303</v>
      </c>
      <c r="D5328" t="s">
        <v>2</v>
      </c>
      <c r="E5328">
        <v>101</v>
      </c>
      <c r="F5328">
        <v>142</v>
      </c>
      <c r="G5328">
        <v>-5</v>
      </c>
      <c r="H5328" t="s">
        <v>3</v>
      </c>
      <c r="I5328">
        <v>110</v>
      </c>
      <c r="J5328">
        <v>6</v>
      </c>
      <c r="K5328">
        <v>-5</v>
      </c>
      <c r="L5328" t="s">
        <v>4</v>
      </c>
      <c r="M5328">
        <v>-0.17180000000000001</v>
      </c>
      <c r="N5328">
        <v>-0.1258</v>
      </c>
      <c r="O5328">
        <v>0.93500000000000005</v>
      </c>
      <c r="P5328" t="s">
        <v>5</v>
      </c>
      <c r="Q5328">
        <v>-5.9799999999999999E-2</v>
      </c>
      <c r="R5328">
        <v>-0.98699999999999999</v>
      </c>
      <c r="S5328">
        <v>-1.5477000000000001</v>
      </c>
      <c r="T5328" t="s">
        <v>6</v>
      </c>
      <c r="U5328">
        <v>260519</v>
      </c>
      <c r="V5328">
        <v>85345</v>
      </c>
      <c r="W5328">
        <v>51.44133377</v>
      </c>
      <c r="X5328" t="s">
        <v>17</v>
      </c>
      <c r="Y5328">
        <v>0.26710500999999998</v>
      </c>
      <c r="Z5328" t="s">
        <v>18</v>
      </c>
      <c r="AA5328">
        <v>-0.9</v>
      </c>
      <c r="AB5328">
        <v>1</v>
      </c>
      <c r="AC5328">
        <v>9</v>
      </c>
      <c r="AD5328">
        <v>0.63</v>
      </c>
      <c r="AE5328">
        <v>85.51</v>
      </c>
      <c r="AF5328" t="s">
        <v>19</v>
      </c>
      <c r="AG5328" t="s">
        <v>8</v>
      </c>
      <c r="AH5328">
        <v>210</v>
      </c>
      <c r="AI5328" t="s">
        <v>9</v>
      </c>
      <c r="AJ5328">
        <v>0</v>
      </c>
      <c r="AK5328">
        <v>0</v>
      </c>
      <c r="AL5328" t="s">
        <v>10</v>
      </c>
      <c r="AM5328">
        <v>0</v>
      </c>
      <c r="AN5328">
        <v>0</v>
      </c>
      <c r="AO5328">
        <v>0</v>
      </c>
      <c r="AP5328" t="s">
        <v>11</v>
      </c>
      <c r="AQ5328">
        <v>0</v>
      </c>
      <c r="AR5328">
        <v>0</v>
      </c>
      <c r="AS5328" t="s">
        <v>12</v>
      </c>
      <c r="AT5328">
        <v>0</v>
      </c>
      <c r="AU5328">
        <v>0</v>
      </c>
      <c r="AV5328" t="s">
        <v>13</v>
      </c>
      <c r="AW5328">
        <v>0</v>
      </c>
      <c r="AX5328">
        <v>0</v>
      </c>
      <c r="AY5328" t="s">
        <v>14</v>
      </c>
      <c r="AZ5328">
        <v>0</v>
      </c>
      <c r="BA5328">
        <v>0</v>
      </c>
      <c r="BB5328" t="s">
        <v>15</v>
      </c>
      <c r="BC5328">
        <v>0</v>
      </c>
      <c r="BD5328" t="s">
        <v>16</v>
      </c>
      <c r="BE5328">
        <v>101</v>
      </c>
      <c r="BF5328">
        <v>10</v>
      </c>
      <c r="BG5328">
        <v>2</v>
      </c>
    </row>
    <row r="5329" spans="1:59" x14ac:dyDescent="0.25">
      <c r="A5329" t="s">
        <v>0</v>
      </c>
      <c r="B5329" t="s">
        <v>1</v>
      </c>
      <c r="C5329">
        <v>875439</v>
      </c>
      <c r="D5329" t="s">
        <v>2</v>
      </c>
      <c r="E5329">
        <v>101</v>
      </c>
      <c r="F5329">
        <v>142</v>
      </c>
      <c r="G5329">
        <v>-5</v>
      </c>
      <c r="H5329" t="s">
        <v>3</v>
      </c>
      <c r="I5329">
        <v>111</v>
      </c>
      <c r="J5329">
        <v>5</v>
      </c>
      <c r="K5329">
        <v>-5</v>
      </c>
      <c r="L5329" t="s">
        <v>4</v>
      </c>
      <c r="M5329">
        <v>-0.1759</v>
      </c>
      <c r="N5329">
        <v>-0.12529999999999999</v>
      </c>
      <c r="O5329">
        <v>0.97619999999999996</v>
      </c>
      <c r="P5329" t="s">
        <v>5</v>
      </c>
      <c r="Q5329">
        <v>-1.6449</v>
      </c>
      <c r="R5329">
        <v>-2.6543000000000001</v>
      </c>
      <c r="S5329">
        <v>-0.68789999999999996</v>
      </c>
      <c r="T5329" t="s">
        <v>6</v>
      </c>
      <c r="U5329">
        <v>260519</v>
      </c>
      <c r="V5329">
        <v>85345</v>
      </c>
      <c r="W5329">
        <v>51.44133377</v>
      </c>
      <c r="X5329" t="s">
        <v>17</v>
      </c>
      <c r="Y5329">
        <v>0.26710500999999998</v>
      </c>
      <c r="Z5329" t="s">
        <v>18</v>
      </c>
      <c r="AA5329">
        <v>-0.9</v>
      </c>
      <c r="AB5329">
        <v>1</v>
      </c>
      <c r="AC5329">
        <v>9</v>
      </c>
      <c r="AD5329">
        <v>0.63</v>
      </c>
      <c r="AE5329">
        <v>85.51</v>
      </c>
      <c r="AF5329" t="s">
        <v>19</v>
      </c>
      <c r="AG5329" t="s">
        <v>8</v>
      </c>
      <c r="AH5329">
        <v>210</v>
      </c>
      <c r="AI5329" t="s">
        <v>9</v>
      </c>
      <c r="AJ5329">
        <v>0</v>
      </c>
      <c r="AK5329">
        <v>0</v>
      </c>
      <c r="AL5329" t="s">
        <v>10</v>
      </c>
      <c r="AM5329">
        <v>0</v>
      </c>
      <c r="AN5329">
        <v>0</v>
      </c>
      <c r="AO5329">
        <v>0</v>
      </c>
      <c r="AP5329" t="s">
        <v>11</v>
      </c>
      <c r="AQ5329">
        <v>0</v>
      </c>
      <c r="AR5329">
        <v>0</v>
      </c>
      <c r="AS5329" t="s">
        <v>12</v>
      </c>
      <c r="AT5329">
        <v>0</v>
      </c>
      <c r="AU5329">
        <v>0</v>
      </c>
      <c r="AV5329" t="s">
        <v>13</v>
      </c>
      <c r="AW5329">
        <v>0</v>
      </c>
      <c r="AX5329">
        <v>0</v>
      </c>
      <c r="AY5329" t="s">
        <v>14</v>
      </c>
      <c r="AZ5329">
        <v>0</v>
      </c>
      <c r="BA5329">
        <v>0</v>
      </c>
      <c r="BB5329" t="s">
        <v>15</v>
      </c>
      <c r="BC5329">
        <v>0</v>
      </c>
      <c r="BD5329" t="s">
        <v>16</v>
      </c>
      <c r="BE5329">
        <v>101</v>
      </c>
      <c r="BF5329">
        <v>10</v>
      </c>
      <c r="BG5329">
        <v>2</v>
      </c>
    </row>
    <row r="5330" spans="1:59" x14ac:dyDescent="0.25">
      <c r="A5330" t="s">
        <v>0</v>
      </c>
      <c r="B5330" t="s">
        <v>1</v>
      </c>
      <c r="C5330">
        <v>875573</v>
      </c>
      <c r="D5330" t="s">
        <v>2</v>
      </c>
      <c r="E5330">
        <v>101</v>
      </c>
      <c r="F5330">
        <v>142</v>
      </c>
      <c r="G5330">
        <v>-5</v>
      </c>
      <c r="H5330" t="s">
        <v>3</v>
      </c>
      <c r="I5330">
        <v>111</v>
      </c>
      <c r="J5330">
        <v>6</v>
      </c>
      <c r="K5330">
        <v>-5</v>
      </c>
      <c r="L5330" t="s">
        <v>4</v>
      </c>
      <c r="M5330">
        <v>-0.1767</v>
      </c>
      <c r="N5330">
        <v>-0.13300000000000001</v>
      </c>
      <c r="O5330">
        <v>0.9788</v>
      </c>
      <c r="P5330" t="s">
        <v>5</v>
      </c>
      <c r="Q5330">
        <v>-0.95699999999999996</v>
      </c>
      <c r="R5330">
        <v>-2.5720999999999998</v>
      </c>
      <c r="S5330">
        <v>-1.4131</v>
      </c>
      <c r="T5330" t="s">
        <v>6</v>
      </c>
      <c r="U5330">
        <v>260519</v>
      </c>
      <c r="V5330">
        <v>85346</v>
      </c>
      <c r="W5330">
        <v>51.44133377</v>
      </c>
      <c r="X5330" t="s">
        <v>17</v>
      </c>
      <c r="Y5330">
        <v>0.26711667</v>
      </c>
      <c r="Z5330" t="s">
        <v>18</v>
      </c>
      <c r="AA5330">
        <v>-0.9</v>
      </c>
      <c r="AB5330">
        <v>1</v>
      </c>
      <c r="AC5330">
        <v>9</v>
      </c>
      <c r="AD5330">
        <v>0.63</v>
      </c>
      <c r="AE5330">
        <v>85.51</v>
      </c>
      <c r="AF5330" t="s">
        <v>19</v>
      </c>
      <c r="AG5330" t="s">
        <v>8</v>
      </c>
      <c r="AH5330">
        <v>210</v>
      </c>
      <c r="AI5330" t="s">
        <v>9</v>
      </c>
      <c r="AJ5330">
        <v>0</v>
      </c>
      <c r="AK5330">
        <v>0</v>
      </c>
      <c r="AL5330" t="s">
        <v>10</v>
      </c>
      <c r="AM5330">
        <v>0</v>
      </c>
      <c r="AN5330">
        <v>0</v>
      </c>
      <c r="AO5330">
        <v>0</v>
      </c>
      <c r="AP5330" t="s">
        <v>11</v>
      </c>
      <c r="AQ5330">
        <v>0</v>
      </c>
      <c r="AR5330">
        <v>0</v>
      </c>
      <c r="AS5330" t="s">
        <v>12</v>
      </c>
      <c r="AT5330">
        <v>0</v>
      </c>
      <c r="AU5330">
        <v>0</v>
      </c>
      <c r="AV5330" t="s">
        <v>13</v>
      </c>
      <c r="AW5330">
        <v>0</v>
      </c>
      <c r="AX5330">
        <v>0</v>
      </c>
      <c r="AY5330" t="s">
        <v>14</v>
      </c>
      <c r="AZ5330">
        <v>0</v>
      </c>
      <c r="BA5330">
        <v>0</v>
      </c>
      <c r="BB5330" t="s">
        <v>15</v>
      </c>
      <c r="BC5330">
        <v>0</v>
      </c>
      <c r="BD5330" t="s">
        <v>16</v>
      </c>
      <c r="BE5330">
        <v>101</v>
      </c>
      <c r="BF5330">
        <v>10</v>
      </c>
      <c r="BG5330">
        <v>2</v>
      </c>
    </row>
    <row r="5331" spans="1:59" x14ac:dyDescent="0.25">
      <c r="A5331" t="s">
        <v>0</v>
      </c>
      <c r="B5331" t="s">
        <v>1</v>
      </c>
      <c r="C5331">
        <v>875711</v>
      </c>
      <c r="D5331" t="s">
        <v>2</v>
      </c>
      <c r="E5331">
        <v>100</v>
      </c>
      <c r="F5331">
        <v>142</v>
      </c>
      <c r="G5331">
        <v>-5</v>
      </c>
      <c r="H5331" t="s">
        <v>3</v>
      </c>
      <c r="I5331">
        <v>111</v>
      </c>
      <c r="J5331">
        <v>6</v>
      </c>
      <c r="K5331">
        <v>-4</v>
      </c>
      <c r="L5331" t="s">
        <v>4</v>
      </c>
      <c r="M5331">
        <v>-0.11990000000000001</v>
      </c>
      <c r="N5331">
        <v>-0.13339999999999999</v>
      </c>
      <c r="O5331">
        <v>0.94699999999999995</v>
      </c>
      <c r="P5331" t="s">
        <v>5</v>
      </c>
      <c r="Q5331">
        <v>0.63549999999999995</v>
      </c>
      <c r="R5331">
        <v>-0.88229999999999997</v>
      </c>
      <c r="S5331">
        <v>-0.74019999999999997</v>
      </c>
      <c r="T5331" t="s">
        <v>6</v>
      </c>
      <c r="U5331">
        <v>260519</v>
      </c>
      <c r="V5331">
        <v>85346</v>
      </c>
      <c r="W5331">
        <v>51.44133377</v>
      </c>
      <c r="X5331" t="s">
        <v>17</v>
      </c>
      <c r="Y5331">
        <v>0.26711667</v>
      </c>
      <c r="Z5331" t="s">
        <v>18</v>
      </c>
      <c r="AA5331">
        <v>-0.9</v>
      </c>
      <c r="AB5331">
        <v>1</v>
      </c>
      <c r="AC5331">
        <v>9</v>
      </c>
      <c r="AD5331">
        <v>0.74</v>
      </c>
      <c r="AE5331">
        <v>81.42</v>
      </c>
      <c r="AF5331" t="s">
        <v>19</v>
      </c>
      <c r="AG5331" t="s">
        <v>8</v>
      </c>
      <c r="AH5331">
        <v>210</v>
      </c>
      <c r="AI5331" t="s">
        <v>9</v>
      </c>
      <c r="AJ5331">
        <v>0</v>
      </c>
      <c r="AK5331">
        <v>0</v>
      </c>
      <c r="AL5331" t="s">
        <v>10</v>
      </c>
      <c r="AM5331">
        <v>0</v>
      </c>
      <c r="AN5331">
        <v>0</v>
      </c>
      <c r="AO5331">
        <v>0</v>
      </c>
      <c r="AP5331" t="s">
        <v>11</v>
      </c>
      <c r="AQ5331">
        <v>0</v>
      </c>
      <c r="AR5331">
        <v>0</v>
      </c>
      <c r="AS5331" t="s">
        <v>12</v>
      </c>
      <c r="AT5331">
        <v>0</v>
      </c>
      <c r="AU5331">
        <v>0</v>
      </c>
      <c r="AV5331" t="s">
        <v>13</v>
      </c>
      <c r="AW5331">
        <v>0</v>
      </c>
      <c r="AX5331">
        <v>0</v>
      </c>
      <c r="AY5331" t="s">
        <v>14</v>
      </c>
      <c r="AZ5331">
        <v>0</v>
      </c>
      <c r="BA5331">
        <v>0</v>
      </c>
      <c r="BB5331" t="s">
        <v>15</v>
      </c>
      <c r="BC5331">
        <v>0</v>
      </c>
      <c r="BD5331" t="s">
        <v>16</v>
      </c>
      <c r="BE5331">
        <v>100</v>
      </c>
      <c r="BF5331">
        <v>10</v>
      </c>
      <c r="BG5331">
        <v>2</v>
      </c>
    </row>
    <row r="5332" spans="1:59" x14ac:dyDescent="0.25">
      <c r="A5332" t="s">
        <v>0</v>
      </c>
      <c r="B5332" t="s">
        <v>1</v>
      </c>
      <c r="C5332">
        <v>875847</v>
      </c>
      <c r="D5332" t="s">
        <v>2</v>
      </c>
      <c r="E5332">
        <v>101</v>
      </c>
      <c r="F5332">
        <v>142</v>
      </c>
      <c r="G5332">
        <v>-6</v>
      </c>
      <c r="H5332" t="s">
        <v>3</v>
      </c>
      <c r="I5332">
        <v>111</v>
      </c>
      <c r="J5332">
        <v>5</v>
      </c>
      <c r="K5332">
        <v>-4</v>
      </c>
      <c r="L5332" t="s">
        <v>4</v>
      </c>
      <c r="M5332">
        <v>-0.1434</v>
      </c>
      <c r="N5332">
        <v>-0.12089999999999999</v>
      </c>
      <c r="O5332">
        <v>0.96020000000000005</v>
      </c>
      <c r="P5332" t="s">
        <v>5</v>
      </c>
      <c r="Q5332">
        <v>1.8767</v>
      </c>
      <c r="R5332">
        <v>1.7496</v>
      </c>
      <c r="S5332">
        <v>-0.23180000000000001</v>
      </c>
      <c r="T5332" t="s">
        <v>6</v>
      </c>
      <c r="U5332">
        <v>260519</v>
      </c>
      <c r="V5332">
        <v>85346</v>
      </c>
      <c r="W5332">
        <v>51.44133377</v>
      </c>
      <c r="X5332" t="s">
        <v>17</v>
      </c>
      <c r="Y5332">
        <v>0.26711667</v>
      </c>
      <c r="Z5332" t="s">
        <v>18</v>
      </c>
      <c r="AA5332">
        <v>-0.9</v>
      </c>
      <c r="AB5332">
        <v>1</v>
      </c>
      <c r="AC5332">
        <v>9</v>
      </c>
      <c r="AD5332">
        <v>0.74</v>
      </c>
      <c r="AE5332">
        <v>81.42</v>
      </c>
      <c r="AF5332" t="s">
        <v>19</v>
      </c>
      <c r="AG5332" t="s">
        <v>8</v>
      </c>
      <c r="AH5332">
        <v>210</v>
      </c>
      <c r="AI5332" t="s">
        <v>9</v>
      </c>
      <c r="AJ5332">
        <v>0</v>
      </c>
      <c r="AK5332">
        <v>0</v>
      </c>
      <c r="AL5332" t="s">
        <v>10</v>
      </c>
      <c r="AM5332">
        <v>0</v>
      </c>
      <c r="AN5332">
        <v>0</v>
      </c>
      <c r="AO5332">
        <v>0</v>
      </c>
      <c r="AP5332" t="s">
        <v>11</v>
      </c>
      <c r="AQ5332">
        <v>0</v>
      </c>
      <c r="AR5332">
        <v>0</v>
      </c>
      <c r="AS5332" t="s">
        <v>12</v>
      </c>
      <c r="AT5332">
        <v>0</v>
      </c>
      <c r="AU5332">
        <v>0</v>
      </c>
      <c r="AV5332" t="s">
        <v>13</v>
      </c>
      <c r="AW5332">
        <v>0</v>
      </c>
      <c r="AX5332">
        <v>0</v>
      </c>
      <c r="AY5332" t="s">
        <v>14</v>
      </c>
      <c r="AZ5332">
        <v>0</v>
      </c>
      <c r="BA5332">
        <v>0</v>
      </c>
      <c r="BB5332" t="s">
        <v>15</v>
      </c>
      <c r="BC5332">
        <v>0</v>
      </c>
      <c r="BD5332" t="s">
        <v>16</v>
      </c>
      <c r="BE5332">
        <v>101</v>
      </c>
      <c r="BF5332">
        <v>10</v>
      </c>
      <c r="BG5332">
        <v>2</v>
      </c>
    </row>
    <row r="5333" spans="1:59" x14ac:dyDescent="0.25">
      <c r="A5333" t="s">
        <v>0</v>
      </c>
      <c r="B5333" t="s">
        <v>1</v>
      </c>
      <c r="C5333">
        <v>875983</v>
      </c>
      <c r="D5333" t="s">
        <v>2</v>
      </c>
      <c r="E5333">
        <v>101</v>
      </c>
      <c r="F5333">
        <v>142</v>
      </c>
      <c r="G5333">
        <v>-5</v>
      </c>
      <c r="H5333" t="s">
        <v>3</v>
      </c>
      <c r="I5333">
        <v>112</v>
      </c>
      <c r="J5333">
        <v>5</v>
      </c>
      <c r="K5333">
        <v>-6</v>
      </c>
      <c r="L5333" t="s">
        <v>4</v>
      </c>
      <c r="M5333">
        <v>-0.19059999999999999</v>
      </c>
      <c r="N5333">
        <v>-0.12239999999999999</v>
      </c>
      <c r="O5333">
        <v>1</v>
      </c>
      <c r="P5333" t="s">
        <v>5</v>
      </c>
      <c r="Q5333">
        <v>-2.2206000000000001</v>
      </c>
      <c r="R5333">
        <v>2.6019999999999999</v>
      </c>
      <c r="S5333">
        <v>-1.4056999999999999</v>
      </c>
      <c r="T5333" t="s">
        <v>6</v>
      </c>
      <c r="U5333">
        <v>260519</v>
      </c>
      <c r="V5333">
        <v>85346</v>
      </c>
      <c r="W5333">
        <v>51.44133377</v>
      </c>
      <c r="X5333" t="s">
        <v>17</v>
      </c>
      <c r="Y5333">
        <v>0.26711667</v>
      </c>
      <c r="Z5333" t="s">
        <v>18</v>
      </c>
      <c r="AA5333">
        <v>-0.9</v>
      </c>
      <c r="AB5333">
        <v>1</v>
      </c>
      <c r="AC5333">
        <v>9</v>
      </c>
      <c r="AD5333">
        <v>0.74</v>
      </c>
      <c r="AE5333">
        <v>81.42</v>
      </c>
      <c r="AF5333" t="s">
        <v>19</v>
      </c>
      <c r="AG5333" t="s">
        <v>8</v>
      </c>
      <c r="AH5333">
        <v>210</v>
      </c>
      <c r="AI5333" t="s">
        <v>9</v>
      </c>
      <c r="AJ5333">
        <v>0</v>
      </c>
      <c r="AK5333">
        <v>0</v>
      </c>
      <c r="AL5333" t="s">
        <v>10</v>
      </c>
      <c r="AM5333">
        <v>0</v>
      </c>
      <c r="AN5333">
        <v>0</v>
      </c>
      <c r="AO5333">
        <v>0</v>
      </c>
      <c r="AP5333" t="s">
        <v>11</v>
      </c>
      <c r="AQ5333">
        <v>0</v>
      </c>
      <c r="AR5333">
        <v>0</v>
      </c>
      <c r="AS5333" t="s">
        <v>12</v>
      </c>
      <c r="AT5333">
        <v>0</v>
      </c>
      <c r="AU5333">
        <v>0</v>
      </c>
      <c r="AV5333" t="s">
        <v>13</v>
      </c>
      <c r="AW5333">
        <v>0</v>
      </c>
      <c r="AX5333">
        <v>0</v>
      </c>
      <c r="AY5333" t="s">
        <v>14</v>
      </c>
      <c r="AZ5333">
        <v>0</v>
      </c>
      <c r="BA5333">
        <v>0</v>
      </c>
      <c r="BB5333" t="s">
        <v>15</v>
      </c>
      <c r="BC5333">
        <v>0</v>
      </c>
      <c r="BD5333" t="s">
        <v>16</v>
      </c>
      <c r="BE5333">
        <v>101</v>
      </c>
      <c r="BF5333">
        <v>10</v>
      </c>
      <c r="BG5333">
        <v>2</v>
      </c>
    </row>
    <row r="5334" spans="1:59" x14ac:dyDescent="0.25">
      <c r="A5334" t="s">
        <v>0</v>
      </c>
      <c r="B5334" t="s">
        <v>1</v>
      </c>
      <c r="C5334">
        <v>876117</v>
      </c>
      <c r="D5334" t="s">
        <v>2</v>
      </c>
      <c r="E5334">
        <v>100</v>
      </c>
      <c r="F5334">
        <v>142</v>
      </c>
      <c r="G5334">
        <v>-5</v>
      </c>
      <c r="H5334" t="s">
        <v>3</v>
      </c>
      <c r="I5334">
        <v>112</v>
      </c>
      <c r="J5334">
        <v>6</v>
      </c>
      <c r="K5334">
        <v>-6</v>
      </c>
      <c r="L5334" t="s">
        <v>4</v>
      </c>
      <c r="M5334">
        <v>-0.19500000000000001</v>
      </c>
      <c r="N5334">
        <v>-0.1368</v>
      </c>
      <c r="O5334">
        <v>0.94599999999999995</v>
      </c>
      <c r="P5334" t="s">
        <v>5</v>
      </c>
      <c r="Q5334">
        <v>-3.1627000000000001</v>
      </c>
      <c r="R5334">
        <v>1.5028999999999999</v>
      </c>
      <c r="S5334">
        <v>-1.1738999999999999</v>
      </c>
      <c r="T5334" t="s">
        <v>6</v>
      </c>
      <c r="U5334">
        <v>260519</v>
      </c>
      <c r="V5334">
        <v>85346</v>
      </c>
      <c r="W5334">
        <v>51.44133377</v>
      </c>
      <c r="X5334" t="s">
        <v>17</v>
      </c>
      <c r="Y5334">
        <v>0.26711667</v>
      </c>
      <c r="Z5334" t="s">
        <v>18</v>
      </c>
      <c r="AA5334">
        <v>-0.9</v>
      </c>
      <c r="AB5334">
        <v>1</v>
      </c>
      <c r="AC5334">
        <v>9</v>
      </c>
      <c r="AD5334">
        <v>0.74</v>
      </c>
      <c r="AE5334">
        <v>81.42</v>
      </c>
      <c r="AF5334" t="s">
        <v>19</v>
      </c>
      <c r="AG5334" t="s">
        <v>8</v>
      </c>
      <c r="AH5334">
        <v>210</v>
      </c>
      <c r="AI5334" t="s">
        <v>9</v>
      </c>
      <c r="AJ5334">
        <v>0</v>
      </c>
      <c r="AK5334">
        <v>0</v>
      </c>
      <c r="AL5334" t="s">
        <v>10</v>
      </c>
      <c r="AM5334">
        <v>0</v>
      </c>
      <c r="AN5334">
        <v>0</v>
      </c>
      <c r="AO5334">
        <v>0</v>
      </c>
      <c r="AP5334" t="s">
        <v>11</v>
      </c>
      <c r="AQ5334">
        <v>0</v>
      </c>
      <c r="AR5334">
        <v>0</v>
      </c>
      <c r="AS5334" t="s">
        <v>12</v>
      </c>
      <c r="AT5334">
        <v>0</v>
      </c>
      <c r="AU5334">
        <v>0</v>
      </c>
      <c r="AV5334" t="s">
        <v>13</v>
      </c>
      <c r="AW5334">
        <v>0</v>
      </c>
      <c r="AX5334">
        <v>0</v>
      </c>
      <c r="AY5334" t="s">
        <v>14</v>
      </c>
      <c r="AZ5334">
        <v>0</v>
      </c>
      <c r="BA5334">
        <v>0</v>
      </c>
      <c r="BB5334" t="s">
        <v>15</v>
      </c>
      <c r="BC5334">
        <v>0</v>
      </c>
      <c r="BD5334" t="s">
        <v>16</v>
      </c>
      <c r="BE5334">
        <v>100</v>
      </c>
      <c r="BF5334">
        <v>10</v>
      </c>
      <c r="BG5334">
        <v>2</v>
      </c>
    </row>
    <row r="5335" spans="1:59" x14ac:dyDescent="0.25">
      <c r="A5335" t="s">
        <v>0</v>
      </c>
      <c r="B5335" t="s">
        <v>1</v>
      </c>
      <c r="C5335">
        <v>876255</v>
      </c>
      <c r="D5335" t="s">
        <v>2</v>
      </c>
      <c r="E5335">
        <v>100</v>
      </c>
      <c r="F5335">
        <v>142</v>
      </c>
      <c r="G5335">
        <v>-5</v>
      </c>
      <c r="H5335" t="s">
        <v>3</v>
      </c>
      <c r="I5335">
        <v>112</v>
      </c>
      <c r="J5335">
        <v>6</v>
      </c>
      <c r="K5335">
        <v>-7</v>
      </c>
      <c r="L5335" t="s">
        <v>4</v>
      </c>
      <c r="M5335">
        <v>-0.2039</v>
      </c>
      <c r="N5335">
        <v>-0.13700000000000001</v>
      </c>
      <c r="O5335">
        <v>0.9254</v>
      </c>
      <c r="P5335" t="s">
        <v>5</v>
      </c>
      <c r="Q5335">
        <v>0.58320000000000005</v>
      </c>
      <c r="R5335">
        <v>-0.314</v>
      </c>
      <c r="S5335">
        <v>5.2299999999999999E-2</v>
      </c>
      <c r="T5335" t="s">
        <v>6</v>
      </c>
      <c r="U5335">
        <v>260519</v>
      </c>
      <c r="V5335">
        <v>85346</v>
      </c>
      <c r="W5335">
        <v>51.44133377</v>
      </c>
      <c r="X5335" t="s">
        <v>17</v>
      </c>
      <c r="Y5335">
        <v>0.26711667</v>
      </c>
      <c r="Z5335" t="s">
        <v>18</v>
      </c>
      <c r="AA5335">
        <v>-0.9</v>
      </c>
      <c r="AB5335">
        <v>1</v>
      </c>
      <c r="AC5335">
        <v>9</v>
      </c>
      <c r="AD5335">
        <v>0.74</v>
      </c>
      <c r="AE5335">
        <v>81.42</v>
      </c>
      <c r="AF5335" t="s">
        <v>19</v>
      </c>
      <c r="AG5335" t="s">
        <v>8</v>
      </c>
      <c r="AH5335">
        <v>210</v>
      </c>
      <c r="AI5335" t="s">
        <v>9</v>
      </c>
      <c r="AJ5335">
        <v>0</v>
      </c>
      <c r="AK5335">
        <v>0</v>
      </c>
      <c r="AL5335" t="s">
        <v>10</v>
      </c>
      <c r="AM5335">
        <v>0</v>
      </c>
      <c r="AN5335">
        <v>0</v>
      </c>
      <c r="AO5335">
        <v>0</v>
      </c>
      <c r="AP5335" t="s">
        <v>11</v>
      </c>
      <c r="AQ5335">
        <v>0</v>
      </c>
      <c r="AR5335">
        <v>0</v>
      </c>
      <c r="AS5335" t="s">
        <v>12</v>
      </c>
      <c r="AT5335">
        <v>0</v>
      </c>
      <c r="AU5335">
        <v>0</v>
      </c>
      <c r="AV5335" t="s">
        <v>13</v>
      </c>
      <c r="AW5335">
        <v>0</v>
      </c>
      <c r="AX5335">
        <v>0</v>
      </c>
      <c r="AY5335" t="s">
        <v>14</v>
      </c>
      <c r="AZ5335">
        <v>0</v>
      </c>
      <c r="BA5335">
        <v>0</v>
      </c>
      <c r="BB5335" t="s">
        <v>15</v>
      </c>
      <c r="BC5335">
        <v>0</v>
      </c>
      <c r="BD5335" t="s">
        <v>16</v>
      </c>
      <c r="BE5335">
        <v>100</v>
      </c>
      <c r="BF5335">
        <v>10</v>
      </c>
      <c r="BG5335">
        <v>2</v>
      </c>
    </row>
    <row r="5336" spans="1:59" x14ac:dyDescent="0.25">
      <c r="A5336" t="s">
        <v>0</v>
      </c>
      <c r="B5336" t="s">
        <v>1</v>
      </c>
      <c r="C5336">
        <v>876391</v>
      </c>
      <c r="D5336" t="s">
        <v>2</v>
      </c>
      <c r="E5336">
        <v>100</v>
      </c>
      <c r="F5336">
        <v>142</v>
      </c>
      <c r="G5336">
        <v>-5</v>
      </c>
      <c r="H5336" t="s">
        <v>3</v>
      </c>
      <c r="I5336">
        <v>113</v>
      </c>
      <c r="J5336">
        <v>6</v>
      </c>
      <c r="K5336">
        <v>-7</v>
      </c>
      <c r="L5336" t="s">
        <v>4</v>
      </c>
      <c r="M5336">
        <v>-0.20749999999999999</v>
      </c>
      <c r="N5336">
        <v>-0.13350000000000001</v>
      </c>
      <c r="O5336">
        <v>0.98350000000000004</v>
      </c>
      <c r="P5336" t="s">
        <v>5</v>
      </c>
      <c r="Q5336">
        <v>2.7964000000000002</v>
      </c>
      <c r="R5336">
        <v>-2.1383999999999999</v>
      </c>
      <c r="S5336">
        <v>-1.1514</v>
      </c>
      <c r="T5336" t="s">
        <v>6</v>
      </c>
      <c r="U5336">
        <v>260519</v>
      </c>
      <c r="V5336">
        <v>85346</v>
      </c>
      <c r="W5336">
        <v>51.44133377</v>
      </c>
      <c r="X5336" t="s">
        <v>17</v>
      </c>
      <c r="Y5336">
        <v>0.26711667</v>
      </c>
      <c r="Z5336" t="s">
        <v>18</v>
      </c>
      <c r="AA5336">
        <v>-0.9</v>
      </c>
      <c r="AB5336">
        <v>1</v>
      </c>
      <c r="AC5336">
        <v>9</v>
      </c>
      <c r="AD5336">
        <v>0.74</v>
      </c>
      <c r="AE5336">
        <v>81.42</v>
      </c>
      <c r="AF5336" t="s">
        <v>19</v>
      </c>
      <c r="AG5336" t="s">
        <v>8</v>
      </c>
      <c r="AH5336">
        <v>210</v>
      </c>
      <c r="AI5336" t="s">
        <v>9</v>
      </c>
      <c r="AJ5336">
        <v>0</v>
      </c>
      <c r="AK5336">
        <v>0</v>
      </c>
      <c r="AL5336" t="s">
        <v>10</v>
      </c>
      <c r="AM5336">
        <v>0</v>
      </c>
      <c r="AN5336">
        <v>0</v>
      </c>
      <c r="AO5336">
        <v>0</v>
      </c>
      <c r="AP5336" t="s">
        <v>11</v>
      </c>
      <c r="AQ5336">
        <v>0</v>
      </c>
      <c r="AR5336">
        <v>0</v>
      </c>
      <c r="AS5336" t="s">
        <v>12</v>
      </c>
      <c r="AT5336">
        <v>0</v>
      </c>
      <c r="AU5336">
        <v>0</v>
      </c>
      <c r="AV5336" t="s">
        <v>13</v>
      </c>
      <c r="AW5336">
        <v>0</v>
      </c>
      <c r="AX5336">
        <v>0</v>
      </c>
      <c r="AY5336" t="s">
        <v>14</v>
      </c>
      <c r="AZ5336">
        <v>0</v>
      </c>
      <c r="BA5336">
        <v>0</v>
      </c>
      <c r="BB5336" t="s">
        <v>15</v>
      </c>
      <c r="BC5336">
        <v>0</v>
      </c>
      <c r="BD5336" t="s">
        <v>16</v>
      </c>
      <c r="BE5336">
        <v>100</v>
      </c>
      <c r="BF5336">
        <v>10</v>
      </c>
      <c r="BG5336">
        <v>2</v>
      </c>
    </row>
    <row r="5337" spans="1:59" x14ac:dyDescent="0.25">
      <c r="A5337" t="s">
        <v>0</v>
      </c>
      <c r="B5337" t="s">
        <v>1</v>
      </c>
      <c r="C5337">
        <v>876525</v>
      </c>
      <c r="D5337" t="s">
        <v>2</v>
      </c>
      <c r="E5337">
        <v>100</v>
      </c>
      <c r="F5337">
        <v>142</v>
      </c>
      <c r="G5337">
        <v>-5</v>
      </c>
      <c r="H5337" t="s">
        <v>3</v>
      </c>
      <c r="I5337">
        <v>113</v>
      </c>
      <c r="J5337">
        <v>5</v>
      </c>
      <c r="K5337">
        <v>-7</v>
      </c>
      <c r="L5337" t="s">
        <v>4</v>
      </c>
      <c r="M5337">
        <v>-0.20580000000000001</v>
      </c>
      <c r="N5337">
        <v>-0.13370000000000001</v>
      </c>
      <c r="O5337">
        <v>0.9829</v>
      </c>
      <c r="P5337" t="s">
        <v>5</v>
      </c>
      <c r="Q5337">
        <v>-0.16450000000000001</v>
      </c>
      <c r="R5337">
        <v>-3.0131999999999999</v>
      </c>
      <c r="S5337">
        <v>-2.7065999999999999</v>
      </c>
      <c r="T5337" t="s">
        <v>6</v>
      </c>
      <c r="U5337">
        <v>260519</v>
      </c>
      <c r="V5337">
        <v>85347</v>
      </c>
      <c r="W5337">
        <v>51.44133377</v>
      </c>
      <c r="X5337" t="s">
        <v>17</v>
      </c>
      <c r="Y5337">
        <v>0.26712665000000002</v>
      </c>
      <c r="Z5337" t="s">
        <v>18</v>
      </c>
      <c r="AA5337">
        <v>-0.9</v>
      </c>
      <c r="AB5337">
        <v>1</v>
      </c>
      <c r="AC5337">
        <v>9</v>
      </c>
      <c r="AD5337">
        <v>0.74</v>
      </c>
      <c r="AE5337">
        <v>81.42</v>
      </c>
      <c r="AF5337" t="s">
        <v>19</v>
      </c>
      <c r="AG5337" t="s">
        <v>8</v>
      </c>
      <c r="AH5337">
        <v>210</v>
      </c>
      <c r="AI5337" t="s">
        <v>9</v>
      </c>
      <c r="AJ5337">
        <v>0</v>
      </c>
      <c r="AK5337">
        <v>0</v>
      </c>
      <c r="AL5337" t="s">
        <v>10</v>
      </c>
      <c r="AM5337">
        <v>0</v>
      </c>
      <c r="AN5337">
        <v>0</v>
      </c>
      <c r="AO5337">
        <v>0</v>
      </c>
      <c r="AP5337" t="s">
        <v>11</v>
      </c>
      <c r="AQ5337">
        <v>0</v>
      </c>
      <c r="AR5337">
        <v>0</v>
      </c>
      <c r="AS5337" t="s">
        <v>12</v>
      </c>
      <c r="AT5337">
        <v>0</v>
      </c>
      <c r="AU5337">
        <v>0</v>
      </c>
      <c r="AV5337" t="s">
        <v>13</v>
      </c>
      <c r="AW5337">
        <v>0</v>
      </c>
      <c r="AX5337">
        <v>0</v>
      </c>
      <c r="AY5337" t="s">
        <v>14</v>
      </c>
      <c r="AZ5337">
        <v>0</v>
      </c>
      <c r="BA5337">
        <v>0</v>
      </c>
      <c r="BB5337" t="s">
        <v>15</v>
      </c>
      <c r="BC5337">
        <v>0</v>
      </c>
      <c r="BD5337" t="s">
        <v>16</v>
      </c>
      <c r="BE5337">
        <v>100</v>
      </c>
      <c r="BF5337">
        <v>10</v>
      </c>
      <c r="BG5337">
        <v>2</v>
      </c>
    </row>
    <row r="5338" spans="1:59" x14ac:dyDescent="0.25">
      <c r="A5338" t="s">
        <v>0</v>
      </c>
      <c r="B5338" t="s">
        <v>1</v>
      </c>
      <c r="C5338">
        <v>876663</v>
      </c>
      <c r="D5338" t="s">
        <v>2</v>
      </c>
      <c r="E5338">
        <v>100</v>
      </c>
      <c r="F5338">
        <v>142</v>
      </c>
      <c r="G5338">
        <v>-5</v>
      </c>
      <c r="H5338" t="s">
        <v>3</v>
      </c>
      <c r="I5338">
        <v>114</v>
      </c>
      <c r="J5338">
        <v>5</v>
      </c>
      <c r="K5338">
        <v>-6</v>
      </c>
      <c r="L5338" t="s">
        <v>4</v>
      </c>
      <c r="M5338">
        <v>-0.16489999999999999</v>
      </c>
      <c r="N5338">
        <v>-0.13059999999999999</v>
      </c>
      <c r="O5338">
        <v>0.95899999999999996</v>
      </c>
      <c r="P5338" t="s">
        <v>5</v>
      </c>
      <c r="Q5338">
        <v>-0.3589</v>
      </c>
      <c r="R5338">
        <v>-2.4001000000000001</v>
      </c>
      <c r="S5338">
        <v>-2.3477999999999999</v>
      </c>
      <c r="T5338" t="s">
        <v>6</v>
      </c>
      <c r="U5338">
        <v>260519</v>
      </c>
      <c r="V5338">
        <v>85347</v>
      </c>
      <c r="W5338">
        <v>51.44133377</v>
      </c>
      <c r="X5338" t="s">
        <v>17</v>
      </c>
      <c r="Y5338">
        <v>0.26712665000000002</v>
      </c>
      <c r="Z5338" t="s">
        <v>18</v>
      </c>
      <c r="AA5338">
        <v>-0.9</v>
      </c>
      <c r="AB5338">
        <v>1</v>
      </c>
      <c r="AC5338">
        <v>9</v>
      </c>
      <c r="AD5338">
        <v>0.74</v>
      </c>
      <c r="AE5338">
        <v>81.42</v>
      </c>
      <c r="AF5338" t="s">
        <v>19</v>
      </c>
      <c r="AG5338" t="s">
        <v>8</v>
      </c>
      <c r="AH5338">
        <v>210</v>
      </c>
      <c r="AI5338" t="s">
        <v>9</v>
      </c>
      <c r="AJ5338">
        <v>0</v>
      </c>
      <c r="AK5338">
        <v>0</v>
      </c>
      <c r="AL5338" t="s">
        <v>10</v>
      </c>
      <c r="AM5338">
        <v>0</v>
      </c>
      <c r="AN5338">
        <v>0</v>
      </c>
      <c r="AO5338">
        <v>0</v>
      </c>
      <c r="AP5338" t="s">
        <v>11</v>
      </c>
      <c r="AQ5338">
        <v>0</v>
      </c>
      <c r="AR5338">
        <v>0</v>
      </c>
      <c r="AS5338" t="s">
        <v>12</v>
      </c>
      <c r="AT5338">
        <v>0</v>
      </c>
      <c r="AU5338">
        <v>0</v>
      </c>
      <c r="AV5338" t="s">
        <v>13</v>
      </c>
      <c r="AW5338">
        <v>0</v>
      </c>
      <c r="AX5338">
        <v>0</v>
      </c>
      <c r="AY5338" t="s">
        <v>14</v>
      </c>
      <c r="AZ5338">
        <v>0</v>
      </c>
      <c r="BA5338">
        <v>0</v>
      </c>
      <c r="BB5338" t="s">
        <v>15</v>
      </c>
      <c r="BC5338">
        <v>0</v>
      </c>
      <c r="BD5338" t="s">
        <v>16</v>
      </c>
      <c r="BE5338">
        <v>100</v>
      </c>
      <c r="BF5338">
        <v>10</v>
      </c>
      <c r="BG5338">
        <v>2</v>
      </c>
    </row>
    <row r="5339" spans="1:59" x14ac:dyDescent="0.25">
      <c r="A5339" t="s">
        <v>0</v>
      </c>
      <c r="B5339" t="s">
        <v>1</v>
      </c>
      <c r="C5339">
        <v>876799</v>
      </c>
      <c r="D5339" t="s">
        <v>2</v>
      </c>
      <c r="E5339">
        <v>100</v>
      </c>
      <c r="F5339">
        <v>142</v>
      </c>
      <c r="G5339">
        <v>-5</v>
      </c>
      <c r="H5339" t="s">
        <v>3</v>
      </c>
      <c r="I5339">
        <v>114</v>
      </c>
      <c r="J5339">
        <v>5</v>
      </c>
      <c r="K5339">
        <v>-5</v>
      </c>
      <c r="L5339" t="s">
        <v>4</v>
      </c>
      <c r="M5339">
        <v>-0.16339999999999999</v>
      </c>
      <c r="N5339">
        <v>-0.127</v>
      </c>
      <c r="O5339">
        <v>0.98240000000000005</v>
      </c>
      <c r="P5339" t="s">
        <v>5</v>
      </c>
      <c r="Q5339">
        <v>0.12709999999999999</v>
      </c>
      <c r="R5339">
        <v>-1.772</v>
      </c>
      <c r="S5339">
        <v>-1.5551999999999999</v>
      </c>
      <c r="T5339" t="s">
        <v>6</v>
      </c>
      <c r="U5339">
        <v>260519</v>
      </c>
      <c r="V5339">
        <v>85347</v>
      </c>
      <c r="W5339">
        <v>51.44133377</v>
      </c>
      <c r="X5339" t="s">
        <v>17</v>
      </c>
      <c r="Y5339">
        <v>0.26712665000000002</v>
      </c>
      <c r="Z5339" t="s">
        <v>18</v>
      </c>
      <c r="AA5339">
        <v>-0.9</v>
      </c>
      <c r="AB5339">
        <v>1</v>
      </c>
      <c r="AC5339">
        <v>9</v>
      </c>
      <c r="AD5339">
        <v>0.74</v>
      </c>
      <c r="AE5339">
        <v>81.42</v>
      </c>
      <c r="AF5339" t="s">
        <v>19</v>
      </c>
      <c r="AG5339" t="s">
        <v>8</v>
      </c>
      <c r="AH5339">
        <v>210</v>
      </c>
      <c r="AI5339" t="s">
        <v>9</v>
      </c>
      <c r="AJ5339">
        <v>0</v>
      </c>
      <c r="AK5339">
        <v>0</v>
      </c>
      <c r="AL5339" t="s">
        <v>10</v>
      </c>
      <c r="AM5339">
        <v>0</v>
      </c>
      <c r="AN5339">
        <v>0</v>
      </c>
      <c r="AO5339">
        <v>0</v>
      </c>
      <c r="AP5339" t="s">
        <v>11</v>
      </c>
      <c r="AQ5339">
        <v>0</v>
      </c>
      <c r="AR5339">
        <v>0</v>
      </c>
      <c r="AS5339" t="s">
        <v>12</v>
      </c>
      <c r="AT5339">
        <v>0</v>
      </c>
      <c r="AU5339">
        <v>0</v>
      </c>
      <c r="AV5339" t="s">
        <v>13</v>
      </c>
      <c r="AW5339">
        <v>0</v>
      </c>
      <c r="AX5339">
        <v>0</v>
      </c>
      <c r="AY5339" t="s">
        <v>14</v>
      </c>
      <c r="AZ5339">
        <v>0</v>
      </c>
      <c r="BA5339">
        <v>0</v>
      </c>
      <c r="BB5339" t="s">
        <v>15</v>
      </c>
      <c r="BC5339">
        <v>0</v>
      </c>
      <c r="BD5339" t="s">
        <v>16</v>
      </c>
      <c r="BE5339">
        <v>100</v>
      </c>
      <c r="BF5339">
        <v>10</v>
      </c>
      <c r="BG5339">
        <v>2</v>
      </c>
    </row>
    <row r="5340" spans="1:59" x14ac:dyDescent="0.25">
      <c r="A5340" t="s">
        <v>0</v>
      </c>
      <c r="B5340" t="s">
        <v>1</v>
      </c>
      <c r="C5340">
        <v>876935</v>
      </c>
      <c r="D5340" t="s">
        <v>2</v>
      </c>
      <c r="E5340">
        <v>100</v>
      </c>
      <c r="F5340">
        <v>142</v>
      </c>
      <c r="G5340">
        <v>-5</v>
      </c>
      <c r="H5340" t="s">
        <v>3</v>
      </c>
      <c r="I5340">
        <v>114</v>
      </c>
      <c r="J5340">
        <v>6</v>
      </c>
      <c r="K5340">
        <v>-5</v>
      </c>
      <c r="L5340" t="s">
        <v>4</v>
      </c>
      <c r="M5340">
        <v>-0.17319999999999999</v>
      </c>
      <c r="N5340">
        <v>-0.13089999999999999</v>
      </c>
      <c r="O5340">
        <v>0.96330000000000005</v>
      </c>
      <c r="P5340" t="s">
        <v>5</v>
      </c>
      <c r="Q5340">
        <v>-1.6374</v>
      </c>
      <c r="R5340">
        <v>-2.1682999999999999</v>
      </c>
      <c r="S5340">
        <v>-1.5253000000000001</v>
      </c>
      <c r="T5340" t="s">
        <v>6</v>
      </c>
      <c r="U5340">
        <v>260519</v>
      </c>
      <c r="V5340">
        <v>85347</v>
      </c>
      <c r="W5340">
        <v>51.44133377</v>
      </c>
      <c r="X5340" t="s">
        <v>17</v>
      </c>
      <c r="Y5340">
        <v>0.26712665000000002</v>
      </c>
      <c r="Z5340" t="s">
        <v>18</v>
      </c>
      <c r="AA5340">
        <v>-0.9</v>
      </c>
      <c r="AB5340">
        <v>1</v>
      </c>
      <c r="AC5340">
        <v>9</v>
      </c>
      <c r="AD5340">
        <v>0.78</v>
      </c>
      <c r="AE5340">
        <v>86.72</v>
      </c>
      <c r="AF5340" t="s">
        <v>19</v>
      </c>
      <c r="AG5340" t="s">
        <v>8</v>
      </c>
      <c r="AH5340">
        <v>210</v>
      </c>
      <c r="AI5340" t="s">
        <v>9</v>
      </c>
      <c r="AJ5340">
        <v>0</v>
      </c>
      <c r="AK5340">
        <v>0</v>
      </c>
      <c r="AL5340" t="s">
        <v>10</v>
      </c>
      <c r="AM5340">
        <v>0</v>
      </c>
      <c r="AN5340">
        <v>0</v>
      </c>
      <c r="AO5340">
        <v>0</v>
      </c>
      <c r="AP5340" t="s">
        <v>11</v>
      </c>
      <c r="AQ5340">
        <v>0</v>
      </c>
      <c r="AR5340">
        <v>0</v>
      </c>
      <c r="AS5340" t="s">
        <v>12</v>
      </c>
      <c r="AT5340">
        <v>0</v>
      </c>
      <c r="AU5340">
        <v>0</v>
      </c>
      <c r="AV5340" t="s">
        <v>13</v>
      </c>
      <c r="AW5340">
        <v>0</v>
      </c>
      <c r="AX5340">
        <v>0</v>
      </c>
      <c r="AY5340" t="s">
        <v>14</v>
      </c>
      <c r="AZ5340">
        <v>0</v>
      </c>
      <c r="BA5340">
        <v>0</v>
      </c>
      <c r="BB5340" t="s">
        <v>15</v>
      </c>
      <c r="BC5340">
        <v>0</v>
      </c>
      <c r="BD5340" t="s">
        <v>16</v>
      </c>
      <c r="BE5340">
        <v>100</v>
      </c>
      <c r="BF5340">
        <v>10</v>
      </c>
      <c r="BG5340">
        <v>2</v>
      </c>
    </row>
    <row r="5341" spans="1:59" x14ac:dyDescent="0.25">
      <c r="A5341" t="s">
        <v>0</v>
      </c>
      <c r="B5341" t="s">
        <v>1</v>
      </c>
      <c r="C5341">
        <v>877069</v>
      </c>
      <c r="D5341" t="s">
        <v>2</v>
      </c>
      <c r="E5341">
        <v>100</v>
      </c>
      <c r="F5341">
        <v>142</v>
      </c>
      <c r="G5341">
        <v>-5</v>
      </c>
      <c r="H5341" t="s">
        <v>3</v>
      </c>
      <c r="I5341">
        <v>114</v>
      </c>
      <c r="J5341">
        <v>6</v>
      </c>
      <c r="K5341">
        <v>-5</v>
      </c>
      <c r="L5341" t="s">
        <v>4</v>
      </c>
      <c r="M5341">
        <v>-0.1651</v>
      </c>
      <c r="N5341">
        <v>-0.13489999999999999</v>
      </c>
      <c r="O5341">
        <v>0.95169999999999999</v>
      </c>
      <c r="P5341" t="s">
        <v>5</v>
      </c>
      <c r="Q5341">
        <v>-0.5383</v>
      </c>
      <c r="R5341">
        <v>-2.9533999999999998</v>
      </c>
      <c r="S5341">
        <v>-1.6001000000000001</v>
      </c>
      <c r="T5341" t="s">
        <v>6</v>
      </c>
      <c r="U5341">
        <v>260519</v>
      </c>
      <c r="V5341">
        <v>85347</v>
      </c>
      <c r="W5341">
        <v>51.44133377</v>
      </c>
      <c r="X5341" t="s">
        <v>17</v>
      </c>
      <c r="Y5341">
        <v>0.26712665000000002</v>
      </c>
      <c r="Z5341" t="s">
        <v>18</v>
      </c>
      <c r="AA5341">
        <v>-0.9</v>
      </c>
      <c r="AB5341">
        <v>1</v>
      </c>
      <c r="AC5341">
        <v>9</v>
      </c>
      <c r="AD5341">
        <v>0.78</v>
      </c>
      <c r="AE5341">
        <v>86.72</v>
      </c>
      <c r="AF5341" t="s">
        <v>19</v>
      </c>
      <c r="AG5341" t="s">
        <v>8</v>
      </c>
      <c r="AH5341">
        <v>210</v>
      </c>
      <c r="AI5341" t="s">
        <v>9</v>
      </c>
      <c r="AJ5341">
        <v>0</v>
      </c>
      <c r="AK5341">
        <v>0</v>
      </c>
      <c r="AL5341" t="s">
        <v>10</v>
      </c>
      <c r="AM5341">
        <v>0</v>
      </c>
      <c r="AN5341">
        <v>0</v>
      </c>
      <c r="AO5341">
        <v>0</v>
      </c>
      <c r="AP5341" t="s">
        <v>11</v>
      </c>
      <c r="AQ5341">
        <v>0</v>
      </c>
      <c r="AR5341">
        <v>0</v>
      </c>
      <c r="AS5341" t="s">
        <v>12</v>
      </c>
      <c r="AT5341">
        <v>0</v>
      </c>
      <c r="AU5341">
        <v>0</v>
      </c>
      <c r="AV5341" t="s">
        <v>13</v>
      </c>
      <c r="AW5341">
        <v>0</v>
      </c>
      <c r="AX5341">
        <v>0</v>
      </c>
      <c r="AY5341" t="s">
        <v>14</v>
      </c>
      <c r="AZ5341">
        <v>0</v>
      </c>
      <c r="BA5341">
        <v>0</v>
      </c>
      <c r="BB5341" t="s">
        <v>15</v>
      </c>
      <c r="BC5341">
        <v>0</v>
      </c>
      <c r="BD5341" t="s">
        <v>16</v>
      </c>
      <c r="BE5341">
        <v>100</v>
      </c>
      <c r="BF5341">
        <v>10</v>
      </c>
      <c r="BG5341">
        <v>2</v>
      </c>
    </row>
    <row r="5342" spans="1:59" x14ac:dyDescent="0.25">
      <c r="A5342" t="s">
        <v>0</v>
      </c>
      <c r="B5342" t="s">
        <v>1</v>
      </c>
      <c r="C5342">
        <v>877207</v>
      </c>
      <c r="D5342" t="s">
        <v>2</v>
      </c>
      <c r="E5342">
        <v>100</v>
      </c>
      <c r="F5342">
        <v>142</v>
      </c>
      <c r="G5342">
        <v>-5</v>
      </c>
      <c r="H5342" t="s">
        <v>3</v>
      </c>
      <c r="I5342">
        <v>115</v>
      </c>
      <c r="J5342">
        <v>5</v>
      </c>
      <c r="K5342">
        <v>-4</v>
      </c>
      <c r="L5342" t="s">
        <v>4</v>
      </c>
      <c r="M5342">
        <v>-0.14480000000000001</v>
      </c>
      <c r="N5342">
        <v>-0.1245</v>
      </c>
      <c r="O5342">
        <v>0.98299999999999998</v>
      </c>
      <c r="P5342" t="s">
        <v>5</v>
      </c>
      <c r="Q5342">
        <v>0.99439999999999995</v>
      </c>
      <c r="R5342">
        <v>-3.3944999999999999</v>
      </c>
      <c r="S5342">
        <v>-2.3552</v>
      </c>
      <c r="T5342" t="s">
        <v>6</v>
      </c>
      <c r="U5342">
        <v>260519</v>
      </c>
      <c r="V5342">
        <v>85347</v>
      </c>
      <c r="W5342">
        <v>51.44133377</v>
      </c>
      <c r="X5342" t="s">
        <v>17</v>
      </c>
      <c r="Y5342">
        <v>0.26712665000000002</v>
      </c>
      <c r="Z5342" t="s">
        <v>18</v>
      </c>
      <c r="AA5342">
        <v>-0.9</v>
      </c>
      <c r="AB5342">
        <v>1</v>
      </c>
      <c r="AC5342">
        <v>9</v>
      </c>
      <c r="AD5342">
        <v>0.78</v>
      </c>
      <c r="AE5342">
        <v>86.72</v>
      </c>
      <c r="AF5342" t="s">
        <v>19</v>
      </c>
      <c r="AG5342" t="s">
        <v>8</v>
      </c>
      <c r="AH5342">
        <v>210</v>
      </c>
      <c r="AI5342" t="s">
        <v>9</v>
      </c>
      <c r="AJ5342">
        <v>0</v>
      </c>
      <c r="AK5342">
        <v>0</v>
      </c>
      <c r="AL5342" t="s">
        <v>10</v>
      </c>
      <c r="AM5342">
        <v>0</v>
      </c>
      <c r="AN5342">
        <v>0</v>
      </c>
      <c r="AO5342">
        <v>0</v>
      </c>
      <c r="AP5342" t="s">
        <v>11</v>
      </c>
      <c r="AQ5342">
        <v>0</v>
      </c>
      <c r="AR5342">
        <v>0</v>
      </c>
      <c r="AS5342" t="s">
        <v>12</v>
      </c>
      <c r="AT5342">
        <v>0</v>
      </c>
      <c r="AU5342">
        <v>0</v>
      </c>
      <c r="AV5342" t="s">
        <v>13</v>
      </c>
      <c r="AW5342">
        <v>0</v>
      </c>
      <c r="AX5342">
        <v>0</v>
      </c>
      <c r="AY5342" t="s">
        <v>14</v>
      </c>
      <c r="AZ5342">
        <v>0</v>
      </c>
      <c r="BA5342">
        <v>0</v>
      </c>
      <c r="BB5342" t="s">
        <v>15</v>
      </c>
      <c r="BC5342">
        <v>0</v>
      </c>
      <c r="BD5342" t="s">
        <v>16</v>
      </c>
      <c r="BE5342">
        <v>100</v>
      </c>
      <c r="BF5342">
        <v>10</v>
      </c>
      <c r="BG5342">
        <v>2</v>
      </c>
    </row>
    <row r="5343" spans="1:59" x14ac:dyDescent="0.25">
      <c r="A5343" t="s">
        <v>0</v>
      </c>
      <c r="B5343" t="s">
        <v>1</v>
      </c>
      <c r="C5343">
        <v>877343</v>
      </c>
      <c r="D5343" t="s">
        <v>2</v>
      </c>
      <c r="E5343">
        <v>100</v>
      </c>
      <c r="F5343">
        <v>142</v>
      </c>
      <c r="G5343">
        <v>-5</v>
      </c>
      <c r="H5343" t="s">
        <v>3</v>
      </c>
      <c r="I5343">
        <v>116</v>
      </c>
      <c r="J5343">
        <v>5</v>
      </c>
      <c r="K5343">
        <v>-3</v>
      </c>
      <c r="L5343" t="s">
        <v>4</v>
      </c>
      <c r="M5343">
        <v>-0.1154</v>
      </c>
      <c r="N5343">
        <v>-0.1201</v>
      </c>
      <c r="O5343">
        <v>0.99199999999999999</v>
      </c>
      <c r="P5343" t="s">
        <v>5</v>
      </c>
      <c r="Q5343">
        <v>0.56820000000000004</v>
      </c>
      <c r="R5343">
        <v>-3.0207000000000002</v>
      </c>
      <c r="S5343">
        <v>-2.6467999999999998</v>
      </c>
      <c r="T5343" t="s">
        <v>6</v>
      </c>
      <c r="U5343">
        <v>260519</v>
      </c>
      <c r="V5343">
        <v>85347</v>
      </c>
      <c r="W5343">
        <v>51.44133377</v>
      </c>
      <c r="X5343" t="s">
        <v>17</v>
      </c>
      <c r="Y5343">
        <v>0.26712665000000002</v>
      </c>
      <c r="Z5343" t="s">
        <v>18</v>
      </c>
      <c r="AA5343">
        <v>-0.9</v>
      </c>
      <c r="AB5343">
        <v>1</v>
      </c>
      <c r="AC5343">
        <v>9</v>
      </c>
      <c r="AD5343">
        <v>0.78</v>
      </c>
      <c r="AE5343">
        <v>86.72</v>
      </c>
      <c r="AF5343" t="s">
        <v>19</v>
      </c>
      <c r="AG5343" t="s">
        <v>8</v>
      </c>
      <c r="AH5343">
        <v>210</v>
      </c>
      <c r="AI5343" t="s">
        <v>9</v>
      </c>
      <c r="AJ5343">
        <v>0</v>
      </c>
      <c r="AK5343">
        <v>0</v>
      </c>
      <c r="AL5343" t="s">
        <v>10</v>
      </c>
      <c r="AM5343">
        <v>0</v>
      </c>
      <c r="AN5343">
        <v>0</v>
      </c>
      <c r="AO5343">
        <v>0</v>
      </c>
      <c r="AP5343" t="s">
        <v>11</v>
      </c>
      <c r="AQ5343">
        <v>0</v>
      </c>
      <c r="AR5343">
        <v>0</v>
      </c>
      <c r="AS5343" t="s">
        <v>12</v>
      </c>
      <c r="AT5343">
        <v>0</v>
      </c>
      <c r="AU5343">
        <v>0</v>
      </c>
      <c r="AV5343" t="s">
        <v>13</v>
      </c>
      <c r="AW5343">
        <v>0</v>
      </c>
      <c r="AX5343">
        <v>0</v>
      </c>
      <c r="AY5343" t="s">
        <v>14</v>
      </c>
      <c r="AZ5343">
        <v>0</v>
      </c>
      <c r="BA5343">
        <v>0</v>
      </c>
      <c r="BB5343" t="s">
        <v>15</v>
      </c>
      <c r="BC5343">
        <v>0</v>
      </c>
      <c r="BD5343" t="s">
        <v>16</v>
      </c>
      <c r="BE5343">
        <v>100</v>
      </c>
      <c r="BF5343">
        <v>10</v>
      </c>
      <c r="BG5343">
        <v>2</v>
      </c>
    </row>
    <row r="5344" spans="1:59" x14ac:dyDescent="0.25">
      <c r="A5344" t="s">
        <v>0</v>
      </c>
      <c r="B5344" t="s">
        <v>1</v>
      </c>
      <c r="C5344">
        <v>877477</v>
      </c>
      <c r="D5344" t="s">
        <v>2</v>
      </c>
      <c r="E5344">
        <v>86</v>
      </c>
      <c r="F5344">
        <v>142</v>
      </c>
      <c r="G5344">
        <v>-5</v>
      </c>
      <c r="H5344" t="s">
        <v>3</v>
      </c>
      <c r="I5344">
        <v>116</v>
      </c>
      <c r="J5344">
        <v>5</v>
      </c>
      <c r="K5344">
        <v>-2</v>
      </c>
      <c r="L5344" t="s">
        <v>4</v>
      </c>
      <c r="M5344">
        <v>-0.11</v>
      </c>
      <c r="N5344">
        <v>-0.1216</v>
      </c>
      <c r="O5344">
        <v>0.94750000000000001</v>
      </c>
      <c r="P5344" t="s">
        <v>5</v>
      </c>
      <c r="Q5344">
        <v>-1.0468</v>
      </c>
      <c r="R5344">
        <v>-2.8262999999999998</v>
      </c>
      <c r="S5344">
        <v>-1.7795000000000001</v>
      </c>
      <c r="T5344" t="s">
        <v>6</v>
      </c>
      <c r="U5344">
        <v>260519</v>
      </c>
      <c r="V5344">
        <v>85347</v>
      </c>
      <c r="W5344">
        <v>51.44133377</v>
      </c>
      <c r="X5344" t="s">
        <v>17</v>
      </c>
      <c r="Y5344">
        <v>0.26712665000000002</v>
      </c>
      <c r="Z5344" t="s">
        <v>18</v>
      </c>
      <c r="AA5344">
        <v>-0.9</v>
      </c>
      <c r="AB5344">
        <v>1</v>
      </c>
      <c r="AC5344">
        <v>9</v>
      </c>
      <c r="AD5344">
        <v>0.78</v>
      </c>
      <c r="AE5344">
        <v>86.72</v>
      </c>
      <c r="AF5344" t="s">
        <v>19</v>
      </c>
      <c r="AG5344" t="s">
        <v>8</v>
      </c>
      <c r="AH5344">
        <v>210</v>
      </c>
      <c r="AI5344" t="s">
        <v>9</v>
      </c>
      <c r="AJ5344">
        <v>0</v>
      </c>
      <c r="AK5344">
        <v>0</v>
      </c>
      <c r="AL5344" t="s">
        <v>10</v>
      </c>
      <c r="AM5344">
        <v>0</v>
      </c>
      <c r="AN5344">
        <v>0</v>
      </c>
      <c r="AO5344">
        <v>0</v>
      </c>
      <c r="AP5344" t="s">
        <v>11</v>
      </c>
      <c r="AQ5344">
        <v>0</v>
      </c>
      <c r="AR5344">
        <v>0</v>
      </c>
      <c r="AS5344" t="s">
        <v>12</v>
      </c>
      <c r="AT5344">
        <v>0</v>
      </c>
      <c r="AU5344">
        <v>0</v>
      </c>
      <c r="AV5344" t="s">
        <v>13</v>
      </c>
      <c r="AW5344">
        <v>0</v>
      </c>
      <c r="AX5344">
        <v>0</v>
      </c>
      <c r="AY5344" t="s">
        <v>14</v>
      </c>
      <c r="AZ5344">
        <v>0</v>
      </c>
      <c r="BA5344">
        <v>0</v>
      </c>
      <c r="BB5344" t="s">
        <v>15</v>
      </c>
      <c r="BC5344">
        <v>0</v>
      </c>
      <c r="BD5344" t="s">
        <v>16</v>
      </c>
      <c r="BE5344">
        <v>86</v>
      </c>
      <c r="BF5344">
        <v>10</v>
      </c>
      <c r="BG5344">
        <v>2</v>
      </c>
    </row>
    <row r="5345" spans="1:59" x14ac:dyDescent="0.25">
      <c r="A5345" t="s">
        <v>0</v>
      </c>
      <c r="B5345" t="s">
        <v>1</v>
      </c>
      <c r="C5345">
        <v>877615</v>
      </c>
      <c r="D5345" t="s">
        <v>2</v>
      </c>
      <c r="E5345">
        <v>83</v>
      </c>
      <c r="F5345">
        <v>142</v>
      </c>
      <c r="G5345">
        <v>-5</v>
      </c>
      <c r="H5345" t="s">
        <v>3</v>
      </c>
      <c r="I5345">
        <v>116</v>
      </c>
      <c r="J5345">
        <v>5</v>
      </c>
      <c r="K5345">
        <v>-2</v>
      </c>
      <c r="L5345" t="s">
        <v>4</v>
      </c>
      <c r="M5345">
        <v>-0.11550000000000001</v>
      </c>
      <c r="N5345">
        <v>-0.12</v>
      </c>
      <c r="O5345">
        <v>0.95279999999999998</v>
      </c>
      <c r="P5345" t="s">
        <v>5</v>
      </c>
      <c r="Q5345">
        <v>-1.2935000000000001</v>
      </c>
      <c r="R5345">
        <v>-2.4375</v>
      </c>
      <c r="S5345">
        <v>-3.3347000000000002</v>
      </c>
      <c r="T5345" t="s">
        <v>6</v>
      </c>
      <c r="U5345">
        <v>260519</v>
      </c>
      <c r="V5345">
        <v>85348</v>
      </c>
      <c r="W5345">
        <v>51.44133377</v>
      </c>
      <c r="X5345" t="s">
        <v>17</v>
      </c>
      <c r="Y5345">
        <v>0.26713666000000003</v>
      </c>
      <c r="Z5345" t="s">
        <v>18</v>
      </c>
      <c r="AA5345">
        <v>-0.9</v>
      </c>
      <c r="AB5345">
        <v>1</v>
      </c>
      <c r="AC5345">
        <v>9</v>
      </c>
      <c r="AD5345">
        <v>0.78</v>
      </c>
      <c r="AE5345">
        <v>86.72</v>
      </c>
      <c r="AF5345" t="s">
        <v>19</v>
      </c>
      <c r="AG5345" t="s">
        <v>8</v>
      </c>
      <c r="AH5345">
        <v>210</v>
      </c>
      <c r="AI5345" t="s">
        <v>9</v>
      </c>
      <c r="AJ5345">
        <v>0</v>
      </c>
      <c r="AK5345">
        <v>0</v>
      </c>
      <c r="AL5345" t="s">
        <v>10</v>
      </c>
      <c r="AM5345">
        <v>0</v>
      </c>
      <c r="AN5345">
        <v>0</v>
      </c>
      <c r="AO5345">
        <v>0</v>
      </c>
      <c r="AP5345" t="s">
        <v>11</v>
      </c>
      <c r="AQ5345">
        <v>0</v>
      </c>
      <c r="AR5345">
        <v>0</v>
      </c>
      <c r="AS5345" t="s">
        <v>12</v>
      </c>
      <c r="AT5345">
        <v>0</v>
      </c>
      <c r="AU5345">
        <v>0</v>
      </c>
      <c r="AV5345" t="s">
        <v>13</v>
      </c>
      <c r="AW5345">
        <v>0</v>
      </c>
      <c r="AX5345">
        <v>0</v>
      </c>
      <c r="AY5345" t="s">
        <v>14</v>
      </c>
      <c r="AZ5345">
        <v>0</v>
      </c>
      <c r="BA5345">
        <v>0</v>
      </c>
      <c r="BB5345" t="s">
        <v>15</v>
      </c>
      <c r="BC5345">
        <v>0</v>
      </c>
      <c r="BD5345" t="s">
        <v>16</v>
      </c>
      <c r="BE5345">
        <v>83</v>
      </c>
      <c r="BF5345">
        <v>10</v>
      </c>
      <c r="BG5345">
        <v>2</v>
      </c>
    </row>
    <row r="5346" spans="1:59" x14ac:dyDescent="0.25">
      <c r="A5346" t="s">
        <v>0</v>
      </c>
      <c r="B5346" t="s">
        <v>1</v>
      </c>
      <c r="C5346">
        <v>877751</v>
      </c>
      <c r="D5346" t="s">
        <v>2</v>
      </c>
      <c r="E5346">
        <v>84</v>
      </c>
      <c r="F5346">
        <v>142</v>
      </c>
      <c r="G5346">
        <v>-5</v>
      </c>
      <c r="H5346" t="s">
        <v>3</v>
      </c>
      <c r="I5346">
        <v>118</v>
      </c>
      <c r="J5346">
        <v>5</v>
      </c>
      <c r="K5346">
        <v>-1</v>
      </c>
      <c r="L5346" t="s">
        <v>4</v>
      </c>
      <c r="M5346">
        <v>-0.1166</v>
      </c>
      <c r="N5346">
        <v>-0.1149</v>
      </c>
      <c r="O5346">
        <v>0.98409999999999997</v>
      </c>
      <c r="P5346" t="s">
        <v>5</v>
      </c>
      <c r="Q5346">
        <v>0.30659999999999998</v>
      </c>
      <c r="R5346">
        <v>-2.7964000000000002</v>
      </c>
      <c r="S5346">
        <v>-4.5609000000000002</v>
      </c>
      <c r="T5346" t="s">
        <v>6</v>
      </c>
      <c r="U5346">
        <v>260519</v>
      </c>
      <c r="V5346">
        <v>85348</v>
      </c>
      <c r="W5346">
        <v>51.44133377</v>
      </c>
      <c r="X5346" t="s">
        <v>17</v>
      </c>
      <c r="Y5346">
        <v>0.26713666000000003</v>
      </c>
      <c r="Z5346" t="s">
        <v>18</v>
      </c>
      <c r="AA5346">
        <v>-0.9</v>
      </c>
      <c r="AB5346">
        <v>1</v>
      </c>
      <c r="AC5346">
        <v>9</v>
      </c>
      <c r="AD5346">
        <v>0.85</v>
      </c>
      <c r="AE5346">
        <v>82.84</v>
      </c>
      <c r="AF5346" t="s">
        <v>19</v>
      </c>
      <c r="AG5346" t="s">
        <v>8</v>
      </c>
      <c r="AH5346">
        <v>210</v>
      </c>
      <c r="AI5346" t="s">
        <v>9</v>
      </c>
      <c r="AJ5346">
        <v>0</v>
      </c>
      <c r="AK5346">
        <v>0</v>
      </c>
      <c r="AL5346" t="s">
        <v>10</v>
      </c>
      <c r="AM5346">
        <v>0</v>
      </c>
      <c r="AN5346">
        <v>0</v>
      </c>
      <c r="AO5346">
        <v>0</v>
      </c>
      <c r="AP5346" t="s">
        <v>11</v>
      </c>
      <c r="AQ5346">
        <v>0</v>
      </c>
      <c r="AR5346">
        <v>0</v>
      </c>
      <c r="AS5346" t="s">
        <v>12</v>
      </c>
      <c r="AT5346">
        <v>0</v>
      </c>
      <c r="AU5346">
        <v>0</v>
      </c>
      <c r="AV5346" t="s">
        <v>13</v>
      </c>
      <c r="AW5346">
        <v>0</v>
      </c>
      <c r="AX5346">
        <v>0</v>
      </c>
      <c r="AY5346" t="s">
        <v>14</v>
      </c>
      <c r="AZ5346">
        <v>0</v>
      </c>
      <c r="BA5346">
        <v>0</v>
      </c>
      <c r="BB5346" t="s">
        <v>15</v>
      </c>
      <c r="BC5346">
        <v>0</v>
      </c>
      <c r="BD5346" t="s">
        <v>16</v>
      </c>
      <c r="BE5346">
        <v>84</v>
      </c>
      <c r="BF5346">
        <v>10</v>
      </c>
      <c r="BG5346">
        <v>2</v>
      </c>
    </row>
    <row r="5347" spans="1:59" x14ac:dyDescent="0.25">
      <c r="A5347" t="s">
        <v>0</v>
      </c>
      <c r="B5347" t="s">
        <v>1</v>
      </c>
      <c r="C5347">
        <v>877887</v>
      </c>
      <c r="D5347" t="s">
        <v>2</v>
      </c>
      <c r="E5347">
        <v>85</v>
      </c>
      <c r="F5347">
        <v>142</v>
      </c>
      <c r="G5347">
        <v>-6</v>
      </c>
      <c r="H5347" t="s">
        <v>3</v>
      </c>
      <c r="I5347">
        <v>119</v>
      </c>
      <c r="J5347">
        <v>5</v>
      </c>
      <c r="K5347">
        <v>-1</v>
      </c>
      <c r="L5347" t="s">
        <v>4</v>
      </c>
      <c r="M5347">
        <v>-9.6699999999999994E-2</v>
      </c>
      <c r="N5347">
        <v>-0.12770000000000001</v>
      </c>
      <c r="O5347">
        <v>0.9778</v>
      </c>
      <c r="P5347" t="s">
        <v>5</v>
      </c>
      <c r="Q5347">
        <v>0.50839999999999996</v>
      </c>
      <c r="R5347">
        <v>-1.0243</v>
      </c>
      <c r="S5347">
        <v>-5.5853000000000002</v>
      </c>
      <c r="T5347" t="s">
        <v>6</v>
      </c>
      <c r="U5347">
        <v>260519</v>
      </c>
      <c r="V5347">
        <v>85348</v>
      </c>
      <c r="W5347">
        <v>51.44133377</v>
      </c>
      <c r="X5347" t="s">
        <v>17</v>
      </c>
      <c r="Y5347">
        <v>0.26713666000000003</v>
      </c>
      <c r="Z5347" t="s">
        <v>18</v>
      </c>
      <c r="AA5347">
        <v>-0.9</v>
      </c>
      <c r="AB5347">
        <v>1</v>
      </c>
      <c r="AC5347">
        <v>9</v>
      </c>
      <c r="AD5347">
        <v>0.85</v>
      </c>
      <c r="AE5347">
        <v>82.84</v>
      </c>
      <c r="AF5347" t="s">
        <v>19</v>
      </c>
      <c r="AG5347" t="s">
        <v>8</v>
      </c>
      <c r="AH5347">
        <v>210</v>
      </c>
      <c r="AI5347" t="s">
        <v>9</v>
      </c>
      <c r="AJ5347">
        <v>0</v>
      </c>
      <c r="AK5347">
        <v>0</v>
      </c>
      <c r="AL5347" t="s">
        <v>10</v>
      </c>
      <c r="AM5347">
        <v>0</v>
      </c>
      <c r="AN5347">
        <v>0</v>
      </c>
      <c r="AO5347">
        <v>0</v>
      </c>
      <c r="AP5347" t="s">
        <v>11</v>
      </c>
      <c r="AQ5347">
        <v>0</v>
      </c>
      <c r="AR5347">
        <v>0</v>
      </c>
      <c r="AS5347" t="s">
        <v>12</v>
      </c>
      <c r="AT5347">
        <v>0</v>
      </c>
      <c r="AU5347">
        <v>0</v>
      </c>
      <c r="AV5347" t="s">
        <v>13</v>
      </c>
      <c r="AW5347">
        <v>0</v>
      </c>
      <c r="AX5347">
        <v>0</v>
      </c>
      <c r="AY5347" t="s">
        <v>14</v>
      </c>
      <c r="AZ5347">
        <v>0</v>
      </c>
      <c r="BA5347">
        <v>0</v>
      </c>
      <c r="BB5347" t="s">
        <v>15</v>
      </c>
      <c r="BC5347">
        <v>0</v>
      </c>
      <c r="BD5347" t="s">
        <v>16</v>
      </c>
      <c r="BE5347">
        <v>85</v>
      </c>
      <c r="BF5347">
        <v>10</v>
      </c>
      <c r="BG5347">
        <v>2</v>
      </c>
    </row>
    <row r="5348" spans="1:59" x14ac:dyDescent="0.25">
      <c r="A5348" t="s">
        <v>0</v>
      </c>
      <c r="B5348" t="s">
        <v>1</v>
      </c>
      <c r="C5348">
        <v>878021</v>
      </c>
      <c r="D5348" t="s">
        <v>2</v>
      </c>
      <c r="E5348">
        <v>86</v>
      </c>
      <c r="F5348">
        <v>142</v>
      </c>
      <c r="G5348">
        <v>-6</v>
      </c>
      <c r="H5348" t="s">
        <v>3</v>
      </c>
      <c r="I5348">
        <v>122</v>
      </c>
      <c r="J5348">
        <v>5</v>
      </c>
      <c r="K5348">
        <v>-1</v>
      </c>
      <c r="L5348" t="s">
        <v>4</v>
      </c>
      <c r="M5348">
        <v>-9.0300000000000005E-2</v>
      </c>
      <c r="N5348">
        <v>-0.1158</v>
      </c>
      <c r="O5348">
        <v>0.96779999999999999</v>
      </c>
      <c r="P5348" t="s">
        <v>5</v>
      </c>
      <c r="Q5348">
        <v>-0.1794</v>
      </c>
      <c r="R5348">
        <v>-0.32150000000000001</v>
      </c>
      <c r="S5348">
        <v>-6.4375999999999998</v>
      </c>
      <c r="T5348" t="s">
        <v>6</v>
      </c>
      <c r="U5348">
        <v>260519</v>
      </c>
      <c r="V5348">
        <v>85348</v>
      </c>
      <c r="W5348">
        <v>51.44133377</v>
      </c>
      <c r="X5348" t="s">
        <v>17</v>
      </c>
      <c r="Y5348">
        <v>0.26713666000000003</v>
      </c>
      <c r="Z5348" t="s">
        <v>18</v>
      </c>
      <c r="AA5348">
        <v>-0.9</v>
      </c>
      <c r="AB5348">
        <v>1</v>
      </c>
      <c r="AC5348">
        <v>9</v>
      </c>
      <c r="AD5348">
        <v>0.85</v>
      </c>
      <c r="AE5348">
        <v>82.84</v>
      </c>
      <c r="AF5348" t="s">
        <v>19</v>
      </c>
      <c r="AG5348" t="s">
        <v>8</v>
      </c>
      <c r="AH5348">
        <v>210</v>
      </c>
      <c r="AI5348" t="s">
        <v>9</v>
      </c>
      <c r="AJ5348">
        <v>0</v>
      </c>
      <c r="AK5348">
        <v>0</v>
      </c>
      <c r="AL5348" t="s">
        <v>10</v>
      </c>
      <c r="AM5348">
        <v>0</v>
      </c>
      <c r="AN5348">
        <v>0</v>
      </c>
      <c r="AO5348">
        <v>0</v>
      </c>
      <c r="AP5348" t="s">
        <v>11</v>
      </c>
      <c r="AQ5348">
        <v>0</v>
      </c>
      <c r="AR5348">
        <v>0</v>
      </c>
      <c r="AS5348" t="s">
        <v>12</v>
      </c>
      <c r="AT5348">
        <v>0</v>
      </c>
      <c r="AU5348">
        <v>0</v>
      </c>
      <c r="AV5348" t="s">
        <v>13</v>
      </c>
      <c r="AW5348">
        <v>0</v>
      </c>
      <c r="AX5348">
        <v>0</v>
      </c>
      <c r="AY5348" t="s">
        <v>14</v>
      </c>
      <c r="AZ5348">
        <v>0</v>
      </c>
      <c r="BA5348">
        <v>0</v>
      </c>
      <c r="BB5348" t="s">
        <v>15</v>
      </c>
      <c r="BC5348">
        <v>0</v>
      </c>
      <c r="BD5348" t="s">
        <v>16</v>
      </c>
      <c r="BE5348">
        <v>86</v>
      </c>
      <c r="BF5348">
        <v>10</v>
      </c>
      <c r="BG5348">
        <v>2</v>
      </c>
    </row>
    <row r="5349" spans="1:59" x14ac:dyDescent="0.25">
      <c r="A5349" t="s">
        <v>0</v>
      </c>
      <c r="B5349" t="s">
        <v>1</v>
      </c>
      <c r="C5349">
        <v>878159</v>
      </c>
      <c r="D5349" t="s">
        <v>2</v>
      </c>
      <c r="E5349">
        <v>88</v>
      </c>
      <c r="F5349">
        <v>142</v>
      </c>
      <c r="G5349">
        <v>-5</v>
      </c>
      <c r="H5349" t="s">
        <v>3</v>
      </c>
      <c r="I5349">
        <v>123</v>
      </c>
      <c r="J5349">
        <v>5</v>
      </c>
      <c r="K5349">
        <v>-1</v>
      </c>
      <c r="L5349" t="s">
        <v>4</v>
      </c>
      <c r="M5349">
        <v>-8.9700000000000002E-2</v>
      </c>
      <c r="N5349">
        <v>-0.1105</v>
      </c>
      <c r="O5349">
        <v>0.97750000000000004</v>
      </c>
      <c r="P5349" t="s">
        <v>5</v>
      </c>
      <c r="Q5349">
        <v>-0.82250000000000001</v>
      </c>
      <c r="R5349">
        <v>0.52339999999999998</v>
      </c>
      <c r="S5349">
        <v>-6.2282999999999999</v>
      </c>
      <c r="T5349" t="s">
        <v>6</v>
      </c>
      <c r="U5349">
        <v>260519</v>
      </c>
      <c r="V5349">
        <v>85348</v>
      </c>
      <c r="W5349">
        <v>51.44133377</v>
      </c>
      <c r="X5349" t="s">
        <v>17</v>
      </c>
      <c r="Y5349">
        <v>0.26713666000000003</v>
      </c>
      <c r="Z5349" t="s">
        <v>18</v>
      </c>
      <c r="AA5349">
        <v>-0.9</v>
      </c>
      <c r="AB5349">
        <v>1</v>
      </c>
      <c r="AC5349">
        <v>9</v>
      </c>
      <c r="AD5349">
        <v>0.85</v>
      </c>
      <c r="AE5349">
        <v>82.84</v>
      </c>
      <c r="AF5349" t="s">
        <v>19</v>
      </c>
      <c r="AG5349" t="s">
        <v>8</v>
      </c>
      <c r="AH5349">
        <v>210</v>
      </c>
      <c r="AI5349" t="s">
        <v>9</v>
      </c>
      <c r="AJ5349">
        <v>0</v>
      </c>
      <c r="AK5349">
        <v>0</v>
      </c>
      <c r="AL5349" t="s">
        <v>10</v>
      </c>
      <c r="AM5349">
        <v>0</v>
      </c>
      <c r="AN5349">
        <v>0</v>
      </c>
      <c r="AO5349">
        <v>0</v>
      </c>
      <c r="AP5349" t="s">
        <v>11</v>
      </c>
      <c r="AQ5349">
        <v>0</v>
      </c>
      <c r="AR5349">
        <v>0</v>
      </c>
      <c r="AS5349" t="s">
        <v>12</v>
      </c>
      <c r="AT5349">
        <v>0</v>
      </c>
      <c r="AU5349">
        <v>0</v>
      </c>
      <c r="AV5349" t="s">
        <v>13</v>
      </c>
      <c r="AW5349">
        <v>0</v>
      </c>
      <c r="AX5349">
        <v>0</v>
      </c>
      <c r="AY5349" t="s">
        <v>14</v>
      </c>
      <c r="AZ5349">
        <v>0</v>
      </c>
      <c r="BA5349">
        <v>0</v>
      </c>
      <c r="BB5349" t="s">
        <v>15</v>
      </c>
      <c r="BC5349">
        <v>0</v>
      </c>
      <c r="BD5349" t="s">
        <v>16</v>
      </c>
      <c r="BE5349">
        <v>88</v>
      </c>
      <c r="BF5349">
        <v>10</v>
      </c>
      <c r="BG5349">
        <v>2</v>
      </c>
    </row>
    <row r="5350" spans="1:59" x14ac:dyDescent="0.25">
      <c r="A5350" t="s">
        <v>0</v>
      </c>
      <c r="B5350" t="s">
        <v>1</v>
      </c>
      <c r="C5350">
        <v>878295</v>
      </c>
      <c r="D5350" t="s">
        <v>2</v>
      </c>
      <c r="E5350">
        <v>90</v>
      </c>
      <c r="F5350">
        <v>142</v>
      </c>
      <c r="G5350">
        <v>-5</v>
      </c>
      <c r="H5350" t="s">
        <v>3</v>
      </c>
      <c r="I5350">
        <v>126</v>
      </c>
      <c r="J5350">
        <v>5</v>
      </c>
      <c r="K5350">
        <v>-1</v>
      </c>
      <c r="L5350" t="s">
        <v>4</v>
      </c>
      <c r="M5350">
        <v>-0.1099</v>
      </c>
      <c r="N5350">
        <v>-0.12130000000000001</v>
      </c>
      <c r="O5350">
        <v>0.98660000000000003</v>
      </c>
      <c r="P5350" t="s">
        <v>5</v>
      </c>
      <c r="Q5350">
        <v>-0.71779999999999999</v>
      </c>
      <c r="R5350">
        <v>5.9799999999999999E-2</v>
      </c>
      <c r="S5350">
        <v>-6.0861999999999998</v>
      </c>
      <c r="T5350" t="s">
        <v>6</v>
      </c>
      <c r="U5350">
        <v>260519</v>
      </c>
      <c r="V5350">
        <v>85348</v>
      </c>
      <c r="W5350">
        <v>51.44133377</v>
      </c>
      <c r="X5350" t="s">
        <v>17</v>
      </c>
      <c r="Y5350">
        <v>0.26713666000000003</v>
      </c>
      <c r="Z5350" t="s">
        <v>18</v>
      </c>
      <c r="AA5350">
        <v>-0.9</v>
      </c>
      <c r="AB5350">
        <v>1</v>
      </c>
      <c r="AC5350">
        <v>9</v>
      </c>
      <c r="AD5350">
        <v>0.85</v>
      </c>
      <c r="AE5350">
        <v>82.84</v>
      </c>
      <c r="AF5350" t="s">
        <v>19</v>
      </c>
      <c r="AG5350" t="s">
        <v>8</v>
      </c>
      <c r="AH5350">
        <v>210</v>
      </c>
      <c r="AI5350" t="s">
        <v>9</v>
      </c>
      <c r="AJ5350">
        <v>0</v>
      </c>
      <c r="AK5350">
        <v>0</v>
      </c>
      <c r="AL5350" t="s">
        <v>10</v>
      </c>
      <c r="AM5350">
        <v>0</v>
      </c>
      <c r="AN5350">
        <v>0</v>
      </c>
      <c r="AO5350">
        <v>0</v>
      </c>
      <c r="AP5350" t="s">
        <v>11</v>
      </c>
      <c r="AQ5350">
        <v>0</v>
      </c>
      <c r="AR5350">
        <v>0</v>
      </c>
      <c r="AS5350" t="s">
        <v>12</v>
      </c>
      <c r="AT5350">
        <v>0</v>
      </c>
      <c r="AU5350">
        <v>0</v>
      </c>
      <c r="AV5350" t="s">
        <v>13</v>
      </c>
      <c r="AW5350">
        <v>0</v>
      </c>
      <c r="AX5350">
        <v>0</v>
      </c>
      <c r="AY5350" t="s">
        <v>14</v>
      </c>
      <c r="AZ5350">
        <v>0</v>
      </c>
      <c r="BA5350">
        <v>0</v>
      </c>
      <c r="BB5350" t="s">
        <v>15</v>
      </c>
      <c r="BC5350">
        <v>0</v>
      </c>
      <c r="BD5350" t="s">
        <v>16</v>
      </c>
      <c r="BE5350">
        <v>90</v>
      </c>
      <c r="BF5350">
        <v>10</v>
      </c>
      <c r="BG5350">
        <v>2</v>
      </c>
    </row>
    <row r="5351" spans="1:59" x14ac:dyDescent="0.25">
      <c r="A5351" t="s">
        <v>0</v>
      </c>
      <c r="B5351" t="s">
        <v>1</v>
      </c>
      <c r="C5351">
        <v>878429</v>
      </c>
      <c r="D5351" t="s">
        <v>2</v>
      </c>
      <c r="E5351">
        <v>91</v>
      </c>
      <c r="F5351">
        <v>142</v>
      </c>
      <c r="G5351">
        <v>-5</v>
      </c>
      <c r="H5351" t="s">
        <v>3</v>
      </c>
      <c r="I5351">
        <v>127</v>
      </c>
      <c r="J5351">
        <v>5</v>
      </c>
      <c r="K5351">
        <v>-1</v>
      </c>
      <c r="L5351" t="s">
        <v>4</v>
      </c>
      <c r="M5351">
        <v>-7.6200000000000004E-2</v>
      </c>
      <c r="N5351">
        <v>-0.12959999999999999</v>
      </c>
      <c r="O5351">
        <v>0.96330000000000005</v>
      </c>
      <c r="P5351" t="s">
        <v>5</v>
      </c>
      <c r="Q5351">
        <v>-0.314</v>
      </c>
      <c r="R5351">
        <v>-1.772</v>
      </c>
      <c r="S5351">
        <v>-5.3834</v>
      </c>
      <c r="T5351" t="s">
        <v>6</v>
      </c>
      <c r="U5351">
        <v>260519</v>
      </c>
      <c r="V5351">
        <v>85348</v>
      </c>
      <c r="W5351">
        <v>51.44133377</v>
      </c>
      <c r="X5351" t="s">
        <v>17</v>
      </c>
      <c r="Y5351">
        <v>0.26713666000000003</v>
      </c>
      <c r="Z5351" t="s">
        <v>18</v>
      </c>
      <c r="AA5351">
        <v>-0.9</v>
      </c>
      <c r="AB5351">
        <v>1</v>
      </c>
      <c r="AC5351">
        <v>9</v>
      </c>
      <c r="AD5351">
        <v>0.85</v>
      </c>
      <c r="AE5351">
        <v>82.84</v>
      </c>
      <c r="AF5351" t="s">
        <v>19</v>
      </c>
      <c r="AG5351" t="s">
        <v>8</v>
      </c>
      <c r="AH5351">
        <v>210</v>
      </c>
      <c r="AI5351" t="s">
        <v>9</v>
      </c>
      <c r="AJ5351">
        <v>0</v>
      </c>
      <c r="AK5351">
        <v>0</v>
      </c>
      <c r="AL5351" t="s">
        <v>10</v>
      </c>
      <c r="AM5351">
        <v>0</v>
      </c>
      <c r="AN5351">
        <v>0</v>
      </c>
      <c r="AO5351">
        <v>0</v>
      </c>
      <c r="AP5351" t="s">
        <v>11</v>
      </c>
      <c r="AQ5351">
        <v>0</v>
      </c>
      <c r="AR5351">
        <v>0</v>
      </c>
      <c r="AS5351" t="s">
        <v>12</v>
      </c>
      <c r="AT5351">
        <v>0</v>
      </c>
      <c r="AU5351">
        <v>0</v>
      </c>
      <c r="AV5351" t="s">
        <v>13</v>
      </c>
      <c r="AW5351">
        <v>0</v>
      </c>
      <c r="AX5351">
        <v>0</v>
      </c>
      <c r="AY5351" t="s">
        <v>14</v>
      </c>
      <c r="AZ5351">
        <v>0</v>
      </c>
      <c r="BA5351">
        <v>0</v>
      </c>
      <c r="BB5351" t="s">
        <v>15</v>
      </c>
      <c r="BC5351">
        <v>0</v>
      </c>
      <c r="BD5351" t="s">
        <v>16</v>
      </c>
      <c r="BE5351">
        <v>91</v>
      </c>
      <c r="BF5351">
        <v>10</v>
      </c>
      <c r="BG5351">
        <v>2</v>
      </c>
    </row>
    <row r="5352" spans="1:59" x14ac:dyDescent="0.25">
      <c r="A5352" t="s">
        <v>0</v>
      </c>
      <c r="B5352" t="s">
        <v>1</v>
      </c>
      <c r="C5352">
        <v>878567</v>
      </c>
      <c r="D5352" t="s">
        <v>2</v>
      </c>
      <c r="E5352">
        <v>93</v>
      </c>
      <c r="F5352">
        <v>142</v>
      </c>
      <c r="G5352">
        <v>-5</v>
      </c>
      <c r="H5352" t="s">
        <v>3</v>
      </c>
      <c r="I5352">
        <v>128</v>
      </c>
      <c r="J5352">
        <v>5</v>
      </c>
      <c r="K5352">
        <v>-1</v>
      </c>
      <c r="L5352" t="s">
        <v>4</v>
      </c>
      <c r="M5352">
        <v>-8.4699999999999998E-2</v>
      </c>
      <c r="N5352">
        <v>-0.1163</v>
      </c>
      <c r="O5352">
        <v>0.96030000000000004</v>
      </c>
      <c r="P5352" t="s">
        <v>5</v>
      </c>
      <c r="Q5352">
        <v>0.62809999999999999</v>
      </c>
      <c r="R5352">
        <v>-1.9140999999999999</v>
      </c>
      <c r="S5352">
        <v>-4.5086000000000004</v>
      </c>
      <c r="T5352" t="s">
        <v>6</v>
      </c>
      <c r="U5352">
        <v>260519</v>
      </c>
      <c r="V5352">
        <v>85349</v>
      </c>
      <c r="W5352">
        <v>51.44133377</v>
      </c>
      <c r="X5352" t="s">
        <v>17</v>
      </c>
      <c r="Y5352">
        <v>0.26714664999999999</v>
      </c>
      <c r="Z5352" t="s">
        <v>18</v>
      </c>
      <c r="AA5352">
        <v>-0.9</v>
      </c>
      <c r="AB5352">
        <v>1</v>
      </c>
      <c r="AC5352">
        <v>9</v>
      </c>
      <c r="AD5352">
        <v>0.85</v>
      </c>
      <c r="AE5352">
        <v>82.84</v>
      </c>
      <c r="AF5352" t="s">
        <v>19</v>
      </c>
      <c r="AG5352" t="s">
        <v>8</v>
      </c>
      <c r="AH5352">
        <v>210</v>
      </c>
      <c r="AI5352" t="s">
        <v>9</v>
      </c>
      <c r="AJ5352">
        <v>0</v>
      </c>
      <c r="AK5352">
        <v>0</v>
      </c>
      <c r="AL5352" t="s">
        <v>10</v>
      </c>
      <c r="AM5352">
        <v>0</v>
      </c>
      <c r="AN5352">
        <v>0</v>
      </c>
      <c r="AO5352">
        <v>0</v>
      </c>
      <c r="AP5352" t="s">
        <v>11</v>
      </c>
      <c r="AQ5352">
        <v>0</v>
      </c>
      <c r="AR5352">
        <v>0</v>
      </c>
      <c r="AS5352" t="s">
        <v>12</v>
      </c>
      <c r="AT5352">
        <v>0</v>
      </c>
      <c r="AU5352">
        <v>0</v>
      </c>
      <c r="AV5352" t="s">
        <v>13</v>
      </c>
      <c r="AW5352">
        <v>0</v>
      </c>
      <c r="AX5352">
        <v>0</v>
      </c>
      <c r="AY5352" t="s">
        <v>14</v>
      </c>
      <c r="AZ5352">
        <v>0</v>
      </c>
      <c r="BA5352">
        <v>0</v>
      </c>
      <c r="BB5352" t="s">
        <v>15</v>
      </c>
      <c r="BC5352">
        <v>0</v>
      </c>
      <c r="BD5352" t="s">
        <v>16</v>
      </c>
      <c r="BE5352">
        <v>93</v>
      </c>
      <c r="BF5352">
        <v>10</v>
      </c>
      <c r="BG5352">
        <v>2</v>
      </c>
    </row>
    <row r="5353" spans="1:59" x14ac:dyDescent="0.25">
      <c r="A5353" t="s">
        <v>0</v>
      </c>
      <c r="B5353" t="s">
        <v>1</v>
      </c>
      <c r="C5353">
        <v>878703</v>
      </c>
      <c r="D5353" t="s">
        <v>2</v>
      </c>
      <c r="E5353">
        <v>98</v>
      </c>
      <c r="F5353">
        <v>142</v>
      </c>
      <c r="G5353">
        <v>-6</v>
      </c>
      <c r="H5353" t="s">
        <v>3</v>
      </c>
      <c r="I5353">
        <v>130</v>
      </c>
      <c r="J5353">
        <v>4</v>
      </c>
      <c r="K5353">
        <v>0</v>
      </c>
      <c r="L5353" t="s">
        <v>4</v>
      </c>
      <c r="M5353">
        <v>-9.9500000000000005E-2</v>
      </c>
      <c r="N5353">
        <v>-0.1129</v>
      </c>
      <c r="O5353">
        <v>1.0049999999999999</v>
      </c>
      <c r="P5353" t="s">
        <v>5</v>
      </c>
      <c r="Q5353">
        <v>-0.2243</v>
      </c>
      <c r="R5353">
        <v>-1.3907</v>
      </c>
      <c r="S5353">
        <v>-4.3516000000000004</v>
      </c>
      <c r="T5353" t="s">
        <v>6</v>
      </c>
      <c r="U5353">
        <v>260519</v>
      </c>
      <c r="V5353">
        <v>85349</v>
      </c>
      <c r="W5353">
        <v>51.44133377</v>
      </c>
      <c r="X5353" t="s">
        <v>17</v>
      </c>
      <c r="Y5353">
        <v>0.26714664999999999</v>
      </c>
      <c r="Z5353" t="s">
        <v>18</v>
      </c>
      <c r="AA5353">
        <v>-0.9</v>
      </c>
      <c r="AB5353">
        <v>1</v>
      </c>
      <c r="AC5353">
        <v>9</v>
      </c>
      <c r="AD5353">
        <v>0.88</v>
      </c>
      <c r="AE5353">
        <v>91.1</v>
      </c>
      <c r="AF5353" t="s">
        <v>19</v>
      </c>
      <c r="AG5353" t="s">
        <v>8</v>
      </c>
      <c r="AH5353">
        <v>210</v>
      </c>
      <c r="AI5353" t="s">
        <v>9</v>
      </c>
      <c r="AJ5353">
        <v>0</v>
      </c>
      <c r="AK5353">
        <v>0</v>
      </c>
      <c r="AL5353" t="s">
        <v>10</v>
      </c>
      <c r="AM5353">
        <v>0</v>
      </c>
      <c r="AN5353">
        <v>0</v>
      </c>
      <c r="AO5353">
        <v>0</v>
      </c>
      <c r="AP5353" t="s">
        <v>11</v>
      </c>
      <c r="AQ5353">
        <v>0</v>
      </c>
      <c r="AR5353">
        <v>0</v>
      </c>
      <c r="AS5353" t="s">
        <v>12</v>
      </c>
      <c r="AT5353">
        <v>0</v>
      </c>
      <c r="AU5353">
        <v>0</v>
      </c>
      <c r="AV5353" t="s">
        <v>13</v>
      </c>
      <c r="AW5353">
        <v>0</v>
      </c>
      <c r="AX5353">
        <v>0</v>
      </c>
      <c r="AY5353" t="s">
        <v>14</v>
      </c>
      <c r="AZ5353">
        <v>0</v>
      </c>
      <c r="BA5353">
        <v>0</v>
      </c>
      <c r="BB5353" t="s">
        <v>15</v>
      </c>
      <c r="BC5353">
        <v>0</v>
      </c>
      <c r="BD5353" t="s">
        <v>16</v>
      </c>
      <c r="BE5353">
        <v>98</v>
      </c>
      <c r="BF5353">
        <v>10</v>
      </c>
      <c r="BG5353">
        <v>2</v>
      </c>
    </row>
    <row r="5354" spans="1:59" x14ac:dyDescent="0.25">
      <c r="A5354" t="s">
        <v>0</v>
      </c>
      <c r="B5354" t="s">
        <v>1</v>
      </c>
      <c r="C5354">
        <v>878839</v>
      </c>
      <c r="D5354" t="s">
        <v>2</v>
      </c>
      <c r="E5354">
        <v>100</v>
      </c>
      <c r="F5354">
        <v>142</v>
      </c>
      <c r="G5354">
        <v>-5</v>
      </c>
      <c r="H5354" t="s">
        <v>3</v>
      </c>
      <c r="I5354">
        <v>131</v>
      </c>
      <c r="J5354">
        <v>4</v>
      </c>
      <c r="K5354">
        <v>0</v>
      </c>
      <c r="L5354" t="s">
        <v>4</v>
      </c>
      <c r="M5354">
        <v>-7.0699999999999999E-2</v>
      </c>
      <c r="N5354">
        <v>-0.11849999999999999</v>
      </c>
      <c r="O5354">
        <v>0.97729999999999995</v>
      </c>
      <c r="P5354" t="s">
        <v>5</v>
      </c>
      <c r="Q5354">
        <v>-0.19439999999999999</v>
      </c>
      <c r="R5354">
        <v>-1.1365000000000001</v>
      </c>
      <c r="S5354">
        <v>-2.9009999999999998</v>
      </c>
      <c r="T5354" t="s">
        <v>6</v>
      </c>
      <c r="U5354">
        <v>260519</v>
      </c>
      <c r="V5354">
        <v>85349</v>
      </c>
      <c r="W5354">
        <v>51.44133377</v>
      </c>
      <c r="X5354" t="s">
        <v>17</v>
      </c>
      <c r="Y5354">
        <v>0.26714664999999999</v>
      </c>
      <c r="Z5354" t="s">
        <v>18</v>
      </c>
      <c r="AA5354">
        <v>-0.9</v>
      </c>
      <c r="AB5354">
        <v>1</v>
      </c>
      <c r="AC5354">
        <v>9</v>
      </c>
      <c r="AD5354">
        <v>0.88</v>
      </c>
      <c r="AE5354">
        <v>91.1</v>
      </c>
      <c r="AF5354" t="s">
        <v>19</v>
      </c>
      <c r="AG5354" t="s">
        <v>8</v>
      </c>
      <c r="AH5354">
        <v>210</v>
      </c>
      <c r="AI5354" t="s">
        <v>9</v>
      </c>
      <c r="AJ5354">
        <v>0</v>
      </c>
      <c r="AK5354">
        <v>0</v>
      </c>
      <c r="AL5354" t="s">
        <v>10</v>
      </c>
      <c r="AM5354">
        <v>0</v>
      </c>
      <c r="AN5354">
        <v>0</v>
      </c>
      <c r="AO5354">
        <v>0</v>
      </c>
      <c r="AP5354" t="s">
        <v>11</v>
      </c>
      <c r="AQ5354">
        <v>0</v>
      </c>
      <c r="AR5354">
        <v>0</v>
      </c>
      <c r="AS5354" t="s">
        <v>12</v>
      </c>
      <c r="AT5354">
        <v>0</v>
      </c>
      <c r="AU5354">
        <v>0</v>
      </c>
      <c r="AV5354" t="s">
        <v>13</v>
      </c>
      <c r="AW5354">
        <v>0</v>
      </c>
      <c r="AX5354">
        <v>0</v>
      </c>
      <c r="AY5354" t="s">
        <v>14</v>
      </c>
      <c r="AZ5354">
        <v>0</v>
      </c>
      <c r="BA5354">
        <v>0</v>
      </c>
      <c r="BB5354" t="s">
        <v>15</v>
      </c>
      <c r="BC5354">
        <v>0</v>
      </c>
      <c r="BD5354" t="s">
        <v>16</v>
      </c>
      <c r="BE5354">
        <v>100</v>
      </c>
      <c r="BF5354">
        <v>10</v>
      </c>
      <c r="BG5354">
        <v>2</v>
      </c>
    </row>
    <row r="5355" spans="1:59" x14ac:dyDescent="0.25">
      <c r="A5355" t="s">
        <v>0</v>
      </c>
      <c r="B5355" t="s">
        <v>1</v>
      </c>
      <c r="C5355">
        <v>878973</v>
      </c>
      <c r="D5355" t="s">
        <v>2</v>
      </c>
      <c r="E5355">
        <v>100</v>
      </c>
      <c r="F5355">
        <v>142</v>
      </c>
      <c r="G5355">
        <v>-5</v>
      </c>
      <c r="H5355" t="s">
        <v>3</v>
      </c>
      <c r="I5355">
        <v>130</v>
      </c>
      <c r="J5355">
        <v>5</v>
      </c>
      <c r="K5355">
        <v>0</v>
      </c>
      <c r="L5355" t="s">
        <v>4</v>
      </c>
      <c r="M5355">
        <v>-3.8399999999999997E-2</v>
      </c>
      <c r="N5355">
        <v>-0.1041</v>
      </c>
      <c r="O5355">
        <v>0.94069999999999998</v>
      </c>
      <c r="P5355" t="s">
        <v>5</v>
      </c>
      <c r="Q5355">
        <v>0.59819999999999995</v>
      </c>
      <c r="R5355">
        <v>-1.2262</v>
      </c>
      <c r="S5355">
        <v>-1.944</v>
      </c>
      <c r="T5355" t="s">
        <v>6</v>
      </c>
      <c r="U5355">
        <v>260519</v>
      </c>
      <c r="V5355">
        <v>85349</v>
      </c>
      <c r="W5355">
        <v>51.44133377</v>
      </c>
      <c r="X5355" t="s">
        <v>17</v>
      </c>
      <c r="Y5355">
        <v>0.26714664999999999</v>
      </c>
      <c r="Z5355" t="s">
        <v>18</v>
      </c>
      <c r="AA5355">
        <v>-0.9</v>
      </c>
      <c r="AB5355">
        <v>1</v>
      </c>
      <c r="AC5355">
        <v>9</v>
      </c>
      <c r="AD5355">
        <v>0.88</v>
      </c>
      <c r="AE5355">
        <v>91.1</v>
      </c>
      <c r="AF5355" t="s">
        <v>19</v>
      </c>
      <c r="AG5355" t="s">
        <v>8</v>
      </c>
      <c r="AH5355">
        <v>210</v>
      </c>
      <c r="AI5355" t="s">
        <v>9</v>
      </c>
      <c r="AJ5355">
        <v>0</v>
      </c>
      <c r="AK5355">
        <v>0</v>
      </c>
      <c r="AL5355" t="s">
        <v>10</v>
      </c>
      <c r="AM5355">
        <v>0</v>
      </c>
      <c r="AN5355">
        <v>0</v>
      </c>
      <c r="AO5355">
        <v>0</v>
      </c>
      <c r="AP5355" t="s">
        <v>11</v>
      </c>
      <c r="AQ5355">
        <v>0</v>
      </c>
      <c r="AR5355">
        <v>0</v>
      </c>
      <c r="AS5355" t="s">
        <v>12</v>
      </c>
      <c r="AT5355">
        <v>0</v>
      </c>
      <c r="AU5355">
        <v>0</v>
      </c>
      <c r="AV5355" t="s">
        <v>13</v>
      </c>
      <c r="AW5355">
        <v>0</v>
      </c>
      <c r="AX5355">
        <v>0</v>
      </c>
      <c r="AY5355" t="s">
        <v>14</v>
      </c>
      <c r="AZ5355">
        <v>0</v>
      </c>
      <c r="BA5355">
        <v>0</v>
      </c>
      <c r="BB5355" t="s">
        <v>15</v>
      </c>
      <c r="BC5355">
        <v>0</v>
      </c>
      <c r="BD5355" t="s">
        <v>16</v>
      </c>
      <c r="BE5355">
        <v>100</v>
      </c>
      <c r="BF5355">
        <v>10</v>
      </c>
      <c r="BG5355">
        <v>2</v>
      </c>
    </row>
    <row r="5356" spans="1:59" x14ac:dyDescent="0.25">
      <c r="A5356" t="s">
        <v>0</v>
      </c>
      <c r="B5356" t="s">
        <v>1</v>
      </c>
      <c r="C5356">
        <v>879111</v>
      </c>
      <c r="D5356" t="s">
        <v>2</v>
      </c>
      <c r="E5356">
        <v>100</v>
      </c>
      <c r="F5356">
        <v>142</v>
      </c>
      <c r="G5356">
        <v>-5</v>
      </c>
      <c r="H5356" t="s">
        <v>3</v>
      </c>
      <c r="I5356">
        <v>131</v>
      </c>
      <c r="J5356">
        <v>5</v>
      </c>
      <c r="K5356">
        <v>0</v>
      </c>
      <c r="L5356" t="s">
        <v>4</v>
      </c>
      <c r="M5356">
        <v>-6.1600000000000002E-2</v>
      </c>
      <c r="N5356">
        <v>-0.12470000000000001</v>
      </c>
      <c r="O5356">
        <v>0.99160000000000004</v>
      </c>
      <c r="P5356" t="s">
        <v>5</v>
      </c>
      <c r="Q5356">
        <v>-0.79259999999999997</v>
      </c>
      <c r="R5356">
        <v>-1.5551999999999999</v>
      </c>
      <c r="S5356">
        <v>-1.9216</v>
      </c>
      <c r="T5356" t="s">
        <v>6</v>
      </c>
      <c r="U5356">
        <v>260519</v>
      </c>
      <c r="V5356">
        <v>85349</v>
      </c>
      <c r="W5356">
        <v>51.44133377</v>
      </c>
      <c r="X5356" t="s">
        <v>17</v>
      </c>
      <c r="Y5356">
        <v>0.26714664999999999</v>
      </c>
      <c r="Z5356" t="s">
        <v>18</v>
      </c>
      <c r="AA5356">
        <v>-0.9</v>
      </c>
      <c r="AB5356">
        <v>1</v>
      </c>
      <c r="AC5356">
        <v>9</v>
      </c>
      <c r="AD5356">
        <v>0.88</v>
      </c>
      <c r="AE5356">
        <v>91.1</v>
      </c>
      <c r="AF5356" t="s">
        <v>19</v>
      </c>
      <c r="AG5356" t="s">
        <v>8</v>
      </c>
      <c r="AH5356">
        <v>210</v>
      </c>
      <c r="AI5356" t="s">
        <v>9</v>
      </c>
      <c r="AJ5356">
        <v>0</v>
      </c>
      <c r="AK5356">
        <v>0</v>
      </c>
      <c r="AL5356" t="s">
        <v>10</v>
      </c>
      <c r="AM5356">
        <v>0</v>
      </c>
      <c r="AN5356">
        <v>0</v>
      </c>
      <c r="AO5356">
        <v>0</v>
      </c>
      <c r="AP5356" t="s">
        <v>11</v>
      </c>
      <c r="AQ5356">
        <v>0</v>
      </c>
      <c r="AR5356">
        <v>0</v>
      </c>
      <c r="AS5356" t="s">
        <v>12</v>
      </c>
      <c r="AT5356">
        <v>0</v>
      </c>
      <c r="AU5356">
        <v>0</v>
      </c>
      <c r="AV5356" t="s">
        <v>13</v>
      </c>
      <c r="AW5356">
        <v>0</v>
      </c>
      <c r="AX5356">
        <v>0</v>
      </c>
      <c r="AY5356" t="s">
        <v>14</v>
      </c>
      <c r="AZ5356">
        <v>0</v>
      </c>
      <c r="BA5356">
        <v>0</v>
      </c>
      <c r="BB5356" t="s">
        <v>15</v>
      </c>
      <c r="BC5356">
        <v>0</v>
      </c>
      <c r="BD5356" t="s">
        <v>16</v>
      </c>
      <c r="BE5356">
        <v>100</v>
      </c>
      <c r="BF5356">
        <v>10</v>
      </c>
      <c r="BG5356">
        <v>2</v>
      </c>
    </row>
    <row r="5357" spans="1:59" x14ac:dyDescent="0.25">
      <c r="A5357" t="s">
        <v>0</v>
      </c>
      <c r="B5357" t="s">
        <v>1</v>
      </c>
      <c r="C5357">
        <v>879247</v>
      </c>
      <c r="D5357" t="s">
        <v>2</v>
      </c>
      <c r="E5357">
        <v>100</v>
      </c>
      <c r="F5357">
        <v>142</v>
      </c>
      <c r="G5357">
        <v>-5</v>
      </c>
      <c r="H5357" t="s">
        <v>3</v>
      </c>
      <c r="I5357">
        <v>131</v>
      </c>
      <c r="J5357">
        <v>5</v>
      </c>
      <c r="K5357">
        <v>0</v>
      </c>
      <c r="L5357" t="s">
        <v>4</v>
      </c>
      <c r="M5357">
        <v>-7.4999999999999997E-2</v>
      </c>
      <c r="N5357">
        <v>-0.11990000000000001</v>
      </c>
      <c r="O5357">
        <v>0.98209999999999997</v>
      </c>
      <c r="P5357" t="s">
        <v>5</v>
      </c>
      <c r="Q5357">
        <v>-0.72529999999999994</v>
      </c>
      <c r="R5357">
        <v>-1.2262</v>
      </c>
      <c r="S5357">
        <v>-2.6244000000000001</v>
      </c>
      <c r="T5357" t="s">
        <v>6</v>
      </c>
      <c r="U5357">
        <v>260519</v>
      </c>
      <c r="V5357">
        <v>85349</v>
      </c>
      <c r="W5357">
        <v>51.44133377</v>
      </c>
      <c r="X5357" t="s">
        <v>17</v>
      </c>
      <c r="Y5357">
        <v>0.26714664999999999</v>
      </c>
      <c r="Z5357" t="s">
        <v>18</v>
      </c>
      <c r="AA5357">
        <v>-0.9</v>
      </c>
      <c r="AB5357">
        <v>1</v>
      </c>
      <c r="AC5357">
        <v>9</v>
      </c>
      <c r="AD5357">
        <v>0.88</v>
      </c>
      <c r="AE5357">
        <v>91.1</v>
      </c>
      <c r="AF5357" t="s">
        <v>19</v>
      </c>
      <c r="AG5357" t="s">
        <v>8</v>
      </c>
      <c r="AH5357">
        <v>210</v>
      </c>
      <c r="AI5357" t="s">
        <v>9</v>
      </c>
      <c r="AJ5357">
        <v>0</v>
      </c>
      <c r="AK5357">
        <v>0</v>
      </c>
      <c r="AL5357" t="s">
        <v>10</v>
      </c>
      <c r="AM5357">
        <v>0</v>
      </c>
      <c r="AN5357">
        <v>0</v>
      </c>
      <c r="AO5357">
        <v>0</v>
      </c>
      <c r="AP5357" t="s">
        <v>11</v>
      </c>
      <c r="AQ5357">
        <v>0</v>
      </c>
      <c r="AR5357">
        <v>0</v>
      </c>
      <c r="AS5357" t="s">
        <v>12</v>
      </c>
      <c r="AT5357">
        <v>0</v>
      </c>
      <c r="AU5357">
        <v>0</v>
      </c>
      <c r="AV5357" t="s">
        <v>13</v>
      </c>
      <c r="AW5357">
        <v>0</v>
      </c>
      <c r="AX5357">
        <v>0</v>
      </c>
      <c r="AY5357" t="s">
        <v>14</v>
      </c>
      <c r="AZ5357">
        <v>0</v>
      </c>
      <c r="BA5357">
        <v>0</v>
      </c>
      <c r="BB5357" t="s">
        <v>15</v>
      </c>
      <c r="BC5357">
        <v>0</v>
      </c>
      <c r="BD5357" t="s">
        <v>16</v>
      </c>
      <c r="BE5357">
        <v>100</v>
      </c>
      <c r="BF5357">
        <v>10</v>
      </c>
      <c r="BG5357">
        <v>2</v>
      </c>
    </row>
    <row r="5358" spans="1:59" x14ac:dyDescent="0.25">
      <c r="A5358" t="s">
        <v>0</v>
      </c>
      <c r="B5358" t="s">
        <v>1</v>
      </c>
      <c r="C5358">
        <v>879381</v>
      </c>
      <c r="D5358" t="s">
        <v>2</v>
      </c>
      <c r="E5358">
        <v>100</v>
      </c>
      <c r="F5358">
        <v>142</v>
      </c>
      <c r="G5358">
        <v>-5</v>
      </c>
      <c r="H5358" t="s">
        <v>3</v>
      </c>
      <c r="I5358">
        <v>132</v>
      </c>
      <c r="J5358">
        <v>5</v>
      </c>
      <c r="K5358">
        <v>1</v>
      </c>
      <c r="L5358" t="s">
        <v>4</v>
      </c>
      <c r="M5358">
        <v>-3.9899999999999998E-2</v>
      </c>
      <c r="N5358">
        <v>-0.1157</v>
      </c>
      <c r="O5358">
        <v>0.96020000000000005</v>
      </c>
      <c r="P5358" t="s">
        <v>5</v>
      </c>
      <c r="Q5358">
        <v>0.61309999999999998</v>
      </c>
      <c r="R5358">
        <v>-0.71030000000000004</v>
      </c>
      <c r="S5358">
        <v>-1.7571000000000001</v>
      </c>
      <c r="T5358" t="s">
        <v>6</v>
      </c>
      <c r="U5358">
        <v>260519</v>
      </c>
      <c r="V5358">
        <v>85349</v>
      </c>
      <c r="W5358">
        <v>51.44133377</v>
      </c>
      <c r="X5358" t="s">
        <v>17</v>
      </c>
      <c r="Y5358">
        <v>0.26714664999999999</v>
      </c>
      <c r="Z5358" t="s">
        <v>18</v>
      </c>
      <c r="AA5358">
        <v>-0.9</v>
      </c>
      <c r="AB5358">
        <v>1</v>
      </c>
      <c r="AC5358">
        <v>9</v>
      </c>
      <c r="AD5358">
        <v>0.88</v>
      </c>
      <c r="AE5358">
        <v>91.1</v>
      </c>
      <c r="AF5358" t="s">
        <v>19</v>
      </c>
      <c r="AG5358" t="s">
        <v>8</v>
      </c>
      <c r="AH5358">
        <v>210</v>
      </c>
      <c r="AI5358" t="s">
        <v>9</v>
      </c>
      <c r="AJ5358">
        <v>0</v>
      </c>
      <c r="AK5358">
        <v>0</v>
      </c>
      <c r="AL5358" t="s">
        <v>10</v>
      </c>
      <c r="AM5358">
        <v>0</v>
      </c>
      <c r="AN5358">
        <v>0</v>
      </c>
      <c r="AO5358">
        <v>0</v>
      </c>
      <c r="AP5358" t="s">
        <v>11</v>
      </c>
      <c r="AQ5358">
        <v>0</v>
      </c>
      <c r="AR5358">
        <v>0</v>
      </c>
      <c r="AS5358" t="s">
        <v>12</v>
      </c>
      <c r="AT5358">
        <v>0</v>
      </c>
      <c r="AU5358">
        <v>0</v>
      </c>
      <c r="AV5358" t="s">
        <v>13</v>
      </c>
      <c r="AW5358">
        <v>0</v>
      </c>
      <c r="AX5358">
        <v>0</v>
      </c>
      <c r="AY5358" t="s">
        <v>14</v>
      </c>
      <c r="AZ5358">
        <v>0</v>
      </c>
      <c r="BA5358">
        <v>0</v>
      </c>
      <c r="BB5358" t="s">
        <v>15</v>
      </c>
      <c r="BC5358">
        <v>0</v>
      </c>
      <c r="BD5358" t="s">
        <v>16</v>
      </c>
      <c r="BE5358">
        <v>100</v>
      </c>
      <c r="BF5358">
        <v>10</v>
      </c>
      <c r="BG5358">
        <v>2</v>
      </c>
    </row>
    <row r="5359" spans="1:59" x14ac:dyDescent="0.25">
      <c r="A5359" t="s">
        <v>0</v>
      </c>
      <c r="B5359" t="s">
        <v>1</v>
      </c>
      <c r="C5359">
        <v>879517</v>
      </c>
      <c r="D5359" t="s">
        <v>2</v>
      </c>
      <c r="E5359">
        <v>100</v>
      </c>
      <c r="F5359">
        <v>142</v>
      </c>
      <c r="G5359">
        <v>-5</v>
      </c>
      <c r="H5359" t="s">
        <v>3</v>
      </c>
      <c r="I5359">
        <v>132</v>
      </c>
      <c r="J5359">
        <v>5</v>
      </c>
      <c r="K5359">
        <v>1</v>
      </c>
      <c r="L5359" t="s">
        <v>4</v>
      </c>
      <c r="M5359">
        <v>-4.4699999999999997E-2</v>
      </c>
      <c r="N5359">
        <v>-0.1116</v>
      </c>
      <c r="O5359">
        <v>0.9758</v>
      </c>
      <c r="P5359" t="s">
        <v>5</v>
      </c>
      <c r="Q5359">
        <v>-0.18690000000000001</v>
      </c>
      <c r="R5359">
        <v>-0.35139999999999999</v>
      </c>
      <c r="S5359">
        <v>-0.5907</v>
      </c>
      <c r="T5359" t="s">
        <v>6</v>
      </c>
      <c r="U5359">
        <v>260519</v>
      </c>
      <c r="V5359">
        <v>85349</v>
      </c>
      <c r="W5359">
        <v>51.44133377</v>
      </c>
      <c r="X5359" t="s">
        <v>17</v>
      </c>
      <c r="Y5359">
        <v>0.26714664999999999</v>
      </c>
      <c r="Z5359" t="s">
        <v>18</v>
      </c>
      <c r="AA5359">
        <v>-0.9</v>
      </c>
      <c r="AB5359">
        <v>1</v>
      </c>
      <c r="AC5359">
        <v>9</v>
      </c>
      <c r="AD5359">
        <v>0.88</v>
      </c>
      <c r="AE5359">
        <v>91.1</v>
      </c>
      <c r="AF5359" t="s">
        <v>19</v>
      </c>
      <c r="AG5359" t="s">
        <v>8</v>
      </c>
      <c r="AH5359">
        <v>210</v>
      </c>
      <c r="AI5359" t="s">
        <v>9</v>
      </c>
      <c r="AJ5359">
        <v>0</v>
      </c>
      <c r="AK5359">
        <v>0</v>
      </c>
      <c r="AL5359" t="s">
        <v>10</v>
      </c>
      <c r="AM5359">
        <v>0</v>
      </c>
      <c r="AN5359">
        <v>0</v>
      </c>
      <c r="AO5359">
        <v>0</v>
      </c>
      <c r="AP5359" t="s">
        <v>11</v>
      </c>
      <c r="AQ5359">
        <v>0</v>
      </c>
      <c r="AR5359">
        <v>0</v>
      </c>
      <c r="AS5359" t="s">
        <v>12</v>
      </c>
      <c r="AT5359">
        <v>0</v>
      </c>
      <c r="AU5359">
        <v>0</v>
      </c>
      <c r="AV5359" t="s">
        <v>13</v>
      </c>
      <c r="AW5359">
        <v>0</v>
      </c>
      <c r="AX5359">
        <v>0</v>
      </c>
      <c r="AY5359" t="s">
        <v>14</v>
      </c>
      <c r="AZ5359">
        <v>0</v>
      </c>
      <c r="BA5359">
        <v>0</v>
      </c>
      <c r="BB5359" t="s">
        <v>15</v>
      </c>
      <c r="BC5359">
        <v>0</v>
      </c>
      <c r="BD5359" t="s">
        <v>16</v>
      </c>
      <c r="BE5359">
        <v>100</v>
      </c>
      <c r="BF5359">
        <v>10</v>
      </c>
      <c r="BG5359">
        <v>2</v>
      </c>
    </row>
    <row r="5360" spans="1:59" x14ac:dyDescent="0.25">
      <c r="A5360" t="s">
        <v>0</v>
      </c>
      <c r="B5360" t="s">
        <v>1</v>
      </c>
      <c r="C5360">
        <v>879655</v>
      </c>
      <c r="D5360" t="s">
        <v>2</v>
      </c>
      <c r="E5360">
        <v>100</v>
      </c>
      <c r="F5360">
        <v>142</v>
      </c>
      <c r="G5360">
        <v>-5</v>
      </c>
      <c r="H5360" t="s">
        <v>3</v>
      </c>
      <c r="I5360">
        <v>132</v>
      </c>
      <c r="J5360">
        <v>5</v>
      </c>
      <c r="K5360">
        <v>0</v>
      </c>
      <c r="L5360" t="s">
        <v>4</v>
      </c>
      <c r="M5360">
        <v>-7.1499999999999994E-2</v>
      </c>
      <c r="N5360">
        <v>-0.1167</v>
      </c>
      <c r="O5360">
        <v>0.97760000000000002</v>
      </c>
      <c r="P5360" t="s">
        <v>5</v>
      </c>
      <c r="Q5360">
        <v>-1.7121999999999999</v>
      </c>
      <c r="R5360">
        <v>-0.78510000000000002</v>
      </c>
      <c r="S5360">
        <v>-0.71779999999999999</v>
      </c>
      <c r="T5360" t="s">
        <v>6</v>
      </c>
      <c r="U5360">
        <v>260519</v>
      </c>
      <c r="V5360">
        <v>85350</v>
      </c>
      <c r="W5360">
        <v>51.441326140000001</v>
      </c>
      <c r="X5360" t="s">
        <v>17</v>
      </c>
      <c r="Y5360">
        <v>0.26715665999999999</v>
      </c>
      <c r="Z5360" t="s">
        <v>18</v>
      </c>
      <c r="AA5360">
        <v>-0.8</v>
      </c>
      <c r="AB5360">
        <v>1</v>
      </c>
      <c r="AC5360">
        <v>9</v>
      </c>
      <c r="AD5360">
        <v>0.88</v>
      </c>
      <c r="AE5360">
        <v>91.1</v>
      </c>
      <c r="AF5360" t="s">
        <v>19</v>
      </c>
      <c r="AG5360" t="s">
        <v>8</v>
      </c>
      <c r="AH5360">
        <v>210</v>
      </c>
      <c r="AI5360" t="s">
        <v>9</v>
      </c>
      <c r="AJ5360">
        <v>0</v>
      </c>
      <c r="AK5360">
        <v>0</v>
      </c>
      <c r="AL5360" t="s">
        <v>10</v>
      </c>
      <c r="AM5360">
        <v>0</v>
      </c>
      <c r="AN5360">
        <v>0</v>
      </c>
      <c r="AO5360">
        <v>0</v>
      </c>
      <c r="AP5360" t="s">
        <v>11</v>
      </c>
      <c r="AQ5360">
        <v>0</v>
      </c>
      <c r="AR5360">
        <v>0</v>
      </c>
      <c r="AS5360" t="s">
        <v>12</v>
      </c>
      <c r="AT5360">
        <v>0</v>
      </c>
      <c r="AU5360">
        <v>0</v>
      </c>
      <c r="AV5360" t="s">
        <v>13</v>
      </c>
      <c r="AW5360">
        <v>0</v>
      </c>
      <c r="AX5360">
        <v>0</v>
      </c>
      <c r="AY5360" t="s">
        <v>14</v>
      </c>
      <c r="AZ5360">
        <v>0</v>
      </c>
      <c r="BA5360">
        <v>0</v>
      </c>
      <c r="BB5360" t="s">
        <v>15</v>
      </c>
      <c r="BC5360">
        <v>0</v>
      </c>
      <c r="BD5360" t="s">
        <v>16</v>
      </c>
      <c r="BE5360">
        <v>100</v>
      </c>
      <c r="BF5360">
        <v>10</v>
      </c>
      <c r="BG5360">
        <v>2</v>
      </c>
    </row>
    <row r="5361" spans="1:59" x14ac:dyDescent="0.25">
      <c r="A5361" t="s">
        <v>0</v>
      </c>
      <c r="B5361" t="s">
        <v>1</v>
      </c>
      <c r="C5361">
        <v>879791</v>
      </c>
      <c r="D5361" t="s">
        <v>2</v>
      </c>
      <c r="E5361">
        <v>100</v>
      </c>
      <c r="F5361">
        <v>142</v>
      </c>
      <c r="G5361">
        <v>-5</v>
      </c>
      <c r="H5361" t="s">
        <v>3</v>
      </c>
      <c r="I5361">
        <v>132</v>
      </c>
      <c r="J5361">
        <v>5</v>
      </c>
      <c r="K5361">
        <v>0</v>
      </c>
      <c r="L5361" t="s">
        <v>4</v>
      </c>
      <c r="M5361">
        <v>-6.0499999999999998E-2</v>
      </c>
      <c r="N5361">
        <v>-0.1246</v>
      </c>
      <c r="O5361">
        <v>0.96199999999999997</v>
      </c>
      <c r="P5361" t="s">
        <v>5</v>
      </c>
      <c r="Q5361">
        <v>-0.5383</v>
      </c>
      <c r="R5361">
        <v>-1.7571000000000001</v>
      </c>
      <c r="S5361">
        <v>-1.0991</v>
      </c>
      <c r="T5361" t="s">
        <v>6</v>
      </c>
      <c r="U5361">
        <v>260519</v>
      </c>
      <c r="V5361">
        <v>85350</v>
      </c>
      <c r="W5361">
        <v>51.441326140000001</v>
      </c>
      <c r="X5361" t="s">
        <v>17</v>
      </c>
      <c r="Y5361">
        <v>0.26715665999999999</v>
      </c>
      <c r="Z5361" t="s">
        <v>18</v>
      </c>
      <c r="AA5361">
        <v>-0.8</v>
      </c>
      <c r="AB5361">
        <v>1</v>
      </c>
      <c r="AC5361">
        <v>9</v>
      </c>
      <c r="AD5361">
        <v>1.03</v>
      </c>
      <c r="AE5361">
        <v>98.06</v>
      </c>
      <c r="AF5361" t="s">
        <v>19</v>
      </c>
      <c r="AG5361" t="s">
        <v>8</v>
      </c>
      <c r="AH5361">
        <v>210</v>
      </c>
      <c r="AI5361" t="s">
        <v>9</v>
      </c>
      <c r="AJ5361">
        <v>0</v>
      </c>
      <c r="AK5361">
        <v>0</v>
      </c>
      <c r="AL5361" t="s">
        <v>10</v>
      </c>
      <c r="AM5361">
        <v>0</v>
      </c>
      <c r="AN5361">
        <v>0</v>
      </c>
      <c r="AO5361">
        <v>0</v>
      </c>
      <c r="AP5361" t="s">
        <v>11</v>
      </c>
      <c r="AQ5361">
        <v>0</v>
      </c>
      <c r="AR5361">
        <v>0</v>
      </c>
      <c r="AS5361" t="s">
        <v>12</v>
      </c>
      <c r="AT5361">
        <v>0</v>
      </c>
      <c r="AU5361">
        <v>0</v>
      </c>
      <c r="AV5361" t="s">
        <v>13</v>
      </c>
      <c r="AW5361">
        <v>0</v>
      </c>
      <c r="AX5361">
        <v>0</v>
      </c>
      <c r="AY5361" t="s">
        <v>14</v>
      </c>
      <c r="AZ5361">
        <v>0</v>
      </c>
      <c r="BA5361">
        <v>0</v>
      </c>
      <c r="BB5361" t="s">
        <v>15</v>
      </c>
      <c r="BC5361">
        <v>0</v>
      </c>
      <c r="BD5361" t="s">
        <v>16</v>
      </c>
      <c r="BE5361">
        <v>100</v>
      </c>
      <c r="BF5361">
        <v>10</v>
      </c>
      <c r="BG5361">
        <v>2</v>
      </c>
    </row>
    <row r="5362" spans="1:59" x14ac:dyDescent="0.25">
      <c r="A5362" t="s">
        <v>0</v>
      </c>
      <c r="B5362" t="s">
        <v>1</v>
      </c>
      <c r="C5362">
        <v>879925</v>
      </c>
      <c r="D5362" t="s">
        <v>2</v>
      </c>
      <c r="E5362">
        <v>100</v>
      </c>
      <c r="F5362">
        <v>142</v>
      </c>
      <c r="G5362">
        <v>-5</v>
      </c>
      <c r="H5362" t="s">
        <v>3</v>
      </c>
      <c r="I5362">
        <v>133</v>
      </c>
      <c r="J5362">
        <v>5</v>
      </c>
      <c r="K5362">
        <v>1</v>
      </c>
      <c r="L5362" t="s">
        <v>4</v>
      </c>
      <c r="M5362">
        <v>-4.9599999999999998E-2</v>
      </c>
      <c r="N5362">
        <v>-0.11990000000000001</v>
      </c>
      <c r="O5362">
        <v>0.98319999999999996</v>
      </c>
      <c r="P5362" t="s">
        <v>5</v>
      </c>
      <c r="Q5362">
        <v>1.0019</v>
      </c>
      <c r="R5362">
        <v>-2.1534</v>
      </c>
      <c r="S5362">
        <v>-1.2710999999999999</v>
      </c>
      <c r="T5362" t="s">
        <v>6</v>
      </c>
      <c r="U5362">
        <v>260519</v>
      </c>
      <c r="V5362">
        <v>85350</v>
      </c>
      <c r="W5362">
        <v>51.441326140000001</v>
      </c>
      <c r="X5362" t="s">
        <v>17</v>
      </c>
      <c r="Y5362">
        <v>0.26715665999999999</v>
      </c>
      <c r="Z5362" t="s">
        <v>18</v>
      </c>
      <c r="AA5362">
        <v>-0.8</v>
      </c>
      <c r="AB5362">
        <v>1</v>
      </c>
      <c r="AC5362">
        <v>9</v>
      </c>
      <c r="AD5362">
        <v>1.03</v>
      </c>
      <c r="AE5362">
        <v>98.06</v>
      </c>
      <c r="AF5362" t="s">
        <v>19</v>
      </c>
      <c r="AG5362" t="s">
        <v>8</v>
      </c>
      <c r="AH5362">
        <v>210</v>
      </c>
      <c r="AI5362" t="s">
        <v>9</v>
      </c>
      <c r="AJ5362">
        <v>0</v>
      </c>
      <c r="AK5362">
        <v>0</v>
      </c>
      <c r="AL5362" t="s">
        <v>10</v>
      </c>
      <c r="AM5362">
        <v>0</v>
      </c>
      <c r="AN5362">
        <v>0</v>
      </c>
      <c r="AO5362">
        <v>0</v>
      </c>
      <c r="AP5362" t="s">
        <v>11</v>
      </c>
      <c r="AQ5362">
        <v>0</v>
      </c>
      <c r="AR5362">
        <v>0</v>
      </c>
      <c r="AS5362" t="s">
        <v>12</v>
      </c>
      <c r="AT5362">
        <v>0</v>
      </c>
      <c r="AU5362">
        <v>0</v>
      </c>
      <c r="AV5362" t="s">
        <v>13</v>
      </c>
      <c r="AW5362">
        <v>0</v>
      </c>
      <c r="AX5362">
        <v>0</v>
      </c>
      <c r="AY5362" t="s">
        <v>14</v>
      </c>
      <c r="AZ5362">
        <v>0</v>
      </c>
      <c r="BA5362">
        <v>0</v>
      </c>
      <c r="BB5362" t="s">
        <v>15</v>
      </c>
      <c r="BC5362">
        <v>0</v>
      </c>
      <c r="BD5362" t="s">
        <v>16</v>
      </c>
      <c r="BE5362">
        <v>100</v>
      </c>
      <c r="BF5362">
        <v>10</v>
      </c>
      <c r="BG5362">
        <v>2</v>
      </c>
    </row>
    <row r="5363" spans="1:59" x14ac:dyDescent="0.25">
      <c r="A5363" t="s">
        <v>0</v>
      </c>
      <c r="B5363" t="s">
        <v>1</v>
      </c>
      <c r="C5363">
        <v>880063</v>
      </c>
      <c r="D5363" t="s">
        <v>2</v>
      </c>
      <c r="E5363">
        <v>100</v>
      </c>
      <c r="F5363">
        <v>142</v>
      </c>
      <c r="G5363">
        <v>-5</v>
      </c>
      <c r="H5363" t="s">
        <v>3</v>
      </c>
      <c r="I5363">
        <v>133</v>
      </c>
      <c r="J5363">
        <v>4</v>
      </c>
      <c r="K5363">
        <v>1</v>
      </c>
      <c r="L5363" t="s">
        <v>4</v>
      </c>
      <c r="M5363">
        <v>-4.58E-2</v>
      </c>
      <c r="N5363">
        <v>-0.1169</v>
      </c>
      <c r="O5363">
        <v>0.99180000000000001</v>
      </c>
      <c r="P5363" t="s">
        <v>5</v>
      </c>
      <c r="Q5363">
        <v>0.44109999999999999</v>
      </c>
      <c r="R5363">
        <v>-2.3178000000000001</v>
      </c>
      <c r="S5363">
        <v>-0.90469999999999995</v>
      </c>
      <c r="T5363" t="s">
        <v>6</v>
      </c>
      <c r="U5363">
        <v>260519</v>
      </c>
      <c r="V5363">
        <v>85350</v>
      </c>
      <c r="W5363">
        <v>51.441326140000001</v>
      </c>
      <c r="X5363" t="s">
        <v>17</v>
      </c>
      <c r="Y5363">
        <v>0.26715665999999999</v>
      </c>
      <c r="Z5363" t="s">
        <v>18</v>
      </c>
      <c r="AA5363">
        <v>-0.8</v>
      </c>
      <c r="AB5363">
        <v>1</v>
      </c>
      <c r="AC5363">
        <v>9</v>
      </c>
      <c r="AD5363">
        <v>1.03</v>
      </c>
      <c r="AE5363">
        <v>98.06</v>
      </c>
      <c r="AF5363" t="s">
        <v>19</v>
      </c>
      <c r="AG5363" t="s">
        <v>8</v>
      </c>
      <c r="AH5363">
        <v>210</v>
      </c>
      <c r="AI5363" t="s">
        <v>9</v>
      </c>
      <c r="AJ5363">
        <v>0</v>
      </c>
      <c r="AK5363">
        <v>0</v>
      </c>
      <c r="AL5363" t="s">
        <v>10</v>
      </c>
      <c r="AM5363">
        <v>0</v>
      </c>
      <c r="AN5363">
        <v>0</v>
      </c>
      <c r="AO5363">
        <v>0</v>
      </c>
      <c r="AP5363" t="s">
        <v>11</v>
      </c>
      <c r="AQ5363">
        <v>0</v>
      </c>
      <c r="AR5363">
        <v>0</v>
      </c>
      <c r="AS5363" t="s">
        <v>12</v>
      </c>
      <c r="AT5363">
        <v>0</v>
      </c>
      <c r="AU5363">
        <v>0</v>
      </c>
      <c r="AV5363" t="s">
        <v>13</v>
      </c>
      <c r="AW5363">
        <v>0</v>
      </c>
      <c r="AX5363">
        <v>0</v>
      </c>
      <c r="AY5363" t="s">
        <v>14</v>
      </c>
      <c r="AZ5363">
        <v>0</v>
      </c>
      <c r="BA5363">
        <v>0</v>
      </c>
      <c r="BB5363" t="s">
        <v>15</v>
      </c>
      <c r="BC5363">
        <v>0</v>
      </c>
      <c r="BD5363" t="s">
        <v>16</v>
      </c>
      <c r="BE5363">
        <v>100</v>
      </c>
      <c r="BF5363">
        <v>10</v>
      </c>
      <c r="BG5363">
        <v>2</v>
      </c>
    </row>
    <row r="5364" spans="1:59" x14ac:dyDescent="0.25">
      <c r="A5364" t="s">
        <v>0</v>
      </c>
      <c r="B5364" t="s">
        <v>1</v>
      </c>
      <c r="C5364">
        <v>880200</v>
      </c>
      <c r="D5364" t="s">
        <v>2</v>
      </c>
      <c r="E5364">
        <v>100</v>
      </c>
      <c r="F5364">
        <v>142</v>
      </c>
      <c r="G5364">
        <v>-5</v>
      </c>
      <c r="H5364" t="s">
        <v>3</v>
      </c>
      <c r="I5364">
        <v>133</v>
      </c>
      <c r="J5364">
        <v>5</v>
      </c>
      <c r="K5364">
        <v>2</v>
      </c>
      <c r="L5364" t="s">
        <v>4</v>
      </c>
      <c r="M5364">
        <v>-3.9699999999999999E-2</v>
      </c>
      <c r="N5364">
        <v>-0.1169</v>
      </c>
      <c r="O5364">
        <v>0.96230000000000004</v>
      </c>
      <c r="P5364" t="s">
        <v>5</v>
      </c>
      <c r="Q5364">
        <v>-1.3683000000000001</v>
      </c>
      <c r="R5364">
        <v>-1.3907</v>
      </c>
      <c r="S5364">
        <v>-1.3532999999999999</v>
      </c>
      <c r="T5364" t="s">
        <v>6</v>
      </c>
      <c r="U5364">
        <v>260519</v>
      </c>
      <c r="V5364">
        <v>85350</v>
      </c>
      <c r="W5364">
        <v>51.441326140000001</v>
      </c>
      <c r="X5364" t="s">
        <v>17</v>
      </c>
      <c r="Y5364">
        <v>0.26715665999999999</v>
      </c>
      <c r="Z5364" t="s">
        <v>18</v>
      </c>
      <c r="AA5364">
        <v>-0.8</v>
      </c>
      <c r="AB5364">
        <v>1</v>
      </c>
      <c r="AC5364">
        <v>9</v>
      </c>
      <c r="AD5364">
        <v>1.03</v>
      </c>
      <c r="AE5364">
        <v>98.06</v>
      </c>
      <c r="AF5364" t="s">
        <v>19</v>
      </c>
      <c r="AG5364" t="s">
        <v>8</v>
      </c>
      <c r="AH5364">
        <v>210</v>
      </c>
      <c r="AI5364" t="s">
        <v>9</v>
      </c>
      <c r="AJ5364">
        <v>0</v>
      </c>
      <c r="AK5364">
        <v>0</v>
      </c>
      <c r="AL5364" t="s">
        <v>10</v>
      </c>
      <c r="AM5364">
        <v>0</v>
      </c>
      <c r="AN5364">
        <v>0</v>
      </c>
      <c r="AO5364">
        <v>0</v>
      </c>
      <c r="AP5364" t="s">
        <v>11</v>
      </c>
      <c r="AQ5364">
        <v>0</v>
      </c>
      <c r="AR5364">
        <v>0</v>
      </c>
      <c r="AS5364" t="s">
        <v>12</v>
      </c>
      <c r="AT5364">
        <v>0</v>
      </c>
      <c r="AU5364">
        <v>0</v>
      </c>
      <c r="AV5364" t="s">
        <v>13</v>
      </c>
      <c r="AW5364">
        <v>0</v>
      </c>
      <c r="AX5364">
        <v>0</v>
      </c>
      <c r="AY5364" t="s">
        <v>14</v>
      </c>
      <c r="AZ5364">
        <v>0</v>
      </c>
      <c r="BA5364">
        <v>0</v>
      </c>
      <c r="BB5364" t="s">
        <v>15</v>
      </c>
      <c r="BC5364">
        <v>0</v>
      </c>
      <c r="BD5364" t="s">
        <v>16</v>
      </c>
      <c r="BE5364">
        <v>100</v>
      </c>
      <c r="BF5364">
        <v>10</v>
      </c>
      <c r="BG5364">
        <v>2</v>
      </c>
    </row>
    <row r="5365" spans="1:59" x14ac:dyDescent="0.25">
      <c r="A5365" t="s">
        <v>0</v>
      </c>
      <c r="B5365" t="s">
        <v>1</v>
      </c>
      <c r="C5365">
        <v>880349</v>
      </c>
      <c r="D5365" t="s">
        <v>2</v>
      </c>
      <c r="E5365">
        <v>100</v>
      </c>
      <c r="F5365">
        <v>142</v>
      </c>
      <c r="G5365">
        <v>-5</v>
      </c>
      <c r="H5365" t="s">
        <v>3</v>
      </c>
      <c r="I5365">
        <v>133</v>
      </c>
      <c r="J5365">
        <v>5</v>
      </c>
      <c r="K5365">
        <v>2</v>
      </c>
      <c r="L5365" t="s">
        <v>4</v>
      </c>
      <c r="M5365">
        <v>-3.27E-2</v>
      </c>
      <c r="N5365">
        <v>-0.12089999999999999</v>
      </c>
      <c r="O5365">
        <v>0.96389999999999998</v>
      </c>
      <c r="P5365" t="s">
        <v>5</v>
      </c>
      <c r="Q5365">
        <v>-0.44109999999999999</v>
      </c>
      <c r="R5365">
        <v>-0.71030000000000004</v>
      </c>
      <c r="S5365">
        <v>-1.1141000000000001</v>
      </c>
      <c r="T5365" t="s">
        <v>6</v>
      </c>
      <c r="U5365">
        <v>260519</v>
      </c>
      <c r="V5365">
        <v>85350</v>
      </c>
      <c r="W5365">
        <v>51.441326140000001</v>
      </c>
      <c r="X5365" t="s">
        <v>17</v>
      </c>
      <c r="Y5365">
        <v>0.26715665999999999</v>
      </c>
      <c r="Z5365" t="s">
        <v>18</v>
      </c>
      <c r="AA5365">
        <v>-0.8</v>
      </c>
      <c r="AB5365">
        <v>1</v>
      </c>
      <c r="AC5365">
        <v>9</v>
      </c>
      <c r="AD5365">
        <v>1.03</v>
      </c>
      <c r="AE5365">
        <v>98.06</v>
      </c>
      <c r="AF5365" t="s">
        <v>19</v>
      </c>
      <c r="AG5365" t="s">
        <v>8</v>
      </c>
      <c r="AH5365">
        <v>210</v>
      </c>
      <c r="AI5365" t="s">
        <v>9</v>
      </c>
      <c r="AJ5365">
        <v>0</v>
      </c>
      <c r="AK5365">
        <v>0</v>
      </c>
      <c r="AL5365" t="s">
        <v>10</v>
      </c>
      <c r="AM5365">
        <v>0</v>
      </c>
      <c r="AN5365">
        <v>0</v>
      </c>
      <c r="AO5365">
        <v>0</v>
      </c>
      <c r="AP5365" t="s">
        <v>11</v>
      </c>
      <c r="AQ5365">
        <v>0</v>
      </c>
      <c r="AR5365">
        <v>0</v>
      </c>
      <c r="AS5365" t="s">
        <v>12</v>
      </c>
      <c r="AT5365">
        <v>0</v>
      </c>
      <c r="AU5365">
        <v>0</v>
      </c>
      <c r="AV5365" t="s">
        <v>13</v>
      </c>
      <c r="AW5365">
        <v>0</v>
      </c>
      <c r="AX5365">
        <v>0</v>
      </c>
      <c r="AY5365" t="s">
        <v>14</v>
      </c>
      <c r="AZ5365">
        <v>0</v>
      </c>
      <c r="BA5365">
        <v>0</v>
      </c>
      <c r="BB5365" t="s">
        <v>15</v>
      </c>
      <c r="BC5365">
        <v>0</v>
      </c>
      <c r="BD5365" t="s">
        <v>16</v>
      </c>
      <c r="BE5365">
        <v>100</v>
      </c>
      <c r="BF5365">
        <v>10</v>
      </c>
      <c r="BG5365">
        <v>2</v>
      </c>
    </row>
    <row r="5366" spans="1:59" x14ac:dyDescent="0.25">
      <c r="A5366" t="s">
        <v>0</v>
      </c>
      <c r="B5366" t="s">
        <v>1</v>
      </c>
      <c r="C5366">
        <v>880496</v>
      </c>
      <c r="D5366" t="s">
        <v>2</v>
      </c>
      <c r="E5366">
        <v>100</v>
      </c>
      <c r="F5366">
        <v>142</v>
      </c>
      <c r="G5366">
        <v>-5</v>
      </c>
      <c r="H5366" t="s">
        <v>3</v>
      </c>
      <c r="I5366">
        <v>134</v>
      </c>
      <c r="J5366">
        <v>5</v>
      </c>
      <c r="K5366">
        <v>1</v>
      </c>
      <c r="L5366" t="s">
        <v>4</v>
      </c>
      <c r="M5366">
        <v>-4.48E-2</v>
      </c>
      <c r="N5366">
        <v>-0.1212</v>
      </c>
      <c r="O5366">
        <v>0.96530000000000005</v>
      </c>
      <c r="P5366" t="s">
        <v>5</v>
      </c>
      <c r="Q5366">
        <v>0.45610000000000001</v>
      </c>
      <c r="R5366">
        <v>-0.91969999999999996</v>
      </c>
      <c r="S5366">
        <v>-1.2412000000000001</v>
      </c>
      <c r="T5366" t="s">
        <v>6</v>
      </c>
      <c r="U5366">
        <v>260519</v>
      </c>
      <c r="V5366">
        <v>85350</v>
      </c>
      <c r="W5366">
        <v>51.441326140000001</v>
      </c>
      <c r="X5366" t="s">
        <v>17</v>
      </c>
      <c r="Y5366">
        <v>0.26715665999999999</v>
      </c>
      <c r="Z5366" t="s">
        <v>18</v>
      </c>
      <c r="AA5366">
        <v>-0.8</v>
      </c>
      <c r="AB5366">
        <v>1</v>
      </c>
      <c r="AC5366">
        <v>9</v>
      </c>
      <c r="AD5366">
        <v>1.03</v>
      </c>
      <c r="AE5366">
        <v>98.06</v>
      </c>
      <c r="AF5366" t="s">
        <v>19</v>
      </c>
      <c r="AG5366" t="s">
        <v>8</v>
      </c>
      <c r="AH5366">
        <v>210</v>
      </c>
      <c r="AI5366" t="s">
        <v>9</v>
      </c>
      <c r="AJ5366">
        <v>0</v>
      </c>
      <c r="AK5366">
        <v>0</v>
      </c>
      <c r="AL5366" t="s">
        <v>10</v>
      </c>
      <c r="AM5366">
        <v>0</v>
      </c>
      <c r="AN5366">
        <v>0</v>
      </c>
      <c r="AO5366">
        <v>0</v>
      </c>
      <c r="AP5366" t="s">
        <v>11</v>
      </c>
      <c r="AQ5366">
        <v>0</v>
      </c>
      <c r="AR5366">
        <v>0</v>
      </c>
      <c r="AS5366" t="s">
        <v>12</v>
      </c>
      <c r="AT5366">
        <v>0</v>
      </c>
      <c r="AU5366">
        <v>0</v>
      </c>
      <c r="AV5366" t="s">
        <v>13</v>
      </c>
      <c r="AW5366">
        <v>0</v>
      </c>
      <c r="AX5366">
        <v>0</v>
      </c>
      <c r="AY5366" t="s">
        <v>14</v>
      </c>
      <c r="AZ5366">
        <v>0</v>
      </c>
      <c r="BA5366">
        <v>0</v>
      </c>
      <c r="BB5366" t="s">
        <v>15</v>
      </c>
      <c r="BC5366">
        <v>0</v>
      </c>
      <c r="BD5366" t="s">
        <v>16</v>
      </c>
      <c r="BE5366">
        <v>100</v>
      </c>
      <c r="BF5366">
        <v>10</v>
      </c>
      <c r="BG5366">
        <v>2</v>
      </c>
    </row>
    <row r="5367" spans="1:59" x14ac:dyDescent="0.25">
      <c r="A5367" t="s">
        <v>0</v>
      </c>
      <c r="B5367" t="s">
        <v>1</v>
      </c>
      <c r="C5367">
        <v>880634</v>
      </c>
      <c r="D5367" t="s">
        <v>2</v>
      </c>
      <c r="E5367">
        <v>100</v>
      </c>
      <c r="F5367">
        <v>142</v>
      </c>
      <c r="G5367">
        <v>-5</v>
      </c>
      <c r="H5367" t="s">
        <v>3</v>
      </c>
      <c r="I5367">
        <v>135</v>
      </c>
      <c r="J5367">
        <v>5</v>
      </c>
      <c r="K5367">
        <v>2</v>
      </c>
      <c r="L5367" t="s">
        <v>4</v>
      </c>
      <c r="M5367">
        <v>-2.8400000000000002E-2</v>
      </c>
      <c r="N5367">
        <v>-0.113</v>
      </c>
      <c r="O5367">
        <v>0.99199999999999999</v>
      </c>
      <c r="P5367" t="s">
        <v>5</v>
      </c>
      <c r="Q5367">
        <v>0.2467</v>
      </c>
      <c r="R5367">
        <v>-0.59819999999999995</v>
      </c>
      <c r="S5367">
        <v>-1.4206000000000001</v>
      </c>
      <c r="T5367" t="s">
        <v>6</v>
      </c>
      <c r="U5367">
        <v>260519</v>
      </c>
      <c r="V5367">
        <v>85351</v>
      </c>
      <c r="W5367">
        <v>51.44133377</v>
      </c>
      <c r="X5367" t="s">
        <v>17</v>
      </c>
      <c r="Y5367">
        <v>0.26716167000000002</v>
      </c>
      <c r="Z5367" t="s">
        <v>18</v>
      </c>
      <c r="AA5367">
        <v>-0.8</v>
      </c>
      <c r="AB5367">
        <v>1</v>
      </c>
      <c r="AC5367">
        <v>9</v>
      </c>
      <c r="AD5367">
        <v>1.03</v>
      </c>
      <c r="AE5367">
        <v>98.06</v>
      </c>
      <c r="AF5367" t="s">
        <v>19</v>
      </c>
      <c r="AG5367" t="s">
        <v>8</v>
      </c>
      <c r="AH5367">
        <v>210</v>
      </c>
      <c r="AI5367" t="s">
        <v>9</v>
      </c>
      <c r="AJ5367">
        <v>0</v>
      </c>
      <c r="AK5367">
        <v>0</v>
      </c>
      <c r="AL5367" t="s">
        <v>10</v>
      </c>
      <c r="AM5367">
        <v>0</v>
      </c>
      <c r="AN5367">
        <v>0</v>
      </c>
      <c r="AO5367">
        <v>0</v>
      </c>
      <c r="AP5367" t="s">
        <v>11</v>
      </c>
      <c r="AQ5367">
        <v>0</v>
      </c>
      <c r="AR5367">
        <v>0</v>
      </c>
      <c r="AS5367" t="s">
        <v>12</v>
      </c>
      <c r="AT5367">
        <v>0</v>
      </c>
      <c r="AU5367">
        <v>0</v>
      </c>
      <c r="AV5367" t="s">
        <v>13</v>
      </c>
      <c r="AW5367">
        <v>0</v>
      </c>
      <c r="AX5367">
        <v>0</v>
      </c>
      <c r="AY5367" t="s">
        <v>14</v>
      </c>
      <c r="AZ5367">
        <v>0</v>
      </c>
      <c r="BA5367">
        <v>0</v>
      </c>
      <c r="BB5367" t="s">
        <v>15</v>
      </c>
      <c r="BC5367">
        <v>0</v>
      </c>
      <c r="BD5367" t="s">
        <v>16</v>
      </c>
      <c r="BE5367">
        <v>100</v>
      </c>
      <c r="BF5367">
        <v>10</v>
      </c>
      <c r="BG5367">
        <v>2</v>
      </c>
    </row>
    <row r="5368" spans="1:59" x14ac:dyDescent="0.25">
      <c r="A5368" t="s">
        <v>0</v>
      </c>
      <c r="B5368" t="s">
        <v>1</v>
      </c>
      <c r="C5368">
        <v>880770</v>
      </c>
      <c r="D5368" t="s">
        <v>2</v>
      </c>
      <c r="E5368">
        <v>100</v>
      </c>
      <c r="F5368">
        <v>142</v>
      </c>
      <c r="G5368">
        <v>-5</v>
      </c>
      <c r="H5368" t="s">
        <v>3</v>
      </c>
      <c r="I5368">
        <v>134</v>
      </c>
      <c r="J5368">
        <v>5</v>
      </c>
      <c r="K5368">
        <v>2</v>
      </c>
      <c r="L5368" t="s">
        <v>4</v>
      </c>
      <c r="M5368">
        <v>-2.8000000000000001E-2</v>
      </c>
      <c r="N5368">
        <v>-0.1148</v>
      </c>
      <c r="O5368">
        <v>0.98770000000000002</v>
      </c>
      <c r="P5368" t="s">
        <v>5</v>
      </c>
      <c r="Q5368">
        <v>-1.2636000000000001</v>
      </c>
      <c r="R5368">
        <v>-0.3664</v>
      </c>
      <c r="S5368">
        <v>-0.62809999999999999</v>
      </c>
      <c r="T5368" t="s">
        <v>6</v>
      </c>
      <c r="U5368">
        <v>260519</v>
      </c>
      <c r="V5368">
        <v>85351</v>
      </c>
      <c r="W5368">
        <v>51.44133377</v>
      </c>
      <c r="X5368" t="s">
        <v>17</v>
      </c>
      <c r="Y5368">
        <v>0.26716167000000002</v>
      </c>
      <c r="Z5368" t="s">
        <v>18</v>
      </c>
      <c r="AA5368">
        <v>-0.8</v>
      </c>
      <c r="AB5368">
        <v>1</v>
      </c>
      <c r="AC5368">
        <v>9</v>
      </c>
      <c r="AD5368">
        <v>0.89</v>
      </c>
      <c r="AE5368">
        <v>85.53</v>
      </c>
      <c r="AF5368" t="s">
        <v>19</v>
      </c>
      <c r="AG5368" t="s">
        <v>8</v>
      </c>
      <c r="AH5368">
        <v>210</v>
      </c>
      <c r="AI5368" t="s">
        <v>9</v>
      </c>
      <c r="AJ5368">
        <v>0</v>
      </c>
      <c r="AK5368">
        <v>0</v>
      </c>
      <c r="AL5368" t="s">
        <v>10</v>
      </c>
      <c r="AM5368">
        <v>0</v>
      </c>
      <c r="AN5368">
        <v>0</v>
      </c>
      <c r="AO5368">
        <v>0</v>
      </c>
      <c r="AP5368" t="s">
        <v>11</v>
      </c>
      <c r="AQ5368">
        <v>0</v>
      </c>
      <c r="AR5368">
        <v>0</v>
      </c>
      <c r="AS5368" t="s">
        <v>12</v>
      </c>
      <c r="AT5368">
        <v>0</v>
      </c>
      <c r="AU5368">
        <v>0</v>
      </c>
      <c r="AV5368" t="s">
        <v>13</v>
      </c>
      <c r="AW5368">
        <v>0</v>
      </c>
      <c r="AX5368">
        <v>0</v>
      </c>
      <c r="AY5368" t="s">
        <v>14</v>
      </c>
      <c r="AZ5368">
        <v>0</v>
      </c>
      <c r="BA5368">
        <v>0</v>
      </c>
      <c r="BB5368" t="s">
        <v>15</v>
      </c>
      <c r="BC5368">
        <v>0</v>
      </c>
      <c r="BD5368" t="s">
        <v>16</v>
      </c>
      <c r="BE5368">
        <v>100</v>
      </c>
      <c r="BF5368">
        <v>10</v>
      </c>
      <c r="BG5368">
        <v>2</v>
      </c>
    </row>
    <row r="5369" spans="1:59" x14ac:dyDescent="0.25">
      <c r="A5369" t="s">
        <v>0</v>
      </c>
      <c r="B5369" t="s">
        <v>1</v>
      </c>
      <c r="C5369">
        <v>880904</v>
      </c>
      <c r="D5369" t="s">
        <v>2</v>
      </c>
      <c r="E5369">
        <v>100</v>
      </c>
      <c r="F5369">
        <v>142</v>
      </c>
      <c r="G5369">
        <v>-5</v>
      </c>
      <c r="H5369" t="s">
        <v>3</v>
      </c>
      <c r="I5369">
        <v>134</v>
      </c>
      <c r="J5369">
        <v>5</v>
      </c>
      <c r="K5369">
        <v>1</v>
      </c>
      <c r="L5369" t="s">
        <v>4</v>
      </c>
      <c r="M5369">
        <v>-5.4199999999999998E-2</v>
      </c>
      <c r="N5369">
        <v>-0.1239</v>
      </c>
      <c r="O5369">
        <v>0.9556</v>
      </c>
      <c r="P5369" t="s">
        <v>5</v>
      </c>
      <c r="Q5369">
        <v>-0.62060000000000004</v>
      </c>
      <c r="R5369">
        <v>-1.6973</v>
      </c>
      <c r="S5369">
        <v>-0.57569999999999999</v>
      </c>
      <c r="T5369" t="s">
        <v>6</v>
      </c>
      <c r="U5369">
        <v>260519</v>
      </c>
      <c r="V5369">
        <v>85351</v>
      </c>
      <c r="W5369">
        <v>51.44133377</v>
      </c>
      <c r="X5369" t="s">
        <v>17</v>
      </c>
      <c r="Y5369">
        <v>0.26716167000000002</v>
      </c>
      <c r="Z5369" t="s">
        <v>18</v>
      </c>
      <c r="AA5369">
        <v>-0.8</v>
      </c>
      <c r="AB5369">
        <v>1</v>
      </c>
      <c r="AC5369">
        <v>9</v>
      </c>
      <c r="AD5369">
        <v>0.89</v>
      </c>
      <c r="AE5369">
        <v>85.53</v>
      </c>
      <c r="AF5369" t="s">
        <v>19</v>
      </c>
      <c r="AG5369" t="s">
        <v>8</v>
      </c>
      <c r="AH5369">
        <v>210</v>
      </c>
      <c r="AI5369" t="s">
        <v>9</v>
      </c>
      <c r="AJ5369">
        <v>0</v>
      </c>
      <c r="AK5369">
        <v>0</v>
      </c>
      <c r="AL5369" t="s">
        <v>10</v>
      </c>
      <c r="AM5369">
        <v>0</v>
      </c>
      <c r="AN5369">
        <v>0</v>
      </c>
      <c r="AO5369">
        <v>0</v>
      </c>
      <c r="AP5369" t="s">
        <v>11</v>
      </c>
      <c r="AQ5369">
        <v>0</v>
      </c>
      <c r="AR5369">
        <v>0</v>
      </c>
      <c r="AS5369" t="s">
        <v>12</v>
      </c>
      <c r="AT5369">
        <v>0</v>
      </c>
      <c r="AU5369">
        <v>0</v>
      </c>
      <c r="AV5369" t="s">
        <v>13</v>
      </c>
      <c r="AW5369">
        <v>0</v>
      </c>
      <c r="AX5369">
        <v>0</v>
      </c>
      <c r="AY5369" t="s">
        <v>14</v>
      </c>
      <c r="AZ5369">
        <v>0</v>
      </c>
      <c r="BA5369">
        <v>0</v>
      </c>
      <c r="BB5369" t="s">
        <v>15</v>
      </c>
      <c r="BC5369">
        <v>0</v>
      </c>
      <c r="BD5369" t="s">
        <v>16</v>
      </c>
      <c r="BE5369">
        <v>100</v>
      </c>
      <c r="BF5369">
        <v>10</v>
      </c>
      <c r="BG5369">
        <v>2</v>
      </c>
    </row>
    <row r="5370" spans="1:59" x14ac:dyDescent="0.25">
      <c r="A5370" t="s">
        <v>0</v>
      </c>
      <c r="B5370" t="s">
        <v>1</v>
      </c>
      <c r="C5370">
        <v>881042</v>
      </c>
      <c r="D5370" t="s">
        <v>2</v>
      </c>
      <c r="E5370">
        <v>100</v>
      </c>
      <c r="F5370">
        <v>142</v>
      </c>
      <c r="G5370">
        <v>-6</v>
      </c>
      <c r="H5370" t="s">
        <v>3</v>
      </c>
      <c r="I5370">
        <v>135</v>
      </c>
      <c r="J5370">
        <v>5</v>
      </c>
      <c r="K5370">
        <v>2</v>
      </c>
      <c r="L5370" t="s">
        <v>4</v>
      </c>
      <c r="M5370">
        <v>-4.3299999999999998E-2</v>
      </c>
      <c r="N5370">
        <v>-0.1195</v>
      </c>
      <c r="O5370">
        <v>0.95920000000000005</v>
      </c>
      <c r="P5370" t="s">
        <v>5</v>
      </c>
      <c r="Q5370">
        <v>0.29160000000000003</v>
      </c>
      <c r="R5370">
        <v>-2.9609000000000001</v>
      </c>
      <c r="S5370">
        <v>-1.9066000000000001</v>
      </c>
      <c r="T5370" t="s">
        <v>6</v>
      </c>
      <c r="U5370">
        <v>260519</v>
      </c>
      <c r="V5370">
        <v>85351</v>
      </c>
      <c r="W5370">
        <v>51.44133377</v>
      </c>
      <c r="X5370" t="s">
        <v>17</v>
      </c>
      <c r="Y5370">
        <v>0.26716167000000002</v>
      </c>
      <c r="Z5370" t="s">
        <v>18</v>
      </c>
      <c r="AA5370">
        <v>-0.8</v>
      </c>
      <c r="AB5370">
        <v>1</v>
      </c>
      <c r="AC5370">
        <v>9</v>
      </c>
      <c r="AD5370">
        <v>0.89</v>
      </c>
      <c r="AE5370">
        <v>85.53</v>
      </c>
      <c r="AF5370" t="s">
        <v>19</v>
      </c>
      <c r="AG5370" t="s">
        <v>8</v>
      </c>
      <c r="AH5370">
        <v>210</v>
      </c>
      <c r="AI5370" t="s">
        <v>9</v>
      </c>
      <c r="AJ5370">
        <v>0</v>
      </c>
      <c r="AK5370">
        <v>0</v>
      </c>
      <c r="AL5370" t="s">
        <v>10</v>
      </c>
      <c r="AM5370">
        <v>0</v>
      </c>
      <c r="AN5370">
        <v>0</v>
      </c>
      <c r="AO5370">
        <v>0</v>
      </c>
      <c r="AP5370" t="s">
        <v>11</v>
      </c>
      <c r="AQ5370">
        <v>0</v>
      </c>
      <c r="AR5370">
        <v>0</v>
      </c>
      <c r="AS5370" t="s">
        <v>12</v>
      </c>
      <c r="AT5370">
        <v>0</v>
      </c>
      <c r="AU5370">
        <v>0</v>
      </c>
      <c r="AV5370" t="s">
        <v>13</v>
      </c>
      <c r="AW5370">
        <v>0</v>
      </c>
      <c r="AX5370">
        <v>0</v>
      </c>
      <c r="AY5370" t="s">
        <v>14</v>
      </c>
      <c r="AZ5370">
        <v>0</v>
      </c>
      <c r="BA5370">
        <v>0</v>
      </c>
      <c r="BB5370" t="s">
        <v>15</v>
      </c>
      <c r="BC5370">
        <v>0</v>
      </c>
      <c r="BD5370" t="s">
        <v>16</v>
      </c>
      <c r="BE5370">
        <v>100</v>
      </c>
      <c r="BF5370">
        <v>10</v>
      </c>
      <c r="BG5370">
        <v>2</v>
      </c>
    </row>
    <row r="5371" spans="1:59" x14ac:dyDescent="0.25">
      <c r="A5371" t="s">
        <v>0</v>
      </c>
      <c r="B5371" t="s">
        <v>1</v>
      </c>
      <c r="C5371">
        <v>881178</v>
      </c>
      <c r="D5371" t="s">
        <v>2</v>
      </c>
      <c r="E5371">
        <v>100</v>
      </c>
      <c r="F5371">
        <v>142</v>
      </c>
      <c r="G5371">
        <v>-5</v>
      </c>
      <c r="H5371" t="s">
        <v>3</v>
      </c>
      <c r="I5371">
        <v>135</v>
      </c>
      <c r="J5371">
        <v>5</v>
      </c>
      <c r="K5371">
        <v>3</v>
      </c>
      <c r="L5371" t="s">
        <v>4</v>
      </c>
      <c r="M5371">
        <v>-9.2999999999999992E-3</v>
      </c>
      <c r="N5371">
        <v>-0.1149</v>
      </c>
      <c r="O5371">
        <v>0.97640000000000005</v>
      </c>
      <c r="P5371" t="s">
        <v>5</v>
      </c>
      <c r="Q5371">
        <v>0.8</v>
      </c>
      <c r="R5371">
        <v>-2.5794999999999999</v>
      </c>
      <c r="S5371">
        <v>-1.7496</v>
      </c>
      <c r="T5371" t="s">
        <v>6</v>
      </c>
      <c r="U5371">
        <v>260519</v>
      </c>
      <c r="V5371">
        <v>85351</v>
      </c>
      <c r="W5371">
        <v>51.44133377</v>
      </c>
      <c r="X5371" t="s">
        <v>17</v>
      </c>
      <c r="Y5371">
        <v>0.26716167000000002</v>
      </c>
      <c r="Z5371" t="s">
        <v>18</v>
      </c>
      <c r="AA5371">
        <v>-0.8</v>
      </c>
      <c r="AB5371">
        <v>1</v>
      </c>
      <c r="AC5371">
        <v>9</v>
      </c>
      <c r="AD5371">
        <v>0.89</v>
      </c>
      <c r="AE5371">
        <v>85.53</v>
      </c>
      <c r="AF5371" t="s">
        <v>19</v>
      </c>
      <c r="AG5371" t="s">
        <v>8</v>
      </c>
      <c r="AH5371">
        <v>210</v>
      </c>
      <c r="AI5371" t="s">
        <v>9</v>
      </c>
      <c r="AJ5371">
        <v>0</v>
      </c>
      <c r="AK5371">
        <v>0</v>
      </c>
      <c r="AL5371" t="s">
        <v>10</v>
      </c>
      <c r="AM5371">
        <v>0</v>
      </c>
      <c r="AN5371">
        <v>0</v>
      </c>
      <c r="AO5371">
        <v>0</v>
      </c>
      <c r="AP5371" t="s">
        <v>11</v>
      </c>
      <c r="AQ5371">
        <v>0</v>
      </c>
      <c r="AR5371">
        <v>0</v>
      </c>
      <c r="AS5371" t="s">
        <v>12</v>
      </c>
      <c r="AT5371">
        <v>0</v>
      </c>
      <c r="AU5371">
        <v>0</v>
      </c>
      <c r="AV5371" t="s">
        <v>13</v>
      </c>
      <c r="AW5371">
        <v>0</v>
      </c>
      <c r="AX5371">
        <v>0</v>
      </c>
      <c r="AY5371" t="s">
        <v>14</v>
      </c>
      <c r="AZ5371">
        <v>0</v>
      </c>
      <c r="BA5371">
        <v>0</v>
      </c>
      <c r="BB5371" t="s">
        <v>15</v>
      </c>
      <c r="BC5371">
        <v>0</v>
      </c>
      <c r="BD5371" t="s">
        <v>16</v>
      </c>
      <c r="BE5371">
        <v>100</v>
      </c>
      <c r="BF5371">
        <v>10</v>
      </c>
      <c r="BG5371">
        <v>2</v>
      </c>
    </row>
    <row r="5372" spans="1:59" x14ac:dyDescent="0.25">
      <c r="A5372" t="s">
        <v>0</v>
      </c>
      <c r="B5372" t="s">
        <v>1</v>
      </c>
      <c r="C5372">
        <v>881314</v>
      </c>
      <c r="D5372" t="s">
        <v>2</v>
      </c>
      <c r="E5372">
        <v>100</v>
      </c>
      <c r="F5372">
        <v>142</v>
      </c>
      <c r="G5372">
        <v>-5</v>
      </c>
      <c r="H5372" t="s">
        <v>3</v>
      </c>
      <c r="I5372">
        <v>135</v>
      </c>
      <c r="J5372">
        <v>4</v>
      </c>
      <c r="K5372">
        <v>3</v>
      </c>
      <c r="L5372" t="s">
        <v>4</v>
      </c>
      <c r="M5372">
        <v>-3.5999999999999999E-3</v>
      </c>
      <c r="N5372">
        <v>-0.11409999999999999</v>
      </c>
      <c r="O5372">
        <v>0.98299999999999998</v>
      </c>
      <c r="P5372" t="s">
        <v>5</v>
      </c>
      <c r="Q5372">
        <v>-0.501</v>
      </c>
      <c r="R5372">
        <v>-1.9066000000000001</v>
      </c>
      <c r="S5372">
        <v>-1.2262</v>
      </c>
      <c r="T5372" t="s">
        <v>6</v>
      </c>
      <c r="U5372">
        <v>260519</v>
      </c>
      <c r="V5372">
        <v>85351</v>
      </c>
      <c r="W5372">
        <v>51.44133377</v>
      </c>
      <c r="X5372" t="s">
        <v>17</v>
      </c>
      <c r="Y5372">
        <v>0.26716167000000002</v>
      </c>
      <c r="Z5372" t="s">
        <v>18</v>
      </c>
      <c r="AA5372">
        <v>-0.8</v>
      </c>
      <c r="AB5372">
        <v>1</v>
      </c>
      <c r="AC5372">
        <v>9</v>
      </c>
      <c r="AD5372">
        <v>0.89</v>
      </c>
      <c r="AE5372">
        <v>85.53</v>
      </c>
      <c r="AF5372" t="s">
        <v>19</v>
      </c>
      <c r="AG5372" t="s">
        <v>8</v>
      </c>
      <c r="AH5372">
        <v>210</v>
      </c>
      <c r="AI5372" t="s">
        <v>9</v>
      </c>
      <c r="AJ5372">
        <v>0</v>
      </c>
      <c r="AK5372">
        <v>0</v>
      </c>
      <c r="AL5372" t="s">
        <v>10</v>
      </c>
      <c r="AM5372">
        <v>0</v>
      </c>
      <c r="AN5372">
        <v>0</v>
      </c>
      <c r="AO5372">
        <v>0</v>
      </c>
      <c r="AP5372" t="s">
        <v>11</v>
      </c>
      <c r="AQ5372">
        <v>0</v>
      </c>
      <c r="AR5372">
        <v>0</v>
      </c>
      <c r="AS5372" t="s">
        <v>12</v>
      </c>
      <c r="AT5372">
        <v>0</v>
      </c>
      <c r="AU5372">
        <v>0</v>
      </c>
      <c r="AV5372" t="s">
        <v>13</v>
      </c>
      <c r="AW5372">
        <v>0</v>
      </c>
      <c r="AX5372">
        <v>0</v>
      </c>
      <c r="AY5372" t="s">
        <v>14</v>
      </c>
      <c r="AZ5372">
        <v>0</v>
      </c>
      <c r="BA5372">
        <v>0</v>
      </c>
      <c r="BB5372" t="s">
        <v>15</v>
      </c>
      <c r="BC5372">
        <v>0</v>
      </c>
      <c r="BD5372" t="s">
        <v>16</v>
      </c>
      <c r="BE5372">
        <v>100</v>
      </c>
      <c r="BF5372">
        <v>10</v>
      </c>
      <c r="BG5372">
        <v>2</v>
      </c>
    </row>
    <row r="5373" spans="1:59" x14ac:dyDescent="0.25">
      <c r="A5373" t="s">
        <v>0</v>
      </c>
      <c r="B5373" t="s">
        <v>1</v>
      </c>
      <c r="C5373">
        <v>881448</v>
      </c>
      <c r="D5373" t="s">
        <v>2</v>
      </c>
      <c r="E5373">
        <v>100</v>
      </c>
      <c r="F5373">
        <v>142</v>
      </c>
      <c r="G5373">
        <v>-5</v>
      </c>
      <c r="H5373" t="s">
        <v>3</v>
      </c>
      <c r="I5373">
        <v>135</v>
      </c>
      <c r="J5373">
        <v>5</v>
      </c>
      <c r="K5373">
        <v>3</v>
      </c>
      <c r="L5373" t="s">
        <v>4</v>
      </c>
      <c r="M5373">
        <v>-1.7000000000000001E-2</v>
      </c>
      <c r="N5373">
        <v>-0.11799999999999999</v>
      </c>
      <c r="O5373">
        <v>0.9627</v>
      </c>
      <c r="P5373" t="s">
        <v>5</v>
      </c>
      <c r="Q5373">
        <v>-0.98699999999999999</v>
      </c>
      <c r="R5373">
        <v>-1.5477000000000001</v>
      </c>
      <c r="S5373">
        <v>-1.2412000000000001</v>
      </c>
      <c r="T5373" t="s">
        <v>6</v>
      </c>
      <c r="U5373">
        <v>260519</v>
      </c>
      <c r="V5373">
        <v>85351</v>
      </c>
      <c r="W5373">
        <v>51.44133377</v>
      </c>
      <c r="X5373" t="s">
        <v>17</v>
      </c>
      <c r="Y5373">
        <v>0.26716167000000002</v>
      </c>
      <c r="Z5373" t="s">
        <v>18</v>
      </c>
      <c r="AA5373">
        <v>-0.8</v>
      </c>
      <c r="AB5373">
        <v>1</v>
      </c>
      <c r="AC5373">
        <v>9</v>
      </c>
      <c r="AD5373">
        <v>0.89</v>
      </c>
      <c r="AE5373">
        <v>85.53</v>
      </c>
      <c r="AF5373" t="s">
        <v>19</v>
      </c>
      <c r="AG5373" t="s">
        <v>8</v>
      </c>
      <c r="AH5373">
        <v>210</v>
      </c>
      <c r="AI5373" t="s">
        <v>9</v>
      </c>
      <c r="AJ5373">
        <v>0</v>
      </c>
      <c r="AK5373">
        <v>0</v>
      </c>
      <c r="AL5373" t="s">
        <v>10</v>
      </c>
      <c r="AM5373">
        <v>0</v>
      </c>
      <c r="AN5373">
        <v>0</v>
      </c>
      <c r="AO5373">
        <v>0</v>
      </c>
      <c r="AP5373" t="s">
        <v>11</v>
      </c>
      <c r="AQ5373">
        <v>0</v>
      </c>
      <c r="AR5373">
        <v>0</v>
      </c>
      <c r="AS5373" t="s">
        <v>12</v>
      </c>
      <c r="AT5373">
        <v>0</v>
      </c>
      <c r="AU5373">
        <v>0</v>
      </c>
      <c r="AV5373" t="s">
        <v>13</v>
      </c>
      <c r="AW5373">
        <v>0</v>
      </c>
      <c r="AX5373">
        <v>0</v>
      </c>
      <c r="AY5373" t="s">
        <v>14</v>
      </c>
      <c r="AZ5373">
        <v>0</v>
      </c>
      <c r="BA5373">
        <v>0</v>
      </c>
      <c r="BB5373" t="s">
        <v>15</v>
      </c>
      <c r="BC5373">
        <v>0</v>
      </c>
      <c r="BD5373" t="s">
        <v>16</v>
      </c>
      <c r="BE5373">
        <v>100</v>
      </c>
      <c r="BF5373">
        <v>10</v>
      </c>
      <c r="BG5373">
        <v>2</v>
      </c>
    </row>
    <row r="5374" spans="1:59" x14ac:dyDescent="0.25">
      <c r="A5374" t="s">
        <v>0</v>
      </c>
      <c r="B5374" t="s">
        <v>1</v>
      </c>
      <c r="C5374">
        <v>881586</v>
      </c>
      <c r="D5374" t="s">
        <v>2</v>
      </c>
      <c r="E5374">
        <v>100</v>
      </c>
      <c r="F5374">
        <v>142</v>
      </c>
      <c r="G5374">
        <v>-5</v>
      </c>
      <c r="H5374" t="s">
        <v>3</v>
      </c>
      <c r="I5374">
        <v>136</v>
      </c>
      <c r="J5374">
        <v>5</v>
      </c>
      <c r="K5374">
        <v>3</v>
      </c>
      <c r="L5374" t="s">
        <v>4</v>
      </c>
      <c r="M5374">
        <v>-1.3100000000000001E-2</v>
      </c>
      <c r="N5374">
        <v>-0.11849999999999999</v>
      </c>
      <c r="O5374">
        <v>0.9536</v>
      </c>
      <c r="P5374" t="s">
        <v>5</v>
      </c>
      <c r="Q5374">
        <v>-3.7400000000000003E-2</v>
      </c>
      <c r="R5374">
        <v>-1.5775999999999999</v>
      </c>
      <c r="S5374">
        <v>-1.6074999999999999</v>
      </c>
      <c r="T5374" t="s">
        <v>6</v>
      </c>
      <c r="U5374">
        <v>260519</v>
      </c>
      <c r="V5374">
        <v>85352</v>
      </c>
      <c r="W5374">
        <v>51.44133377</v>
      </c>
      <c r="X5374" t="s">
        <v>17</v>
      </c>
      <c r="Y5374">
        <v>0.26716500999999998</v>
      </c>
      <c r="Z5374" t="s">
        <v>18</v>
      </c>
      <c r="AA5374">
        <v>-0.8</v>
      </c>
      <c r="AB5374">
        <v>1</v>
      </c>
      <c r="AC5374">
        <v>9</v>
      </c>
      <c r="AD5374">
        <v>0.89</v>
      </c>
      <c r="AE5374">
        <v>85.53</v>
      </c>
      <c r="AF5374" t="s">
        <v>19</v>
      </c>
      <c r="AG5374" t="s">
        <v>8</v>
      </c>
      <c r="AH5374">
        <v>210</v>
      </c>
      <c r="AI5374" t="s">
        <v>9</v>
      </c>
      <c r="AJ5374">
        <v>0</v>
      </c>
      <c r="AK5374">
        <v>0</v>
      </c>
      <c r="AL5374" t="s">
        <v>10</v>
      </c>
      <c r="AM5374">
        <v>0</v>
      </c>
      <c r="AN5374">
        <v>0</v>
      </c>
      <c r="AO5374">
        <v>0</v>
      </c>
      <c r="AP5374" t="s">
        <v>11</v>
      </c>
      <c r="AQ5374">
        <v>0</v>
      </c>
      <c r="AR5374">
        <v>0</v>
      </c>
      <c r="AS5374" t="s">
        <v>12</v>
      </c>
      <c r="AT5374">
        <v>0</v>
      </c>
      <c r="AU5374">
        <v>0</v>
      </c>
      <c r="AV5374" t="s">
        <v>13</v>
      </c>
      <c r="AW5374">
        <v>0</v>
      </c>
      <c r="AX5374">
        <v>0</v>
      </c>
      <c r="AY5374" t="s">
        <v>14</v>
      </c>
      <c r="AZ5374">
        <v>0</v>
      </c>
      <c r="BA5374">
        <v>0</v>
      </c>
      <c r="BB5374" t="s">
        <v>15</v>
      </c>
      <c r="BC5374">
        <v>0</v>
      </c>
      <c r="BD5374" t="s">
        <v>16</v>
      </c>
      <c r="BE5374">
        <v>100</v>
      </c>
      <c r="BF5374">
        <v>10</v>
      </c>
      <c r="BG5374">
        <v>2</v>
      </c>
    </row>
    <row r="5375" spans="1:59" x14ac:dyDescent="0.25">
      <c r="A5375" t="s">
        <v>0</v>
      </c>
      <c r="B5375" t="s">
        <v>1</v>
      </c>
      <c r="C5375">
        <v>881722</v>
      </c>
      <c r="D5375" t="s">
        <v>2</v>
      </c>
      <c r="E5375">
        <v>100</v>
      </c>
      <c r="F5375">
        <v>142</v>
      </c>
      <c r="G5375">
        <v>-5</v>
      </c>
      <c r="H5375" t="s">
        <v>3</v>
      </c>
      <c r="I5375">
        <v>136</v>
      </c>
      <c r="J5375">
        <v>5</v>
      </c>
      <c r="K5375">
        <v>4</v>
      </c>
      <c r="L5375" t="s">
        <v>4</v>
      </c>
      <c r="M5375">
        <v>2.0000000000000001E-4</v>
      </c>
      <c r="N5375">
        <v>-0.1128</v>
      </c>
      <c r="O5375">
        <v>0.98629999999999995</v>
      </c>
      <c r="P5375" t="s">
        <v>5</v>
      </c>
      <c r="Q5375">
        <v>0.70279999999999998</v>
      </c>
      <c r="R5375">
        <v>-1.1141000000000001</v>
      </c>
      <c r="S5375">
        <v>-1.2262</v>
      </c>
      <c r="T5375" t="s">
        <v>6</v>
      </c>
      <c r="U5375">
        <v>260519</v>
      </c>
      <c r="V5375">
        <v>85352</v>
      </c>
      <c r="W5375">
        <v>51.44133377</v>
      </c>
      <c r="X5375" t="s">
        <v>17</v>
      </c>
      <c r="Y5375">
        <v>0.26716500999999998</v>
      </c>
      <c r="Z5375" t="s">
        <v>18</v>
      </c>
      <c r="AA5375">
        <v>-0.8</v>
      </c>
      <c r="AB5375">
        <v>1</v>
      </c>
      <c r="AC5375">
        <v>9</v>
      </c>
      <c r="AD5375">
        <v>0.89</v>
      </c>
      <c r="AE5375">
        <v>85.53</v>
      </c>
      <c r="AF5375" t="s">
        <v>19</v>
      </c>
      <c r="AG5375" t="s">
        <v>8</v>
      </c>
      <c r="AH5375">
        <v>210</v>
      </c>
      <c r="AI5375" t="s">
        <v>9</v>
      </c>
      <c r="AJ5375">
        <v>0</v>
      </c>
      <c r="AK5375">
        <v>0</v>
      </c>
      <c r="AL5375" t="s">
        <v>10</v>
      </c>
      <c r="AM5375">
        <v>0</v>
      </c>
      <c r="AN5375">
        <v>0</v>
      </c>
      <c r="AO5375">
        <v>0</v>
      </c>
      <c r="AP5375" t="s">
        <v>11</v>
      </c>
      <c r="AQ5375">
        <v>0</v>
      </c>
      <c r="AR5375">
        <v>0</v>
      </c>
      <c r="AS5375" t="s">
        <v>12</v>
      </c>
      <c r="AT5375">
        <v>0</v>
      </c>
      <c r="AU5375">
        <v>0</v>
      </c>
      <c r="AV5375" t="s">
        <v>13</v>
      </c>
      <c r="AW5375">
        <v>0</v>
      </c>
      <c r="AX5375">
        <v>0</v>
      </c>
      <c r="AY5375" t="s">
        <v>14</v>
      </c>
      <c r="AZ5375">
        <v>0</v>
      </c>
      <c r="BA5375">
        <v>0</v>
      </c>
      <c r="BB5375" t="s">
        <v>15</v>
      </c>
      <c r="BC5375">
        <v>0</v>
      </c>
      <c r="BD5375" t="s">
        <v>16</v>
      </c>
      <c r="BE5375">
        <v>100</v>
      </c>
      <c r="BF5375">
        <v>10</v>
      </c>
      <c r="BG5375">
        <v>2</v>
      </c>
    </row>
    <row r="5376" spans="1:59" x14ac:dyDescent="0.25">
      <c r="A5376" t="s">
        <v>0</v>
      </c>
      <c r="B5376" t="s">
        <v>1</v>
      </c>
      <c r="C5376">
        <v>881856</v>
      </c>
      <c r="D5376" t="s">
        <v>2</v>
      </c>
      <c r="E5376">
        <v>100</v>
      </c>
      <c r="F5376">
        <v>142</v>
      </c>
      <c r="G5376">
        <v>-5</v>
      </c>
      <c r="H5376" t="s">
        <v>3</v>
      </c>
      <c r="I5376">
        <v>136</v>
      </c>
      <c r="J5376">
        <v>4</v>
      </c>
      <c r="K5376">
        <v>4</v>
      </c>
      <c r="L5376" t="s">
        <v>4</v>
      </c>
      <c r="M5376">
        <v>3.8E-3</v>
      </c>
      <c r="N5376">
        <v>-0.1114</v>
      </c>
      <c r="O5376">
        <v>0.98319999999999996</v>
      </c>
      <c r="P5376" t="s">
        <v>5</v>
      </c>
      <c r="Q5376">
        <v>-0.90469999999999995</v>
      </c>
      <c r="R5376">
        <v>-2.24E-2</v>
      </c>
      <c r="S5376">
        <v>-0.86729999999999996</v>
      </c>
      <c r="T5376" t="s">
        <v>6</v>
      </c>
      <c r="U5376">
        <v>260519</v>
      </c>
      <c r="V5376">
        <v>85352</v>
      </c>
      <c r="W5376">
        <v>51.44133377</v>
      </c>
      <c r="X5376" t="s">
        <v>17</v>
      </c>
      <c r="Y5376">
        <v>0.26716500999999998</v>
      </c>
      <c r="Z5376" t="s">
        <v>18</v>
      </c>
      <c r="AA5376">
        <v>-0.8</v>
      </c>
      <c r="AB5376">
        <v>1</v>
      </c>
      <c r="AC5376">
        <v>9</v>
      </c>
      <c r="AD5376">
        <v>0.74</v>
      </c>
      <c r="AE5376">
        <v>80.040000000000006</v>
      </c>
      <c r="AF5376" t="s">
        <v>19</v>
      </c>
      <c r="AG5376" t="s">
        <v>8</v>
      </c>
      <c r="AH5376">
        <v>210</v>
      </c>
      <c r="AI5376" t="s">
        <v>9</v>
      </c>
      <c r="AJ5376">
        <v>0</v>
      </c>
      <c r="AK5376">
        <v>0</v>
      </c>
      <c r="AL5376" t="s">
        <v>10</v>
      </c>
      <c r="AM5376">
        <v>0</v>
      </c>
      <c r="AN5376">
        <v>0</v>
      </c>
      <c r="AO5376">
        <v>0</v>
      </c>
      <c r="AP5376" t="s">
        <v>11</v>
      </c>
      <c r="AQ5376">
        <v>0</v>
      </c>
      <c r="AR5376">
        <v>0</v>
      </c>
      <c r="AS5376" t="s">
        <v>12</v>
      </c>
      <c r="AT5376">
        <v>0</v>
      </c>
      <c r="AU5376">
        <v>0</v>
      </c>
      <c r="AV5376" t="s">
        <v>13</v>
      </c>
      <c r="AW5376">
        <v>0</v>
      </c>
      <c r="AX5376">
        <v>0</v>
      </c>
      <c r="AY5376" t="s">
        <v>14</v>
      </c>
      <c r="AZ5376">
        <v>0</v>
      </c>
      <c r="BA5376">
        <v>0</v>
      </c>
      <c r="BB5376" t="s">
        <v>15</v>
      </c>
      <c r="BC5376">
        <v>0</v>
      </c>
      <c r="BD5376" t="s">
        <v>16</v>
      </c>
      <c r="BE5376">
        <v>100</v>
      </c>
      <c r="BF5376">
        <v>10</v>
      </c>
      <c r="BG5376">
        <v>2</v>
      </c>
    </row>
    <row r="5377" spans="1:59" x14ac:dyDescent="0.25">
      <c r="A5377" t="s">
        <v>0</v>
      </c>
      <c r="B5377" t="s">
        <v>1</v>
      </c>
      <c r="C5377">
        <v>882082</v>
      </c>
      <c r="D5377" t="s">
        <v>2</v>
      </c>
      <c r="E5377">
        <v>100</v>
      </c>
      <c r="F5377">
        <v>142</v>
      </c>
      <c r="G5377">
        <v>-5</v>
      </c>
      <c r="H5377" t="s">
        <v>3</v>
      </c>
      <c r="I5377">
        <v>137</v>
      </c>
      <c r="J5377">
        <v>5</v>
      </c>
      <c r="K5377">
        <v>3</v>
      </c>
      <c r="L5377" t="s">
        <v>4</v>
      </c>
      <c r="M5377">
        <v>-2.4500000000000001E-2</v>
      </c>
      <c r="N5377">
        <v>-0.1195</v>
      </c>
      <c r="O5377">
        <v>0.94699999999999995</v>
      </c>
      <c r="P5377" t="s">
        <v>5</v>
      </c>
      <c r="Q5377">
        <v>-0.88980000000000004</v>
      </c>
      <c r="R5377">
        <v>-0.17199999999999999</v>
      </c>
      <c r="S5377">
        <v>-1.8991</v>
      </c>
      <c r="T5377" t="s">
        <v>6</v>
      </c>
      <c r="U5377">
        <v>260519</v>
      </c>
      <c r="V5377">
        <v>85352</v>
      </c>
      <c r="W5377">
        <v>51.44133377</v>
      </c>
      <c r="X5377" t="s">
        <v>17</v>
      </c>
      <c r="Y5377">
        <v>0.26716500999999998</v>
      </c>
      <c r="Z5377" t="s">
        <v>18</v>
      </c>
      <c r="AA5377">
        <v>-0.8</v>
      </c>
      <c r="AB5377">
        <v>1</v>
      </c>
      <c r="AC5377">
        <v>9</v>
      </c>
      <c r="AD5377">
        <v>0.74</v>
      </c>
      <c r="AE5377">
        <v>80.040000000000006</v>
      </c>
      <c r="AF5377" t="s">
        <v>19</v>
      </c>
      <c r="AG5377" t="s">
        <v>8</v>
      </c>
      <c r="AH5377">
        <v>210</v>
      </c>
      <c r="AI5377" t="s">
        <v>9</v>
      </c>
      <c r="AJ5377">
        <v>0</v>
      </c>
      <c r="AK5377">
        <v>0</v>
      </c>
      <c r="AL5377" t="s">
        <v>10</v>
      </c>
      <c r="AM5377">
        <v>0</v>
      </c>
      <c r="AN5377">
        <v>0</v>
      </c>
      <c r="AO5377">
        <v>0</v>
      </c>
      <c r="AP5377" t="s">
        <v>11</v>
      </c>
      <c r="AQ5377">
        <v>0</v>
      </c>
      <c r="AR5377">
        <v>0</v>
      </c>
      <c r="AS5377" t="s">
        <v>12</v>
      </c>
      <c r="AT5377">
        <v>0</v>
      </c>
      <c r="AU5377">
        <v>0</v>
      </c>
      <c r="AV5377" t="s">
        <v>13</v>
      </c>
      <c r="AW5377">
        <v>0</v>
      </c>
      <c r="AX5377">
        <v>0</v>
      </c>
      <c r="AY5377" t="s">
        <v>14</v>
      </c>
      <c r="AZ5377">
        <v>0</v>
      </c>
      <c r="BA5377">
        <v>0</v>
      </c>
      <c r="BB5377" t="s">
        <v>15</v>
      </c>
      <c r="BC5377">
        <v>0</v>
      </c>
      <c r="BD5377" t="s">
        <v>16</v>
      </c>
      <c r="BE5377">
        <v>100</v>
      </c>
      <c r="BF5377">
        <v>10</v>
      </c>
      <c r="BG5377">
        <v>2</v>
      </c>
    </row>
    <row r="5378" spans="1:59" x14ac:dyDescent="0.25">
      <c r="A5378" t="s">
        <v>0</v>
      </c>
      <c r="B5378" t="s">
        <v>1</v>
      </c>
      <c r="C5378">
        <v>882225</v>
      </c>
      <c r="D5378" t="s">
        <v>2</v>
      </c>
      <c r="E5378">
        <v>100</v>
      </c>
      <c r="F5378">
        <v>142</v>
      </c>
      <c r="G5378">
        <v>-5</v>
      </c>
      <c r="H5378" t="s">
        <v>3</v>
      </c>
      <c r="I5378">
        <v>138</v>
      </c>
      <c r="J5378">
        <v>5</v>
      </c>
      <c r="K5378">
        <v>3</v>
      </c>
      <c r="L5378" t="s">
        <v>4</v>
      </c>
      <c r="M5378">
        <v>-5.9999999999999995E-4</v>
      </c>
      <c r="N5378">
        <v>-0.1188</v>
      </c>
      <c r="O5378">
        <v>0.96889999999999998</v>
      </c>
      <c r="P5378" t="s">
        <v>5</v>
      </c>
      <c r="Q5378">
        <v>0.501</v>
      </c>
      <c r="R5378">
        <v>-0.4486</v>
      </c>
      <c r="S5378">
        <v>-1.3832</v>
      </c>
      <c r="T5378" t="s">
        <v>6</v>
      </c>
      <c r="U5378">
        <v>260519</v>
      </c>
      <c r="V5378">
        <v>85352</v>
      </c>
      <c r="W5378">
        <v>51.44133377</v>
      </c>
      <c r="X5378" t="s">
        <v>17</v>
      </c>
      <c r="Y5378">
        <v>0.26716500999999998</v>
      </c>
      <c r="Z5378" t="s">
        <v>18</v>
      </c>
      <c r="AA5378">
        <v>-0.8</v>
      </c>
      <c r="AB5378">
        <v>1</v>
      </c>
      <c r="AC5378">
        <v>9</v>
      </c>
      <c r="AD5378">
        <v>0.74</v>
      </c>
      <c r="AE5378">
        <v>80.040000000000006</v>
      </c>
      <c r="AF5378" t="s">
        <v>19</v>
      </c>
      <c r="AG5378" t="s">
        <v>8</v>
      </c>
      <c r="AH5378">
        <v>210</v>
      </c>
      <c r="AI5378" t="s">
        <v>9</v>
      </c>
      <c r="AJ5378">
        <v>0</v>
      </c>
      <c r="AK5378">
        <v>0</v>
      </c>
      <c r="AL5378" t="s">
        <v>10</v>
      </c>
      <c r="AM5378">
        <v>0</v>
      </c>
      <c r="AN5378">
        <v>0</v>
      </c>
      <c r="AO5378">
        <v>0</v>
      </c>
      <c r="AP5378" t="s">
        <v>11</v>
      </c>
      <c r="AQ5378">
        <v>0</v>
      </c>
      <c r="AR5378">
        <v>0</v>
      </c>
      <c r="AS5378" t="s">
        <v>12</v>
      </c>
      <c r="AT5378">
        <v>0</v>
      </c>
      <c r="AU5378">
        <v>0</v>
      </c>
      <c r="AV5378" t="s">
        <v>13</v>
      </c>
      <c r="AW5378">
        <v>0</v>
      </c>
      <c r="AX5378">
        <v>0</v>
      </c>
      <c r="AY5378" t="s">
        <v>14</v>
      </c>
      <c r="AZ5378">
        <v>0</v>
      </c>
      <c r="BA5378">
        <v>0</v>
      </c>
      <c r="BB5378" t="s">
        <v>15</v>
      </c>
      <c r="BC5378">
        <v>0</v>
      </c>
      <c r="BD5378" t="s">
        <v>16</v>
      </c>
      <c r="BE5378">
        <v>100</v>
      </c>
      <c r="BF5378">
        <v>10</v>
      </c>
      <c r="BG5378">
        <v>2</v>
      </c>
    </row>
    <row r="5379" spans="1:59" x14ac:dyDescent="0.25">
      <c r="A5379" t="s">
        <v>0</v>
      </c>
      <c r="B5379" t="s">
        <v>1</v>
      </c>
      <c r="C5379">
        <v>882361</v>
      </c>
      <c r="D5379" t="s">
        <v>2</v>
      </c>
      <c r="E5379">
        <v>100</v>
      </c>
      <c r="F5379">
        <v>142</v>
      </c>
      <c r="G5379">
        <v>-5</v>
      </c>
      <c r="H5379" t="s">
        <v>3</v>
      </c>
      <c r="I5379">
        <v>138</v>
      </c>
      <c r="J5379">
        <v>5</v>
      </c>
      <c r="K5379">
        <v>3</v>
      </c>
      <c r="L5379" t="s">
        <v>4</v>
      </c>
      <c r="M5379">
        <v>-1.24E-2</v>
      </c>
      <c r="N5379">
        <v>-0.1173</v>
      </c>
      <c r="O5379">
        <v>0.9849</v>
      </c>
      <c r="P5379" t="s">
        <v>5</v>
      </c>
      <c r="Q5379">
        <v>1.4999999999999999E-2</v>
      </c>
      <c r="R5379">
        <v>-0.28410000000000002</v>
      </c>
      <c r="S5379">
        <v>-0.27660000000000001</v>
      </c>
      <c r="T5379" t="s">
        <v>6</v>
      </c>
      <c r="U5379">
        <v>260519</v>
      </c>
      <c r="V5379">
        <v>85352</v>
      </c>
      <c r="W5379">
        <v>51.44133377</v>
      </c>
      <c r="X5379" t="s">
        <v>17</v>
      </c>
      <c r="Y5379">
        <v>0.26716500999999998</v>
      </c>
      <c r="Z5379" t="s">
        <v>18</v>
      </c>
      <c r="AA5379">
        <v>-0.8</v>
      </c>
      <c r="AB5379">
        <v>1</v>
      </c>
      <c r="AC5379">
        <v>9</v>
      </c>
      <c r="AD5379">
        <v>0.74</v>
      </c>
      <c r="AE5379">
        <v>80.040000000000006</v>
      </c>
      <c r="AF5379" t="s">
        <v>19</v>
      </c>
      <c r="AG5379" t="s">
        <v>8</v>
      </c>
      <c r="AH5379">
        <v>210</v>
      </c>
      <c r="AI5379" t="s">
        <v>9</v>
      </c>
      <c r="AJ5379">
        <v>0</v>
      </c>
      <c r="AK5379">
        <v>0</v>
      </c>
      <c r="AL5379" t="s">
        <v>10</v>
      </c>
      <c r="AM5379">
        <v>0</v>
      </c>
      <c r="AN5379">
        <v>0</v>
      </c>
      <c r="AO5379">
        <v>0</v>
      </c>
      <c r="AP5379" t="s">
        <v>11</v>
      </c>
      <c r="AQ5379">
        <v>0</v>
      </c>
      <c r="AR5379">
        <v>0</v>
      </c>
      <c r="AS5379" t="s">
        <v>12</v>
      </c>
      <c r="AT5379">
        <v>0</v>
      </c>
      <c r="AU5379">
        <v>0</v>
      </c>
      <c r="AV5379" t="s">
        <v>13</v>
      </c>
      <c r="AW5379">
        <v>0</v>
      </c>
      <c r="AX5379">
        <v>0</v>
      </c>
      <c r="AY5379" t="s">
        <v>14</v>
      </c>
      <c r="AZ5379">
        <v>0</v>
      </c>
      <c r="BA5379">
        <v>0</v>
      </c>
      <c r="BB5379" t="s">
        <v>15</v>
      </c>
      <c r="BC5379">
        <v>0</v>
      </c>
      <c r="BD5379" t="s">
        <v>16</v>
      </c>
      <c r="BE5379">
        <v>100</v>
      </c>
      <c r="BF5379">
        <v>10</v>
      </c>
      <c r="BG5379">
        <v>2</v>
      </c>
    </row>
    <row r="5380" spans="1:59" x14ac:dyDescent="0.25">
      <c r="A5380" t="s">
        <v>0</v>
      </c>
      <c r="B5380" t="s">
        <v>1</v>
      </c>
      <c r="C5380">
        <v>882496</v>
      </c>
      <c r="D5380" t="s">
        <v>2</v>
      </c>
      <c r="E5380">
        <v>100</v>
      </c>
      <c r="F5380">
        <v>142</v>
      </c>
      <c r="G5380">
        <v>-6</v>
      </c>
      <c r="H5380" t="s">
        <v>3</v>
      </c>
      <c r="I5380">
        <v>138</v>
      </c>
      <c r="J5380">
        <v>5</v>
      </c>
      <c r="K5380">
        <v>3</v>
      </c>
      <c r="L5380" t="s">
        <v>4</v>
      </c>
      <c r="M5380">
        <v>-3.5299999999999998E-2</v>
      </c>
      <c r="N5380">
        <v>-0.1183</v>
      </c>
      <c r="O5380">
        <v>0.96120000000000005</v>
      </c>
      <c r="P5380" t="s">
        <v>5</v>
      </c>
      <c r="Q5380">
        <v>-3.7400000000000003E-2</v>
      </c>
      <c r="R5380">
        <v>-1.0991</v>
      </c>
      <c r="S5380">
        <v>-1.0691999999999999</v>
      </c>
      <c r="T5380" t="s">
        <v>6</v>
      </c>
      <c r="U5380">
        <v>260519</v>
      </c>
      <c r="V5380">
        <v>85352</v>
      </c>
      <c r="W5380">
        <v>51.44133377</v>
      </c>
      <c r="X5380" t="s">
        <v>17</v>
      </c>
      <c r="Y5380">
        <v>0.26716500999999998</v>
      </c>
      <c r="Z5380" t="s">
        <v>18</v>
      </c>
      <c r="AA5380">
        <v>-0.8</v>
      </c>
      <c r="AB5380">
        <v>1</v>
      </c>
      <c r="AC5380">
        <v>9</v>
      </c>
      <c r="AD5380">
        <v>0.74</v>
      </c>
      <c r="AE5380">
        <v>80.040000000000006</v>
      </c>
      <c r="AF5380" t="s">
        <v>19</v>
      </c>
      <c r="AG5380" t="s">
        <v>8</v>
      </c>
      <c r="AH5380">
        <v>210</v>
      </c>
      <c r="AI5380" t="s">
        <v>9</v>
      </c>
      <c r="AJ5380">
        <v>0</v>
      </c>
      <c r="AK5380">
        <v>0</v>
      </c>
      <c r="AL5380" t="s">
        <v>10</v>
      </c>
      <c r="AM5380">
        <v>0</v>
      </c>
      <c r="AN5380">
        <v>0</v>
      </c>
      <c r="AO5380">
        <v>0</v>
      </c>
      <c r="AP5380" t="s">
        <v>11</v>
      </c>
      <c r="AQ5380">
        <v>0</v>
      </c>
      <c r="AR5380">
        <v>0</v>
      </c>
      <c r="AS5380" t="s">
        <v>12</v>
      </c>
      <c r="AT5380">
        <v>0</v>
      </c>
      <c r="AU5380">
        <v>0</v>
      </c>
      <c r="AV5380" t="s">
        <v>13</v>
      </c>
      <c r="AW5380">
        <v>0</v>
      </c>
      <c r="AX5380">
        <v>0</v>
      </c>
      <c r="AY5380" t="s">
        <v>14</v>
      </c>
      <c r="AZ5380">
        <v>0</v>
      </c>
      <c r="BA5380">
        <v>0</v>
      </c>
      <c r="BB5380" t="s">
        <v>15</v>
      </c>
      <c r="BC5380">
        <v>0</v>
      </c>
      <c r="BD5380" t="s">
        <v>16</v>
      </c>
      <c r="BE5380">
        <v>100</v>
      </c>
      <c r="BF5380">
        <v>10</v>
      </c>
      <c r="BG5380">
        <v>2</v>
      </c>
    </row>
    <row r="5381" spans="1:59" x14ac:dyDescent="0.25">
      <c r="A5381" t="s">
        <v>0</v>
      </c>
      <c r="B5381" t="s">
        <v>1</v>
      </c>
      <c r="C5381">
        <v>882633</v>
      </c>
      <c r="D5381" t="s">
        <v>2</v>
      </c>
      <c r="E5381">
        <v>100</v>
      </c>
      <c r="F5381">
        <v>142</v>
      </c>
      <c r="G5381">
        <v>-5</v>
      </c>
      <c r="H5381" t="s">
        <v>3</v>
      </c>
      <c r="I5381">
        <v>138</v>
      </c>
      <c r="J5381">
        <v>5</v>
      </c>
      <c r="K5381">
        <v>3</v>
      </c>
      <c r="L5381" t="s">
        <v>4</v>
      </c>
      <c r="M5381">
        <v>-2.47E-2</v>
      </c>
      <c r="N5381">
        <v>-0.11550000000000001</v>
      </c>
      <c r="O5381">
        <v>0.97740000000000005</v>
      </c>
      <c r="P5381" t="s">
        <v>5</v>
      </c>
      <c r="Q5381">
        <v>-0.23930000000000001</v>
      </c>
      <c r="R5381">
        <v>-2.0038</v>
      </c>
      <c r="S5381">
        <v>-1.8617999999999999</v>
      </c>
      <c r="T5381" t="s">
        <v>6</v>
      </c>
      <c r="U5381">
        <v>260519</v>
      </c>
      <c r="V5381">
        <v>85353</v>
      </c>
      <c r="W5381">
        <v>51.44133377</v>
      </c>
      <c r="X5381" t="s">
        <v>17</v>
      </c>
      <c r="Y5381">
        <v>0.26717168000000002</v>
      </c>
      <c r="Z5381" t="s">
        <v>18</v>
      </c>
      <c r="AA5381">
        <v>-0.8</v>
      </c>
      <c r="AB5381">
        <v>1</v>
      </c>
      <c r="AC5381">
        <v>9</v>
      </c>
      <c r="AD5381">
        <v>0.74</v>
      </c>
      <c r="AE5381">
        <v>80.040000000000006</v>
      </c>
      <c r="AF5381" t="s">
        <v>19</v>
      </c>
      <c r="AG5381" t="s">
        <v>8</v>
      </c>
      <c r="AH5381">
        <v>210</v>
      </c>
      <c r="AI5381" t="s">
        <v>9</v>
      </c>
      <c r="AJ5381">
        <v>0</v>
      </c>
      <c r="AK5381">
        <v>0</v>
      </c>
      <c r="AL5381" t="s">
        <v>10</v>
      </c>
      <c r="AM5381">
        <v>0</v>
      </c>
      <c r="AN5381">
        <v>0</v>
      </c>
      <c r="AO5381">
        <v>0</v>
      </c>
      <c r="AP5381" t="s">
        <v>11</v>
      </c>
      <c r="AQ5381">
        <v>0</v>
      </c>
      <c r="AR5381">
        <v>0</v>
      </c>
      <c r="AS5381" t="s">
        <v>12</v>
      </c>
      <c r="AT5381">
        <v>0</v>
      </c>
      <c r="AU5381">
        <v>0</v>
      </c>
      <c r="AV5381" t="s">
        <v>13</v>
      </c>
      <c r="AW5381">
        <v>0</v>
      </c>
      <c r="AX5381">
        <v>0</v>
      </c>
      <c r="AY5381" t="s">
        <v>14</v>
      </c>
      <c r="AZ5381">
        <v>0</v>
      </c>
      <c r="BA5381">
        <v>0</v>
      </c>
      <c r="BB5381" t="s">
        <v>15</v>
      </c>
      <c r="BC5381">
        <v>0</v>
      </c>
      <c r="BD5381" t="s">
        <v>16</v>
      </c>
      <c r="BE5381">
        <v>100</v>
      </c>
      <c r="BF5381">
        <v>10</v>
      </c>
      <c r="BG5381">
        <v>2</v>
      </c>
    </row>
    <row r="5382" spans="1:59" x14ac:dyDescent="0.25">
      <c r="A5382" t="s">
        <v>0</v>
      </c>
      <c r="B5382" t="s">
        <v>1</v>
      </c>
      <c r="C5382">
        <v>882769</v>
      </c>
      <c r="D5382" t="s">
        <v>2</v>
      </c>
      <c r="E5382">
        <v>100</v>
      </c>
      <c r="F5382">
        <v>142</v>
      </c>
      <c r="G5382">
        <v>-5</v>
      </c>
      <c r="H5382" t="s">
        <v>3</v>
      </c>
      <c r="I5382">
        <v>138</v>
      </c>
      <c r="J5382">
        <v>5</v>
      </c>
      <c r="K5382">
        <v>3</v>
      </c>
      <c r="L5382" t="s">
        <v>4</v>
      </c>
      <c r="M5382">
        <v>5.7000000000000002E-3</v>
      </c>
      <c r="N5382">
        <v>-0.1163</v>
      </c>
      <c r="O5382">
        <v>0.97509999999999997</v>
      </c>
      <c r="P5382" t="s">
        <v>5</v>
      </c>
      <c r="Q5382">
        <v>-1.0243</v>
      </c>
      <c r="R5382">
        <v>-2.1383999999999999</v>
      </c>
      <c r="S5382">
        <v>-1.5178</v>
      </c>
      <c r="T5382" t="s">
        <v>6</v>
      </c>
      <c r="U5382">
        <v>260519</v>
      </c>
      <c r="V5382">
        <v>85353</v>
      </c>
      <c r="W5382">
        <v>51.44133377</v>
      </c>
      <c r="X5382" t="s">
        <v>17</v>
      </c>
      <c r="Y5382">
        <v>0.26717168000000002</v>
      </c>
      <c r="Z5382" t="s">
        <v>18</v>
      </c>
      <c r="AA5382">
        <v>-0.8</v>
      </c>
      <c r="AB5382">
        <v>1</v>
      </c>
      <c r="AC5382">
        <v>9</v>
      </c>
      <c r="AD5382">
        <v>0.68</v>
      </c>
      <c r="AE5382">
        <v>91.88</v>
      </c>
      <c r="AF5382" t="s">
        <v>19</v>
      </c>
      <c r="AG5382" t="s">
        <v>8</v>
      </c>
      <c r="AH5382">
        <v>210</v>
      </c>
      <c r="AI5382" t="s">
        <v>9</v>
      </c>
      <c r="AJ5382">
        <v>0</v>
      </c>
      <c r="AK5382">
        <v>0</v>
      </c>
      <c r="AL5382" t="s">
        <v>10</v>
      </c>
      <c r="AM5382">
        <v>0</v>
      </c>
      <c r="AN5382">
        <v>0</v>
      </c>
      <c r="AO5382">
        <v>0</v>
      </c>
      <c r="AP5382" t="s">
        <v>11</v>
      </c>
      <c r="AQ5382">
        <v>0</v>
      </c>
      <c r="AR5382">
        <v>0</v>
      </c>
      <c r="AS5382" t="s">
        <v>12</v>
      </c>
      <c r="AT5382">
        <v>0</v>
      </c>
      <c r="AU5382">
        <v>0</v>
      </c>
      <c r="AV5382" t="s">
        <v>13</v>
      </c>
      <c r="AW5382">
        <v>0</v>
      </c>
      <c r="AX5382">
        <v>0</v>
      </c>
      <c r="AY5382" t="s">
        <v>14</v>
      </c>
      <c r="AZ5382">
        <v>0</v>
      </c>
      <c r="BA5382">
        <v>0</v>
      </c>
      <c r="BB5382" t="s">
        <v>15</v>
      </c>
      <c r="BC5382">
        <v>0</v>
      </c>
      <c r="BD5382" t="s">
        <v>16</v>
      </c>
      <c r="BE5382">
        <v>100</v>
      </c>
      <c r="BF5382">
        <v>10</v>
      </c>
      <c r="BG5382">
        <v>2</v>
      </c>
    </row>
    <row r="5383" spans="1:59" x14ac:dyDescent="0.25">
      <c r="A5383" t="s">
        <v>0</v>
      </c>
      <c r="B5383" t="s">
        <v>1</v>
      </c>
      <c r="C5383">
        <v>882904</v>
      </c>
      <c r="D5383" t="s">
        <v>2</v>
      </c>
      <c r="E5383">
        <v>100</v>
      </c>
      <c r="F5383">
        <v>142</v>
      </c>
      <c r="G5383">
        <v>-5</v>
      </c>
      <c r="H5383" t="s">
        <v>3</v>
      </c>
      <c r="I5383">
        <v>138</v>
      </c>
      <c r="J5383">
        <v>5</v>
      </c>
      <c r="K5383">
        <v>4</v>
      </c>
      <c r="L5383" t="s">
        <v>4</v>
      </c>
      <c r="M5383">
        <v>6.7999999999999996E-3</v>
      </c>
      <c r="N5383">
        <v>-0.1196</v>
      </c>
      <c r="O5383">
        <v>0.95889999999999997</v>
      </c>
      <c r="P5383" t="s">
        <v>5</v>
      </c>
      <c r="Q5383">
        <v>-0.11219999999999999</v>
      </c>
      <c r="R5383">
        <v>-0.73270000000000002</v>
      </c>
      <c r="S5383">
        <v>-0.67290000000000005</v>
      </c>
      <c r="T5383" t="s">
        <v>6</v>
      </c>
      <c r="U5383">
        <v>260519</v>
      </c>
      <c r="V5383">
        <v>85353</v>
      </c>
      <c r="W5383">
        <v>51.44133377</v>
      </c>
      <c r="X5383" t="s">
        <v>17</v>
      </c>
      <c r="Y5383">
        <v>0.26717168000000002</v>
      </c>
      <c r="Z5383" t="s">
        <v>18</v>
      </c>
      <c r="AA5383">
        <v>-0.8</v>
      </c>
      <c r="AB5383">
        <v>1</v>
      </c>
      <c r="AC5383">
        <v>9</v>
      </c>
      <c r="AD5383">
        <v>0.68</v>
      </c>
      <c r="AE5383">
        <v>91.88</v>
      </c>
      <c r="AF5383" t="s">
        <v>19</v>
      </c>
      <c r="AG5383" t="s">
        <v>8</v>
      </c>
      <c r="AH5383">
        <v>210</v>
      </c>
      <c r="AI5383" t="s">
        <v>9</v>
      </c>
      <c r="AJ5383">
        <v>0</v>
      </c>
      <c r="AK5383">
        <v>0</v>
      </c>
      <c r="AL5383" t="s">
        <v>10</v>
      </c>
      <c r="AM5383">
        <v>0</v>
      </c>
      <c r="AN5383">
        <v>0</v>
      </c>
      <c r="AO5383">
        <v>0</v>
      </c>
      <c r="AP5383" t="s">
        <v>11</v>
      </c>
      <c r="AQ5383">
        <v>0</v>
      </c>
      <c r="AR5383">
        <v>0</v>
      </c>
      <c r="AS5383" t="s">
        <v>12</v>
      </c>
      <c r="AT5383">
        <v>0</v>
      </c>
      <c r="AU5383">
        <v>0</v>
      </c>
      <c r="AV5383" t="s">
        <v>13</v>
      </c>
      <c r="AW5383">
        <v>0</v>
      </c>
      <c r="AX5383">
        <v>0</v>
      </c>
      <c r="AY5383" t="s">
        <v>14</v>
      </c>
      <c r="AZ5383">
        <v>0</v>
      </c>
      <c r="BA5383">
        <v>0</v>
      </c>
      <c r="BB5383" t="s">
        <v>15</v>
      </c>
      <c r="BC5383">
        <v>0</v>
      </c>
      <c r="BD5383" t="s">
        <v>16</v>
      </c>
      <c r="BE5383">
        <v>100</v>
      </c>
      <c r="BF5383">
        <v>10</v>
      </c>
      <c r="BG5383">
        <v>2</v>
      </c>
    </row>
    <row r="5384" spans="1:59" x14ac:dyDescent="0.25">
      <c r="A5384" t="s">
        <v>0</v>
      </c>
      <c r="B5384" t="s">
        <v>1</v>
      </c>
      <c r="C5384">
        <v>883042</v>
      </c>
      <c r="D5384" t="s">
        <v>2</v>
      </c>
      <c r="E5384">
        <v>101</v>
      </c>
      <c r="F5384">
        <v>142</v>
      </c>
      <c r="G5384">
        <v>-5</v>
      </c>
      <c r="H5384" t="s">
        <v>3</v>
      </c>
      <c r="I5384">
        <v>139</v>
      </c>
      <c r="J5384">
        <v>5</v>
      </c>
      <c r="K5384">
        <v>4</v>
      </c>
      <c r="L5384" t="s">
        <v>4</v>
      </c>
      <c r="M5384">
        <v>-2.4400000000000002E-2</v>
      </c>
      <c r="N5384">
        <v>-0.1158</v>
      </c>
      <c r="O5384">
        <v>0.96650000000000003</v>
      </c>
      <c r="P5384" t="s">
        <v>5</v>
      </c>
      <c r="Q5384">
        <v>7.4800000000000005E-2</v>
      </c>
      <c r="R5384">
        <v>-0.60560000000000003</v>
      </c>
      <c r="S5384">
        <v>-1.2561</v>
      </c>
      <c r="T5384" t="s">
        <v>6</v>
      </c>
      <c r="U5384">
        <v>260519</v>
      </c>
      <c r="V5384">
        <v>85353</v>
      </c>
      <c r="W5384">
        <v>51.44133377</v>
      </c>
      <c r="X5384" t="s">
        <v>17</v>
      </c>
      <c r="Y5384">
        <v>0.26717168000000002</v>
      </c>
      <c r="Z5384" t="s">
        <v>18</v>
      </c>
      <c r="AA5384">
        <v>-0.8</v>
      </c>
      <c r="AB5384">
        <v>1</v>
      </c>
      <c r="AC5384">
        <v>9</v>
      </c>
      <c r="AD5384">
        <v>0.68</v>
      </c>
      <c r="AE5384">
        <v>91.88</v>
      </c>
      <c r="AF5384" t="s">
        <v>19</v>
      </c>
      <c r="AG5384" t="s">
        <v>8</v>
      </c>
      <c r="AH5384">
        <v>210</v>
      </c>
      <c r="AI5384" t="s">
        <v>9</v>
      </c>
      <c r="AJ5384">
        <v>0</v>
      </c>
      <c r="AK5384">
        <v>0</v>
      </c>
      <c r="AL5384" t="s">
        <v>10</v>
      </c>
      <c r="AM5384">
        <v>0</v>
      </c>
      <c r="AN5384">
        <v>0</v>
      </c>
      <c r="AO5384">
        <v>0</v>
      </c>
      <c r="AP5384" t="s">
        <v>11</v>
      </c>
      <c r="AQ5384">
        <v>0</v>
      </c>
      <c r="AR5384">
        <v>0</v>
      </c>
      <c r="AS5384" t="s">
        <v>12</v>
      </c>
      <c r="AT5384">
        <v>0</v>
      </c>
      <c r="AU5384">
        <v>0</v>
      </c>
      <c r="AV5384" t="s">
        <v>13</v>
      </c>
      <c r="AW5384">
        <v>0</v>
      </c>
      <c r="AX5384">
        <v>0</v>
      </c>
      <c r="AY5384" t="s">
        <v>14</v>
      </c>
      <c r="AZ5384">
        <v>0</v>
      </c>
      <c r="BA5384">
        <v>0</v>
      </c>
      <c r="BB5384" t="s">
        <v>15</v>
      </c>
      <c r="BC5384">
        <v>0</v>
      </c>
      <c r="BD5384" t="s">
        <v>16</v>
      </c>
      <c r="BE5384">
        <v>101</v>
      </c>
      <c r="BF5384">
        <v>10</v>
      </c>
      <c r="BG5384">
        <v>2</v>
      </c>
    </row>
    <row r="5385" spans="1:59" x14ac:dyDescent="0.25">
      <c r="A5385" t="s">
        <v>0</v>
      </c>
      <c r="B5385" t="s">
        <v>1</v>
      </c>
      <c r="C5385">
        <v>883177</v>
      </c>
      <c r="D5385" t="s">
        <v>2</v>
      </c>
      <c r="E5385">
        <v>100</v>
      </c>
      <c r="F5385">
        <v>142</v>
      </c>
      <c r="G5385">
        <v>-6</v>
      </c>
      <c r="H5385" t="s">
        <v>3</v>
      </c>
      <c r="I5385">
        <v>140</v>
      </c>
      <c r="J5385">
        <v>5</v>
      </c>
      <c r="K5385">
        <v>3</v>
      </c>
      <c r="L5385" t="s">
        <v>4</v>
      </c>
      <c r="M5385">
        <v>-1.4500000000000001E-2</v>
      </c>
      <c r="N5385">
        <v>-0.1195</v>
      </c>
      <c r="O5385">
        <v>0.97589999999999999</v>
      </c>
      <c r="P5385" t="s">
        <v>5</v>
      </c>
      <c r="Q5385">
        <v>-0.96450000000000002</v>
      </c>
      <c r="R5385">
        <v>-0.70279999999999998</v>
      </c>
      <c r="S5385">
        <v>-2.3252999999999999</v>
      </c>
      <c r="T5385" t="s">
        <v>6</v>
      </c>
      <c r="U5385">
        <v>260519</v>
      </c>
      <c r="V5385">
        <v>85353</v>
      </c>
      <c r="W5385">
        <v>51.44133377</v>
      </c>
      <c r="X5385" t="s">
        <v>17</v>
      </c>
      <c r="Y5385">
        <v>0.26717168000000002</v>
      </c>
      <c r="Z5385" t="s">
        <v>18</v>
      </c>
      <c r="AA5385">
        <v>-0.8</v>
      </c>
      <c r="AB5385">
        <v>1</v>
      </c>
      <c r="AC5385">
        <v>9</v>
      </c>
      <c r="AD5385">
        <v>0.68</v>
      </c>
      <c r="AE5385">
        <v>91.88</v>
      </c>
      <c r="AF5385" t="s">
        <v>19</v>
      </c>
      <c r="AG5385" t="s">
        <v>8</v>
      </c>
      <c r="AH5385">
        <v>210</v>
      </c>
      <c r="AI5385" t="s">
        <v>9</v>
      </c>
      <c r="AJ5385">
        <v>0</v>
      </c>
      <c r="AK5385">
        <v>0</v>
      </c>
      <c r="AL5385" t="s">
        <v>10</v>
      </c>
      <c r="AM5385">
        <v>0</v>
      </c>
      <c r="AN5385">
        <v>0</v>
      </c>
      <c r="AO5385">
        <v>0</v>
      </c>
      <c r="AP5385" t="s">
        <v>11</v>
      </c>
      <c r="AQ5385">
        <v>0</v>
      </c>
      <c r="AR5385">
        <v>0</v>
      </c>
      <c r="AS5385" t="s">
        <v>12</v>
      </c>
      <c r="AT5385">
        <v>0</v>
      </c>
      <c r="AU5385">
        <v>0</v>
      </c>
      <c r="AV5385" t="s">
        <v>13</v>
      </c>
      <c r="AW5385">
        <v>0</v>
      </c>
      <c r="AX5385">
        <v>0</v>
      </c>
      <c r="AY5385" t="s">
        <v>14</v>
      </c>
      <c r="AZ5385">
        <v>0</v>
      </c>
      <c r="BA5385">
        <v>0</v>
      </c>
      <c r="BB5385" t="s">
        <v>15</v>
      </c>
      <c r="BC5385">
        <v>0</v>
      </c>
      <c r="BD5385" t="s">
        <v>16</v>
      </c>
      <c r="BE5385">
        <v>100</v>
      </c>
      <c r="BF5385">
        <v>10</v>
      </c>
      <c r="BG5385">
        <v>2</v>
      </c>
    </row>
    <row r="5386" spans="1:59" x14ac:dyDescent="0.25">
      <c r="A5386" t="s">
        <v>0</v>
      </c>
      <c r="B5386" t="s">
        <v>1</v>
      </c>
      <c r="C5386">
        <v>883313</v>
      </c>
      <c r="D5386" t="s">
        <v>2</v>
      </c>
      <c r="E5386">
        <v>101</v>
      </c>
      <c r="F5386">
        <v>142</v>
      </c>
      <c r="G5386">
        <v>-5</v>
      </c>
      <c r="H5386" t="s">
        <v>3</v>
      </c>
      <c r="I5386">
        <v>140</v>
      </c>
      <c r="J5386">
        <v>5</v>
      </c>
      <c r="K5386">
        <v>3</v>
      </c>
      <c r="L5386" t="s">
        <v>4</v>
      </c>
      <c r="M5386">
        <v>1E-4</v>
      </c>
      <c r="N5386">
        <v>-0.1242</v>
      </c>
      <c r="O5386">
        <v>0.97689999999999999</v>
      </c>
      <c r="P5386" t="s">
        <v>5</v>
      </c>
      <c r="Q5386">
        <v>-0.66539999999999999</v>
      </c>
      <c r="R5386">
        <v>-0.28410000000000002</v>
      </c>
      <c r="S5386">
        <v>-2.1234000000000002</v>
      </c>
      <c r="T5386" t="s">
        <v>6</v>
      </c>
      <c r="U5386">
        <v>260519</v>
      </c>
      <c r="V5386">
        <v>85353</v>
      </c>
      <c r="W5386">
        <v>51.44133377</v>
      </c>
      <c r="X5386" t="s">
        <v>17</v>
      </c>
      <c r="Y5386">
        <v>0.26717168000000002</v>
      </c>
      <c r="Z5386" t="s">
        <v>18</v>
      </c>
      <c r="AA5386">
        <v>-0.8</v>
      </c>
      <c r="AB5386">
        <v>1</v>
      </c>
      <c r="AC5386">
        <v>9</v>
      </c>
      <c r="AD5386">
        <v>0.68</v>
      </c>
      <c r="AE5386">
        <v>91.88</v>
      </c>
      <c r="AF5386" t="s">
        <v>19</v>
      </c>
      <c r="AG5386" t="s">
        <v>8</v>
      </c>
      <c r="AH5386">
        <v>210</v>
      </c>
      <c r="AI5386" t="s">
        <v>9</v>
      </c>
      <c r="AJ5386">
        <v>0</v>
      </c>
      <c r="AK5386">
        <v>0</v>
      </c>
      <c r="AL5386" t="s">
        <v>10</v>
      </c>
      <c r="AM5386">
        <v>0</v>
      </c>
      <c r="AN5386">
        <v>0</v>
      </c>
      <c r="AO5386">
        <v>0</v>
      </c>
      <c r="AP5386" t="s">
        <v>11</v>
      </c>
      <c r="AQ5386">
        <v>0</v>
      </c>
      <c r="AR5386">
        <v>0</v>
      </c>
      <c r="AS5386" t="s">
        <v>12</v>
      </c>
      <c r="AT5386">
        <v>0</v>
      </c>
      <c r="AU5386">
        <v>0</v>
      </c>
      <c r="AV5386" t="s">
        <v>13</v>
      </c>
      <c r="AW5386">
        <v>0</v>
      </c>
      <c r="AX5386">
        <v>0</v>
      </c>
      <c r="AY5386" t="s">
        <v>14</v>
      </c>
      <c r="AZ5386">
        <v>0</v>
      </c>
      <c r="BA5386">
        <v>0</v>
      </c>
      <c r="BB5386" t="s">
        <v>15</v>
      </c>
      <c r="BC5386">
        <v>0</v>
      </c>
      <c r="BD5386" t="s">
        <v>16</v>
      </c>
      <c r="BE5386">
        <v>101</v>
      </c>
      <c r="BF5386">
        <v>10</v>
      </c>
      <c r="BG5386">
        <v>2</v>
      </c>
    </row>
    <row r="5387" spans="1:59" x14ac:dyDescent="0.25">
      <c r="A5387" t="s">
        <v>0</v>
      </c>
      <c r="B5387" t="s">
        <v>1</v>
      </c>
      <c r="C5387">
        <v>883448</v>
      </c>
      <c r="D5387" t="s">
        <v>2</v>
      </c>
      <c r="E5387">
        <v>101</v>
      </c>
      <c r="F5387">
        <v>142</v>
      </c>
      <c r="G5387">
        <v>-5</v>
      </c>
      <c r="H5387" t="s">
        <v>3</v>
      </c>
      <c r="I5387">
        <v>141</v>
      </c>
      <c r="J5387">
        <v>5</v>
      </c>
      <c r="K5387">
        <v>3</v>
      </c>
      <c r="L5387" t="s">
        <v>4</v>
      </c>
      <c r="M5387">
        <v>-5.4999999999999997E-3</v>
      </c>
      <c r="N5387">
        <v>-0.1234</v>
      </c>
      <c r="O5387">
        <v>0.96830000000000005</v>
      </c>
      <c r="P5387" t="s">
        <v>5</v>
      </c>
      <c r="Q5387">
        <v>0.28410000000000002</v>
      </c>
      <c r="R5387">
        <v>0.70279999999999998</v>
      </c>
      <c r="S5387">
        <v>-2.2505999999999999</v>
      </c>
      <c r="T5387" t="s">
        <v>6</v>
      </c>
      <c r="U5387">
        <v>260519</v>
      </c>
      <c r="V5387">
        <v>85353</v>
      </c>
      <c r="W5387">
        <v>51.44133377</v>
      </c>
      <c r="X5387" t="s">
        <v>17</v>
      </c>
      <c r="Y5387">
        <v>0.26717168000000002</v>
      </c>
      <c r="Z5387" t="s">
        <v>18</v>
      </c>
      <c r="AA5387">
        <v>-0.8</v>
      </c>
      <c r="AB5387">
        <v>1</v>
      </c>
      <c r="AC5387">
        <v>9</v>
      </c>
      <c r="AD5387">
        <v>0.68</v>
      </c>
      <c r="AE5387">
        <v>91.88</v>
      </c>
      <c r="AF5387" t="s">
        <v>19</v>
      </c>
      <c r="AG5387" t="s">
        <v>8</v>
      </c>
      <c r="AH5387">
        <v>210</v>
      </c>
      <c r="AI5387" t="s">
        <v>9</v>
      </c>
      <c r="AJ5387">
        <v>0</v>
      </c>
      <c r="AK5387">
        <v>0</v>
      </c>
      <c r="AL5387" t="s">
        <v>10</v>
      </c>
      <c r="AM5387">
        <v>0</v>
      </c>
      <c r="AN5387">
        <v>0</v>
      </c>
      <c r="AO5387">
        <v>0</v>
      </c>
      <c r="AP5387" t="s">
        <v>11</v>
      </c>
      <c r="AQ5387">
        <v>0</v>
      </c>
      <c r="AR5387">
        <v>0</v>
      </c>
      <c r="AS5387" t="s">
        <v>12</v>
      </c>
      <c r="AT5387">
        <v>0</v>
      </c>
      <c r="AU5387">
        <v>0</v>
      </c>
      <c r="AV5387" t="s">
        <v>13</v>
      </c>
      <c r="AW5387">
        <v>0</v>
      </c>
      <c r="AX5387">
        <v>0</v>
      </c>
      <c r="AY5387" t="s">
        <v>14</v>
      </c>
      <c r="AZ5387">
        <v>0</v>
      </c>
      <c r="BA5387">
        <v>0</v>
      </c>
      <c r="BB5387" t="s">
        <v>15</v>
      </c>
      <c r="BC5387">
        <v>0</v>
      </c>
      <c r="BD5387" t="s">
        <v>16</v>
      </c>
      <c r="BE5387">
        <v>101</v>
      </c>
      <c r="BF5387">
        <v>10</v>
      </c>
      <c r="BG5387">
        <v>2</v>
      </c>
    </row>
    <row r="5388" spans="1:59" x14ac:dyDescent="0.25">
      <c r="A5388" t="s">
        <v>0</v>
      </c>
      <c r="B5388" t="s">
        <v>1</v>
      </c>
      <c r="C5388">
        <v>883585</v>
      </c>
      <c r="D5388" t="s">
        <v>2</v>
      </c>
      <c r="E5388">
        <v>101</v>
      </c>
      <c r="F5388">
        <v>142</v>
      </c>
      <c r="G5388">
        <v>-5</v>
      </c>
      <c r="H5388" t="s">
        <v>3</v>
      </c>
      <c r="I5388">
        <v>142</v>
      </c>
      <c r="J5388">
        <v>5</v>
      </c>
      <c r="K5388">
        <v>2</v>
      </c>
      <c r="L5388" t="s">
        <v>4</v>
      </c>
      <c r="M5388">
        <v>-3.2099999999999997E-2</v>
      </c>
      <c r="N5388">
        <v>-0.1169</v>
      </c>
      <c r="O5388">
        <v>0.96909999999999996</v>
      </c>
      <c r="P5388" t="s">
        <v>5</v>
      </c>
      <c r="Q5388">
        <v>-4.4900000000000002E-2</v>
      </c>
      <c r="R5388">
        <v>0.56820000000000004</v>
      </c>
      <c r="S5388">
        <v>-2.3925999999999998</v>
      </c>
      <c r="T5388" t="s">
        <v>6</v>
      </c>
      <c r="U5388">
        <v>260519</v>
      </c>
      <c r="V5388">
        <v>85354</v>
      </c>
      <c r="W5388">
        <v>51.441326140000001</v>
      </c>
      <c r="X5388" t="s">
        <v>17</v>
      </c>
      <c r="Y5388">
        <v>0.26717666000000001</v>
      </c>
      <c r="Z5388" t="s">
        <v>18</v>
      </c>
      <c r="AA5388">
        <v>-0.8</v>
      </c>
      <c r="AB5388">
        <v>1</v>
      </c>
      <c r="AC5388">
        <v>9</v>
      </c>
      <c r="AD5388">
        <v>0.68</v>
      </c>
      <c r="AE5388">
        <v>91.88</v>
      </c>
      <c r="AF5388" t="s">
        <v>19</v>
      </c>
      <c r="AG5388" t="s">
        <v>8</v>
      </c>
      <c r="AH5388">
        <v>210</v>
      </c>
      <c r="AI5388" t="s">
        <v>9</v>
      </c>
      <c r="AJ5388">
        <v>0</v>
      </c>
      <c r="AK5388">
        <v>0</v>
      </c>
      <c r="AL5388" t="s">
        <v>10</v>
      </c>
      <c r="AM5388">
        <v>0</v>
      </c>
      <c r="AN5388">
        <v>0</v>
      </c>
      <c r="AO5388">
        <v>0</v>
      </c>
      <c r="AP5388" t="s">
        <v>11</v>
      </c>
      <c r="AQ5388">
        <v>0</v>
      </c>
      <c r="AR5388">
        <v>0</v>
      </c>
      <c r="AS5388" t="s">
        <v>12</v>
      </c>
      <c r="AT5388">
        <v>0</v>
      </c>
      <c r="AU5388">
        <v>0</v>
      </c>
      <c r="AV5388" t="s">
        <v>13</v>
      </c>
      <c r="AW5388">
        <v>0</v>
      </c>
      <c r="AX5388">
        <v>0</v>
      </c>
      <c r="AY5388" t="s">
        <v>14</v>
      </c>
      <c r="AZ5388">
        <v>0</v>
      </c>
      <c r="BA5388">
        <v>0</v>
      </c>
      <c r="BB5388" t="s">
        <v>15</v>
      </c>
      <c r="BC5388">
        <v>0</v>
      </c>
      <c r="BD5388" t="s">
        <v>16</v>
      </c>
      <c r="BE5388">
        <v>101</v>
      </c>
      <c r="BF5388">
        <v>10</v>
      </c>
      <c r="BG5388">
        <v>2</v>
      </c>
    </row>
    <row r="5389" spans="1:59" x14ac:dyDescent="0.25">
      <c r="A5389" t="s">
        <v>0</v>
      </c>
      <c r="B5389" t="s">
        <v>1</v>
      </c>
      <c r="C5389">
        <v>883721</v>
      </c>
      <c r="D5389" t="s">
        <v>2</v>
      </c>
      <c r="E5389">
        <v>100</v>
      </c>
      <c r="F5389">
        <v>142</v>
      </c>
      <c r="G5389">
        <v>-5</v>
      </c>
      <c r="H5389" t="s">
        <v>3</v>
      </c>
      <c r="I5389">
        <v>143</v>
      </c>
      <c r="J5389">
        <v>5</v>
      </c>
      <c r="K5389">
        <v>2</v>
      </c>
      <c r="L5389" t="s">
        <v>4</v>
      </c>
      <c r="M5389">
        <v>-2.06E-2</v>
      </c>
      <c r="N5389">
        <v>-0.11799999999999999</v>
      </c>
      <c r="O5389">
        <v>0.98229999999999995</v>
      </c>
      <c r="P5389" t="s">
        <v>5</v>
      </c>
      <c r="Q5389">
        <v>-1.2935000000000001</v>
      </c>
      <c r="R5389">
        <v>6.7299999999999999E-2</v>
      </c>
      <c r="S5389">
        <v>-2.8860999999999999</v>
      </c>
      <c r="T5389" t="s">
        <v>6</v>
      </c>
      <c r="U5389">
        <v>260519</v>
      </c>
      <c r="V5389">
        <v>85354</v>
      </c>
      <c r="W5389">
        <v>51.441326140000001</v>
      </c>
      <c r="X5389" t="s">
        <v>17</v>
      </c>
      <c r="Y5389">
        <v>0.26717666000000001</v>
      </c>
      <c r="Z5389" t="s">
        <v>18</v>
      </c>
      <c r="AA5389">
        <v>-0.8</v>
      </c>
      <c r="AB5389">
        <v>1</v>
      </c>
      <c r="AC5389">
        <v>9</v>
      </c>
      <c r="AD5389">
        <v>0.73</v>
      </c>
      <c r="AE5389">
        <v>100.44</v>
      </c>
      <c r="AF5389" t="s">
        <v>19</v>
      </c>
      <c r="AG5389" t="s">
        <v>8</v>
      </c>
      <c r="AH5389">
        <v>210</v>
      </c>
      <c r="AI5389" t="s">
        <v>9</v>
      </c>
      <c r="AJ5389">
        <v>0</v>
      </c>
      <c r="AK5389">
        <v>0</v>
      </c>
      <c r="AL5389" t="s">
        <v>10</v>
      </c>
      <c r="AM5389">
        <v>0</v>
      </c>
      <c r="AN5389">
        <v>0</v>
      </c>
      <c r="AO5389">
        <v>0</v>
      </c>
      <c r="AP5389" t="s">
        <v>11</v>
      </c>
      <c r="AQ5389">
        <v>0</v>
      </c>
      <c r="AR5389">
        <v>0</v>
      </c>
      <c r="AS5389" t="s">
        <v>12</v>
      </c>
      <c r="AT5389">
        <v>0</v>
      </c>
      <c r="AU5389">
        <v>0</v>
      </c>
      <c r="AV5389" t="s">
        <v>13</v>
      </c>
      <c r="AW5389">
        <v>0</v>
      </c>
      <c r="AX5389">
        <v>0</v>
      </c>
      <c r="AY5389" t="s">
        <v>14</v>
      </c>
      <c r="AZ5389">
        <v>0</v>
      </c>
      <c r="BA5389">
        <v>0</v>
      </c>
      <c r="BB5389" t="s">
        <v>15</v>
      </c>
      <c r="BC5389">
        <v>0</v>
      </c>
      <c r="BD5389" t="s">
        <v>16</v>
      </c>
      <c r="BE5389">
        <v>100</v>
      </c>
      <c r="BF5389">
        <v>10</v>
      </c>
      <c r="BG5389">
        <v>2</v>
      </c>
    </row>
    <row r="5390" spans="1:59" x14ac:dyDescent="0.25">
      <c r="A5390" t="s">
        <v>0</v>
      </c>
      <c r="B5390" t="s">
        <v>1</v>
      </c>
      <c r="C5390">
        <v>883856</v>
      </c>
      <c r="D5390" t="s">
        <v>2</v>
      </c>
      <c r="E5390">
        <v>102</v>
      </c>
      <c r="F5390">
        <v>142</v>
      </c>
      <c r="G5390">
        <v>-6</v>
      </c>
      <c r="H5390" t="s">
        <v>3</v>
      </c>
      <c r="I5390">
        <v>143</v>
      </c>
      <c r="J5390">
        <v>5</v>
      </c>
      <c r="K5390">
        <v>2</v>
      </c>
      <c r="L5390" t="s">
        <v>4</v>
      </c>
      <c r="M5390">
        <v>-1.09E-2</v>
      </c>
      <c r="N5390">
        <v>-0.1313</v>
      </c>
      <c r="O5390">
        <v>0.97850000000000004</v>
      </c>
      <c r="P5390" t="s">
        <v>5</v>
      </c>
      <c r="Q5390">
        <v>-1.6598999999999999</v>
      </c>
      <c r="R5390">
        <v>-0.14949999999999999</v>
      </c>
      <c r="S5390">
        <v>-2.0038</v>
      </c>
      <c r="T5390" t="s">
        <v>6</v>
      </c>
      <c r="U5390">
        <v>260519</v>
      </c>
      <c r="V5390">
        <v>85354</v>
      </c>
      <c r="W5390">
        <v>51.441326140000001</v>
      </c>
      <c r="X5390" t="s">
        <v>17</v>
      </c>
      <c r="Y5390">
        <v>0.26717666000000001</v>
      </c>
      <c r="Z5390" t="s">
        <v>18</v>
      </c>
      <c r="AA5390">
        <v>-0.8</v>
      </c>
      <c r="AB5390">
        <v>1</v>
      </c>
      <c r="AC5390">
        <v>9</v>
      </c>
      <c r="AD5390">
        <v>0.73</v>
      </c>
      <c r="AE5390">
        <v>100.44</v>
      </c>
      <c r="AF5390" t="s">
        <v>19</v>
      </c>
      <c r="AG5390" t="s">
        <v>8</v>
      </c>
      <c r="AH5390">
        <v>210</v>
      </c>
      <c r="AI5390" t="s">
        <v>9</v>
      </c>
      <c r="AJ5390">
        <v>0</v>
      </c>
      <c r="AK5390">
        <v>0</v>
      </c>
      <c r="AL5390" t="s">
        <v>10</v>
      </c>
      <c r="AM5390">
        <v>0</v>
      </c>
      <c r="AN5390">
        <v>0</v>
      </c>
      <c r="AO5390">
        <v>0</v>
      </c>
      <c r="AP5390" t="s">
        <v>11</v>
      </c>
      <c r="AQ5390">
        <v>0</v>
      </c>
      <c r="AR5390">
        <v>0</v>
      </c>
      <c r="AS5390" t="s">
        <v>12</v>
      </c>
      <c r="AT5390">
        <v>0</v>
      </c>
      <c r="AU5390">
        <v>0</v>
      </c>
      <c r="AV5390" t="s">
        <v>13</v>
      </c>
      <c r="AW5390">
        <v>0</v>
      </c>
      <c r="AX5390">
        <v>0</v>
      </c>
      <c r="AY5390" t="s">
        <v>14</v>
      </c>
      <c r="AZ5390">
        <v>0</v>
      </c>
      <c r="BA5390">
        <v>0</v>
      </c>
      <c r="BB5390" t="s">
        <v>15</v>
      </c>
      <c r="BC5390">
        <v>0</v>
      </c>
      <c r="BD5390" t="s">
        <v>16</v>
      </c>
      <c r="BE5390">
        <v>102</v>
      </c>
      <c r="BF5390">
        <v>10</v>
      </c>
      <c r="BG5390">
        <v>2</v>
      </c>
    </row>
    <row r="5391" spans="1:59" x14ac:dyDescent="0.25">
      <c r="A5391" t="s">
        <v>0</v>
      </c>
      <c r="B5391" t="s">
        <v>1</v>
      </c>
      <c r="C5391">
        <v>883994</v>
      </c>
      <c r="D5391" t="s">
        <v>2</v>
      </c>
      <c r="E5391">
        <v>116</v>
      </c>
      <c r="F5391">
        <v>142</v>
      </c>
      <c r="G5391">
        <v>-5</v>
      </c>
      <c r="H5391" t="s">
        <v>3</v>
      </c>
      <c r="I5391">
        <v>143</v>
      </c>
      <c r="J5391">
        <v>5</v>
      </c>
      <c r="K5391">
        <v>2</v>
      </c>
      <c r="L5391" t="s">
        <v>4</v>
      </c>
      <c r="M5391">
        <v>-2.9600000000000001E-2</v>
      </c>
      <c r="N5391">
        <v>-0.13070000000000001</v>
      </c>
      <c r="O5391">
        <v>0.96130000000000004</v>
      </c>
      <c r="P5391" t="s">
        <v>5</v>
      </c>
      <c r="Q5391">
        <v>0.26169999999999999</v>
      </c>
      <c r="R5391">
        <v>-0.78510000000000002</v>
      </c>
      <c r="S5391">
        <v>-1.7571000000000001</v>
      </c>
      <c r="T5391" t="s">
        <v>6</v>
      </c>
      <c r="U5391">
        <v>260519</v>
      </c>
      <c r="V5391">
        <v>85354</v>
      </c>
      <c r="W5391">
        <v>51.441326140000001</v>
      </c>
      <c r="X5391" t="s">
        <v>17</v>
      </c>
      <c r="Y5391">
        <v>0.26717666000000001</v>
      </c>
      <c r="Z5391" t="s">
        <v>18</v>
      </c>
      <c r="AA5391">
        <v>-0.8</v>
      </c>
      <c r="AB5391">
        <v>1</v>
      </c>
      <c r="AC5391">
        <v>9</v>
      </c>
      <c r="AD5391">
        <v>0.73</v>
      </c>
      <c r="AE5391">
        <v>100.44</v>
      </c>
      <c r="AF5391" t="s">
        <v>19</v>
      </c>
      <c r="AG5391" t="s">
        <v>8</v>
      </c>
      <c r="AH5391">
        <v>210</v>
      </c>
      <c r="AI5391" t="s">
        <v>9</v>
      </c>
      <c r="AJ5391">
        <v>0</v>
      </c>
      <c r="AK5391">
        <v>0</v>
      </c>
      <c r="AL5391" t="s">
        <v>10</v>
      </c>
      <c r="AM5391">
        <v>0</v>
      </c>
      <c r="AN5391">
        <v>0</v>
      </c>
      <c r="AO5391">
        <v>0</v>
      </c>
      <c r="AP5391" t="s">
        <v>11</v>
      </c>
      <c r="AQ5391">
        <v>0</v>
      </c>
      <c r="AR5391">
        <v>0</v>
      </c>
      <c r="AS5391" t="s">
        <v>12</v>
      </c>
      <c r="AT5391">
        <v>0</v>
      </c>
      <c r="AU5391">
        <v>0</v>
      </c>
      <c r="AV5391" t="s">
        <v>13</v>
      </c>
      <c r="AW5391">
        <v>0</v>
      </c>
      <c r="AX5391">
        <v>0</v>
      </c>
      <c r="AY5391" t="s">
        <v>14</v>
      </c>
      <c r="AZ5391">
        <v>0</v>
      </c>
      <c r="BA5391">
        <v>0</v>
      </c>
      <c r="BB5391" t="s">
        <v>15</v>
      </c>
      <c r="BC5391">
        <v>0</v>
      </c>
      <c r="BD5391" t="s">
        <v>16</v>
      </c>
      <c r="BE5391">
        <v>116</v>
      </c>
      <c r="BF5391">
        <v>10</v>
      </c>
      <c r="BG5391">
        <v>2</v>
      </c>
    </row>
    <row r="5392" spans="1:59" x14ac:dyDescent="0.25">
      <c r="A5392" t="s">
        <v>0</v>
      </c>
      <c r="B5392" t="s">
        <v>1</v>
      </c>
      <c r="C5392">
        <v>884129</v>
      </c>
      <c r="D5392" t="s">
        <v>2</v>
      </c>
      <c r="E5392">
        <v>123</v>
      </c>
      <c r="F5392">
        <v>142</v>
      </c>
      <c r="G5392">
        <v>-5</v>
      </c>
      <c r="H5392" t="s">
        <v>3</v>
      </c>
      <c r="I5392">
        <v>143</v>
      </c>
      <c r="J5392">
        <v>5</v>
      </c>
      <c r="K5392">
        <v>2</v>
      </c>
      <c r="L5392" t="s">
        <v>4</v>
      </c>
      <c r="M5392">
        <v>-4.5499999999999999E-2</v>
      </c>
      <c r="N5392">
        <v>-0.1212</v>
      </c>
      <c r="O5392">
        <v>0.97430000000000005</v>
      </c>
      <c r="P5392" t="s">
        <v>5</v>
      </c>
      <c r="Q5392">
        <v>0.11219999999999999</v>
      </c>
      <c r="R5392">
        <v>-2.3403</v>
      </c>
      <c r="S5392">
        <v>-1.5402</v>
      </c>
      <c r="T5392" t="s">
        <v>6</v>
      </c>
      <c r="U5392">
        <v>260519</v>
      </c>
      <c r="V5392">
        <v>85354</v>
      </c>
      <c r="W5392">
        <v>51.441326140000001</v>
      </c>
      <c r="X5392" t="s">
        <v>17</v>
      </c>
      <c r="Y5392">
        <v>0.26717666000000001</v>
      </c>
      <c r="Z5392" t="s">
        <v>18</v>
      </c>
      <c r="AA5392">
        <v>-0.8</v>
      </c>
      <c r="AB5392">
        <v>1</v>
      </c>
      <c r="AC5392">
        <v>9</v>
      </c>
      <c r="AD5392">
        <v>0.73</v>
      </c>
      <c r="AE5392">
        <v>100.44</v>
      </c>
      <c r="AF5392" t="s">
        <v>19</v>
      </c>
      <c r="AG5392" t="s">
        <v>8</v>
      </c>
      <c r="AH5392">
        <v>210</v>
      </c>
      <c r="AI5392" t="s">
        <v>9</v>
      </c>
      <c r="AJ5392">
        <v>0</v>
      </c>
      <c r="AK5392">
        <v>0</v>
      </c>
      <c r="AL5392" t="s">
        <v>10</v>
      </c>
      <c r="AM5392">
        <v>0</v>
      </c>
      <c r="AN5392">
        <v>0</v>
      </c>
      <c r="AO5392">
        <v>0</v>
      </c>
      <c r="AP5392" t="s">
        <v>11</v>
      </c>
      <c r="AQ5392">
        <v>0</v>
      </c>
      <c r="AR5392">
        <v>0</v>
      </c>
      <c r="AS5392" t="s">
        <v>12</v>
      </c>
      <c r="AT5392">
        <v>0</v>
      </c>
      <c r="AU5392">
        <v>0</v>
      </c>
      <c r="AV5392" t="s">
        <v>13</v>
      </c>
      <c r="AW5392">
        <v>0</v>
      </c>
      <c r="AX5392">
        <v>0</v>
      </c>
      <c r="AY5392" t="s">
        <v>14</v>
      </c>
      <c r="AZ5392">
        <v>0</v>
      </c>
      <c r="BA5392">
        <v>0</v>
      </c>
      <c r="BB5392" t="s">
        <v>15</v>
      </c>
      <c r="BC5392">
        <v>0</v>
      </c>
      <c r="BD5392" t="s">
        <v>16</v>
      </c>
      <c r="BE5392">
        <v>123</v>
      </c>
      <c r="BF5392">
        <v>10</v>
      </c>
      <c r="BG5392">
        <v>2</v>
      </c>
    </row>
    <row r="5393" spans="1:59" x14ac:dyDescent="0.25">
      <c r="A5393" t="s">
        <v>0</v>
      </c>
      <c r="B5393" t="s">
        <v>1</v>
      </c>
      <c r="C5393">
        <v>884265</v>
      </c>
      <c r="D5393" t="s">
        <v>2</v>
      </c>
      <c r="E5393">
        <v>124</v>
      </c>
      <c r="F5393">
        <v>142</v>
      </c>
      <c r="G5393">
        <v>-5</v>
      </c>
      <c r="H5393" t="s">
        <v>3</v>
      </c>
      <c r="I5393">
        <v>143</v>
      </c>
      <c r="J5393">
        <v>5</v>
      </c>
      <c r="K5393">
        <v>3</v>
      </c>
      <c r="L5393" t="s">
        <v>4</v>
      </c>
      <c r="M5393">
        <v>-1.0500000000000001E-2</v>
      </c>
      <c r="N5393">
        <v>-0.11990000000000001</v>
      </c>
      <c r="O5393">
        <v>0.97919999999999996</v>
      </c>
      <c r="P5393" t="s">
        <v>5</v>
      </c>
      <c r="Q5393">
        <v>0.72529999999999994</v>
      </c>
      <c r="R5393">
        <v>-2.2505999999999999</v>
      </c>
      <c r="S5393">
        <v>2.24E-2</v>
      </c>
      <c r="T5393" t="s">
        <v>6</v>
      </c>
      <c r="U5393">
        <v>260519</v>
      </c>
      <c r="V5393">
        <v>85354</v>
      </c>
      <c r="W5393">
        <v>51.441326140000001</v>
      </c>
      <c r="X5393" t="s">
        <v>17</v>
      </c>
      <c r="Y5393">
        <v>0.26717666000000001</v>
      </c>
      <c r="Z5393" t="s">
        <v>18</v>
      </c>
      <c r="AA5393">
        <v>-0.8</v>
      </c>
      <c r="AB5393">
        <v>1</v>
      </c>
      <c r="AC5393">
        <v>9</v>
      </c>
      <c r="AD5393">
        <v>0.73</v>
      </c>
      <c r="AE5393">
        <v>100.44</v>
      </c>
      <c r="AF5393" t="s">
        <v>19</v>
      </c>
      <c r="AG5393" t="s">
        <v>8</v>
      </c>
      <c r="AH5393">
        <v>210</v>
      </c>
      <c r="AI5393" t="s">
        <v>9</v>
      </c>
      <c r="AJ5393">
        <v>0</v>
      </c>
      <c r="AK5393">
        <v>0</v>
      </c>
      <c r="AL5393" t="s">
        <v>10</v>
      </c>
      <c r="AM5393">
        <v>0</v>
      </c>
      <c r="AN5393">
        <v>0</v>
      </c>
      <c r="AO5393">
        <v>0</v>
      </c>
      <c r="AP5393" t="s">
        <v>11</v>
      </c>
      <c r="AQ5393">
        <v>0</v>
      </c>
      <c r="AR5393">
        <v>0</v>
      </c>
      <c r="AS5393" t="s">
        <v>12</v>
      </c>
      <c r="AT5393">
        <v>0</v>
      </c>
      <c r="AU5393">
        <v>0</v>
      </c>
      <c r="AV5393" t="s">
        <v>13</v>
      </c>
      <c r="AW5393">
        <v>0</v>
      </c>
      <c r="AX5393">
        <v>0</v>
      </c>
      <c r="AY5393" t="s">
        <v>14</v>
      </c>
      <c r="AZ5393">
        <v>0</v>
      </c>
      <c r="BA5393">
        <v>0</v>
      </c>
      <c r="BB5393" t="s">
        <v>15</v>
      </c>
      <c r="BC5393">
        <v>0</v>
      </c>
      <c r="BD5393" t="s">
        <v>16</v>
      </c>
      <c r="BE5393">
        <v>124</v>
      </c>
      <c r="BF5393">
        <v>10</v>
      </c>
      <c r="BG5393">
        <v>2</v>
      </c>
    </row>
    <row r="5394" spans="1:59" x14ac:dyDescent="0.25">
      <c r="A5394" t="s">
        <v>0</v>
      </c>
      <c r="B5394" t="s">
        <v>1</v>
      </c>
      <c r="C5394">
        <v>884400</v>
      </c>
      <c r="D5394" t="s">
        <v>2</v>
      </c>
      <c r="E5394">
        <v>123</v>
      </c>
      <c r="F5394">
        <v>142</v>
      </c>
      <c r="G5394">
        <v>-5</v>
      </c>
      <c r="H5394" t="s">
        <v>3</v>
      </c>
      <c r="I5394">
        <v>143</v>
      </c>
      <c r="J5394">
        <v>5</v>
      </c>
      <c r="K5394">
        <v>3</v>
      </c>
      <c r="L5394" t="s">
        <v>4</v>
      </c>
      <c r="M5394">
        <v>-9.2999999999999992E-3</v>
      </c>
      <c r="N5394">
        <v>-0.1221</v>
      </c>
      <c r="O5394">
        <v>0.97150000000000003</v>
      </c>
      <c r="P5394" t="s">
        <v>5</v>
      </c>
      <c r="Q5394">
        <v>-0.37380000000000002</v>
      </c>
      <c r="R5394">
        <v>-0.5383</v>
      </c>
      <c r="S5394">
        <v>1.1365000000000001</v>
      </c>
      <c r="T5394" t="s">
        <v>6</v>
      </c>
      <c r="U5394">
        <v>260519</v>
      </c>
      <c r="V5394">
        <v>85354</v>
      </c>
      <c r="W5394">
        <v>51.441326140000001</v>
      </c>
      <c r="X5394" t="s">
        <v>17</v>
      </c>
      <c r="Y5394">
        <v>0.26717666000000001</v>
      </c>
      <c r="Z5394" t="s">
        <v>18</v>
      </c>
      <c r="AA5394">
        <v>-0.8</v>
      </c>
      <c r="AB5394">
        <v>1</v>
      </c>
      <c r="AC5394">
        <v>9</v>
      </c>
      <c r="AD5394">
        <v>0.73</v>
      </c>
      <c r="AE5394">
        <v>100.44</v>
      </c>
      <c r="AF5394" t="s">
        <v>19</v>
      </c>
      <c r="AG5394" t="s">
        <v>8</v>
      </c>
      <c r="AH5394">
        <v>210</v>
      </c>
      <c r="AI5394" t="s">
        <v>9</v>
      </c>
      <c r="AJ5394">
        <v>0</v>
      </c>
      <c r="AK5394">
        <v>0</v>
      </c>
      <c r="AL5394" t="s">
        <v>10</v>
      </c>
      <c r="AM5394">
        <v>0</v>
      </c>
      <c r="AN5394">
        <v>0</v>
      </c>
      <c r="AO5394">
        <v>0</v>
      </c>
      <c r="AP5394" t="s">
        <v>11</v>
      </c>
      <c r="AQ5394">
        <v>0</v>
      </c>
      <c r="AR5394">
        <v>0</v>
      </c>
      <c r="AS5394" t="s">
        <v>12</v>
      </c>
      <c r="AT5394">
        <v>0</v>
      </c>
      <c r="AU5394">
        <v>0</v>
      </c>
      <c r="AV5394" t="s">
        <v>13</v>
      </c>
      <c r="AW5394">
        <v>0</v>
      </c>
      <c r="AX5394">
        <v>0</v>
      </c>
      <c r="AY5394" t="s">
        <v>14</v>
      </c>
      <c r="AZ5394">
        <v>0</v>
      </c>
      <c r="BA5394">
        <v>0</v>
      </c>
      <c r="BB5394" t="s">
        <v>15</v>
      </c>
      <c r="BC5394">
        <v>0</v>
      </c>
      <c r="BD5394" t="s">
        <v>16</v>
      </c>
      <c r="BE5394">
        <v>123</v>
      </c>
      <c r="BF5394">
        <v>10</v>
      </c>
      <c r="BG5394">
        <v>2</v>
      </c>
    </row>
    <row r="5395" spans="1:59" x14ac:dyDescent="0.25">
      <c r="A5395" t="s">
        <v>0</v>
      </c>
      <c r="B5395" t="s">
        <v>1</v>
      </c>
      <c r="C5395">
        <v>884537</v>
      </c>
      <c r="D5395" t="s">
        <v>2</v>
      </c>
      <c r="E5395">
        <v>123</v>
      </c>
      <c r="F5395">
        <v>142</v>
      </c>
      <c r="G5395">
        <v>-5</v>
      </c>
      <c r="H5395" t="s">
        <v>3</v>
      </c>
      <c r="I5395">
        <v>143</v>
      </c>
      <c r="J5395">
        <v>5</v>
      </c>
      <c r="K5395">
        <v>3</v>
      </c>
      <c r="L5395" t="s">
        <v>4</v>
      </c>
      <c r="M5395">
        <v>-1.7899999999999999E-2</v>
      </c>
      <c r="N5395">
        <v>-0.1188</v>
      </c>
      <c r="O5395">
        <v>0.96779999999999999</v>
      </c>
      <c r="P5395" t="s">
        <v>5</v>
      </c>
      <c r="Q5395">
        <v>0.47849999999999998</v>
      </c>
      <c r="R5395">
        <v>-0.4486</v>
      </c>
      <c r="S5395">
        <v>1.6001000000000001</v>
      </c>
      <c r="T5395" t="s">
        <v>6</v>
      </c>
      <c r="U5395">
        <v>260519</v>
      </c>
      <c r="V5395">
        <v>85355</v>
      </c>
      <c r="W5395">
        <v>51.441326140000001</v>
      </c>
      <c r="X5395" t="s">
        <v>17</v>
      </c>
      <c r="Y5395">
        <v>0.26718500000000001</v>
      </c>
      <c r="Z5395" t="s">
        <v>18</v>
      </c>
      <c r="AA5395">
        <v>-0.8</v>
      </c>
      <c r="AB5395">
        <v>1</v>
      </c>
      <c r="AC5395">
        <v>9</v>
      </c>
      <c r="AD5395">
        <v>0.73</v>
      </c>
      <c r="AE5395">
        <v>100.44</v>
      </c>
      <c r="AF5395" t="s">
        <v>19</v>
      </c>
      <c r="AG5395" t="s">
        <v>8</v>
      </c>
      <c r="AH5395">
        <v>210</v>
      </c>
      <c r="AI5395" t="s">
        <v>9</v>
      </c>
      <c r="AJ5395">
        <v>0</v>
      </c>
      <c r="AK5395">
        <v>0</v>
      </c>
      <c r="AL5395" t="s">
        <v>10</v>
      </c>
      <c r="AM5395">
        <v>0</v>
      </c>
      <c r="AN5395">
        <v>0</v>
      </c>
      <c r="AO5395">
        <v>0</v>
      </c>
      <c r="AP5395" t="s">
        <v>11</v>
      </c>
      <c r="AQ5395">
        <v>0</v>
      </c>
      <c r="AR5395">
        <v>0</v>
      </c>
      <c r="AS5395" t="s">
        <v>12</v>
      </c>
      <c r="AT5395">
        <v>0</v>
      </c>
      <c r="AU5395">
        <v>0</v>
      </c>
      <c r="AV5395" t="s">
        <v>13</v>
      </c>
      <c r="AW5395">
        <v>0</v>
      </c>
      <c r="AX5395">
        <v>0</v>
      </c>
      <c r="AY5395" t="s">
        <v>14</v>
      </c>
      <c r="AZ5395">
        <v>0</v>
      </c>
      <c r="BA5395">
        <v>0</v>
      </c>
      <c r="BB5395" t="s">
        <v>15</v>
      </c>
      <c r="BC5395">
        <v>0</v>
      </c>
      <c r="BD5395" t="s">
        <v>16</v>
      </c>
      <c r="BE5395">
        <v>123</v>
      </c>
      <c r="BF5395">
        <v>10</v>
      </c>
      <c r="BG5395">
        <v>2</v>
      </c>
    </row>
    <row r="5396" spans="1:59" x14ac:dyDescent="0.25">
      <c r="A5396" t="s">
        <v>0</v>
      </c>
      <c r="B5396" t="s">
        <v>1</v>
      </c>
      <c r="C5396">
        <v>884673</v>
      </c>
      <c r="D5396" t="s">
        <v>2</v>
      </c>
      <c r="E5396">
        <v>123</v>
      </c>
      <c r="F5396">
        <v>142</v>
      </c>
      <c r="G5396">
        <v>-5</v>
      </c>
      <c r="H5396" t="s">
        <v>3</v>
      </c>
      <c r="I5396">
        <v>143</v>
      </c>
      <c r="J5396">
        <v>5</v>
      </c>
      <c r="K5396">
        <v>3</v>
      </c>
      <c r="L5396" t="s">
        <v>4</v>
      </c>
      <c r="M5396">
        <v>-2.4199999999999999E-2</v>
      </c>
      <c r="N5396">
        <v>-0.11840000000000001</v>
      </c>
      <c r="O5396">
        <v>0.97619999999999996</v>
      </c>
      <c r="P5396" t="s">
        <v>5</v>
      </c>
      <c r="Q5396">
        <v>-0.2094</v>
      </c>
      <c r="R5396">
        <v>-1.6524000000000001</v>
      </c>
      <c r="S5396">
        <v>1.0767</v>
      </c>
      <c r="T5396" t="s">
        <v>6</v>
      </c>
      <c r="U5396">
        <v>260519</v>
      </c>
      <c r="V5396">
        <v>85355</v>
      </c>
      <c r="W5396">
        <v>51.441326140000001</v>
      </c>
      <c r="X5396" t="s">
        <v>17</v>
      </c>
      <c r="Y5396">
        <v>0.26718500000000001</v>
      </c>
      <c r="Z5396" t="s">
        <v>18</v>
      </c>
      <c r="AA5396">
        <v>-0.8</v>
      </c>
      <c r="AB5396">
        <v>1</v>
      </c>
      <c r="AC5396">
        <v>9</v>
      </c>
      <c r="AD5396">
        <v>0.77</v>
      </c>
      <c r="AE5396">
        <v>91.2</v>
      </c>
      <c r="AF5396" t="s">
        <v>19</v>
      </c>
      <c r="AG5396" t="s">
        <v>8</v>
      </c>
      <c r="AH5396">
        <v>210</v>
      </c>
      <c r="AI5396" t="s">
        <v>9</v>
      </c>
      <c r="AJ5396">
        <v>0</v>
      </c>
      <c r="AK5396">
        <v>0</v>
      </c>
      <c r="AL5396" t="s">
        <v>10</v>
      </c>
      <c r="AM5396">
        <v>0</v>
      </c>
      <c r="AN5396">
        <v>0</v>
      </c>
      <c r="AO5396">
        <v>0</v>
      </c>
      <c r="AP5396" t="s">
        <v>11</v>
      </c>
      <c r="AQ5396">
        <v>0</v>
      </c>
      <c r="AR5396">
        <v>0</v>
      </c>
      <c r="AS5396" t="s">
        <v>12</v>
      </c>
      <c r="AT5396">
        <v>0</v>
      </c>
      <c r="AU5396">
        <v>0</v>
      </c>
      <c r="AV5396" t="s">
        <v>13</v>
      </c>
      <c r="AW5396">
        <v>0</v>
      </c>
      <c r="AX5396">
        <v>0</v>
      </c>
      <c r="AY5396" t="s">
        <v>14</v>
      </c>
      <c r="AZ5396">
        <v>0</v>
      </c>
      <c r="BA5396">
        <v>0</v>
      </c>
      <c r="BB5396" t="s">
        <v>15</v>
      </c>
      <c r="BC5396">
        <v>0</v>
      </c>
      <c r="BD5396" t="s">
        <v>16</v>
      </c>
      <c r="BE5396">
        <v>123</v>
      </c>
      <c r="BF5396">
        <v>10</v>
      </c>
      <c r="BG5396">
        <v>2</v>
      </c>
    </row>
    <row r="5397" spans="1:59" x14ac:dyDescent="0.25">
      <c r="A5397" t="s">
        <v>0</v>
      </c>
      <c r="B5397" t="s">
        <v>1</v>
      </c>
      <c r="C5397">
        <v>884808</v>
      </c>
      <c r="D5397" t="s">
        <v>2</v>
      </c>
      <c r="E5397">
        <v>123</v>
      </c>
      <c r="F5397">
        <v>142</v>
      </c>
      <c r="G5397">
        <v>-5</v>
      </c>
      <c r="H5397" t="s">
        <v>3</v>
      </c>
      <c r="I5397">
        <v>142</v>
      </c>
      <c r="J5397">
        <v>5</v>
      </c>
      <c r="K5397">
        <v>3</v>
      </c>
      <c r="L5397" t="s">
        <v>4</v>
      </c>
      <c r="M5397">
        <v>-7.1000000000000004E-3</v>
      </c>
      <c r="N5397">
        <v>-0.1198</v>
      </c>
      <c r="O5397">
        <v>0.96299999999999997</v>
      </c>
      <c r="P5397" t="s">
        <v>5</v>
      </c>
      <c r="Q5397">
        <v>-0.5907</v>
      </c>
      <c r="R5397">
        <v>-2.1383999999999999</v>
      </c>
      <c r="S5397">
        <v>1.63</v>
      </c>
      <c r="T5397" t="s">
        <v>6</v>
      </c>
      <c r="U5397">
        <v>260519</v>
      </c>
      <c r="V5397">
        <v>85355</v>
      </c>
      <c r="W5397">
        <v>51.441326140000001</v>
      </c>
      <c r="X5397" t="s">
        <v>17</v>
      </c>
      <c r="Y5397">
        <v>0.26718500000000001</v>
      </c>
      <c r="Z5397" t="s">
        <v>18</v>
      </c>
      <c r="AA5397">
        <v>-0.8</v>
      </c>
      <c r="AB5397">
        <v>1</v>
      </c>
      <c r="AC5397">
        <v>9</v>
      </c>
      <c r="AD5397">
        <v>0.77</v>
      </c>
      <c r="AE5397">
        <v>91.2</v>
      </c>
      <c r="AF5397" t="s">
        <v>19</v>
      </c>
      <c r="AG5397" t="s">
        <v>8</v>
      </c>
      <c r="AH5397">
        <v>210</v>
      </c>
      <c r="AI5397" t="s">
        <v>9</v>
      </c>
      <c r="AJ5397">
        <v>0</v>
      </c>
      <c r="AK5397">
        <v>0</v>
      </c>
      <c r="AL5397" t="s">
        <v>10</v>
      </c>
      <c r="AM5397">
        <v>0</v>
      </c>
      <c r="AN5397">
        <v>0</v>
      </c>
      <c r="AO5397">
        <v>0</v>
      </c>
      <c r="AP5397" t="s">
        <v>11</v>
      </c>
      <c r="AQ5397">
        <v>0</v>
      </c>
      <c r="AR5397">
        <v>0</v>
      </c>
      <c r="AS5397" t="s">
        <v>12</v>
      </c>
      <c r="AT5397">
        <v>0</v>
      </c>
      <c r="AU5397">
        <v>0</v>
      </c>
      <c r="AV5397" t="s">
        <v>13</v>
      </c>
      <c r="AW5397">
        <v>0</v>
      </c>
      <c r="AX5397">
        <v>0</v>
      </c>
      <c r="AY5397" t="s">
        <v>14</v>
      </c>
      <c r="AZ5397">
        <v>0</v>
      </c>
      <c r="BA5397">
        <v>0</v>
      </c>
      <c r="BB5397" t="s">
        <v>15</v>
      </c>
      <c r="BC5397">
        <v>0</v>
      </c>
      <c r="BD5397" t="s">
        <v>16</v>
      </c>
      <c r="BE5397">
        <v>123</v>
      </c>
      <c r="BF5397">
        <v>10</v>
      </c>
      <c r="BG5397">
        <v>2</v>
      </c>
    </row>
    <row r="5398" spans="1:59" x14ac:dyDescent="0.25">
      <c r="A5398" t="s">
        <v>0</v>
      </c>
      <c r="B5398" t="s">
        <v>1</v>
      </c>
      <c r="C5398">
        <v>884946</v>
      </c>
      <c r="D5398" t="s">
        <v>2</v>
      </c>
      <c r="E5398">
        <v>123</v>
      </c>
      <c r="F5398">
        <v>142</v>
      </c>
      <c r="G5398">
        <v>-5</v>
      </c>
      <c r="H5398" t="s">
        <v>3</v>
      </c>
      <c r="I5398">
        <v>142</v>
      </c>
      <c r="J5398">
        <v>5</v>
      </c>
      <c r="K5398">
        <v>4</v>
      </c>
      <c r="L5398" t="s">
        <v>4</v>
      </c>
      <c r="M5398">
        <v>3.2000000000000002E-3</v>
      </c>
      <c r="N5398">
        <v>-0.1187</v>
      </c>
      <c r="O5398">
        <v>0.97040000000000004</v>
      </c>
      <c r="P5398" t="s">
        <v>5</v>
      </c>
      <c r="Q5398">
        <v>0.16450000000000001</v>
      </c>
      <c r="R5398">
        <v>-1.7345999999999999</v>
      </c>
      <c r="S5398">
        <v>2.0188000000000001</v>
      </c>
      <c r="T5398" t="s">
        <v>6</v>
      </c>
      <c r="U5398">
        <v>260519</v>
      </c>
      <c r="V5398">
        <v>85355</v>
      </c>
      <c r="W5398">
        <v>51.441326140000001</v>
      </c>
      <c r="X5398" t="s">
        <v>17</v>
      </c>
      <c r="Y5398">
        <v>0.26718500000000001</v>
      </c>
      <c r="Z5398" t="s">
        <v>18</v>
      </c>
      <c r="AA5398">
        <v>-0.8</v>
      </c>
      <c r="AB5398">
        <v>1</v>
      </c>
      <c r="AC5398">
        <v>9</v>
      </c>
      <c r="AD5398">
        <v>0.77</v>
      </c>
      <c r="AE5398">
        <v>91.2</v>
      </c>
      <c r="AF5398" t="s">
        <v>19</v>
      </c>
      <c r="AG5398" t="s">
        <v>8</v>
      </c>
      <c r="AH5398">
        <v>210</v>
      </c>
      <c r="AI5398" t="s">
        <v>9</v>
      </c>
      <c r="AJ5398">
        <v>0</v>
      </c>
      <c r="AK5398">
        <v>0</v>
      </c>
      <c r="AL5398" t="s">
        <v>10</v>
      </c>
      <c r="AM5398">
        <v>0</v>
      </c>
      <c r="AN5398">
        <v>0</v>
      </c>
      <c r="AO5398">
        <v>0</v>
      </c>
      <c r="AP5398" t="s">
        <v>11</v>
      </c>
      <c r="AQ5398">
        <v>0</v>
      </c>
      <c r="AR5398">
        <v>0</v>
      </c>
      <c r="AS5398" t="s">
        <v>12</v>
      </c>
      <c r="AT5398">
        <v>0</v>
      </c>
      <c r="AU5398">
        <v>0</v>
      </c>
      <c r="AV5398" t="s">
        <v>13</v>
      </c>
      <c r="AW5398">
        <v>0</v>
      </c>
      <c r="AX5398">
        <v>0</v>
      </c>
      <c r="AY5398" t="s">
        <v>14</v>
      </c>
      <c r="AZ5398">
        <v>0</v>
      </c>
      <c r="BA5398">
        <v>0</v>
      </c>
      <c r="BB5398" t="s">
        <v>15</v>
      </c>
      <c r="BC5398">
        <v>0</v>
      </c>
      <c r="BD5398" t="s">
        <v>16</v>
      </c>
      <c r="BE5398">
        <v>123</v>
      </c>
      <c r="BF5398">
        <v>10</v>
      </c>
      <c r="BG5398">
        <v>2</v>
      </c>
    </row>
    <row r="5399" spans="1:59" x14ac:dyDescent="0.25">
      <c r="A5399" t="s">
        <v>0</v>
      </c>
      <c r="B5399" t="s">
        <v>1</v>
      </c>
      <c r="C5399">
        <v>885081</v>
      </c>
      <c r="D5399" t="s">
        <v>2</v>
      </c>
      <c r="E5399">
        <v>122</v>
      </c>
      <c r="F5399">
        <v>142</v>
      </c>
      <c r="G5399">
        <v>-5</v>
      </c>
      <c r="H5399" t="s">
        <v>3</v>
      </c>
      <c r="I5399">
        <v>141</v>
      </c>
      <c r="J5399">
        <v>5</v>
      </c>
      <c r="K5399">
        <v>4</v>
      </c>
      <c r="L5399" t="s">
        <v>4</v>
      </c>
      <c r="M5399">
        <v>-1.0200000000000001E-2</v>
      </c>
      <c r="N5399">
        <v>-0.1207</v>
      </c>
      <c r="O5399">
        <v>0.97470000000000001</v>
      </c>
      <c r="P5399" t="s">
        <v>5</v>
      </c>
      <c r="Q5399">
        <v>0.44109999999999999</v>
      </c>
      <c r="R5399">
        <v>-1.3009999999999999</v>
      </c>
      <c r="S5399">
        <v>1.8093999999999999</v>
      </c>
      <c r="T5399" t="s">
        <v>6</v>
      </c>
      <c r="U5399">
        <v>260519</v>
      </c>
      <c r="V5399">
        <v>85355</v>
      </c>
      <c r="W5399">
        <v>51.441326140000001</v>
      </c>
      <c r="X5399" t="s">
        <v>17</v>
      </c>
      <c r="Y5399">
        <v>0.26718500000000001</v>
      </c>
      <c r="Z5399" t="s">
        <v>18</v>
      </c>
      <c r="AA5399">
        <v>-0.8</v>
      </c>
      <c r="AB5399">
        <v>1</v>
      </c>
      <c r="AC5399">
        <v>9</v>
      </c>
      <c r="AD5399">
        <v>0.77</v>
      </c>
      <c r="AE5399">
        <v>91.2</v>
      </c>
      <c r="AF5399" t="s">
        <v>19</v>
      </c>
      <c r="AG5399" t="s">
        <v>8</v>
      </c>
      <c r="AH5399">
        <v>210</v>
      </c>
      <c r="AI5399" t="s">
        <v>9</v>
      </c>
      <c r="AJ5399">
        <v>0</v>
      </c>
      <c r="AK5399">
        <v>0</v>
      </c>
      <c r="AL5399" t="s">
        <v>10</v>
      </c>
      <c r="AM5399">
        <v>0</v>
      </c>
      <c r="AN5399">
        <v>0</v>
      </c>
      <c r="AO5399">
        <v>0</v>
      </c>
      <c r="AP5399" t="s">
        <v>11</v>
      </c>
      <c r="AQ5399">
        <v>0</v>
      </c>
      <c r="AR5399">
        <v>0</v>
      </c>
      <c r="AS5399" t="s">
        <v>12</v>
      </c>
      <c r="AT5399">
        <v>0</v>
      </c>
      <c r="AU5399">
        <v>0</v>
      </c>
      <c r="AV5399" t="s">
        <v>13</v>
      </c>
      <c r="AW5399">
        <v>0</v>
      </c>
      <c r="AX5399">
        <v>0</v>
      </c>
      <c r="AY5399" t="s">
        <v>14</v>
      </c>
      <c r="AZ5399">
        <v>0</v>
      </c>
      <c r="BA5399">
        <v>0</v>
      </c>
      <c r="BB5399" t="s">
        <v>15</v>
      </c>
      <c r="BC5399">
        <v>0</v>
      </c>
      <c r="BD5399" t="s">
        <v>16</v>
      </c>
      <c r="BE5399">
        <v>122</v>
      </c>
      <c r="BF5399">
        <v>10</v>
      </c>
      <c r="BG5399">
        <v>2</v>
      </c>
    </row>
    <row r="5400" spans="1:59" x14ac:dyDescent="0.25">
      <c r="A5400" t="s">
        <v>0</v>
      </c>
      <c r="B5400" t="s">
        <v>1</v>
      </c>
      <c r="C5400">
        <v>885217</v>
      </c>
      <c r="D5400" t="s">
        <v>2</v>
      </c>
      <c r="E5400">
        <v>123</v>
      </c>
      <c r="F5400">
        <v>142</v>
      </c>
      <c r="G5400">
        <v>-5</v>
      </c>
      <c r="H5400" t="s">
        <v>3</v>
      </c>
      <c r="I5400">
        <v>141</v>
      </c>
      <c r="J5400">
        <v>5</v>
      </c>
      <c r="K5400">
        <v>4</v>
      </c>
      <c r="L5400" t="s">
        <v>4</v>
      </c>
      <c r="M5400">
        <v>-7.1000000000000004E-3</v>
      </c>
      <c r="N5400">
        <v>-0.11899999999999999</v>
      </c>
      <c r="O5400">
        <v>0.96350000000000002</v>
      </c>
      <c r="P5400" t="s">
        <v>5</v>
      </c>
      <c r="Q5400">
        <v>-0.50839999999999996</v>
      </c>
      <c r="R5400">
        <v>-1.5702</v>
      </c>
      <c r="S5400">
        <v>1.1365000000000001</v>
      </c>
      <c r="T5400" t="s">
        <v>6</v>
      </c>
      <c r="U5400">
        <v>260519</v>
      </c>
      <c r="V5400">
        <v>85355</v>
      </c>
      <c r="W5400">
        <v>51.441326140000001</v>
      </c>
      <c r="X5400" t="s">
        <v>17</v>
      </c>
      <c r="Y5400">
        <v>0.26718500000000001</v>
      </c>
      <c r="Z5400" t="s">
        <v>18</v>
      </c>
      <c r="AA5400">
        <v>-0.8</v>
      </c>
      <c r="AB5400">
        <v>1</v>
      </c>
      <c r="AC5400">
        <v>9</v>
      </c>
      <c r="AD5400">
        <v>0.77</v>
      </c>
      <c r="AE5400">
        <v>91.2</v>
      </c>
      <c r="AF5400" t="s">
        <v>19</v>
      </c>
      <c r="AG5400" t="s">
        <v>8</v>
      </c>
      <c r="AH5400">
        <v>210</v>
      </c>
      <c r="AI5400" t="s">
        <v>9</v>
      </c>
      <c r="AJ5400">
        <v>0</v>
      </c>
      <c r="AK5400">
        <v>0</v>
      </c>
      <c r="AL5400" t="s">
        <v>10</v>
      </c>
      <c r="AM5400">
        <v>0</v>
      </c>
      <c r="AN5400">
        <v>0</v>
      </c>
      <c r="AO5400">
        <v>0</v>
      </c>
      <c r="AP5400" t="s">
        <v>11</v>
      </c>
      <c r="AQ5400">
        <v>0</v>
      </c>
      <c r="AR5400">
        <v>0</v>
      </c>
      <c r="AS5400" t="s">
        <v>12</v>
      </c>
      <c r="AT5400">
        <v>0</v>
      </c>
      <c r="AU5400">
        <v>0</v>
      </c>
      <c r="AV5400" t="s">
        <v>13</v>
      </c>
      <c r="AW5400">
        <v>0</v>
      </c>
      <c r="AX5400">
        <v>0</v>
      </c>
      <c r="AY5400" t="s">
        <v>14</v>
      </c>
      <c r="AZ5400">
        <v>0</v>
      </c>
      <c r="BA5400">
        <v>0</v>
      </c>
      <c r="BB5400" t="s">
        <v>15</v>
      </c>
      <c r="BC5400">
        <v>0</v>
      </c>
      <c r="BD5400" t="s">
        <v>16</v>
      </c>
      <c r="BE5400">
        <v>123</v>
      </c>
      <c r="BF5400">
        <v>10</v>
      </c>
      <c r="BG5400">
        <v>2</v>
      </c>
    </row>
    <row r="5401" spans="1:59" x14ac:dyDescent="0.25">
      <c r="A5401" t="s">
        <v>0</v>
      </c>
      <c r="B5401" t="s">
        <v>1</v>
      </c>
      <c r="C5401">
        <v>885352</v>
      </c>
      <c r="D5401" t="s">
        <v>2</v>
      </c>
      <c r="E5401">
        <v>123</v>
      </c>
      <c r="F5401">
        <v>142</v>
      </c>
      <c r="G5401">
        <v>-5</v>
      </c>
      <c r="H5401" t="s">
        <v>3</v>
      </c>
      <c r="I5401">
        <v>140</v>
      </c>
      <c r="J5401">
        <v>5</v>
      </c>
      <c r="K5401">
        <v>4</v>
      </c>
      <c r="L5401" t="s">
        <v>4</v>
      </c>
      <c r="M5401">
        <v>8.3000000000000001E-3</v>
      </c>
      <c r="N5401">
        <v>-0.1129</v>
      </c>
      <c r="O5401">
        <v>0.96960000000000002</v>
      </c>
      <c r="P5401" t="s">
        <v>5</v>
      </c>
      <c r="Q5401">
        <v>0.42620000000000002</v>
      </c>
      <c r="R5401">
        <v>-1.8244</v>
      </c>
      <c r="S5401">
        <v>1.2113</v>
      </c>
      <c r="T5401" t="s">
        <v>6</v>
      </c>
      <c r="U5401">
        <v>260519</v>
      </c>
      <c r="V5401">
        <v>85355</v>
      </c>
      <c r="W5401">
        <v>51.441326140000001</v>
      </c>
      <c r="X5401" t="s">
        <v>17</v>
      </c>
      <c r="Y5401">
        <v>0.26718500000000001</v>
      </c>
      <c r="Z5401" t="s">
        <v>18</v>
      </c>
      <c r="AA5401">
        <v>-0.8</v>
      </c>
      <c r="AB5401">
        <v>1</v>
      </c>
      <c r="AC5401">
        <v>9</v>
      </c>
      <c r="AD5401">
        <v>0.77</v>
      </c>
      <c r="AE5401">
        <v>91.2</v>
      </c>
      <c r="AF5401" t="s">
        <v>19</v>
      </c>
      <c r="AG5401" t="s">
        <v>8</v>
      </c>
      <c r="AH5401">
        <v>210</v>
      </c>
      <c r="AI5401" t="s">
        <v>9</v>
      </c>
      <c r="AJ5401">
        <v>0</v>
      </c>
      <c r="AK5401">
        <v>0</v>
      </c>
      <c r="AL5401" t="s">
        <v>10</v>
      </c>
      <c r="AM5401">
        <v>0</v>
      </c>
      <c r="AN5401">
        <v>0</v>
      </c>
      <c r="AO5401">
        <v>0</v>
      </c>
      <c r="AP5401" t="s">
        <v>11</v>
      </c>
      <c r="AQ5401">
        <v>0</v>
      </c>
      <c r="AR5401">
        <v>0</v>
      </c>
      <c r="AS5401" t="s">
        <v>12</v>
      </c>
      <c r="AT5401">
        <v>0</v>
      </c>
      <c r="AU5401">
        <v>0</v>
      </c>
      <c r="AV5401" t="s">
        <v>13</v>
      </c>
      <c r="AW5401">
        <v>0</v>
      </c>
      <c r="AX5401">
        <v>0</v>
      </c>
      <c r="AY5401" t="s">
        <v>14</v>
      </c>
      <c r="AZ5401">
        <v>0</v>
      </c>
      <c r="BA5401">
        <v>0</v>
      </c>
      <c r="BB5401" t="s">
        <v>15</v>
      </c>
      <c r="BC5401">
        <v>0</v>
      </c>
      <c r="BD5401" t="s">
        <v>16</v>
      </c>
      <c r="BE5401">
        <v>123</v>
      </c>
      <c r="BF5401">
        <v>10</v>
      </c>
      <c r="BG5401">
        <v>2</v>
      </c>
    </row>
    <row r="5402" spans="1:59" x14ac:dyDescent="0.25">
      <c r="A5402" t="s">
        <v>0</v>
      </c>
      <c r="B5402" t="s">
        <v>1</v>
      </c>
      <c r="C5402">
        <v>885489</v>
      </c>
      <c r="D5402" t="s">
        <v>2</v>
      </c>
      <c r="E5402">
        <v>122</v>
      </c>
      <c r="F5402">
        <v>142</v>
      </c>
      <c r="G5402">
        <v>-5</v>
      </c>
      <c r="H5402" t="s">
        <v>3</v>
      </c>
      <c r="I5402">
        <v>140</v>
      </c>
      <c r="J5402">
        <v>5</v>
      </c>
      <c r="K5402">
        <v>4</v>
      </c>
      <c r="L5402" t="s">
        <v>4</v>
      </c>
      <c r="M5402">
        <v>6.1999999999999998E-3</v>
      </c>
      <c r="N5402">
        <v>-0.1169</v>
      </c>
      <c r="O5402">
        <v>0.97189999999999999</v>
      </c>
      <c r="P5402" t="s">
        <v>5</v>
      </c>
      <c r="Q5402">
        <v>-0.19439999999999999</v>
      </c>
      <c r="R5402">
        <v>-2.0861000000000001</v>
      </c>
      <c r="S5402">
        <v>1.4131</v>
      </c>
      <c r="T5402" t="s">
        <v>6</v>
      </c>
      <c r="U5402">
        <v>260519</v>
      </c>
      <c r="V5402">
        <v>85355</v>
      </c>
      <c r="W5402">
        <v>51.441326140000001</v>
      </c>
      <c r="X5402" t="s">
        <v>17</v>
      </c>
      <c r="Y5402">
        <v>0.26718500000000001</v>
      </c>
      <c r="Z5402" t="s">
        <v>18</v>
      </c>
      <c r="AA5402">
        <v>-0.8</v>
      </c>
      <c r="AB5402">
        <v>1</v>
      </c>
      <c r="AC5402">
        <v>9</v>
      </c>
      <c r="AD5402">
        <v>0.77</v>
      </c>
      <c r="AE5402">
        <v>91.2</v>
      </c>
      <c r="AF5402" t="s">
        <v>19</v>
      </c>
      <c r="AG5402" t="s">
        <v>8</v>
      </c>
      <c r="AH5402">
        <v>210</v>
      </c>
      <c r="AI5402" t="s">
        <v>9</v>
      </c>
      <c r="AJ5402">
        <v>0</v>
      </c>
      <c r="AK5402">
        <v>0</v>
      </c>
      <c r="AL5402" t="s">
        <v>10</v>
      </c>
      <c r="AM5402">
        <v>0</v>
      </c>
      <c r="AN5402">
        <v>0</v>
      </c>
      <c r="AO5402">
        <v>0</v>
      </c>
      <c r="AP5402" t="s">
        <v>11</v>
      </c>
      <c r="AQ5402">
        <v>0</v>
      </c>
      <c r="AR5402">
        <v>0</v>
      </c>
      <c r="AS5402" t="s">
        <v>12</v>
      </c>
      <c r="AT5402">
        <v>0</v>
      </c>
      <c r="AU5402">
        <v>0</v>
      </c>
      <c r="AV5402" t="s">
        <v>13</v>
      </c>
      <c r="AW5402">
        <v>0</v>
      </c>
      <c r="AX5402">
        <v>0</v>
      </c>
      <c r="AY5402" t="s">
        <v>14</v>
      </c>
      <c r="AZ5402">
        <v>0</v>
      </c>
      <c r="BA5402">
        <v>0</v>
      </c>
      <c r="BB5402" t="s">
        <v>15</v>
      </c>
      <c r="BC5402">
        <v>0</v>
      </c>
      <c r="BD5402" t="s">
        <v>16</v>
      </c>
      <c r="BE5402">
        <v>122</v>
      </c>
      <c r="BF5402">
        <v>10</v>
      </c>
      <c r="BG5402">
        <v>2</v>
      </c>
    </row>
    <row r="5403" spans="1:59" x14ac:dyDescent="0.25">
      <c r="A5403" t="s">
        <v>0</v>
      </c>
      <c r="B5403" t="s">
        <v>1</v>
      </c>
      <c r="C5403">
        <v>885625</v>
      </c>
      <c r="D5403" t="s">
        <v>2</v>
      </c>
      <c r="E5403">
        <v>122</v>
      </c>
      <c r="F5403">
        <v>142</v>
      </c>
      <c r="G5403">
        <v>-5</v>
      </c>
      <c r="H5403" t="s">
        <v>3</v>
      </c>
      <c r="I5403">
        <v>139</v>
      </c>
      <c r="J5403">
        <v>5</v>
      </c>
      <c r="K5403">
        <v>5</v>
      </c>
      <c r="L5403" t="s">
        <v>4</v>
      </c>
      <c r="M5403">
        <v>1.3599999999999999E-2</v>
      </c>
      <c r="N5403">
        <v>-0.1115</v>
      </c>
      <c r="O5403">
        <v>0.95899999999999996</v>
      </c>
      <c r="P5403" t="s">
        <v>5</v>
      </c>
      <c r="Q5403">
        <v>-3.7400000000000003E-2</v>
      </c>
      <c r="R5403">
        <v>-3.4618000000000002</v>
      </c>
      <c r="S5403">
        <v>1.1365000000000001</v>
      </c>
      <c r="T5403" t="s">
        <v>6</v>
      </c>
      <c r="U5403">
        <v>260519</v>
      </c>
      <c r="V5403">
        <v>85356</v>
      </c>
      <c r="W5403">
        <v>51.441326140000001</v>
      </c>
      <c r="X5403" t="s">
        <v>17</v>
      </c>
      <c r="Y5403">
        <v>0.26718834000000002</v>
      </c>
      <c r="Z5403" t="s">
        <v>18</v>
      </c>
      <c r="AA5403">
        <v>-0.8</v>
      </c>
      <c r="AB5403">
        <v>1</v>
      </c>
      <c r="AC5403">
        <v>9</v>
      </c>
      <c r="AD5403">
        <v>0.77</v>
      </c>
      <c r="AE5403">
        <v>91.2</v>
      </c>
      <c r="AF5403" t="s">
        <v>19</v>
      </c>
      <c r="AG5403" t="s">
        <v>8</v>
      </c>
      <c r="AH5403">
        <v>210</v>
      </c>
      <c r="AI5403" t="s">
        <v>9</v>
      </c>
      <c r="AJ5403">
        <v>0</v>
      </c>
      <c r="AK5403">
        <v>0</v>
      </c>
      <c r="AL5403" t="s">
        <v>10</v>
      </c>
      <c r="AM5403">
        <v>0</v>
      </c>
      <c r="AN5403">
        <v>0</v>
      </c>
      <c r="AO5403">
        <v>0</v>
      </c>
      <c r="AP5403" t="s">
        <v>11</v>
      </c>
      <c r="AQ5403">
        <v>0</v>
      </c>
      <c r="AR5403">
        <v>0</v>
      </c>
      <c r="AS5403" t="s">
        <v>12</v>
      </c>
      <c r="AT5403">
        <v>0</v>
      </c>
      <c r="AU5403">
        <v>0</v>
      </c>
      <c r="AV5403" t="s">
        <v>13</v>
      </c>
      <c r="AW5403">
        <v>0</v>
      </c>
      <c r="AX5403">
        <v>0</v>
      </c>
      <c r="AY5403" t="s">
        <v>14</v>
      </c>
      <c r="AZ5403">
        <v>0</v>
      </c>
      <c r="BA5403">
        <v>0</v>
      </c>
      <c r="BB5403" t="s">
        <v>15</v>
      </c>
      <c r="BC5403">
        <v>0</v>
      </c>
      <c r="BD5403" t="s">
        <v>16</v>
      </c>
      <c r="BE5403">
        <v>122</v>
      </c>
      <c r="BF5403">
        <v>10</v>
      </c>
      <c r="BG5403">
        <v>2</v>
      </c>
    </row>
    <row r="5404" spans="1:59" x14ac:dyDescent="0.25">
      <c r="A5404" t="s">
        <v>0</v>
      </c>
      <c r="B5404" t="s">
        <v>1</v>
      </c>
      <c r="C5404">
        <v>885760</v>
      </c>
      <c r="D5404" t="s">
        <v>2</v>
      </c>
      <c r="E5404">
        <v>122</v>
      </c>
      <c r="F5404">
        <v>142</v>
      </c>
      <c r="G5404">
        <v>-5</v>
      </c>
      <c r="H5404" t="s">
        <v>3</v>
      </c>
      <c r="I5404">
        <v>138</v>
      </c>
      <c r="J5404">
        <v>5</v>
      </c>
      <c r="K5404">
        <v>5</v>
      </c>
      <c r="L5404" t="s">
        <v>4</v>
      </c>
      <c r="M5404">
        <v>1.7100000000000001E-2</v>
      </c>
      <c r="N5404">
        <v>-0.11940000000000001</v>
      </c>
      <c r="O5404">
        <v>0.97099999999999997</v>
      </c>
      <c r="P5404" t="s">
        <v>5</v>
      </c>
      <c r="Q5404">
        <v>-0.4486</v>
      </c>
      <c r="R5404">
        <v>-2.1309</v>
      </c>
      <c r="S5404">
        <v>0.98699999999999999</v>
      </c>
      <c r="T5404" t="s">
        <v>6</v>
      </c>
      <c r="U5404">
        <v>260519</v>
      </c>
      <c r="V5404">
        <v>85356</v>
      </c>
      <c r="W5404">
        <v>51.441326140000001</v>
      </c>
      <c r="X5404" t="s">
        <v>17</v>
      </c>
      <c r="Y5404">
        <v>0.26718834000000002</v>
      </c>
      <c r="Z5404" t="s">
        <v>18</v>
      </c>
      <c r="AA5404">
        <v>-0.8</v>
      </c>
      <c r="AB5404">
        <v>1</v>
      </c>
      <c r="AC5404">
        <v>9</v>
      </c>
      <c r="AD5404">
        <v>0.64</v>
      </c>
      <c r="AE5404">
        <v>100.45</v>
      </c>
      <c r="AF5404" t="s">
        <v>19</v>
      </c>
      <c r="AG5404" t="s">
        <v>8</v>
      </c>
      <c r="AH5404">
        <v>210</v>
      </c>
      <c r="AI5404" t="s">
        <v>9</v>
      </c>
      <c r="AJ5404">
        <v>0</v>
      </c>
      <c r="AK5404">
        <v>0</v>
      </c>
      <c r="AL5404" t="s">
        <v>10</v>
      </c>
      <c r="AM5404">
        <v>0</v>
      </c>
      <c r="AN5404">
        <v>0</v>
      </c>
      <c r="AO5404">
        <v>0</v>
      </c>
      <c r="AP5404" t="s">
        <v>11</v>
      </c>
      <c r="AQ5404">
        <v>0</v>
      </c>
      <c r="AR5404">
        <v>0</v>
      </c>
      <c r="AS5404" t="s">
        <v>12</v>
      </c>
      <c r="AT5404">
        <v>0</v>
      </c>
      <c r="AU5404">
        <v>0</v>
      </c>
      <c r="AV5404" t="s">
        <v>13</v>
      </c>
      <c r="AW5404">
        <v>0</v>
      </c>
      <c r="AX5404">
        <v>0</v>
      </c>
      <c r="AY5404" t="s">
        <v>14</v>
      </c>
      <c r="AZ5404">
        <v>0</v>
      </c>
      <c r="BA5404">
        <v>0</v>
      </c>
      <c r="BB5404" t="s">
        <v>15</v>
      </c>
      <c r="BC5404">
        <v>0</v>
      </c>
      <c r="BD5404" t="s">
        <v>16</v>
      </c>
      <c r="BE5404">
        <v>122</v>
      </c>
      <c r="BF5404">
        <v>10</v>
      </c>
      <c r="BG5404">
        <v>2</v>
      </c>
    </row>
    <row r="5405" spans="1:59" x14ac:dyDescent="0.25">
      <c r="A5405" t="s">
        <v>0</v>
      </c>
      <c r="B5405" t="s">
        <v>1</v>
      </c>
      <c r="C5405">
        <v>885898</v>
      </c>
      <c r="D5405" t="s">
        <v>2</v>
      </c>
      <c r="E5405">
        <v>122</v>
      </c>
      <c r="F5405">
        <v>142</v>
      </c>
      <c r="G5405">
        <v>-5</v>
      </c>
      <c r="H5405" t="s">
        <v>3</v>
      </c>
      <c r="I5405">
        <v>138</v>
      </c>
      <c r="J5405">
        <v>5</v>
      </c>
      <c r="K5405">
        <v>6</v>
      </c>
      <c r="L5405" t="s">
        <v>4</v>
      </c>
      <c r="M5405">
        <v>2.9100000000000001E-2</v>
      </c>
      <c r="N5405">
        <v>-0.1167</v>
      </c>
      <c r="O5405">
        <v>0.96130000000000004</v>
      </c>
      <c r="P5405" t="s">
        <v>5</v>
      </c>
      <c r="Q5405">
        <v>0.12709999999999999</v>
      </c>
      <c r="R5405">
        <v>-1.9140999999999999</v>
      </c>
      <c r="S5405">
        <v>0.78510000000000002</v>
      </c>
      <c r="T5405" t="s">
        <v>6</v>
      </c>
      <c r="U5405">
        <v>260519</v>
      </c>
      <c r="V5405">
        <v>85356</v>
      </c>
      <c r="W5405">
        <v>51.441326140000001</v>
      </c>
      <c r="X5405" t="s">
        <v>17</v>
      </c>
      <c r="Y5405">
        <v>0.26718834000000002</v>
      </c>
      <c r="Z5405" t="s">
        <v>18</v>
      </c>
      <c r="AA5405">
        <v>-0.8</v>
      </c>
      <c r="AB5405">
        <v>1</v>
      </c>
      <c r="AC5405">
        <v>9</v>
      </c>
      <c r="AD5405">
        <v>0.64</v>
      </c>
      <c r="AE5405">
        <v>100.45</v>
      </c>
      <c r="AF5405" t="s">
        <v>19</v>
      </c>
      <c r="AG5405" t="s">
        <v>8</v>
      </c>
      <c r="AH5405">
        <v>210</v>
      </c>
      <c r="AI5405" t="s">
        <v>9</v>
      </c>
      <c r="AJ5405">
        <v>0</v>
      </c>
      <c r="AK5405">
        <v>0</v>
      </c>
      <c r="AL5405" t="s">
        <v>10</v>
      </c>
      <c r="AM5405">
        <v>0</v>
      </c>
      <c r="AN5405">
        <v>0</v>
      </c>
      <c r="AO5405">
        <v>0</v>
      </c>
      <c r="AP5405" t="s">
        <v>11</v>
      </c>
      <c r="AQ5405">
        <v>0</v>
      </c>
      <c r="AR5405">
        <v>0</v>
      </c>
      <c r="AS5405" t="s">
        <v>12</v>
      </c>
      <c r="AT5405">
        <v>0</v>
      </c>
      <c r="AU5405">
        <v>0</v>
      </c>
      <c r="AV5405" t="s">
        <v>13</v>
      </c>
      <c r="AW5405">
        <v>0</v>
      </c>
      <c r="AX5405">
        <v>0</v>
      </c>
      <c r="AY5405" t="s">
        <v>14</v>
      </c>
      <c r="AZ5405">
        <v>0</v>
      </c>
      <c r="BA5405">
        <v>0</v>
      </c>
      <c r="BB5405" t="s">
        <v>15</v>
      </c>
      <c r="BC5405">
        <v>0</v>
      </c>
      <c r="BD5405" t="s">
        <v>16</v>
      </c>
      <c r="BE5405">
        <v>122</v>
      </c>
      <c r="BF5405">
        <v>10</v>
      </c>
      <c r="BG5405">
        <v>2</v>
      </c>
    </row>
    <row r="5406" spans="1:59" x14ac:dyDescent="0.25">
      <c r="A5406" t="s">
        <v>0</v>
      </c>
      <c r="B5406" t="s">
        <v>1</v>
      </c>
      <c r="C5406">
        <v>886034</v>
      </c>
      <c r="D5406" t="s">
        <v>2</v>
      </c>
      <c r="E5406">
        <v>123</v>
      </c>
      <c r="F5406">
        <v>142</v>
      </c>
      <c r="G5406">
        <v>-5</v>
      </c>
      <c r="H5406" t="s">
        <v>3</v>
      </c>
      <c r="I5406">
        <v>137</v>
      </c>
      <c r="J5406">
        <v>5</v>
      </c>
      <c r="K5406">
        <v>6</v>
      </c>
      <c r="L5406" t="s">
        <v>4</v>
      </c>
      <c r="M5406">
        <v>4.7500000000000001E-2</v>
      </c>
      <c r="N5406">
        <v>-0.114</v>
      </c>
      <c r="O5406">
        <v>0.95779999999999998</v>
      </c>
      <c r="P5406" t="s">
        <v>5</v>
      </c>
      <c r="Q5406">
        <v>1.0168999999999999</v>
      </c>
      <c r="R5406">
        <v>-1.5775999999999999</v>
      </c>
      <c r="S5406">
        <v>1.6822999999999999</v>
      </c>
      <c r="T5406" t="s">
        <v>6</v>
      </c>
      <c r="U5406">
        <v>260519</v>
      </c>
      <c r="V5406">
        <v>85356</v>
      </c>
      <c r="W5406">
        <v>51.441326140000001</v>
      </c>
      <c r="X5406" t="s">
        <v>17</v>
      </c>
      <c r="Y5406">
        <v>0.26718834000000002</v>
      </c>
      <c r="Z5406" t="s">
        <v>18</v>
      </c>
      <c r="AA5406">
        <v>-0.8</v>
      </c>
      <c r="AB5406">
        <v>1</v>
      </c>
      <c r="AC5406">
        <v>9</v>
      </c>
      <c r="AD5406">
        <v>0.64</v>
      </c>
      <c r="AE5406">
        <v>100.45</v>
      </c>
      <c r="AF5406" t="s">
        <v>19</v>
      </c>
      <c r="AG5406" t="s">
        <v>8</v>
      </c>
      <c r="AH5406">
        <v>210</v>
      </c>
      <c r="AI5406" t="s">
        <v>9</v>
      </c>
      <c r="AJ5406">
        <v>0</v>
      </c>
      <c r="AK5406">
        <v>0</v>
      </c>
      <c r="AL5406" t="s">
        <v>10</v>
      </c>
      <c r="AM5406">
        <v>0</v>
      </c>
      <c r="AN5406">
        <v>0</v>
      </c>
      <c r="AO5406">
        <v>0</v>
      </c>
      <c r="AP5406" t="s">
        <v>11</v>
      </c>
      <c r="AQ5406">
        <v>0</v>
      </c>
      <c r="AR5406">
        <v>0</v>
      </c>
      <c r="AS5406" t="s">
        <v>12</v>
      </c>
      <c r="AT5406">
        <v>0</v>
      </c>
      <c r="AU5406">
        <v>0</v>
      </c>
      <c r="AV5406" t="s">
        <v>13</v>
      </c>
      <c r="AW5406">
        <v>0</v>
      </c>
      <c r="AX5406">
        <v>0</v>
      </c>
      <c r="AY5406" t="s">
        <v>14</v>
      </c>
      <c r="AZ5406">
        <v>0</v>
      </c>
      <c r="BA5406">
        <v>0</v>
      </c>
      <c r="BB5406" t="s">
        <v>15</v>
      </c>
      <c r="BC5406">
        <v>0</v>
      </c>
      <c r="BD5406" t="s">
        <v>16</v>
      </c>
      <c r="BE5406">
        <v>123</v>
      </c>
      <c r="BF5406">
        <v>10</v>
      </c>
      <c r="BG5406">
        <v>2</v>
      </c>
    </row>
    <row r="5407" spans="1:59" x14ac:dyDescent="0.25">
      <c r="A5407" t="s">
        <v>0</v>
      </c>
      <c r="B5407" t="s">
        <v>1</v>
      </c>
      <c r="C5407">
        <v>886169</v>
      </c>
      <c r="D5407" t="s">
        <v>2</v>
      </c>
      <c r="E5407">
        <v>123</v>
      </c>
      <c r="F5407">
        <v>142</v>
      </c>
      <c r="G5407">
        <v>-5</v>
      </c>
      <c r="H5407" t="s">
        <v>3</v>
      </c>
      <c r="I5407">
        <v>137</v>
      </c>
      <c r="J5407">
        <v>4</v>
      </c>
      <c r="K5407">
        <v>6</v>
      </c>
      <c r="L5407" t="s">
        <v>4</v>
      </c>
      <c r="M5407">
        <v>3.9100000000000003E-2</v>
      </c>
      <c r="N5407">
        <v>-0.1241</v>
      </c>
      <c r="O5407">
        <v>0.98209999999999997</v>
      </c>
      <c r="P5407" t="s">
        <v>5</v>
      </c>
      <c r="Q5407">
        <v>0.3664</v>
      </c>
      <c r="R5407">
        <v>-1.8692</v>
      </c>
      <c r="S5407">
        <v>2.0487000000000002</v>
      </c>
      <c r="T5407" t="s">
        <v>6</v>
      </c>
      <c r="U5407">
        <v>260519</v>
      </c>
      <c r="V5407">
        <v>85356</v>
      </c>
      <c r="W5407">
        <v>51.441326140000001</v>
      </c>
      <c r="X5407" t="s">
        <v>17</v>
      </c>
      <c r="Y5407">
        <v>0.26718834000000002</v>
      </c>
      <c r="Z5407" t="s">
        <v>18</v>
      </c>
      <c r="AA5407">
        <v>-0.8</v>
      </c>
      <c r="AB5407">
        <v>1</v>
      </c>
      <c r="AC5407">
        <v>9</v>
      </c>
      <c r="AD5407">
        <v>0.64</v>
      </c>
      <c r="AE5407">
        <v>100.45</v>
      </c>
      <c r="AF5407" t="s">
        <v>19</v>
      </c>
      <c r="AG5407" t="s">
        <v>8</v>
      </c>
      <c r="AH5407">
        <v>210</v>
      </c>
      <c r="AI5407" t="s">
        <v>9</v>
      </c>
      <c r="AJ5407">
        <v>0</v>
      </c>
      <c r="AK5407">
        <v>0</v>
      </c>
      <c r="AL5407" t="s">
        <v>10</v>
      </c>
      <c r="AM5407">
        <v>0</v>
      </c>
      <c r="AN5407">
        <v>0</v>
      </c>
      <c r="AO5407">
        <v>0</v>
      </c>
      <c r="AP5407" t="s">
        <v>11</v>
      </c>
      <c r="AQ5407">
        <v>0</v>
      </c>
      <c r="AR5407">
        <v>0</v>
      </c>
      <c r="AS5407" t="s">
        <v>12</v>
      </c>
      <c r="AT5407">
        <v>0</v>
      </c>
      <c r="AU5407">
        <v>0</v>
      </c>
      <c r="AV5407" t="s">
        <v>13</v>
      </c>
      <c r="AW5407">
        <v>0</v>
      </c>
      <c r="AX5407">
        <v>0</v>
      </c>
      <c r="AY5407" t="s">
        <v>14</v>
      </c>
      <c r="AZ5407">
        <v>0</v>
      </c>
      <c r="BA5407">
        <v>0</v>
      </c>
      <c r="BB5407" t="s">
        <v>15</v>
      </c>
      <c r="BC5407">
        <v>0</v>
      </c>
      <c r="BD5407" t="s">
        <v>16</v>
      </c>
      <c r="BE5407">
        <v>123</v>
      </c>
      <c r="BF5407">
        <v>10</v>
      </c>
      <c r="BG5407">
        <v>2</v>
      </c>
    </row>
    <row r="5408" spans="1:59" x14ac:dyDescent="0.25">
      <c r="A5408" t="s">
        <v>0</v>
      </c>
      <c r="B5408" t="s">
        <v>1</v>
      </c>
      <c r="C5408">
        <v>886304</v>
      </c>
      <c r="D5408" t="s">
        <v>2</v>
      </c>
      <c r="E5408">
        <v>123</v>
      </c>
      <c r="F5408">
        <v>142</v>
      </c>
      <c r="G5408">
        <v>-5</v>
      </c>
      <c r="H5408" t="s">
        <v>3</v>
      </c>
      <c r="I5408">
        <v>136</v>
      </c>
      <c r="J5408">
        <v>5</v>
      </c>
      <c r="K5408">
        <v>6</v>
      </c>
      <c r="L5408" t="s">
        <v>4</v>
      </c>
      <c r="M5408">
        <v>3.73E-2</v>
      </c>
      <c r="N5408">
        <v>-0.11509999999999999</v>
      </c>
      <c r="O5408">
        <v>0.97260000000000002</v>
      </c>
      <c r="P5408" t="s">
        <v>5</v>
      </c>
      <c r="Q5408">
        <v>-0.59819999999999995</v>
      </c>
      <c r="R5408">
        <v>-2.1160000000000001</v>
      </c>
      <c r="S5408">
        <v>1.9888999999999999</v>
      </c>
      <c r="T5408" t="s">
        <v>6</v>
      </c>
      <c r="U5408">
        <v>260519</v>
      </c>
      <c r="V5408">
        <v>85356</v>
      </c>
      <c r="W5408">
        <v>51.441326140000001</v>
      </c>
      <c r="X5408" t="s">
        <v>17</v>
      </c>
      <c r="Y5408">
        <v>0.26718834000000002</v>
      </c>
      <c r="Z5408" t="s">
        <v>18</v>
      </c>
      <c r="AA5408">
        <v>-0.8</v>
      </c>
      <c r="AB5408">
        <v>1</v>
      </c>
      <c r="AC5408">
        <v>9</v>
      </c>
      <c r="AD5408">
        <v>0.64</v>
      </c>
      <c r="AE5408">
        <v>100.45</v>
      </c>
      <c r="AF5408" t="s">
        <v>19</v>
      </c>
      <c r="AG5408" t="s">
        <v>8</v>
      </c>
      <c r="AH5408">
        <v>210</v>
      </c>
      <c r="AI5408" t="s">
        <v>9</v>
      </c>
      <c r="AJ5408">
        <v>0</v>
      </c>
      <c r="AK5408">
        <v>0</v>
      </c>
      <c r="AL5408" t="s">
        <v>10</v>
      </c>
      <c r="AM5408">
        <v>0</v>
      </c>
      <c r="AN5408">
        <v>0</v>
      </c>
      <c r="AO5408">
        <v>0</v>
      </c>
      <c r="AP5408" t="s">
        <v>11</v>
      </c>
      <c r="AQ5408">
        <v>0</v>
      </c>
      <c r="AR5408">
        <v>0</v>
      </c>
      <c r="AS5408" t="s">
        <v>12</v>
      </c>
      <c r="AT5408">
        <v>0</v>
      </c>
      <c r="AU5408">
        <v>0</v>
      </c>
      <c r="AV5408" t="s">
        <v>13</v>
      </c>
      <c r="AW5408">
        <v>0</v>
      </c>
      <c r="AX5408">
        <v>0</v>
      </c>
      <c r="AY5408" t="s">
        <v>14</v>
      </c>
      <c r="AZ5408">
        <v>0</v>
      </c>
      <c r="BA5408">
        <v>0</v>
      </c>
      <c r="BB5408" t="s">
        <v>15</v>
      </c>
      <c r="BC5408">
        <v>0</v>
      </c>
      <c r="BD5408" t="s">
        <v>16</v>
      </c>
      <c r="BE5408">
        <v>123</v>
      </c>
      <c r="BF5408">
        <v>10</v>
      </c>
      <c r="BG5408">
        <v>2</v>
      </c>
    </row>
    <row r="5409" spans="1:59" x14ac:dyDescent="0.25">
      <c r="A5409" t="s">
        <v>0</v>
      </c>
      <c r="B5409" t="s">
        <v>1</v>
      </c>
      <c r="C5409">
        <v>886447</v>
      </c>
      <c r="D5409" t="s">
        <v>2</v>
      </c>
      <c r="E5409">
        <v>124</v>
      </c>
      <c r="F5409">
        <v>142</v>
      </c>
      <c r="G5409">
        <v>-5</v>
      </c>
      <c r="H5409" t="s">
        <v>3</v>
      </c>
      <c r="I5409">
        <v>135</v>
      </c>
      <c r="J5409">
        <v>5</v>
      </c>
      <c r="K5409">
        <v>7</v>
      </c>
      <c r="L5409" t="s">
        <v>4</v>
      </c>
      <c r="M5409">
        <v>4.5199999999999997E-2</v>
      </c>
      <c r="N5409">
        <v>-0.1173</v>
      </c>
      <c r="O5409">
        <v>0.94099999999999995</v>
      </c>
      <c r="P5409" t="s">
        <v>5</v>
      </c>
      <c r="Q5409">
        <v>4.4900000000000002E-2</v>
      </c>
      <c r="R5409">
        <v>-1.7047000000000001</v>
      </c>
      <c r="S5409">
        <v>1.8692</v>
      </c>
      <c r="T5409" t="s">
        <v>6</v>
      </c>
      <c r="U5409">
        <v>260519</v>
      </c>
      <c r="V5409">
        <v>85356</v>
      </c>
      <c r="W5409">
        <v>51.441326140000001</v>
      </c>
      <c r="X5409" t="s">
        <v>17</v>
      </c>
      <c r="Y5409">
        <v>0.26718834000000002</v>
      </c>
      <c r="Z5409" t="s">
        <v>18</v>
      </c>
      <c r="AA5409">
        <v>-0.8</v>
      </c>
      <c r="AB5409">
        <v>1</v>
      </c>
      <c r="AC5409">
        <v>9</v>
      </c>
      <c r="AD5409">
        <v>0.64</v>
      </c>
      <c r="AE5409">
        <v>100.45</v>
      </c>
      <c r="AF5409" t="s">
        <v>19</v>
      </c>
      <c r="AG5409" t="s">
        <v>8</v>
      </c>
      <c r="AH5409">
        <v>210</v>
      </c>
      <c r="AI5409" t="s">
        <v>9</v>
      </c>
      <c r="AJ5409">
        <v>0</v>
      </c>
      <c r="AK5409">
        <v>0</v>
      </c>
      <c r="AL5409" t="s">
        <v>10</v>
      </c>
      <c r="AM5409">
        <v>0</v>
      </c>
      <c r="AN5409">
        <v>0</v>
      </c>
      <c r="AO5409">
        <v>0</v>
      </c>
      <c r="AP5409" t="s">
        <v>11</v>
      </c>
      <c r="AQ5409">
        <v>0</v>
      </c>
      <c r="AR5409">
        <v>0</v>
      </c>
      <c r="AS5409" t="s">
        <v>12</v>
      </c>
      <c r="AT5409">
        <v>0</v>
      </c>
      <c r="AU5409">
        <v>0</v>
      </c>
      <c r="AV5409" t="s">
        <v>13</v>
      </c>
      <c r="AW5409">
        <v>0</v>
      </c>
      <c r="AX5409">
        <v>0</v>
      </c>
      <c r="AY5409" t="s">
        <v>14</v>
      </c>
      <c r="AZ5409">
        <v>0</v>
      </c>
      <c r="BA5409">
        <v>0</v>
      </c>
      <c r="BB5409" t="s">
        <v>15</v>
      </c>
      <c r="BC5409">
        <v>0</v>
      </c>
      <c r="BD5409" t="s">
        <v>16</v>
      </c>
      <c r="BE5409">
        <v>124</v>
      </c>
      <c r="BF5409">
        <v>10</v>
      </c>
      <c r="BG5409">
        <v>2</v>
      </c>
    </row>
    <row r="5410" spans="1:59" x14ac:dyDescent="0.25">
      <c r="A5410" t="s">
        <v>0</v>
      </c>
      <c r="B5410" t="s">
        <v>1</v>
      </c>
      <c r="C5410">
        <v>886592</v>
      </c>
      <c r="D5410" t="s">
        <v>2</v>
      </c>
      <c r="E5410">
        <v>124</v>
      </c>
      <c r="F5410">
        <v>142</v>
      </c>
      <c r="G5410">
        <v>-5</v>
      </c>
      <c r="H5410" t="s">
        <v>3</v>
      </c>
      <c r="I5410">
        <v>134</v>
      </c>
      <c r="J5410">
        <v>5</v>
      </c>
      <c r="K5410">
        <v>7</v>
      </c>
      <c r="L5410" t="s">
        <v>4</v>
      </c>
      <c r="M5410">
        <v>5.3600000000000002E-2</v>
      </c>
      <c r="N5410">
        <v>-0.11550000000000001</v>
      </c>
      <c r="O5410">
        <v>0.98150000000000004</v>
      </c>
      <c r="P5410" t="s">
        <v>5</v>
      </c>
      <c r="Q5410">
        <v>0.99439999999999995</v>
      </c>
      <c r="R5410">
        <v>-1.1814</v>
      </c>
      <c r="S5410">
        <v>2.415</v>
      </c>
      <c r="T5410" t="s">
        <v>6</v>
      </c>
      <c r="U5410">
        <v>260519</v>
      </c>
      <c r="V5410">
        <v>85357</v>
      </c>
      <c r="W5410">
        <v>51.441326140000001</v>
      </c>
      <c r="X5410" t="s">
        <v>17</v>
      </c>
      <c r="Y5410">
        <v>0.26718667000000001</v>
      </c>
      <c r="Z5410" t="s">
        <v>18</v>
      </c>
      <c r="AA5410">
        <v>-0.8</v>
      </c>
      <c r="AB5410">
        <v>1</v>
      </c>
      <c r="AC5410">
        <v>9</v>
      </c>
      <c r="AD5410">
        <v>0.64</v>
      </c>
      <c r="AE5410">
        <v>100.45</v>
      </c>
      <c r="AF5410" t="s">
        <v>19</v>
      </c>
      <c r="AG5410" t="s">
        <v>8</v>
      </c>
      <c r="AH5410">
        <v>210</v>
      </c>
      <c r="AI5410" t="s">
        <v>9</v>
      </c>
      <c r="AJ5410">
        <v>0</v>
      </c>
      <c r="AK5410">
        <v>0</v>
      </c>
      <c r="AL5410" t="s">
        <v>10</v>
      </c>
      <c r="AM5410">
        <v>0</v>
      </c>
      <c r="AN5410">
        <v>0</v>
      </c>
      <c r="AO5410">
        <v>0</v>
      </c>
      <c r="AP5410" t="s">
        <v>11</v>
      </c>
      <c r="AQ5410">
        <v>0</v>
      </c>
      <c r="AR5410">
        <v>0</v>
      </c>
      <c r="AS5410" t="s">
        <v>12</v>
      </c>
      <c r="AT5410">
        <v>0</v>
      </c>
      <c r="AU5410">
        <v>0</v>
      </c>
      <c r="AV5410" t="s">
        <v>13</v>
      </c>
      <c r="AW5410">
        <v>0</v>
      </c>
      <c r="AX5410">
        <v>0</v>
      </c>
      <c r="AY5410" t="s">
        <v>14</v>
      </c>
      <c r="AZ5410">
        <v>0</v>
      </c>
      <c r="BA5410">
        <v>0</v>
      </c>
      <c r="BB5410" t="s">
        <v>15</v>
      </c>
      <c r="BC5410">
        <v>0</v>
      </c>
      <c r="BD5410" t="s">
        <v>16</v>
      </c>
      <c r="BE5410">
        <v>124</v>
      </c>
      <c r="BF5410">
        <v>10</v>
      </c>
      <c r="BG5410">
        <v>2</v>
      </c>
    </row>
    <row r="5411" spans="1:59" x14ac:dyDescent="0.25">
      <c r="A5411" t="s">
        <v>0</v>
      </c>
      <c r="B5411" t="s">
        <v>1</v>
      </c>
      <c r="C5411">
        <v>886739</v>
      </c>
      <c r="D5411" t="s">
        <v>2</v>
      </c>
      <c r="E5411">
        <v>121</v>
      </c>
      <c r="F5411">
        <v>142</v>
      </c>
      <c r="G5411">
        <v>-5</v>
      </c>
      <c r="H5411" t="s">
        <v>3</v>
      </c>
      <c r="I5411">
        <v>134</v>
      </c>
      <c r="J5411">
        <v>4</v>
      </c>
      <c r="K5411">
        <v>7</v>
      </c>
      <c r="L5411" t="s">
        <v>4</v>
      </c>
      <c r="M5411">
        <v>4.4699999999999997E-2</v>
      </c>
      <c r="N5411">
        <v>-0.1163</v>
      </c>
      <c r="O5411">
        <v>0.98680000000000001</v>
      </c>
      <c r="P5411" t="s">
        <v>5</v>
      </c>
      <c r="Q5411">
        <v>-0.49349999999999999</v>
      </c>
      <c r="R5411">
        <v>-1.6598999999999999</v>
      </c>
      <c r="S5411">
        <v>2.2879</v>
      </c>
      <c r="T5411" t="s">
        <v>6</v>
      </c>
      <c r="U5411">
        <v>260519</v>
      </c>
      <c r="V5411">
        <v>85357</v>
      </c>
      <c r="W5411">
        <v>51.441326140000001</v>
      </c>
      <c r="X5411" t="s">
        <v>17</v>
      </c>
      <c r="Y5411">
        <v>0.26718667000000001</v>
      </c>
      <c r="Z5411" t="s">
        <v>18</v>
      </c>
      <c r="AA5411">
        <v>-0.8</v>
      </c>
      <c r="AB5411">
        <v>1</v>
      </c>
      <c r="AC5411">
        <v>9</v>
      </c>
      <c r="AD5411">
        <v>0.64</v>
      </c>
      <c r="AE5411">
        <v>100.45</v>
      </c>
      <c r="AF5411" t="s">
        <v>19</v>
      </c>
      <c r="AG5411" t="s">
        <v>8</v>
      </c>
      <c r="AH5411">
        <v>210</v>
      </c>
      <c r="AI5411" t="s">
        <v>9</v>
      </c>
      <c r="AJ5411">
        <v>0</v>
      </c>
      <c r="AK5411">
        <v>0</v>
      </c>
      <c r="AL5411" t="s">
        <v>10</v>
      </c>
      <c r="AM5411">
        <v>0</v>
      </c>
      <c r="AN5411">
        <v>0</v>
      </c>
      <c r="AO5411">
        <v>0</v>
      </c>
      <c r="AP5411" t="s">
        <v>11</v>
      </c>
      <c r="AQ5411">
        <v>0</v>
      </c>
      <c r="AR5411">
        <v>0</v>
      </c>
      <c r="AS5411" t="s">
        <v>12</v>
      </c>
      <c r="AT5411">
        <v>0</v>
      </c>
      <c r="AU5411">
        <v>0</v>
      </c>
      <c r="AV5411" t="s">
        <v>13</v>
      </c>
      <c r="AW5411">
        <v>0</v>
      </c>
      <c r="AX5411">
        <v>0</v>
      </c>
      <c r="AY5411" t="s">
        <v>14</v>
      </c>
      <c r="AZ5411">
        <v>0</v>
      </c>
      <c r="BA5411">
        <v>0</v>
      </c>
      <c r="BB5411" t="s">
        <v>15</v>
      </c>
      <c r="BC5411">
        <v>0</v>
      </c>
      <c r="BD5411" t="s">
        <v>16</v>
      </c>
      <c r="BE5411">
        <v>121</v>
      </c>
      <c r="BF5411">
        <v>10</v>
      </c>
      <c r="BG5411">
        <v>2</v>
      </c>
    </row>
    <row r="5412" spans="1:59" x14ac:dyDescent="0.25">
      <c r="A5412" t="s">
        <v>0</v>
      </c>
      <c r="B5412" t="s">
        <v>1</v>
      </c>
      <c r="C5412">
        <v>886877</v>
      </c>
      <c r="D5412" t="s">
        <v>2</v>
      </c>
      <c r="E5412">
        <v>102</v>
      </c>
      <c r="F5412">
        <v>142</v>
      </c>
      <c r="G5412">
        <v>-5</v>
      </c>
      <c r="H5412" t="s">
        <v>3</v>
      </c>
      <c r="I5412">
        <v>133</v>
      </c>
      <c r="J5412">
        <v>5</v>
      </c>
      <c r="K5412">
        <v>7</v>
      </c>
      <c r="L5412" t="s">
        <v>4</v>
      </c>
      <c r="M5412">
        <v>4.8899999999999999E-2</v>
      </c>
      <c r="N5412">
        <v>-0.11840000000000001</v>
      </c>
      <c r="O5412">
        <v>0.95379999999999998</v>
      </c>
      <c r="P5412" t="s">
        <v>5</v>
      </c>
      <c r="Q5412">
        <v>-0.2019</v>
      </c>
      <c r="R5412">
        <v>-1.5551999999999999</v>
      </c>
      <c r="S5412">
        <v>1.9140999999999999</v>
      </c>
      <c r="T5412" t="s">
        <v>6</v>
      </c>
      <c r="U5412">
        <v>260519</v>
      </c>
      <c r="V5412">
        <v>85357</v>
      </c>
      <c r="W5412">
        <v>51.441326140000001</v>
      </c>
      <c r="X5412" t="s">
        <v>17</v>
      </c>
      <c r="Y5412">
        <v>0.26718667000000001</v>
      </c>
      <c r="Z5412" t="s">
        <v>18</v>
      </c>
      <c r="AA5412">
        <v>-0.8</v>
      </c>
      <c r="AB5412">
        <v>1</v>
      </c>
      <c r="AC5412">
        <v>9</v>
      </c>
      <c r="AD5412">
        <v>0.52</v>
      </c>
      <c r="AE5412">
        <v>93.15</v>
      </c>
      <c r="AF5412" t="s">
        <v>19</v>
      </c>
      <c r="AG5412" t="s">
        <v>8</v>
      </c>
      <c r="AH5412">
        <v>210</v>
      </c>
      <c r="AI5412" t="s">
        <v>9</v>
      </c>
      <c r="AJ5412">
        <v>0</v>
      </c>
      <c r="AK5412">
        <v>0</v>
      </c>
      <c r="AL5412" t="s">
        <v>10</v>
      </c>
      <c r="AM5412">
        <v>0</v>
      </c>
      <c r="AN5412">
        <v>0</v>
      </c>
      <c r="AO5412">
        <v>0</v>
      </c>
      <c r="AP5412" t="s">
        <v>11</v>
      </c>
      <c r="AQ5412">
        <v>0</v>
      </c>
      <c r="AR5412">
        <v>0</v>
      </c>
      <c r="AS5412" t="s">
        <v>12</v>
      </c>
      <c r="AT5412">
        <v>0</v>
      </c>
      <c r="AU5412">
        <v>0</v>
      </c>
      <c r="AV5412" t="s">
        <v>13</v>
      </c>
      <c r="AW5412">
        <v>0</v>
      </c>
      <c r="AX5412">
        <v>0</v>
      </c>
      <c r="AY5412" t="s">
        <v>14</v>
      </c>
      <c r="AZ5412">
        <v>0</v>
      </c>
      <c r="BA5412">
        <v>0</v>
      </c>
      <c r="BB5412" t="s">
        <v>15</v>
      </c>
      <c r="BC5412">
        <v>0</v>
      </c>
      <c r="BD5412" t="s">
        <v>16</v>
      </c>
      <c r="BE5412">
        <v>102</v>
      </c>
      <c r="BF5412">
        <v>10</v>
      </c>
      <c r="BG5412">
        <v>2</v>
      </c>
    </row>
    <row r="5413" spans="1:59" x14ac:dyDescent="0.25">
      <c r="A5413" t="s">
        <v>0</v>
      </c>
      <c r="B5413" t="s">
        <v>1</v>
      </c>
      <c r="C5413">
        <v>887013</v>
      </c>
      <c r="D5413" t="s">
        <v>2</v>
      </c>
      <c r="E5413">
        <v>101</v>
      </c>
      <c r="F5413">
        <v>142</v>
      </c>
      <c r="G5413">
        <v>-5</v>
      </c>
      <c r="H5413" t="s">
        <v>3</v>
      </c>
      <c r="I5413">
        <v>133</v>
      </c>
      <c r="J5413">
        <v>5</v>
      </c>
      <c r="K5413">
        <v>6</v>
      </c>
      <c r="L5413" t="s">
        <v>4</v>
      </c>
      <c r="M5413">
        <v>5.8500000000000003E-2</v>
      </c>
      <c r="N5413">
        <v>-0.111</v>
      </c>
      <c r="O5413">
        <v>0.94230000000000003</v>
      </c>
      <c r="P5413" t="s">
        <v>5</v>
      </c>
      <c r="Q5413">
        <v>0.2243</v>
      </c>
      <c r="R5413">
        <v>0.1196</v>
      </c>
      <c r="S5413">
        <v>0.67290000000000005</v>
      </c>
      <c r="T5413" t="s">
        <v>6</v>
      </c>
      <c r="U5413">
        <v>260519</v>
      </c>
      <c r="V5413">
        <v>85357</v>
      </c>
      <c r="W5413">
        <v>51.441326140000001</v>
      </c>
      <c r="X5413" t="s">
        <v>17</v>
      </c>
      <c r="Y5413">
        <v>0.26718667000000001</v>
      </c>
      <c r="Z5413" t="s">
        <v>18</v>
      </c>
      <c r="AA5413">
        <v>-0.8</v>
      </c>
      <c r="AB5413">
        <v>1</v>
      </c>
      <c r="AC5413">
        <v>9</v>
      </c>
      <c r="AD5413">
        <v>0.52</v>
      </c>
      <c r="AE5413">
        <v>93.15</v>
      </c>
      <c r="AF5413" t="s">
        <v>19</v>
      </c>
      <c r="AG5413" t="s">
        <v>8</v>
      </c>
      <c r="AH5413">
        <v>210</v>
      </c>
      <c r="AI5413" t="s">
        <v>9</v>
      </c>
      <c r="AJ5413">
        <v>0</v>
      </c>
      <c r="AK5413">
        <v>0</v>
      </c>
      <c r="AL5413" t="s">
        <v>10</v>
      </c>
      <c r="AM5413">
        <v>0</v>
      </c>
      <c r="AN5413">
        <v>0</v>
      </c>
      <c r="AO5413">
        <v>0</v>
      </c>
      <c r="AP5413" t="s">
        <v>11</v>
      </c>
      <c r="AQ5413">
        <v>0</v>
      </c>
      <c r="AR5413">
        <v>0</v>
      </c>
      <c r="AS5413" t="s">
        <v>12</v>
      </c>
      <c r="AT5413">
        <v>0</v>
      </c>
      <c r="AU5413">
        <v>0</v>
      </c>
      <c r="AV5413" t="s">
        <v>13</v>
      </c>
      <c r="AW5413">
        <v>0</v>
      </c>
      <c r="AX5413">
        <v>0</v>
      </c>
      <c r="AY5413" t="s">
        <v>14</v>
      </c>
      <c r="AZ5413">
        <v>0</v>
      </c>
      <c r="BA5413">
        <v>0</v>
      </c>
      <c r="BB5413" t="s">
        <v>15</v>
      </c>
      <c r="BC5413">
        <v>0</v>
      </c>
      <c r="BD5413" t="s">
        <v>16</v>
      </c>
      <c r="BE5413">
        <v>101</v>
      </c>
      <c r="BF5413">
        <v>10</v>
      </c>
      <c r="BG5413">
        <v>2</v>
      </c>
    </row>
    <row r="5414" spans="1:59" x14ac:dyDescent="0.25">
      <c r="A5414" t="s">
        <v>0</v>
      </c>
      <c r="B5414" t="s">
        <v>1</v>
      </c>
      <c r="C5414">
        <v>887149</v>
      </c>
      <c r="D5414" t="s">
        <v>2</v>
      </c>
      <c r="E5414">
        <v>101</v>
      </c>
      <c r="F5414">
        <v>142</v>
      </c>
      <c r="G5414">
        <v>-5</v>
      </c>
      <c r="H5414" t="s">
        <v>3</v>
      </c>
      <c r="I5414">
        <v>133</v>
      </c>
      <c r="J5414">
        <v>4</v>
      </c>
      <c r="K5414">
        <v>6</v>
      </c>
      <c r="L5414" t="s">
        <v>4</v>
      </c>
      <c r="M5414">
        <v>5.9299999999999999E-2</v>
      </c>
      <c r="N5414">
        <v>-0.1096</v>
      </c>
      <c r="O5414">
        <v>0.98760000000000003</v>
      </c>
      <c r="P5414" t="s">
        <v>5</v>
      </c>
      <c r="Q5414">
        <v>0.53090000000000004</v>
      </c>
      <c r="R5414">
        <v>-1.0617000000000001</v>
      </c>
      <c r="S5414">
        <v>0.39629999999999999</v>
      </c>
      <c r="T5414" t="s">
        <v>6</v>
      </c>
      <c r="U5414">
        <v>260519</v>
      </c>
      <c r="V5414">
        <v>85357</v>
      </c>
      <c r="W5414">
        <v>51.441326140000001</v>
      </c>
      <c r="X5414" t="s">
        <v>17</v>
      </c>
      <c r="Y5414">
        <v>0.26718667000000001</v>
      </c>
      <c r="Z5414" t="s">
        <v>18</v>
      </c>
      <c r="AA5414">
        <v>-0.8</v>
      </c>
      <c r="AB5414">
        <v>1</v>
      </c>
      <c r="AC5414">
        <v>9</v>
      </c>
      <c r="AD5414">
        <v>0.52</v>
      </c>
      <c r="AE5414">
        <v>93.15</v>
      </c>
      <c r="AF5414" t="s">
        <v>19</v>
      </c>
      <c r="AG5414" t="s">
        <v>8</v>
      </c>
      <c r="AH5414">
        <v>210</v>
      </c>
      <c r="AI5414" t="s">
        <v>9</v>
      </c>
      <c r="AJ5414">
        <v>0</v>
      </c>
      <c r="AK5414">
        <v>0</v>
      </c>
      <c r="AL5414" t="s">
        <v>10</v>
      </c>
      <c r="AM5414">
        <v>0</v>
      </c>
      <c r="AN5414">
        <v>0</v>
      </c>
      <c r="AO5414">
        <v>0</v>
      </c>
      <c r="AP5414" t="s">
        <v>11</v>
      </c>
      <c r="AQ5414">
        <v>0</v>
      </c>
      <c r="AR5414">
        <v>0</v>
      </c>
      <c r="AS5414" t="s">
        <v>12</v>
      </c>
      <c r="AT5414">
        <v>0</v>
      </c>
      <c r="AU5414">
        <v>0</v>
      </c>
      <c r="AV5414" t="s">
        <v>13</v>
      </c>
      <c r="AW5414">
        <v>0</v>
      </c>
      <c r="AX5414">
        <v>0</v>
      </c>
      <c r="AY5414" t="s">
        <v>14</v>
      </c>
      <c r="AZ5414">
        <v>0</v>
      </c>
      <c r="BA5414">
        <v>0</v>
      </c>
      <c r="BB5414" t="s">
        <v>15</v>
      </c>
      <c r="BC5414">
        <v>0</v>
      </c>
      <c r="BD5414" t="s">
        <v>16</v>
      </c>
      <c r="BE5414">
        <v>101</v>
      </c>
      <c r="BF5414">
        <v>10</v>
      </c>
      <c r="BG5414">
        <v>2</v>
      </c>
    </row>
    <row r="5415" spans="1:59" x14ac:dyDescent="0.25">
      <c r="A5415" t="s">
        <v>0</v>
      </c>
      <c r="B5415" t="s">
        <v>1</v>
      </c>
      <c r="C5415">
        <v>887283</v>
      </c>
      <c r="D5415" t="s">
        <v>2</v>
      </c>
      <c r="E5415">
        <v>101</v>
      </c>
      <c r="F5415">
        <v>142</v>
      </c>
      <c r="G5415">
        <v>-5</v>
      </c>
      <c r="H5415" t="s">
        <v>3</v>
      </c>
      <c r="I5415">
        <v>133</v>
      </c>
      <c r="J5415">
        <v>5</v>
      </c>
      <c r="K5415">
        <v>6</v>
      </c>
      <c r="L5415" t="s">
        <v>4</v>
      </c>
      <c r="M5415">
        <v>2.8199999999999999E-2</v>
      </c>
      <c r="N5415">
        <v>-0.11550000000000001</v>
      </c>
      <c r="O5415">
        <v>0.95809999999999995</v>
      </c>
      <c r="P5415" t="s">
        <v>5</v>
      </c>
      <c r="Q5415">
        <v>-1.6598999999999999</v>
      </c>
      <c r="R5415">
        <v>-0.37380000000000002</v>
      </c>
      <c r="S5415">
        <v>-0.99439999999999995</v>
      </c>
      <c r="T5415" t="s">
        <v>6</v>
      </c>
      <c r="U5415">
        <v>260519</v>
      </c>
      <c r="V5415">
        <v>85357</v>
      </c>
      <c r="W5415">
        <v>51.441326140000001</v>
      </c>
      <c r="X5415" t="s">
        <v>17</v>
      </c>
      <c r="Y5415">
        <v>0.26718667000000001</v>
      </c>
      <c r="Z5415" t="s">
        <v>18</v>
      </c>
      <c r="AA5415">
        <v>-0.8</v>
      </c>
      <c r="AB5415">
        <v>1</v>
      </c>
      <c r="AC5415">
        <v>9</v>
      </c>
      <c r="AD5415">
        <v>0.52</v>
      </c>
      <c r="AE5415">
        <v>93.15</v>
      </c>
      <c r="AF5415" t="s">
        <v>19</v>
      </c>
      <c r="AG5415" t="s">
        <v>8</v>
      </c>
      <c r="AH5415">
        <v>210</v>
      </c>
      <c r="AI5415" t="s">
        <v>9</v>
      </c>
      <c r="AJ5415">
        <v>0</v>
      </c>
      <c r="AK5415">
        <v>0</v>
      </c>
      <c r="AL5415" t="s">
        <v>10</v>
      </c>
      <c r="AM5415">
        <v>0</v>
      </c>
      <c r="AN5415">
        <v>0</v>
      </c>
      <c r="AO5415">
        <v>0</v>
      </c>
      <c r="AP5415" t="s">
        <v>11</v>
      </c>
      <c r="AQ5415">
        <v>0</v>
      </c>
      <c r="AR5415">
        <v>0</v>
      </c>
      <c r="AS5415" t="s">
        <v>12</v>
      </c>
      <c r="AT5415">
        <v>0</v>
      </c>
      <c r="AU5415">
        <v>0</v>
      </c>
      <c r="AV5415" t="s">
        <v>13</v>
      </c>
      <c r="AW5415">
        <v>0</v>
      </c>
      <c r="AX5415">
        <v>0</v>
      </c>
      <c r="AY5415" t="s">
        <v>14</v>
      </c>
      <c r="AZ5415">
        <v>0</v>
      </c>
      <c r="BA5415">
        <v>0</v>
      </c>
      <c r="BB5415" t="s">
        <v>15</v>
      </c>
      <c r="BC5415">
        <v>0</v>
      </c>
      <c r="BD5415" t="s">
        <v>16</v>
      </c>
      <c r="BE5415">
        <v>101</v>
      </c>
      <c r="BF5415">
        <v>10</v>
      </c>
      <c r="BG5415">
        <v>2</v>
      </c>
    </row>
    <row r="5416" spans="1:59" x14ac:dyDescent="0.25">
      <c r="A5416" t="s">
        <v>0</v>
      </c>
      <c r="B5416" t="s">
        <v>1</v>
      </c>
      <c r="C5416">
        <v>887421</v>
      </c>
      <c r="D5416" t="s">
        <v>2</v>
      </c>
      <c r="E5416">
        <v>101</v>
      </c>
      <c r="F5416">
        <v>142</v>
      </c>
      <c r="G5416">
        <v>-5</v>
      </c>
      <c r="H5416" t="s">
        <v>3</v>
      </c>
      <c r="I5416">
        <v>133</v>
      </c>
      <c r="J5416">
        <v>5</v>
      </c>
      <c r="K5416">
        <v>6</v>
      </c>
      <c r="L5416" t="s">
        <v>4</v>
      </c>
      <c r="M5416">
        <v>4.4299999999999999E-2</v>
      </c>
      <c r="N5416">
        <v>-0.1168</v>
      </c>
      <c r="O5416">
        <v>0.94810000000000005</v>
      </c>
      <c r="P5416" t="s">
        <v>5</v>
      </c>
      <c r="Q5416">
        <v>-0.51590000000000003</v>
      </c>
      <c r="R5416">
        <v>-6.7299999999999999E-2</v>
      </c>
      <c r="S5416">
        <v>-1.944</v>
      </c>
      <c r="T5416" t="s">
        <v>6</v>
      </c>
      <c r="U5416">
        <v>260519</v>
      </c>
      <c r="V5416">
        <v>85357</v>
      </c>
      <c r="W5416">
        <v>51.441326140000001</v>
      </c>
      <c r="X5416" t="s">
        <v>17</v>
      </c>
      <c r="Y5416">
        <v>0.26718667000000001</v>
      </c>
      <c r="Z5416" t="s">
        <v>18</v>
      </c>
      <c r="AA5416">
        <v>-0.8</v>
      </c>
      <c r="AB5416">
        <v>1</v>
      </c>
      <c r="AC5416">
        <v>9</v>
      </c>
      <c r="AD5416">
        <v>0.52</v>
      </c>
      <c r="AE5416">
        <v>93.15</v>
      </c>
      <c r="AF5416" t="s">
        <v>19</v>
      </c>
      <c r="AG5416" t="s">
        <v>8</v>
      </c>
      <c r="AH5416">
        <v>210</v>
      </c>
      <c r="AI5416" t="s">
        <v>9</v>
      </c>
      <c r="AJ5416">
        <v>0</v>
      </c>
      <c r="AK5416">
        <v>0</v>
      </c>
      <c r="AL5416" t="s">
        <v>10</v>
      </c>
      <c r="AM5416">
        <v>0</v>
      </c>
      <c r="AN5416">
        <v>0</v>
      </c>
      <c r="AO5416">
        <v>0</v>
      </c>
      <c r="AP5416" t="s">
        <v>11</v>
      </c>
      <c r="AQ5416">
        <v>0</v>
      </c>
      <c r="AR5416">
        <v>0</v>
      </c>
      <c r="AS5416" t="s">
        <v>12</v>
      </c>
      <c r="AT5416">
        <v>0</v>
      </c>
      <c r="AU5416">
        <v>0</v>
      </c>
      <c r="AV5416" t="s">
        <v>13</v>
      </c>
      <c r="AW5416">
        <v>0</v>
      </c>
      <c r="AX5416">
        <v>0</v>
      </c>
      <c r="AY5416" t="s">
        <v>14</v>
      </c>
      <c r="AZ5416">
        <v>0</v>
      </c>
      <c r="BA5416">
        <v>0</v>
      </c>
      <c r="BB5416" t="s">
        <v>15</v>
      </c>
      <c r="BC5416">
        <v>0</v>
      </c>
      <c r="BD5416" t="s">
        <v>16</v>
      </c>
      <c r="BE5416">
        <v>101</v>
      </c>
      <c r="BF5416">
        <v>10</v>
      </c>
      <c r="BG5416">
        <v>2</v>
      </c>
    </row>
    <row r="5417" spans="1:59" x14ac:dyDescent="0.25">
      <c r="A5417" t="s">
        <v>0</v>
      </c>
      <c r="B5417" t="s">
        <v>1</v>
      </c>
      <c r="C5417">
        <v>887557</v>
      </c>
      <c r="D5417" t="s">
        <v>2</v>
      </c>
      <c r="E5417">
        <v>101</v>
      </c>
      <c r="F5417">
        <v>142</v>
      </c>
      <c r="G5417">
        <v>-5</v>
      </c>
      <c r="H5417" t="s">
        <v>3</v>
      </c>
      <c r="I5417">
        <v>133</v>
      </c>
      <c r="J5417">
        <v>5</v>
      </c>
      <c r="K5417">
        <v>6</v>
      </c>
      <c r="L5417" t="s">
        <v>4</v>
      </c>
      <c r="M5417">
        <v>3.95E-2</v>
      </c>
      <c r="N5417">
        <v>-0.1134</v>
      </c>
      <c r="O5417">
        <v>0.97330000000000005</v>
      </c>
      <c r="P5417" t="s">
        <v>5</v>
      </c>
      <c r="Q5417">
        <v>0.51590000000000003</v>
      </c>
      <c r="R5417">
        <v>0.26169999999999999</v>
      </c>
      <c r="S5417">
        <v>-0.90469999999999995</v>
      </c>
      <c r="T5417" t="s">
        <v>6</v>
      </c>
      <c r="U5417">
        <v>260519</v>
      </c>
      <c r="V5417">
        <v>85358</v>
      </c>
      <c r="W5417">
        <v>51.441326140000001</v>
      </c>
      <c r="X5417" t="s">
        <v>17</v>
      </c>
      <c r="Y5417">
        <v>0.26719000999999998</v>
      </c>
      <c r="Z5417" t="s">
        <v>18</v>
      </c>
      <c r="AA5417">
        <v>-0.8</v>
      </c>
      <c r="AB5417">
        <v>1</v>
      </c>
      <c r="AC5417">
        <v>9</v>
      </c>
      <c r="AD5417">
        <v>0.52</v>
      </c>
      <c r="AE5417">
        <v>93.15</v>
      </c>
      <c r="AF5417" t="s">
        <v>19</v>
      </c>
      <c r="AG5417" t="s">
        <v>8</v>
      </c>
      <c r="AH5417">
        <v>210</v>
      </c>
      <c r="AI5417" t="s">
        <v>9</v>
      </c>
      <c r="AJ5417">
        <v>0</v>
      </c>
      <c r="AK5417">
        <v>0</v>
      </c>
      <c r="AL5417" t="s">
        <v>10</v>
      </c>
      <c r="AM5417">
        <v>0</v>
      </c>
      <c r="AN5417">
        <v>0</v>
      </c>
      <c r="AO5417">
        <v>0</v>
      </c>
      <c r="AP5417" t="s">
        <v>11</v>
      </c>
      <c r="AQ5417">
        <v>0</v>
      </c>
      <c r="AR5417">
        <v>0</v>
      </c>
      <c r="AS5417" t="s">
        <v>12</v>
      </c>
      <c r="AT5417">
        <v>0</v>
      </c>
      <c r="AU5417">
        <v>0</v>
      </c>
      <c r="AV5417" t="s">
        <v>13</v>
      </c>
      <c r="AW5417">
        <v>0</v>
      </c>
      <c r="AX5417">
        <v>0</v>
      </c>
      <c r="AY5417" t="s">
        <v>14</v>
      </c>
      <c r="AZ5417">
        <v>0</v>
      </c>
      <c r="BA5417">
        <v>0</v>
      </c>
      <c r="BB5417" t="s">
        <v>15</v>
      </c>
      <c r="BC5417">
        <v>0</v>
      </c>
      <c r="BD5417" t="s">
        <v>16</v>
      </c>
      <c r="BE5417">
        <v>101</v>
      </c>
      <c r="BF5417">
        <v>10</v>
      </c>
      <c r="BG5417">
        <v>2</v>
      </c>
    </row>
    <row r="5418" spans="1:59" x14ac:dyDescent="0.25">
      <c r="A5418" t="s">
        <v>0</v>
      </c>
      <c r="B5418" t="s">
        <v>1</v>
      </c>
      <c r="C5418">
        <v>887691</v>
      </c>
      <c r="D5418" t="s">
        <v>2</v>
      </c>
      <c r="E5418">
        <v>101</v>
      </c>
      <c r="F5418">
        <v>142</v>
      </c>
      <c r="G5418">
        <v>-5</v>
      </c>
      <c r="H5418" t="s">
        <v>3</v>
      </c>
      <c r="I5418">
        <v>133</v>
      </c>
      <c r="J5418">
        <v>5</v>
      </c>
      <c r="K5418">
        <v>6</v>
      </c>
      <c r="L5418" t="s">
        <v>4</v>
      </c>
      <c r="M5418">
        <v>2.87E-2</v>
      </c>
      <c r="N5418">
        <v>-0.1116</v>
      </c>
      <c r="O5418">
        <v>0.98240000000000005</v>
      </c>
      <c r="P5418" t="s">
        <v>5</v>
      </c>
      <c r="Q5418">
        <v>-0.26919999999999999</v>
      </c>
      <c r="R5418">
        <v>-0.62809999999999999</v>
      </c>
      <c r="S5418">
        <v>-0.52339999999999998</v>
      </c>
      <c r="T5418" t="s">
        <v>6</v>
      </c>
      <c r="U5418">
        <v>260519</v>
      </c>
      <c r="V5418">
        <v>85358</v>
      </c>
      <c r="W5418">
        <v>51.441326140000001</v>
      </c>
      <c r="X5418" t="s">
        <v>17</v>
      </c>
      <c r="Y5418">
        <v>0.26719000999999998</v>
      </c>
      <c r="Z5418" t="s">
        <v>18</v>
      </c>
      <c r="AA5418">
        <v>-0.8</v>
      </c>
      <c r="AB5418">
        <v>1</v>
      </c>
      <c r="AC5418">
        <v>9</v>
      </c>
      <c r="AD5418">
        <v>0.44</v>
      </c>
      <c r="AE5418">
        <v>107.56</v>
      </c>
      <c r="AF5418" t="s">
        <v>19</v>
      </c>
      <c r="AG5418" t="s">
        <v>8</v>
      </c>
      <c r="AH5418">
        <v>210</v>
      </c>
      <c r="AI5418" t="s">
        <v>9</v>
      </c>
      <c r="AJ5418">
        <v>0</v>
      </c>
      <c r="AK5418">
        <v>0</v>
      </c>
      <c r="AL5418" t="s">
        <v>10</v>
      </c>
      <c r="AM5418">
        <v>0</v>
      </c>
      <c r="AN5418">
        <v>0</v>
      </c>
      <c r="AO5418">
        <v>0</v>
      </c>
      <c r="AP5418" t="s">
        <v>11</v>
      </c>
      <c r="AQ5418">
        <v>0</v>
      </c>
      <c r="AR5418">
        <v>0</v>
      </c>
      <c r="AS5418" t="s">
        <v>12</v>
      </c>
      <c r="AT5418">
        <v>0</v>
      </c>
      <c r="AU5418">
        <v>0</v>
      </c>
      <c r="AV5418" t="s">
        <v>13</v>
      </c>
      <c r="AW5418">
        <v>0</v>
      </c>
      <c r="AX5418">
        <v>0</v>
      </c>
      <c r="AY5418" t="s">
        <v>14</v>
      </c>
      <c r="AZ5418">
        <v>0</v>
      </c>
      <c r="BA5418">
        <v>0</v>
      </c>
      <c r="BB5418" t="s">
        <v>15</v>
      </c>
      <c r="BC5418">
        <v>0</v>
      </c>
      <c r="BD5418" t="s">
        <v>16</v>
      </c>
      <c r="BE5418">
        <v>101</v>
      </c>
      <c r="BF5418">
        <v>10</v>
      </c>
      <c r="BG5418">
        <v>2</v>
      </c>
    </row>
    <row r="5419" spans="1:59" x14ac:dyDescent="0.25">
      <c r="A5419" t="s">
        <v>0</v>
      </c>
      <c r="B5419" t="s">
        <v>1</v>
      </c>
      <c r="C5419">
        <v>887829</v>
      </c>
      <c r="D5419" t="s">
        <v>2</v>
      </c>
      <c r="E5419">
        <v>101</v>
      </c>
      <c r="F5419">
        <v>142</v>
      </c>
      <c r="G5419">
        <v>-5</v>
      </c>
      <c r="H5419" t="s">
        <v>3</v>
      </c>
      <c r="I5419">
        <v>133</v>
      </c>
      <c r="J5419">
        <v>5</v>
      </c>
      <c r="K5419">
        <v>6</v>
      </c>
      <c r="L5419" t="s">
        <v>4</v>
      </c>
      <c r="M5419">
        <v>3.27E-2</v>
      </c>
      <c r="N5419">
        <v>-0.1159</v>
      </c>
      <c r="O5419">
        <v>0.96689999999999998</v>
      </c>
      <c r="P5419" t="s">
        <v>5</v>
      </c>
      <c r="Q5419">
        <v>-1.0243</v>
      </c>
      <c r="R5419">
        <v>-2.1234000000000002</v>
      </c>
      <c r="S5419">
        <v>-1.0542</v>
      </c>
      <c r="T5419" t="s">
        <v>6</v>
      </c>
      <c r="U5419">
        <v>260519</v>
      </c>
      <c r="V5419">
        <v>85358</v>
      </c>
      <c r="W5419">
        <v>51.441326140000001</v>
      </c>
      <c r="X5419" t="s">
        <v>17</v>
      </c>
      <c r="Y5419">
        <v>0.26719000999999998</v>
      </c>
      <c r="Z5419" t="s">
        <v>18</v>
      </c>
      <c r="AA5419">
        <v>-0.8</v>
      </c>
      <c r="AB5419">
        <v>1</v>
      </c>
      <c r="AC5419">
        <v>9</v>
      </c>
      <c r="AD5419">
        <v>0.44</v>
      </c>
      <c r="AE5419">
        <v>107.56</v>
      </c>
      <c r="AF5419" t="s">
        <v>19</v>
      </c>
      <c r="AG5419" t="s">
        <v>8</v>
      </c>
      <c r="AH5419">
        <v>210</v>
      </c>
      <c r="AI5419" t="s">
        <v>9</v>
      </c>
      <c r="AJ5419">
        <v>0</v>
      </c>
      <c r="AK5419">
        <v>0</v>
      </c>
      <c r="AL5419" t="s">
        <v>10</v>
      </c>
      <c r="AM5419">
        <v>0</v>
      </c>
      <c r="AN5419">
        <v>0</v>
      </c>
      <c r="AO5419">
        <v>0</v>
      </c>
      <c r="AP5419" t="s">
        <v>11</v>
      </c>
      <c r="AQ5419">
        <v>0</v>
      </c>
      <c r="AR5419">
        <v>0</v>
      </c>
      <c r="AS5419" t="s">
        <v>12</v>
      </c>
      <c r="AT5419">
        <v>0</v>
      </c>
      <c r="AU5419">
        <v>0</v>
      </c>
      <c r="AV5419" t="s">
        <v>13</v>
      </c>
      <c r="AW5419">
        <v>0</v>
      </c>
      <c r="AX5419">
        <v>0</v>
      </c>
      <c r="AY5419" t="s">
        <v>14</v>
      </c>
      <c r="AZ5419">
        <v>0</v>
      </c>
      <c r="BA5419">
        <v>0</v>
      </c>
      <c r="BB5419" t="s">
        <v>15</v>
      </c>
      <c r="BC5419">
        <v>0</v>
      </c>
      <c r="BD5419" t="s">
        <v>16</v>
      </c>
      <c r="BE5419">
        <v>101</v>
      </c>
      <c r="BF5419">
        <v>10</v>
      </c>
      <c r="BG5419">
        <v>2</v>
      </c>
    </row>
    <row r="5420" spans="1:59" x14ac:dyDescent="0.25">
      <c r="A5420" t="s">
        <v>0</v>
      </c>
      <c r="B5420" t="s">
        <v>1</v>
      </c>
      <c r="C5420">
        <v>887965</v>
      </c>
      <c r="D5420" t="s">
        <v>2</v>
      </c>
      <c r="E5420">
        <v>101</v>
      </c>
      <c r="F5420">
        <v>142</v>
      </c>
      <c r="G5420">
        <v>-5</v>
      </c>
      <c r="H5420" t="s">
        <v>3</v>
      </c>
      <c r="I5420">
        <v>133</v>
      </c>
      <c r="J5420">
        <v>5</v>
      </c>
      <c r="K5420">
        <v>6</v>
      </c>
      <c r="L5420" t="s">
        <v>4</v>
      </c>
      <c r="M5420">
        <v>4.6600000000000003E-2</v>
      </c>
      <c r="N5420">
        <v>-0.1174</v>
      </c>
      <c r="O5420">
        <v>0.95469999999999999</v>
      </c>
      <c r="P5420" t="s">
        <v>5</v>
      </c>
      <c r="Q5420">
        <v>-0.73270000000000002</v>
      </c>
      <c r="R5420">
        <v>-2.3552</v>
      </c>
      <c r="S5420">
        <v>-1.1141000000000001</v>
      </c>
      <c r="T5420" t="s">
        <v>6</v>
      </c>
      <c r="U5420">
        <v>260519</v>
      </c>
      <c r="V5420">
        <v>85358</v>
      </c>
      <c r="W5420">
        <v>51.441326140000001</v>
      </c>
      <c r="X5420" t="s">
        <v>17</v>
      </c>
      <c r="Y5420">
        <v>0.26719000999999998</v>
      </c>
      <c r="Z5420" t="s">
        <v>18</v>
      </c>
      <c r="AA5420">
        <v>-0.8</v>
      </c>
      <c r="AB5420">
        <v>1</v>
      </c>
      <c r="AC5420">
        <v>9</v>
      </c>
      <c r="AD5420">
        <v>0.44</v>
      </c>
      <c r="AE5420">
        <v>107.56</v>
      </c>
      <c r="AF5420" t="s">
        <v>19</v>
      </c>
      <c r="AG5420" t="s">
        <v>8</v>
      </c>
      <c r="AH5420">
        <v>210</v>
      </c>
      <c r="AI5420" t="s">
        <v>9</v>
      </c>
      <c r="AJ5420">
        <v>0</v>
      </c>
      <c r="AK5420">
        <v>0</v>
      </c>
      <c r="AL5420" t="s">
        <v>10</v>
      </c>
      <c r="AM5420">
        <v>0</v>
      </c>
      <c r="AN5420">
        <v>0</v>
      </c>
      <c r="AO5420">
        <v>0</v>
      </c>
      <c r="AP5420" t="s">
        <v>11</v>
      </c>
      <c r="AQ5420">
        <v>0</v>
      </c>
      <c r="AR5420">
        <v>0</v>
      </c>
      <c r="AS5420" t="s">
        <v>12</v>
      </c>
      <c r="AT5420">
        <v>0</v>
      </c>
      <c r="AU5420">
        <v>0</v>
      </c>
      <c r="AV5420" t="s">
        <v>13</v>
      </c>
      <c r="AW5420">
        <v>0</v>
      </c>
      <c r="AX5420">
        <v>0</v>
      </c>
      <c r="AY5420" t="s">
        <v>14</v>
      </c>
      <c r="AZ5420">
        <v>0</v>
      </c>
      <c r="BA5420">
        <v>0</v>
      </c>
      <c r="BB5420" t="s">
        <v>15</v>
      </c>
      <c r="BC5420">
        <v>0</v>
      </c>
      <c r="BD5420" t="s">
        <v>16</v>
      </c>
      <c r="BE5420">
        <v>101</v>
      </c>
      <c r="BF5420">
        <v>10</v>
      </c>
      <c r="BG5420">
        <v>2</v>
      </c>
    </row>
    <row r="5421" spans="1:59" x14ac:dyDescent="0.25">
      <c r="A5421" t="s">
        <v>0</v>
      </c>
      <c r="B5421" t="s">
        <v>1</v>
      </c>
      <c r="C5421">
        <v>888101</v>
      </c>
      <c r="D5421" t="s">
        <v>2</v>
      </c>
      <c r="E5421">
        <v>101</v>
      </c>
      <c r="F5421">
        <v>142</v>
      </c>
      <c r="G5421">
        <v>-5</v>
      </c>
      <c r="H5421" t="s">
        <v>3</v>
      </c>
      <c r="I5421">
        <v>133</v>
      </c>
      <c r="J5421">
        <v>5</v>
      </c>
      <c r="K5421">
        <v>7</v>
      </c>
      <c r="L5421" t="s">
        <v>4</v>
      </c>
      <c r="M5421">
        <v>5.79E-2</v>
      </c>
      <c r="N5421">
        <v>-0.11409999999999999</v>
      </c>
      <c r="O5421">
        <v>0.96709999999999996</v>
      </c>
      <c r="P5421" t="s">
        <v>5</v>
      </c>
      <c r="Q5421">
        <v>7.4999999999999997E-3</v>
      </c>
      <c r="R5421">
        <v>-1.7421</v>
      </c>
      <c r="S5421">
        <v>-0.5383</v>
      </c>
      <c r="T5421" t="s">
        <v>6</v>
      </c>
      <c r="U5421">
        <v>260519</v>
      </c>
      <c r="V5421">
        <v>85358</v>
      </c>
      <c r="W5421">
        <v>51.441326140000001</v>
      </c>
      <c r="X5421" t="s">
        <v>17</v>
      </c>
      <c r="Y5421">
        <v>0.26719000999999998</v>
      </c>
      <c r="Z5421" t="s">
        <v>18</v>
      </c>
      <c r="AA5421">
        <v>-0.8</v>
      </c>
      <c r="AB5421">
        <v>1</v>
      </c>
      <c r="AC5421">
        <v>9</v>
      </c>
      <c r="AD5421">
        <v>0.44</v>
      </c>
      <c r="AE5421">
        <v>107.56</v>
      </c>
      <c r="AF5421" t="s">
        <v>19</v>
      </c>
      <c r="AG5421" t="s">
        <v>8</v>
      </c>
      <c r="AH5421">
        <v>210</v>
      </c>
      <c r="AI5421" t="s">
        <v>9</v>
      </c>
      <c r="AJ5421">
        <v>0</v>
      </c>
      <c r="AK5421">
        <v>0</v>
      </c>
      <c r="AL5421" t="s">
        <v>10</v>
      </c>
      <c r="AM5421">
        <v>0</v>
      </c>
      <c r="AN5421">
        <v>0</v>
      </c>
      <c r="AO5421">
        <v>0</v>
      </c>
      <c r="AP5421" t="s">
        <v>11</v>
      </c>
      <c r="AQ5421">
        <v>0</v>
      </c>
      <c r="AR5421">
        <v>0</v>
      </c>
      <c r="AS5421" t="s">
        <v>12</v>
      </c>
      <c r="AT5421">
        <v>0</v>
      </c>
      <c r="AU5421">
        <v>0</v>
      </c>
      <c r="AV5421" t="s">
        <v>13</v>
      </c>
      <c r="AW5421">
        <v>0</v>
      </c>
      <c r="AX5421">
        <v>0</v>
      </c>
      <c r="AY5421" t="s">
        <v>14</v>
      </c>
      <c r="AZ5421">
        <v>0</v>
      </c>
      <c r="BA5421">
        <v>0</v>
      </c>
      <c r="BB5421" t="s">
        <v>15</v>
      </c>
      <c r="BC5421">
        <v>0</v>
      </c>
      <c r="BD5421" t="s">
        <v>16</v>
      </c>
      <c r="BE5421">
        <v>101</v>
      </c>
      <c r="BF5421">
        <v>10</v>
      </c>
      <c r="BG5421">
        <v>2</v>
      </c>
    </row>
    <row r="5422" spans="1:59" x14ac:dyDescent="0.25">
      <c r="A5422" t="s">
        <v>0</v>
      </c>
      <c r="B5422" t="s">
        <v>1</v>
      </c>
      <c r="C5422">
        <v>888235</v>
      </c>
      <c r="D5422" t="s">
        <v>2</v>
      </c>
      <c r="E5422">
        <v>101</v>
      </c>
      <c r="F5422">
        <v>142</v>
      </c>
      <c r="G5422">
        <v>-5</v>
      </c>
      <c r="H5422" t="s">
        <v>3</v>
      </c>
      <c r="I5422">
        <v>133</v>
      </c>
      <c r="J5422">
        <v>5</v>
      </c>
      <c r="K5422">
        <v>7</v>
      </c>
      <c r="L5422" t="s">
        <v>4</v>
      </c>
      <c r="M5422">
        <v>5.5399999999999998E-2</v>
      </c>
      <c r="N5422">
        <v>-0.1129</v>
      </c>
      <c r="O5422">
        <v>0.9698</v>
      </c>
      <c r="P5422" t="s">
        <v>5</v>
      </c>
      <c r="Q5422">
        <v>-0.29160000000000003</v>
      </c>
      <c r="R5422">
        <v>-1.129</v>
      </c>
      <c r="S5422">
        <v>-0.16450000000000001</v>
      </c>
      <c r="T5422" t="s">
        <v>6</v>
      </c>
      <c r="U5422">
        <v>260519</v>
      </c>
      <c r="V5422">
        <v>85358</v>
      </c>
      <c r="W5422">
        <v>51.441326140000001</v>
      </c>
      <c r="X5422" t="s">
        <v>17</v>
      </c>
      <c r="Y5422">
        <v>0.26719000999999998</v>
      </c>
      <c r="Z5422" t="s">
        <v>18</v>
      </c>
      <c r="AA5422">
        <v>-0.8</v>
      </c>
      <c r="AB5422">
        <v>1</v>
      </c>
      <c r="AC5422">
        <v>9</v>
      </c>
      <c r="AD5422">
        <v>0.44</v>
      </c>
      <c r="AE5422">
        <v>107.56</v>
      </c>
      <c r="AF5422" t="s">
        <v>19</v>
      </c>
      <c r="AG5422" t="s">
        <v>8</v>
      </c>
      <c r="AH5422">
        <v>210</v>
      </c>
      <c r="AI5422" t="s">
        <v>9</v>
      </c>
      <c r="AJ5422">
        <v>0</v>
      </c>
      <c r="AK5422">
        <v>0</v>
      </c>
      <c r="AL5422" t="s">
        <v>10</v>
      </c>
      <c r="AM5422">
        <v>0</v>
      </c>
      <c r="AN5422">
        <v>0</v>
      </c>
      <c r="AO5422">
        <v>0</v>
      </c>
      <c r="AP5422" t="s">
        <v>11</v>
      </c>
      <c r="AQ5422">
        <v>0</v>
      </c>
      <c r="AR5422">
        <v>0</v>
      </c>
      <c r="AS5422" t="s">
        <v>12</v>
      </c>
      <c r="AT5422">
        <v>0</v>
      </c>
      <c r="AU5422">
        <v>0</v>
      </c>
      <c r="AV5422" t="s">
        <v>13</v>
      </c>
      <c r="AW5422">
        <v>0</v>
      </c>
      <c r="AX5422">
        <v>0</v>
      </c>
      <c r="AY5422" t="s">
        <v>14</v>
      </c>
      <c r="AZ5422">
        <v>0</v>
      </c>
      <c r="BA5422">
        <v>0</v>
      </c>
      <c r="BB5422" t="s">
        <v>15</v>
      </c>
      <c r="BC5422">
        <v>0</v>
      </c>
      <c r="BD5422" t="s">
        <v>16</v>
      </c>
      <c r="BE5422">
        <v>101</v>
      </c>
      <c r="BF5422">
        <v>10</v>
      </c>
      <c r="BG5422">
        <v>2</v>
      </c>
    </row>
    <row r="5423" spans="1:59" x14ac:dyDescent="0.25">
      <c r="A5423" t="s">
        <v>0</v>
      </c>
      <c r="B5423" t="s">
        <v>1</v>
      </c>
      <c r="C5423">
        <v>888373</v>
      </c>
      <c r="D5423" t="s">
        <v>2</v>
      </c>
      <c r="E5423">
        <v>101</v>
      </c>
      <c r="F5423">
        <v>142</v>
      </c>
      <c r="G5423">
        <v>-6</v>
      </c>
      <c r="H5423" t="s">
        <v>3</v>
      </c>
      <c r="I5423">
        <v>133</v>
      </c>
      <c r="J5423">
        <v>5</v>
      </c>
      <c r="K5423">
        <v>7</v>
      </c>
      <c r="L5423" t="s">
        <v>4</v>
      </c>
      <c r="M5423">
        <v>6.2300000000000001E-2</v>
      </c>
      <c r="N5423">
        <v>-0.11260000000000001</v>
      </c>
      <c r="O5423">
        <v>0.95989999999999998</v>
      </c>
      <c r="P5423" t="s">
        <v>5</v>
      </c>
      <c r="Q5423">
        <v>-0.14949999999999999</v>
      </c>
      <c r="R5423">
        <v>-0.51590000000000003</v>
      </c>
      <c r="S5423">
        <v>0.27660000000000001</v>
      </c>
      <c r="T5423" t="s">
        <v>6</v>
      </c>
      <c r="U5423">
        <v>260519</v>
      </c>
      <c r="V5423">
        <v>85358</v>
      </c>
      <c r="W5423">
        <v>51.441326140000001</v>
      </c>
      <c r="X5423" t="s">
        <v>17</v>
      </c>
      <c r="Y5423">
        <v>0.26719000999999998</v>
      </c>
      <c r="Z5423" t="s">
        <v>18</v>
      </c>
      <c r="AA5423">
        <v>-0.8</v>
      </c>
      <c r="AB5423">
        <v>1</v>
      </c>
      <c r="AC5423">
        <v>9</v>
      </c>
      <c r="AD5423">
        <v>0.44</v>
      </c>
      <c r="AE5423">
        <v>107.56</v>
      </c>
      <c r="AF5423" t="s">
        <v>19</v>
      </c>
      <c r="AG5423" t="s">
        <v>8</v>
      </c>
      <c r="AH5423">
        <v>210</v>
      </c>
      <c r="AI5423" t="s">
        <v>9</v>
      </c>
      <c r="AJ5423">
        <v>0</v>
      </c>
      <c r="AK5423">
        <v>0</v>
      </c>
      <c r="AL5423" t="s">
        <v>10</v>
      </c>
      <c r="AM5423">
        <v>0</v>
      </c>
      <c r="AN5423">
        <v>0</v>
      </c>
      <c r="AO5423">
        <v>0</v>
      </c>
      <c r="AP5423" t="s">
        <v>11</v>
      </c>
      <c r="AQ5423">
        <v>0</v>
      </c>
      <c r="AR5423">
        <v>0</v>
      </c>
      <c r="AS5423" t="s">
        <v>12</v>
      </c>
      <c r="AT5423">
        <v>0</v>
      </c>
      <c r="AU5423">
        <v>0</v>
      </c>
      <c r="AV5423" t="s">
        <v>13</v>
      </c>
      <c r="AW5423">
        <v>0</v>
      </c>
      <c r="AX5423">
        <v>0</v>
      </c>
      <c r="AY5423" t="s">
        <v>14</v>
      </c>
      <c r="AZ5423">
        <v>0</v>
      </c>
      <c r="BA5423">
        <v>0</v>
      </c>
      <c r="BB5423" t="s">
        <v>15</v>
      </c>
      <c r="BC5423">
        <v>0</v>
      </c>
      <c r="BD5423" t="s">
        <v>16</v>
      </c>
      <c r="BE5423">
        <v>101</v>
      </c>
      <c r="BF5423">
        <v>10</v>
      </c>
      <c r="BG5423">
        <v>2</v>
      </c>
    </row>
    <row r="5424" spans="1:59" x14ac:dyDescent="0.25">
      <c r="A5424" t="s">
        <v>0</v>
      </c>
      <c r="B5424" t="s">
        <v>1</v>
      </c>
      <c r="C5424">
        <v>888509</v>
      </c>
      <c r="D5424" t="s">
        <v>2</v>
      </c>
      <c r="E5424">
        <v>101</v>
      </c>
      <c r="F5424">
        <v>142</v>
      </c>
      <c r="G5424">
        <v>-5</v>
      </c>
      <c r="H5424" t="s">
        <v>3</v>
      </c>
      <c r="I5424">
        <v>133</v>
      </c>
      <c r="J5424">
        <v>5</v>
      </c>
      <c r="K5424">
        <v>7</v>
      </c>
      <c r="L5424" t="s">
        <v>4</v>
      </c>
      <c r="M5424">
        <v>5.33E-2</v>
      </c>
      <c r="N5424">
        <v>-0.1124</v>
      </c>
      <c r="O5424">
        <v>0.97109999999999996</v>
      </c>
      <c r="P5424" t="s">
        <v>5</v>
      </c>
      <c r="Q5424">
        <v>-0.2094</v>
      </c>
      <c r="R5424">
        <v>-0.17199999999999999</v>
      </c>
      <c r="S5424">
        <v>0.4486</v>
      </c>
      <c r="T5424" t="s">
        <v>6</v>
      </c>
      <c r="U5424">
        <v>260519</v>
      </c>
      <c r="V5424">
        <v>85359</v>
      </c>
      <c r="W5424">
        <v>51.441326140000001</v>
      </c>
      <c r="X5424" t="s">
        <v>17</v>
      </c>
      <c r="Y5424">
        <v>0.26719502000000001</v>
      </c>
      <c r="Z5424" t="s">
        <v>18</v>
      </c>
      <c r="AA5424">
        <v>-0.8</v>
      </c>
      <c r="AB5424">
        <v>1</v>
      </c>
      <c r="AC5424">
        <v>9</v>
      </c>
      <c r="AD5424">
        <v>0.44</v>
      </c>
      <c r="AE5424">
        <v>107.56</v>
      </c>
      <c r="AF5424" t="s">
        <v>19</v>
      </c>
      <c r="AG5424" t="s">
        <v>8</v>
      </c>
      <c r="AH5424">
        <v>210</v>
      </c>
      <c r="AI5424" t="s">
        <v>9</v>
      </c>
      <c r="AJ5424">
        <v>0</v>
      </c>
      <c r="AK5424">
        <v>0</v>
      </c>
      <c r="AL5424" t="s">
        <v>10</v>
      </c>
      <c r="AM5424">
        <v>0</v>
      </c>
      <c r="AN5424">
        <v>0</v>
      </c>
      <c r="AO5424">
        <v>0</v>
      </c>
      <c r="AP5424" t="s">
        <v>11</v>
      </c>
      <c r="AQ5424">
        <v>0</v>
      </c>
      <c r="AR5424">
        <v>0</v>
      </c>
      <c r="AS5424" t="s">
        <v>12</v>
      </c>
      <c r="AT5424">
        <v>0</v>
      </c>
      <c r="AU5424">
        <v>0</v>
      </c>
      <c r="AV5424" t="s">
        <v>13</v>
      </c>
      <c r="AW5424">
        <v>0</v>
      </c>
      <c r="AX5424">
        <v>0</v>
      </c>
      <c r="AY5424" t="s">
        <v>14</v>
      </c>
      <c r="AZ5424">
        <v>0</v>
      </c>
      <c r="BA5424">
        <v>0</v>
      </c>
      <c r="BB5424" t="s">
        <v>15</v>
      </c>
      <c r="BC5424">
        <v>0</v>
      </c>
      <c r="BD5424" t="s">
        <v>16</v>
      </c>
      <c r="BE5424">
        <v>101</v>
      </c>
      <c r="BF5424">
        <v>10</v>
      </c>
      <c r="BG5424">
        <v>2</v>
      </c>
    </row>
    <row r="5425" spans="1:59" x14ac:dyDescent="0.25">
      <c r="A5425" t="s">
        <v>0</v>
      </c>
      <c r="B5425" t="s">
        <v>1</v>
      </c>
      <c r="C5425">
        <v>888643</v>
      </c>
      <c r="D5425" t="s">
        <v>2</v>
      </c>
      <c r="E5425">
        <v>101</v>
      </c>
      <c r="F5425">
        <v>142</v>
      </c>
      <c r="G5425">
        <v>-5</v>
      </c>
      <c r="H5425" t="s">
        <v>3</v>
      </c>
      <c r="I5425">
        <v>133</v>
      </c>
      <c r="J5425">
        <v>5</v>
      </c>
      <c r="K5425">
        <v>7</v>
      </c>
      <c r="L5425" t="s">
        <v>4</v>
      </c>
      <c r="M5425">
        <v>4.1399999999999999E-2</v>
      </c>
      <c r="N5425">
        <v>-0.1157</v>
      </c>
      <c r="O5425">
        <v>0.97060000000000002</v>
      </c>
      <c r="P5425" t="s">
        <v>5</v>
      </c>
      <c r="Q5425">
        <v>-0.66539999999999999</v>
      </c>
      <c r="R5425">
        <v>-0.69540000000000002</v>
      </c>
      <c r="S5425">
        <v>0.53090000000000004</v>
      </c>
      <c r="T5425" t="s">
        <v>6</v>
      </c>
      <c r="U5425">
        <v>260519</v>
      </c>
      <c r="V5425">
        <v>85359</v>
      </c>
      <c r="W5425">
        <v>51.441326140000001</v>
      </c>
      <c r="X5425" t="s">
        <v>17</v>
      </c>
      <c r="Y5425">
        <v>0.26719502000000001</v>
      </c>
      <c r="Z5425" t="s">
        <v>18</v>
      </c>
      <c r="AA5425">
        <v>-0.8</v>
      </c>
      <c r="AB5425">
        <v>1</v>
      </c>
      <c r="AC5425">
        <v>9</v>
      </c>
      <c r="AD5425">
        <v>0.52</v>
      </c>
      <c r="AE5425">
        <v>111.79</v>
      </c>
      <c r="AF5425" t="s">
        <v>19</v>
      </c>
      <c r="AG5425" t="s">
        <v>8</v>
      </c>
      <c r="AH5425">
        <v>210</v>
      </c>
      <c r="AI5425" t="s">
        <v>9</v>
      </c>
      <c r="AJ5425">
        <v>0</v>
      </c>
      <c r="AK5425">
        <v>0</v>
      </c>
      <c r="AL5425" t="s">
        <v>10</v>
      </c>
      <c r="AM5425">
        <v>0</v>
      </c>
      <c r="AN5425">
        <v>0</v>
      </c>
      <c r="AO5425">
        <v>0</v>
      </c>
      <c r="AP5425" t="s">
        <v>11</v>
      </c>
      <c r="AQ5425">
        <v>0</v>
      </c>
      <c r="AR5425">
        <v>0</v>
      </c>
      <c r="AS5425" t="s">
        <v>12</v>
      </c>
      <c r="AT5425">
        <v>0</v>
      </c>
      <c r="AU5425">
        <v>0</v>
      </c>
      <c r="AV5425" t="s">
        <v>13</v>
      </c>
      <c r="AW5425">
        <v>0</v>
      </c>
      <c r="AX5425">
        <v>0</v>
      </c>
      <c r="AY5425" t="s">
        <v>14</v>
      </c>
      <c r="AZ5425">
        <v>0</v>
      </c>
      <c r="BA5425">
        <v>0</v>
      </c>
      <c r="BB5425" t="s">
        <v>15</v>
      </c>
      <c r="BC5425">
        <v>0</v>
      </c>
      <c r="BD5425" t="s">
        <v>16</v>
      </c>
      <c r="BE5425">
        <v>101</v>
      </c>
      <c r="BF5425">
        <v>10</v>
      </c>
      <c r="BG5425">
        <v>2</v>
      </c>
    </row>
    <row r="5426" spans="1:59" x14ac:dyDescent="0.25">
      <c r="A5426" t="s">
        <v>0</v>
      </c>
      <c r="B5426" t="s">
        <v>1</v>
      </c>
      <c r="C5426">
        <v>888781</v>
      </c>
      <c r="D5426" t="s">
        <v>2</v>
      </c>
      <c r="E5426">
        <v>101</v>
      </c>
      <c r="F5426">
        <v>142</v>
      </c>
      <c r="G5426">
        <v>-5</v>
      </c>
      <c r="H5426" t="s">
        <v>3</v>
      </c>
      <c r="I5426">
        <v>133</v>
      </c>
      <c r="J5426">
        <v>5</v>
      </c>
      <c r="K5426">
        <v>7</v>
      </c>
      <c r="L5426" t="s">
        <v>4</v>
      </c>
      <c r="M5426">
        <v>4.3799999999999999E-2</v>
      </c>
      <c r="N5426">
        <v>-0.1149</v>
      </c>
      <c r="O5426">
        <v>0.94910000000000005</v>
      </c>
      <c r="P5426" t="s">
        <v>5</v>
      </c>
      <c r="Q5426">
        <v>-0.42620000000000002</v>
      </c>
      <c r="R5426">
        <v>-0.38879999999999998</v>
      </c>
      <c r="S5426">
        <v>-8.2199999999999995E-2</v>
      </c>
      <c r="T5426" t="s">
        <v>6</v>
      </c>
      <c r="U5426">
        <v>260519</v>
      </c>
      <c r="V5426">
        <v>85359</v>
      </c>
      <c r="W5426">
        <v>51.441326140000001</v>
      </c>
      <c r="X5426" t="s">
        <v>17</v>
      </c>
      <c r="Y5426">
        <v>0.26719502000000001</v>
      </c>
      <c r="Z5426" t="s">
        <v>18</v>
      </c>
      <c r="AA5426">
        <v>-0.8</v>
      </c>
      <c r="AB5426">
        <v>1</v>
      </c>
      <c r="AC5426">
        <v>9</v>
      </c>
      <c r="AD5426">
        <v>0.52</v>
      </c>
      <c r="AE5426">
        <v>111.79</v>
      </c>
      <c r="AF5426" t="s">
        <v>19</v>
      </c>
      <c r="AG5426" t="s">
        <v>8</v>
      </c>
      <c r="AH5426">
        <v>210</v>
      </c>
      <c r="AI5426" t="s">
        <v>9</v>
      </c>
      <c r="AJ5426">
        <v>0</v>
      </c>
      <c r="AK5426">
        <v>0</v>
      </c>
      <c r="AL5426" t="s">
        <v>10</v>
      </c>
      <c r="AM5426">
        <v>0</v>
      </c>
      <c r="AN5426">
        <v>0</v>
      </c>
      <c r="AO5426">
        <v>0</v>
      </c>
      <c r="AP5426" t="s">
        <v>11</v>
      </c>
      <c r="AQ5426">
        <v>0</v>
      </c>
      <c r="AR5426">
        <v>0</v>
      </c>
      <c r="AS5426" t="s">
        <v>12</v>
      </c>
      <c r="AT5426">
        <v>0</v>
      </c>
      <c r="AU5426">
        <v>0</v>
      </c>
      <c r="AV5426" t="s">
        <v>13</v>
      </c>
      <c r="AW5426">
        <v>0</v>
      </c>
      <c r="AX5426">
        <v>0</v>
      </c>
      <c r="AY5426" t="s">
        <v>14</v>
      </c>
      <c r="AZ5426">
        <v>0</v>
      </c>
      <c r="BA5426">
        <v>0</v>
      </c>
      <c r="BB5426" t="s">
        <v>15</v>
      </c>
      <c r="BC5426">
        <v>0</v>
      </c>
      <c r="BD5426" t="s">
        <v>16</v>
      </c>
      <c r="BE5426">
        <v>101</v>
      </c>
      <c r="BF5426">
        <v>10</v>
      </c>
      <c r="BG5426">
        <v>2</v>
      </c>
    </row>
    <row r="5427" spans="1:59" x14ac:dyDescent="0.25">
      <c r="A5427" t="s">
        <v>0</v>
      </c>
      <c r="B5427" t="s">
        <v>1</v>
      </c>
      <c r="C5427">
        <v>888916</v>
      </c>
      <c r="D5427" t="s">
        <v>2</v>
      </c>
      <c r="E5427">
        <v>101</v>
      </c>
      <c r="F5427">
        <v>142</v>
      </c>
      <c r="G5427">
        <v>-5</v>
      </c>
      <c r="H5427" t="s">
        <v>3</v>
      </c>
      <c r="I5427">
        <v>133</v>
      </c>
      <c r="J5427">
        <v>5</v>
      </c>
      <c r="K5427">
        <v>6</v>
      </c>
      <c r="L5427" t="s">
        <v>4</v>
      </c>
      <c r="M5427">
        <v>5.0999999999999997E-2</v>
      </c>
      <c r="N5427">
        <v>-0.1132</v>
      </c>
      <c r="O5427">
        <v>0.96860000000000002</v>
      </c>
      <c r="P5427" t="s">
        <v>5</v>
      </c>
      <c r="Q5427">
        <v>-0.38129999999999997</v>
      </c>
      <c r="R5427">
        <v>0.99439999999999995</v>
      </c>
      <c r="S5427">
        <v>1.4999999999999999E-2</v>
      </c>
      <c r="T5427" t="s">
        <v>6</v>
      </c>
      <c r="U5427">
        <v>260519</v>
      </c>
      <c r="V5427">
        <v>85359</v>
      </c>
      <c r="W5427">
        <v>51.441326140000001</v>
      </c>
      <c r="X5427" t="s">
        <v>17</v>
      </c>
      <c r="Y5427">
        <v>0.26719502000000001</v>
      </c>
      <c r="Z5427" t="s">
        <v>18</v>
      </c>
      <c r="AA5427">
        <v>-0.8</v>
      </c>
      <c r="AB5427">
        <v>1</v>
      </c>
      <c r="AC5427">
        <v>9</v>
      </c>
      <c r="AD5427">
        <v>0.52</v>
      </c>
      <c r="AE5427">
        <v>111.79</v>
      </c>
      <c r="AF5427" t="s">
        <v>19</v>
      </c>
      <c r="AG5427" t="s">
        <v>8</v>
      </c>
      <c r="AH5427">
        <v>210</v>
      </c>
      <c r="AI5427" t="s">
        <v>9</v>
      </c>
      <c r="AJ5427">
        <v>0</v>
      </c>
      <c r="AK5427">
        <v>0</v>
      </c>
      <c r="AL5427" t="s">
        <v>10</v>
      </c>
      <c r="AM5427">
        <v>0</v>
      </c>
      <c r="AN5427">
        <v>0</v>
      </c>
      <c r="AO5427">
        <v>0</v>
      </c>
      <c r="AP5427" t="s">
        <v>11</v>
      </c>
      <c r="AQ5427">
        <v>0</v>
      </c>
      <c r="AR5427">
        <v>0</v>
      </c>
      <c r="AS5427" t="s">
        <v>12</v>
      </c>
      <c r="AT5427">
        <v>0</v>
      </c>
      <c r="AU5427">
        <v>0</v>
      </c>
      <c r="AV5427" t="s">
        <v>13</v>
      </c>
      <c r="AW5427">
        <v>0</v>
      </c>
      <c r="AX5427">
        <v>0</v>
      </c>
      <c r="AY5427" t="s">
        <v>14</v>
      </c>
      <c r="AZ5427">
        <v>0</v>
      </c>
      <c r="BA5427">
        <v>0</v>
      </c>
      <c r="BB5427" t="s">
        <v>15</v>
      </c>
      <c r="BC5427">
        <v>0</v>
      </c>
      <c r="BD5427" t="s">
        <v>16</v>
      </c>
      <c r="BE5427">
        <v>101</v>
      </c>
      <c r="BF5427">
        <v>10</v>
      </c>
      <c r="BG5427">
        <v>2</v>
      </c>
    </row>
    <row r="5428" spans="1:59" x14ac:dyDescent="0.25">
      <c r="A5428" t="s">
        <v>0</v>
      </c>
      <c r="B5428" t="s">
        <v>1</v>
      </c>
      <c r="C5428">
        <v>889053</v>
      </c>
      <c r="D5428" t="s">
        <v>2</v>
      </c>
      <c r="E5428">
        <v>101</v>
      </c>
      <c r="F5428">
        <v>142</v>
      </c>
      <c r="G5428">
        <v>-5</v>
      </c>
      <c r="H5428" t="s">
        <v>3</v>
      </c>
      <c r="I5428">
        <v>133</v>
      </c>
      <c r="J5428">
        <v>5</v>
      </c>
      <c r="K5428">
        <v>6</v>
      </c>
      <c r="L5428" t="s">
        <v>4</v>
      </c>
      <c r="M5428">
        <v>3.1800000000000002E-2</v>
      </c>
      <c r="N5428">
        <v>-0.1144</v>
      </c>
      <c r="O5428">
        <v>0.97150000000000003</v>
      </c>
      <c r="P5428" t="s">
        <v>5</v>
      </c>
      <c r="Q5428">
        <v>-0.73270000000000002</v>
      </c>
      <c r="R5428">
        <v>0.78510000000000002</v>
      </c>
      <c r="S5428">
        <v>-0.1047</v>
      </c>
      <c r="T5428" t="s">
        <v>6</v>
      </c>
      <c r="U5428">
        <v>260519</v>
      </c>
      <c r="V5428">
        <v>85359</v>
      </c>
      <c r="W5428">
        <v>51.441326140000001</v>
      </c>
      <c r="X5428" t="s">
        <v>17</v>
      </c>
      <c r="Y5428">
        <v>0.26719502000000001</v>
      </c>
      <c r="Z5428" t="s">
        <v>18</v>
      </c>
      <c r="AA5428">
        <v>-0.8</v>
      </c>
      <c r="AB5428">
        <v>1</v>
      </c>
      <c r="AC5428">
        <v>9</v>
      </c>
      <c r="AD5428">
        <v>0.52</v>
      </c>
      <c r="AE5428">
        <v>111.79</v>
      </c>
      <c r="AF5428" t="s">
        <v>19</v>
      </c>
      <c r="AG5428" t="s">
        <v>8</v>
      </c>
      <c r="AH5428">
        <v>210</v>
      </c>
      <c r="AI5428" t="s">
        <v>9</v>
      </c>
      <c r="AJ5428">
        <v>0</v>
      </c>
      <c r="AK5428">
        <v>0</v>
      </c>
      <c r="AL5428" t="s">
        <v>10</v>
      </c>
      <c r="AM5428">
        <v>0</v>
      </c>
      <c r="AN5428">
        <v>0</v>
      </c>
      <c r="AO5428">
        <v>0</v>
      </c>
      <c r="AP5428" t="s">
        <v>11</v>
      </c>
      <c r="AQ5428">
        <v>0</v>
      </c>
      <c r="AR5428">
        <v>0</v>
      </c>
      <c r="AS5428" t="s">
        <v>12</v>
      </c>
      <c r="AT5428">
        <v>0</v>
      </c>
      <c r="AU5428">
        <v>0</v>
      </c>
      <c r="AV5428" t="s">
        <v>13</v>
      </c>
      <c r="AW5428">
        <v>0</v>
      </c>
      <c r="AX5428">
        <v>0</v>
      </c>
      <c r="AY5428" t="s">
        <v>14</v>
      </c>
      <c r="AZ5428">
        <v>0</v>
      </c>
      <c r="BA5428">
        <v>0</v>
      </c>
      <c r="BB5428" t="s">
        <v>15</v>
      </c>
      <c r="BC5428">
        <v>0</v>
      </c>
      <c r="BD5428" t="s">
        <v>16</v>
      </c>
      <c r="BE5428">
        <v>101</v>
      </c>
      <c r="BF5428">
        <v>10</v>
      </c>
      <c r="BG5428">
        <v>2</v>
      </c>
    </row>
    <row r="5429" spans="1:59" x14ac:dyDescent="0.25">
      <c r="A5429" t="s">
        <v>0</v>
      </c>
      <c r="B5429" t="s">
        <v>1</v>
      </c>
      <c r="C5429">
        <v>889187</v>
      </c>
      <c r="D5429" t="s">
        <v>2</v>
      </c>
      <c r="E5429">
        <v>101</v>
      </c>
      <c r="F5429">
        <v>142</v>
      </c>
      <c r="G5429">
        <v>-5</v>
      </c>
      <c r="H5429" t="s">
        <v>3</v>
      </c>
      <c r="I5429">
        <v>133</v>
      </c>
      <c r="J5429">
        <v>5</v>
      </c>
      <c r="K5429">
        <v>5</v>
      </c>
      <c r="L5429" t="s">
        <v>4</v>
      </c>
      <c r="M5429">
        <v>2.1499999999999998E-2</v>
      </c>
      <c r="N5429">
        <v>-0.11409999999999999</v>
      </c>
      <c r="O5429">
        <v>0.96819999999999995</v>
      </c>
      <c r="P5429" t="s">
        <v>5</v>
      </c>
      <c r="Q5429">
        <v>-0.73270000000000002</v>
      </c>
      <c r="R5429">
        <v>8.9700000000000002E-2</v>
      </c>
      <c r="S5429">
        <v>0.1196</v>
      </c>
      <c r="T5429" t="s">
        <v>6</v>
      </c>
      <c r="U5429">
        <v>260519</v>
      </c>
      <c r="V5429">
        <v>85359</v>
      </c>
      <c r="W5429">
        <v>51.441326140000001</v>
      </c>
      <c r="X5429" t="s">
        <v>17</v>
      </c>
      <c r="Y5429">
        <v>0.26719502000000001</v>
      </c>
      <c r="Z5429" t="s">
        <v>18</v>
      </c>
      <c r="AA5429">
        <v>-0.8</v>
      </c>
      <c r="AB5429">
        <v>1</v>
      </c>
      <c r="AC5429">
        <v>9</v>
      </c>
      <c r="AD5429">
        <v>0.52</v>
      </c>
      <c r="AE5429">
        <v>111.79</v>
      </c>
      <c r="AF5429" t="s">
        <v>19</v>
      </c>
      <c r="AG5429" t="s">
        <v>8</v>
      </c>
      <c r="AH5429">
        <v>210</v>
      </c>
      <c r="AI5429" t="s">
        <v>9</v>
      </c>
      <c r="AJ5429">
        <v>0</v>
      </c>
      <c r="AK5429">
        <v>0</v>
      </c>
      <c r="AL5429" t="s">
        <v>10</v>
      </c>
      <c r="AM5429">
        <v>0</v>
      </c>
      <c r="AN5429">
        <v>0</v>
      </c>
      <c r="AO5429">
        <v>0</v>
      </c>
      <c r="AP5429" t="s">
        <v>11</v>
      </c>
      <c r="AQ5429">
        <v>0</v>
      </c>
      <c r="AR5429">
        <v>0</v>
      </c>
      <c r="AS5429" t="s">
        <v>12</v>
      </c>
      <c r="AT5429">
        <v>0</v>
      </c>
      <c r="AU5429">
        <v>0</v>
      </c>
      <c r="AV5429" t="s">
        <v>13</v>
      </c>
      <c r="AW5429">
        <v>0</v>
      </c>
      <c r="AX5429">
        <v>0</v>
      </c>
      <c r="AY5429" t="s">
        <v>14</v>
      </c>
      <c r="AZ5429">
        <v>0</v>
      </c>
      <c r="BA5429">
        <v>0</v>
      </c>
      <c r="BB5429" t="s">
        <v>15</v>
      </c>
      <c r="BC5429">
        <v>0</v>
      </c>
      <c r="BD5429" t="s">
        <v>16</v>
      </c>
      <c r="BE5429">
        <v>101</v>
      </c>
      <c r="BF5429">
        <v>10</v>
      </c>
      <c r="BG5429">
        <v>2</v>
      </c>
    </row>
    <row r="5430" spans="1:59" x14ac:dyDescent="0.25">
      <c r="A5430" t="s">
        <v>0</v>
      </c>
      <c r="B5430" t="s">
        <v>1</v>
      </c>
      <c r="C5430">
        <v>889325</v>
      </c>
      <c r="D5430" t="s">
        <v>2</v>
      </c>
      <c r="E5430">
        <v>101</v>
      </c>
      <c r="F5430">
        <v>142</v>
      </c>
      <c r="G5430">
        <v>-5</v>
      </c>
      <c r="H5430" t="s">
        <v>3</v>
      </c>
      <c r="I5430">
        <v>133</v>
      </c>
      <c r="J5430">
        <v>5</v>
      </c>
      <c r="K5430">
        <v>5</v>
      </c>
      <c r="L5430" t="s">
        <v>4</v>
      </c>
      <c r="M5430">
        <v>1.0699999999999999E-2</v>
      </c>
      <c r="N5430">
        <v>-0.1192</v>
      </c>
      <c r="O5430">
        <v>0.9607</v>
      </c>
      <c r="P5430" t="s">
        <v>5</v>
      </c>
      <c r="Q5430">
        <v>6.7299999999999999E-2</v>
      </c>
      <c r="R5430">
        <v>-0.71030000000000004</v>
      </c>
      <c r="S5430">
        <v>-0.16450000000000001</v>
      </c>
      <c r="T5430" t="s">
        <v>6</v>
      </c>
      <c r="U5430">
        <v>260519</v>
      </c>
      <c r="V5430">
        <v>85359</v>
      </c>
      <c r="W5430">
        <v>51.441326140000001</v>
      </c>
      <c r="X5430" t="s">
        <v>17</v>
      </c>
      <c r="Y5430">
        <v>0.26719502000000001</v>
      </c>
      <c r="Z5430" t="s">
        <v>18</v>
      </c>
      <c r="AA5430">
        <v>-0.8</v>
      </c>
      <c r="AB5430">
        <v>1</v>
      </c>
      <c r="AC5430">
        <v>9</v>
      </c>
      <c r="AD5430">
        <v>0.52</v>
      </c>
      <c r="AE5430">
        <v>111.79</v>
      </c>
      <c r="AF5430" t="s">
        <v>19</v>
      </c>
      <c r="AG5430" t="s">
        <v>8</v>
      </c>
      <c r="AH5430">
        <v>210</v>
      </c>
      <c r="AI5430" t="s">
        <v>9</v>
      </c>
      <c r="AJ5430">
        <v>0</v>
      </c>
      <c r="AK5430">
        <v>0</v>
      </c>
      <c r="AL5430" t="s">
        <v>10</v>
      </c>
      <c r="AM5430">
        <v>0</v>
      </c>
      <c r="AN5430">
        <v>0</v>
      </c>
      <c r="AO5430">
        <v>0</v>
      </c>
      <c r="AP5430" t="s">
        <v>11</v>
      </c>
      <c r="AQ5430">
        <v>0</v>
      </c>
      <c r="AR5430">
        <v>0</v>
      </c>
      <c r="AS5430" t="s">
        <v>12</v>
      </c>
      <c r="AT5430">
        <v>0</v>
      </c>
      <c r="AU5430">
        <v>0</v>
      </c>
      <c r="AV5430" t="s">
        <v>13</v>
      </c>
      <c r="AW5430">
        <v>0</v>
      </c>
      <c r="AX5430">
        <v>0</v>
      </c>
      <c r="AY5430" t="s">
        <v>14</v>
      </c>
      <c r="AZ5430">
        <v>0</v>
      </c>
      <c r="BA5430">
        <v>0</v>
      </c>
      <c r="BB5430" t="s">
        <v>15</v>
      </c>
      <c r="BC5430">
        <v>0</v>
      </c>
      <c r="BD5430" t="s">
        <v>16</v>
      </c>
      <c r="BE5430">
        <v>101</v>
      </c>
      <c r="BF5430">
        <v>10</v>
      </c>
      <c r="BG5430">
        <v>2</v>
      </c>
    </row>
    <row r="5431" spans="1:59" x14ac:dyDescent="0.25">
      <c r="A5431" t="s">
        <v>0</v>
      </c>
      <c r="B5431" t="s">
        <v>1</v>
      </c>
      <c r="C5431">
        <v>889461</v>
      </c>
      <c r="D5431" t="s">
        <v>2</v>
      </c>
      <c r="E5431">
        <v>101</v>
      </c>
      <c r="F5431">
        <v>142</v>
      </c>
      <c r="G5431">
        <v>-5</v>
      </c>
      <c r="H5431" t="s">
        <v>3</v>
      </c>
      <c r="I5431">
        <v>134</v>
      </c>
      <c r="J5431">
        <v>5</v>
      </c>
      <c r="K5431">
        <v>5</v>
      </c>
      <c r="L5431" t="s">
        <v>4</v>
      </c>
      <c r="M5431">
        <v>1.9199999999999998E-2</v>
      </c>
      <c r="N5431">
        <v>-0.11459999999999999</v>
      </c>
      <c r="O5431">
        <v>0.98</v>
      </c>
      <c r="P5431" t="s">
        <v>5</v>
      </c>
      <c r="Q5431">
        <v>0.501</v>
      </c>
      <c r="R5431">
        <v>-0.77010000000000001</v>
      </c>
      <c r="S5431">
        <v>-0.32150000000000001</v>
      </c>
      <c r="T5431" t="s">
        <v>6</v>
      </c>
      <c r="U5431">
        <v>260519</v>
      </c>
      <c r="V5431">
        <v>85359</v>
      </c>
      <c r="W5431">
        <v>51.441326140000001</v>
      </c>
      <c r="X5431" t="s">
        <v>17</v>
      </c>
      <c r="Y5431">
        <v>0.26719502000000001</v>
      </c>
      <c r="Z5431" t="s">
        <v>18</v>
      </c>
      <c r="AA5431">
        <v>-0.8</v>
      </c>
      <c r="AB5431">
        <v>1</v>
      </c>
      <c r="AC5431">
        <v>9</v>
      </c>
      <c r="AD5431">
        <v>0.52</v>
      </c>
      <c r="AE5431">
        <v>111.79</v>
      </c>
      <c r="AF5431" t="s">
        <v>19</v>
      </c>
      <c r="AG5431" t="s">
        <v>8</v>
      </c>
      <c r="AH5431">
        <v>210</v>
      </c>
      <c r="AI5431" t="s">
        <v>9</v>
      </c>
      <c r="AJ5431">
        <v>0</v>
      </c>
      <c r="AK5431">
        <v>0</v>
      </c>
      <c r="AL5431" t="s">
        <v>10</v>
      </c>
      <c r="AM5431">
        <v>0</v>
      </c>
      <c r="AN5431">
        <v>0</v>
      </c>
      <c r="AO5431">
        <v>0</v>
      </c>
      <c r="AP5431" t="s">
        <v>11</v>
      </c>
      <c r="AQ5431">
        <v>0</v>
      </c>
      <c r="AR5431">
        <v>0</v>
      </c>
      <c r="AS5431" t="s">
        <v>12</v>
      </c>
      <c r="AT5431">
        <v>0</v>
      </c>
      <c r="AU5431">
        <v>0</v>
      </c>
      <c r="AV5431" t="s">
        <v>13</v>
      </c>
      <c r="AW5431">
        <v>0</v>
      </c>
      <c r="AX5431">
        <v>0</v>
      </c>
      <c r="AY5431" t="s">
        <v>14</v>
      </c>
      <c r="AZ5431">
        <v>0</v>
      </c>
      <c r="BA5431">
        <v>0</v>
      </c>
      <c r="BB5431" t="s">
        <v>15</v>
      </c>
      <c r="BC5431">
        <v>0</v>
      </c>
      <c r="BD5431" t="s">
        <v>16</v>
      </c>
      <c r="BE5431">
        <v>101</v>
      </c>
      <c r="BF5431">
        <v>10</v>
      </c>
      <c r="BG5431">
        <v>2</v>
      </c>
    </row>
    <row r="5432" spans="1:59" x14ac:dyDescent="0.25">
      <c r="A5432" t="s">
        <v>0</v>
      </c>
      <c r="B5432" t="s">
        <v>1</v>
      </c>
      <c r="C5432">
        <v>889595</v>
      </c>
      <c r="D5432" t="s">
        <v>2</v>
      </c>
      <c r="E5432">
        <v>101</v>
      </c>
      <c r="F5432">
        <v>142</v>
      </c>
      <c r="G5432">
        <v>-5</v>
      </c>
      <c r="H5432" t="s">
        <v>3</v>
      </c>
      <c r="I5432">
        <v>133</v>
      </c>
      <c r="J5432">
        <v>5</v>
      </c>
      <c r="K5432">
        <v>5</v>
      </c>
      <c r="L5432" t="s">
        <v>4</v>
      </c>
      <c r="M5432">
        <v>1.9E-2</v>
      </c>
      <c r="N5432">
        <v>-0.1145</v>
      </c>
      <c r="O5432">
        <v>0.96909999999999996</v>
      </c>
      <c r="P5432" t="s">
        <v>5</v>
      </c>
      <c r="Q5432">
        <v>-0.59819999999999995</v>
      </c>
      <c r="R5432">
        <v>-1.3085</v>
      </c>
      <c r="S5432">
        <v>-8.2199999999999995E-2</v>
      </c>
      <c r="T5432" t="s">
        <v>6</v>
      </c>
      <c r="U5432">
        <v>260519</v>
      </c>
      <c r="V5432">
        <v>85400</v>
      </c>
      <c r="W5432">
        <v>51.441326140000001</v>
      </c>
      <c r="X5432" t="s">
        <v>17</v>
      </c>
      <c r="Y5432">
        <v>0.26719999</v>
      </c>
      <c r="Z5432" t="s">
        <v>18</v>
      </c>
      <c r="AA5432">
        <v>-0.8</v>
      </c>
      <c r="AB5432">
        <v>1</v>
      </c>
      <c r="AC5432">
        <v>9</v>
      </c>
      <c r="AD5432">
        <v>0.52</v>
      </c>
      <c r="AE5432">
        <v>111.79</v>
      </c>
      <c r="AF5432" t="s">
        <v>19</v>
      </c>
      <c r="AG5432" t="s">
        <v>8</v>
      </c>
      <c r="AH5432">
        <v>210</v>
      </c>
      <c r="AI5432" t="s">
        <v>9</v>
      </c>
      <c r="AJ5432">
        <v>0</v>
      </c>
      <c r="AK5432">
        <v>0</v>
      </c>
      <c r="AL5432" t="s">
        <v>10</v>
      </c>
      <c r="AM5432">
        <v>0</v>
      </c>
      <c r="AN5432">
        <v>0</v>
      </c>
      <c r="AO5432">
        <v>0</v>
      </c>
      <c r="AP5432" t="s">
        <v>11</v>
      </c>
      <c r="AQ5432">
        <v>0</v>
      </c>
      <c r="AR5432">
        <v>0</v>
      </c>
      <c r="AS5432" t="s">
        <v>12</v>
      </c>
      <c r="AT5432">
        <v>0</v>
      </c>
      <c r="AU5432">
        <v>0</v>
      </c>
      <c r="AV5432" t="s">
        <v>13</v>
      </c>
      <c r="AW5432">
        <v>0</v>
      </c>
      <c r="AX5432">
        <v>0</v>
      </c>
      <c r="AY5432" t="s">
        <v>14</v>
      </c>
      <c r="AZ5432">
        <v>0</v>
      </c>
      <c r="BA5432">
        <v>0</v>
      </c>
      <c r="BB5432" t="s">
        <v>15</v>
      </c>
      <c r="BC5432">
        <v>0</v>
      </c>
      <c r="BD5432" t="s">
        <v>16</v>
      </c>
      <c r="BE5432">
        <v>101</v>
      </c>
      <c r="BF5432">
        <v>10</v>
      </c>
      <c r="BG5432">
        <v>2</v>
      </c>
    </row>
    <row r="5433" spans="1:59" x14ac:dyDescent="0.25">
      <c r="A5433" t="s">
        <v>0</v>
      </c>
      <c r="B5433" t="s">
        <v>1</v>
      </c>
      <c r="C5433">
        <v>889733</v>
      </c>
      <c r="D5433" t="s">
        <v>2</v>
      </c>
      <c r="E5433">
        <v>101</v>
      </c>
      <c r="F5433">
        <v>142</v>
      </c>
      <c r="G5433">
        <v>-5</v>
      </c>
      <c r="H5433" t="s">
        <v>3</v>
      </c>
      <c r="I5433">
        <v>133</v>
      </c>
      <c r="J5433">
        <v>5</v>
      </c>
      <c r="K5433">
        <v>5</v>
      </c>
      <c r="L5433" t="s">
        <v>4</v>
      </c>
      <c r="M5433">
        <v>1.5299999999999999E-2</v>
      </c>
      <c r="N5433">
        <v>-0.1158</v>
      </c>
      <c r="O5433">
        <v>0.96060000000000001</v>
      </c>
      <c r="P5433" t="s">
        <v>5</v>
      </c>
      <c r="Q5433">
        <v>-0.65049999999999997</v>
      </c>
      <c r="R5433">
        <v>-1.4504999999999999</v>
      </c>
      <c r="S5433">
        <v>-0.71779999999999999</v>
      </c>
      <c r="T5433" t="s">
        <v>6</v>
      </c>
      <c r="U5433">
        <v>260519</v>
      </c>
      <c r="V5433">
        <v>85400</v>
      </c>
      <c r="W5433">
        <v>51.441326140000001</v>
      </c>
      <c r="X5433" t="s">
        <v>17</v>
      </c>
      <c r="Y5433">
        <v>0.26719999</v>
      </c>
      <c r="Z5433" t="s">
        <v>18</v>
      </c>
      <c r="AA5433">
        <v>-0.8</v>
      </c>
      <c r="AB5433">
        <v>1</v>
      </c>
      <c r="AC5433">
        <v>9</v>
      </c>
      <c r="AD5433">
        <v>0.54</v>
      </c>
      <c r="AE5433">
        <v>118.69</v>
      </c>
      <c r="AF5433" t="s">
        <v>19</v>
      </c>
      <c r="AG5433" t="s">
        <v>8</v>
      </c>
      <c r="AH5433">
        <v>210</v>
      </c>
      <c r="AI5433" t="s">
        <v>9</v>
      </c>
      <c r="AJ5433">
        <v>0</v>
      </c>
      <c r="AK5433">
        <v>0</v>
      </c>
      <c r="AL5433" t="s">
        <v>10</v>
      </c>
      <c r="AM5433">
        <v>0</v>
      </c>
      <c r="AN5433">
        <v>0</v>
      </c>
      <c r="AO5433">
        <v>0</v>
      </c>
      <c r="AP5433" t="s">
        <v>11</v>
      </c>
      <c r="AQ5433">
        <v>0</v>
      </c>
      <c r="AR5433">
        <v>0</v>
      </c>
      <c r="AS5433" t="s">
        <v>12</v>
      </c>
      <c r="AT5433">
        <v>0</v>
      </c>
      <c r="AU5433">
        <v>0</v>
      </c>
      <c r="AV5433" t="s">
        <v>13</v>
      </c>
      <c r="AW5433">
        <v>0</v>
      </c>
      <c r="AX5433">
        <v>0</v>
      </c>
      <c r="AY5433" t="s">
        <v>14</v>
      </c>
      <c r="AZ5433">
        <v>0</v>
      </c>
      <c r="BA5433">
        <v>0</v>
      </c>
      <c r="BB5433" t="s">
        <v>15</v>
      </c>
      <c r="BC5433">
        <v>0</v>
      </c>
      <c r="BD5433" t="s">
        <v>16</v>
      </c>
      <c r="BE5433">
        <v>101</v>
      </c>
      <c r="BF5433">
        <v>10</v>
      </c>
      <c r="BG5433">
        <v>2</v>
      </c>
    </row>
    <row r="5434" spans="1:59" x14ac:dyDescent="0.25">
      <c r="A5434" t="s">
        <v>0</v>
      </c>
      <c r="B5434" t="s">
        <v>1</v>
      </c>
      <c r="C5434">
        <v>889868</v>
      </c>
      <c r="D5434" t="s">
        <v>2</v>
      </c>
      <c r="E5434">
        <v>101</v>
      </c>
      <c r="F5434">
        <v>142</v>
      </c>
      <c r="G5434">
        <v>-5</v>
      </c>
      <c r="H5434" t="s">
        <v>3</v>
      </c>
      <c r="I5434">
        <v>133</v>
      </c>
      <c r="J5434">
        <v>5</v>
      </c>
      <c r="K5434">
        <v>5</v>
      </c>
      <c r="L5434" t="s">
        <v>4</v>
      </c>
      <c r="M5434">
        <v>2.4799999999999999E-2</v>
      </c>
      <c r="N5434">
        <v>-0.1142</v>
      </c>
      <c r="O5434">
        <v>0.96489999999999998</v>
      </c>
      <c r="P5434" t="s">
        <v>5</v>
      </c>
      <c r="Q5434">
        <v>-0.57569999999999999</v>
      </c>
      <c r="R5434">
        <v>-1.63</v>
      </c>
      <c r="S5434">
        <v>-0.8075</v>
      </c>
      <c r="T5434" t="s">
        <v>6</v>
      </c>
      <c r="U5434">
        <v>260519</v>
      </c>
      <c r="V5434">
        <v>85400</v>
      </c>
      <c r="W5434">
        <v>51.441326140000001</v>
      </c>
      <c r="X5434" t="s">
        <v>17</v>
      </c>
      <c r="Y5434">
        <v>0.26719999</v>
      </c>
      <c r="Z5434" t="s">
        <v>18</v>
      </c>
      <c r="AA5434">
        <v>-0.8</v>
      </c>
      <c r="AB5434">
        <v>1</v>
      </c>
      <c r="AC5434">
        <v>9</v>
      </c>
      <c r="AD5434">
        <v>0.54</v>
      </c>
      <c r="AE5434">
        <v>118.69</v>
      </c>
      <c r="AF5434" t="s">
        <v>19</v>
      </c>
      <c r="AG5434" t="s">
        <v>8</v>
      </c>
      <c r="AH5434">
        <v>210</v>
      </c>
      <c r="AI5434" t="s">
        <v>9</v>
      </c>
      <c r="AJ5434">
        <v>0</v>
      </c>
      <c r="AK5434">
        <v>0</v>
      </c>
      <c r="AL5434" t="s">
        <v>10</v>
      </c>
      <c r="AM5434">
        <v>0</v>
      </c>
      <c r="AN5434">
        <v>0</v>
      </c>
      <c r="AO5434">
        <v>0</v>
      </c>
      <c r="AP5434" t="s">
        <v>11</v>
      </c>
      <c r="AQ5434">
        <v>0</v>
      </c>
      <c r="AR5434">
        <v>0</v>
      </c>
      <c r="AS5434" t="s">
        <v>12</v>
      </c>
      <c r="AT5434">
        <v>0</v>
      </c>
      <c r="AU5434">
        <v>0</v>
      </c>
      <c r="AV5434" t="s">
        <v>13</v>
      </c>
      <c r="AW5434">
        <v>0</v>
      </c>
      <c r="AX5434">
        <v>0</v>
      </c>
      <c r="AY5434" t="s">
        <v>14</v>
      </c>
      <c r="AZ5434">
        <v>0</v>
      </c>
      <c r="BA5434">
        <v>0</v>
      </c>
      <c r="BB5434" t="s">
        <v>15</v>
      </c>
      <c r="BC5434">
        <v>0</v>
      </c>
      <c r="BD5434" t="s">
        <v>16</v>
      </c>
      <c r="BE5434">
        <v>101</v>
      </c>
      <c r="BF5434">
        <v>10</v>
      </c>
      <c r="BG5434">
        <v>2</v>
      </c>
    </row>
    <row r="5435" spans="1:59" x14ac:dyDescent="0.25">
      <c r="A5435" t="s">
        <v>0</v>
      </c>
      <c r="B5435" t="s">
        <v>1</v>
      </c>
      <c r="C5435">
        <v>890005</v>
      </c>
      <c r="D5435" t="s">
        <v>2</v>
      </c>
      <c r="E5435">
        <v>101</v>
      </c>
      <c r="F5435">
        <v>142</v>
      </c>
      <c r="G5435">
        <v>-5</v>
      </c>
      <c r="H5435" t="s">
        <v>3</v>
      </c>
      <c r="I5435">
        <v>133</v>
      </c>
      <c r="J5435">
        <v>5</v>
      </c>
      <c r="K5435">
        <v>6</v>
      </c>
      <c r="L5435" t="s">
        <v>4</v>
      </c>
      <c r="M5435">
        <v>3.09E-2</v>
      </c>
      <c r="N5435">
        <v>-0.11550000000000001</v>
      </c>
      <c r="O5435">
        <v>0.96389999999999998</v>
      </c>
      <c r="P5435" t="s">
        <v>5</v>
      </c>
      <c r="Q5435">
        <v>-0.21679999999999999</v>
      </c>
      <c r="R5435">
        <v>-1.6822999999999999</v>
      </c>
      <c r="S5435">
        <v>-0.55330000000000001</v>
      </c>
      <c r="T5435" t="s">
        <v>6</v>
      </c>
      <c r="U5435">
        <v>260519</v>
      </c>
      <c r="V5435">
        <v>85400</v>
      </c>
      <c r="W5435">
        <v>51.441326140000001</v>
      </c>
      <c r="X5435" t="s">
        <v>17</v>
      </c>
      <c r="Y5435">
        <v>0.26719999</v>
      </c>
      <c r="Z5435" t="s">
        <v>18</v>
      </c>
      <c r="AA5435">
        <v>-0.8</v>
      </c>
      <c r="AB5435">
        <v>1</v>
      </c>
      <c r="AC5435">
        <v>9</v>
      </c>
      <c r="AD5435">
        <v>0.54</v>
      </c>
      <c r="AE5435">
        <v>118.69</v>
      </c>
      <c r="AF5435" t="s">
        <v>19</v>
      </c>
      <c r="AG5435" t="s">
        <v>8</v>
      </c>
      <c r="AH5435">
        <v>210</v>
      </c>
      <c r="AI5435" t="s">
        <v>9</v>
      </c>
      <c r="AJ5435">
        <v>0</v>
      </c>
      <c r="AK5435">
        <v>0</v>
      </c>
      <c r="AL5435" t="s">
        <v>10</v>
      </c>
      <c r="AM5435">
        <v>0</v>
      </c>
      <c r="AN5435">
        <v>0</v>
      </c>
      <c r="AO5435">
        <v>0</v>
      </c>
      <c r="AP5435" t="s">
        <v>11</v>
      </c>
      <c r="AQ5435">
        <v>0</v>
      </c>
      <c r="AR5435">
        <v>0</v>
      </c>
      <c r="AS5435" t="s">
        <v>12</v>
      </c>
      <c r="AT5435">
        <v>0</v>
      </c>
      <c r="AU5435">
        <v>0</v>
      </c>
      <c r="AV5435" t="s">
        <v>13</v>
      </c>
      <c r="AW5435">
        <v>0</v>
      </c>
      <c r="AX5435">
        <v>0</v>
      </c>
      <c r="AY5435" t="s">
        <v>14</v>
      </c>
      <c r="AZ5435">
        <v>0</v>
      </c>
      <c r="BA5435">
        <v>0</v>
      </c>
      <c r="BB5435" t="s">
        <v>15</v>
      </c>
      <c r="BC5435">
        <v>0</v>
      </c>
      <c r="BD5435" t="s">
        <v>16</v>
      </c>
      <c r="BE5435">
        <v>101</v>
      </c>
      <c r="BF5435">
        <v>10</v>
      </c>
      <c r="BG5435">
        <v>2</v>
      </c>
    </row>
    <row r="5436" spans="1:59" x14ac:dyDescent="0.25">
      <c r="A5436" t="s">
        <v>0</v>
      </c>
      <c r="B5436" t="s">
        <v>1</v>
      </c>
      <c r="C5436">
        <v>890139</v>
      </c>
      <c r="D5436" t="s">
        <v>2</v>
      </c>
      <c r="E5436">
        <v>101</v>
      </c>
      <c r="F5436">
        <v>142</v>
      </c>
      <c r="G5436">
        <v>-5</v>
      </c>
      <c r="H5436" t="s">
        <v>3</v>
      </c>
      <c r="I5436">
        <v>134</v>
      </c>
      <c r="J5436">
        <v>5</v>
      </c>
      <c r="K5436">
        <v>6</v>
      </c>
      <c r="L5436" t="s">
        <v>4</v>
      </c>
      <c r="M5436">
        <v>3.3799999999999997E-2</v>
      </c>
      <c r="N5436">
        <v>-0.1153</v>
      </c>
      <c r="O5436">
        <v>0.96950000000000003</v>
      </c>
      <c r="P5436" t="s">
        <v>5</v>
      </c>
      <c r="Q5436">
        <v>0.71779999999999999</v>
      </c>
      <c r="R5436">
        <v>-1.2561</v>
      </c>
      <c r="S5436">
        <v>-0.58320000000000005</v>
      </c>
      <c r="T5436" t="s">
        <v>6</v>
      </c>
      <c r="U5436">
        <v>260519</v>
      </c>
      <c r="V5436">
        <v>85400</v>
      </c>
      <c r="W5436">
        <v>51.441326140000001</v>
      </c>
      <c r="X5436" t="s">
        <v>17</v>
      </c>
      <c r="Y5436">
        <v>0.26719999</v>
      </c>
      <c r="Z5436" t="s">
        <v>18</v>
      </c>
      <c r="AA5436">
        <v>-0.8</v>
      </c>
      <c r="AB5436">
        <v>1</v>
      </c>
      <c r="AC5436">
        <v>9</v>
      </c>
      <c r="AD5436">
        <v>0.54</v>
      </c>
      <c r="AE5436">
        <v>118.69</v>
      </c>
      <c r="AF5436" t="s">
        <v>19</v>
      </c>
      <c r="AG5436" t="s">
        <v>8</v>
      </c>
      <c r="AH5436">
        <v>210</v>
      </c>
      <c r="AI5436" t="s">
        <v>9</v>
      </c>
      <c r="AJ5436">
        <v>0</v>
      </c>
      <c r="AK5436">
        <v>0</v>
      </c>
      <c r="AL5436" t="s">
        <v>10</v>
      </c>
      <c r="AM5436">
        <v>0</v>
      </c>
      <c r="AN5436">
        <v>0</v>
      </c>
      <c r="AO5436">
        <v>0</v>
      </c>
      <c r="AP5436" t="s">
        <v>11</v>
      </c>
      <c r="AQ5436">
        <v>0</v>
      </c>
      <c r="AR5436">
        <v>0</v>
      </c>
      <c r="AS5436" t="s">
        <v>12</v>
      </c>
      <c r="AT5436">
        <v>0</v>
      </c>
      <c r="AU5436">
        <v>0</v>
      </c>
      <c r="AV5436" t="s">
        <v>13</v>
      </c>
      <c r="AW5436">
        <v>0</v>
      </c>
      <c r="AX5436">
        <v>0</v>
      </c>
      <c r="AY5436" t="s">
        <v>14</v>
      </c>
      <c r="AZ5436">
        <v>0</v>
      </c>
      <c r="BA5436">
        <v>0</v>
      </c>
      <c r="BB5436" t="s">
        <v>15</v>
      </c>
      <c r="BC5436">
        <v>0</v>
      </c>
      <c r="BD5436" t="s">
        <v>16</v>
      </c>
      <c r="BE5436">
        <v>101</v>
      </c>
      <c r="BF5436">
        <v>10</v>
      </c>
      <c r="BG5436">
        <v>2</v>
      </c>
    </row>
    <row r="5437" spans="1:59" x14ac:dyDescent="0.25">
      <c r="A5437" t="s">
        <v>0</v>
      </c>
      <c r="B5437" t="s">
        <v>1</v>
      </c>
      <c r="C5437">
        <v>890277</v>
      </c>
      <c r="D5437" t="s">
        <v>2</v>
      </c>
      <c r="E5437">
        <v>101</v>
      </c>
      <c r="F5437">
        <v>142</v>
      </c>
      <c r="G5437">
        <v>-5</v>
      </c>
      <c r="H5437" t="s">
        <v>3</v>
      </c>
      <c r="I5437">
        <v>134</v>
      </c>
      <c r="J5437">
        <v>4</v>
      </c>
      <c r="K5437">
        <v>6</v>
      </c>
      <c r="L5437" t="s">
        <v>4</v>
      </c>
      <c r="M5437">
        <v>3.8600000000000002E-2</v>
      </c>
      <c r="N5437">
        <v>-0.1129</v>
      </c>
      <c r="O5437">
        <v>0.97599999999999998</v>
      </c>
      <c r="P5437" t="s">
        <v>5</v>
      </c>
      <c r="Q5437">
        <v>-0.2019</v>
      </c>
      <c r="R5437">
        <v>-0.42620000000000002</v>
      </c>
      <c r="S5437">
        <v>-0.2467</v>
      </c>
      <c r="T5437" t="s">
        <v>6</v>
      </c>
      <c r="U5437">
        <v>260519</v>
      </c>
      <c r="V5437">
        <v>85400</v>
      </c>
      <c r="W5437">
        <v>51.441326140000001</v>
      </c>
      <c r="X5437" t="s">
        <v>17</v>
      </c>
      <c r="Y5437">
        <v>0.26719999</v>
      </c>
      <c r="Z5437" t="s">
        <v>18</v>
      </c>
      <c r="AA5437">
        <v>-0.8</v>
      </c>
      <c r="AB5437">
        <v>1</v>
      </c>
      <c r="AC5437">
        <v>9</v>
      </c>
      <c r="AD5437">
        <v>0.54</v>
      </c>
      <c r="AE5437">
        <v>118.69</v>
      </c>
      <c r="AF5437" t="s">
        <v>19</v>
      </c>
      <c r="AG5437" t="s">
        <v>8</v>
      </c>
      <c r="AH5437">
        <v>210</v>
      </c>
      <c r="AI5437" t="s">
        <v>9</v>
      </c>
      <c r="AJ5437">
        <v>0</v>
      </c>
      <c r="AK5437">
        <v>0</v>
      </c>
      <c r="AL5437" t="s">
        <v>10</v>
      </c>
      <c r="AM5437">
        <v>0</v>
      </c>
      <c r="AN5437">
        <v>0</v>
      </c>
      <c r="AO5437">
        <v>0</v>
      </c>
      <c r="AP5437" t="s">
        <v>11</v>
      </c>
      <c r="AQ5437">
        <v>0</v>
      </c>
      <c r="AR5437">
        <v>0</v>
      </c>
      <c r="AS5437" t="s">
        <v>12</v>
      </c>
      <c r="AT5437">
        <v>0</v>
      </c>
      <c r="AU5437">
        <v>0</v>
      </c>
      <c r="AV5437" t="s">
        <v>13</v>
      </c>
      <c r="AW5437">
        <v>0</v>
      </c>
      <c r="AX5437">
        <v>0</v>
      </c>
      <c r="AY5437" t="s">
        <v>14</v>
      </c>
      <c r="AZ5437">
        <v>0</v>
      </c>
      <c r="BA5437">
        <v>0</v>
      </c>
      <c r="BB5437" t="s">
        <v>15</v>
      </c>
      <c r="BC5437">
        <v>0</v>
      </c>
      <c r="BD5437" t="s">
        <v>16</v>
      </c>
      <c r="BE5437">
        <v>101</v>
      </c>
      <c r="BF5437">
        <v>10</v>
      </c>
      <c r="BG5437">
        <v>2</v>
      </c>
    </row>
    <row r="5438" spans="1:59" x14ac:dyDescent="0.25">
      <c r="A5438" t="s">
        <v>0</v>
      </c>
      <c r="B5438" t="s">
        <v>1</v>
      </c>
      <c r="C5438">
        <v>890413</v>
      </c>
      <c r="D5438" t="s">
        <v>2</v>
      </c>
      <c r="E5438">
        <v>101</v>
      </c>
      <c r="F5438">
        <v>142</v>
      </c>
      <c r="G5438">
        <v>-5</v>
      </c>
      <c r="H5438" t="s">
        <v>3</v>
      </c>
      <c r="I5438">
        <v>134</v>
      </c>
      <c r="J5438">
        <v>5</v>
      </c>
      <c r="K5438">
        <v>6</v>
      </c>
      <c r="L5438" t="s">
        <v>4</v>
      </c>
      <c r="M5438">
        <v>2.9399999999999999E-2</v>
      </c>
      <c r="N5438">
        <v>-0.11409999999999999</v>
      </c>
      <c r="O5438">
        <v>0.97150000000000003</v>
      </c>
      <c r="P5438" t="s">
        <v>5</v>
      </c>
      <c r="Q5438">
        <v>-0.96450000000000002</v>
      </c>
      <c r="R5438">
        <v>-0.38879999999999998</v>
      </c>
      <c r="S5438">
        <v>-4.4900000000000002E-2</v>
      </c>
      <c r="T5438" t="s">
        <v>6</v>
      </c>
      <c r="U5438">
        <v>260519</v>
      </c>
      <c r="V5438">
        <v>85400</v>
      </c>
      <c r="W5438">
        <v>51.441326140000001</v>
      </c>
      <c r="X5438" t="s">
        <v>17</v>
      </c>
      <c r="Y5438">
        <v>0.26719999</v>
      </c>
      <c r="Z5438" t="s">
        <v>18</v>
      </c>
      <c r="AA5438">
        <v>-0.8</v>
      </c>
      <c r="AB5438">
        <v>1</v>
      </c>
      <c r="AC5438">
        <v>9</v>
      </c>
      <c r="AD5438">
        <v>0.54</v>
      </c>
      <c r="AE5438">
        <v>118.69</v>
      </c>
      <c r="AF5438" t="s">
        <v>19</v>
      </c>
      <c r="AG5438" t="s">
        <v>8</v>
      </c>
      <c r="AH5438">
        <v>210</v>
      </c>
      <c r="AI5438" t="s">
        <v>9</v>
      </c>
      <c r="AJ5438">
        <v>0</v>
      </c>
      <c r="AK5438">
        <v>0</v>
      </c>
      <c r="AL5438" t="s">
        <v>10</v>
      </c>
      <c r="AM5438">
        <v>0</v>
      </c>
      <c r="AN5438">
        <v>0</v>
      </c>
      <c r="AO5438">
        <v>0</v>
      </c>
      <c r="AP5438" t="s">
        <v>11</v>
      </c>
      <c r="AQ5438">
        <v>0</v>
      </c>
      <c r="AR5438">
        <v>0</v>
      </c>
      <c r="AS5438" t="s">
        <v>12</v>
      </c>
      <c r="AT5438">
        <v>0</v>
      </c>
      <c r="AU5438">
        <v>0</v>
      </c>
      <c r="AV5438" t="s">
        <v>13</v>
      </c>
      <c r="AW5438">
        <v>0</v>
      </c>
      <c r="AX5438">
        <v>0</v>
      </c>
      <c r="AY5438" t="s">
        <v>14</v>
      </c>
      <c r="AZ5438">
        <v>0</v>
      </c>
      <c r="BA5438">
        <v>0</v>
      </c>
      <c r="BB5438" t="s">
        <v>15</v>
      </c>
      <c r="BC5438">
        <v>0</v>
      </c>
      <c r="BD5438" t="s">
        <v>16</v>
      </c>
      <c r="BE5438">
        <v>101</v>
      </c>
      <c r="BF5438">
        <v>10</v>
      </c>
      <c r="BG5438">
        <v>2</v>
      </c>
    </row>
    <row r="5439" spans="1:59" x14ac:dyDescent="0.25">
      <c r="A5439" t="s">
        <v>0</v>
      </c>
      <c r="B5439" t="s">
        <v>1</v>
      </c>
      <c r="C5439">
        <v>890547</v>
      </c>
      <c r="D5439" t="s">
        <v>2</v>
      </c>
      <c r="E5439">
        <v>101</v>
      </c>
      <c r="F5439">
        <v>142</v>
      </c>
      <c r="G5439">
        <v>-5</v>
      </c>
      <c r="H5439" t="s">
        <v>3</v>
      </c>
      <c r="I5439">
        <v>134</v>
      </c>
      <c r="J5439">
        <v>5</v>
      </c>
      <c r="K5439">
        <v>6</v>
      </c>
      <c r="L5439" t="s">
        <v>4</v>
      </c>
      <c r="M5439">
        <v>2.76E-2</v>
      </c>
      <c r="N5439">
        <v>-0.1166</v>
      </c>
      <c r="O5439">
        <v>0.96330000000000005</v>
      </c>
      <c r="P5439" t="s">
        <v>5</v>
      </c>
      <c r="Q5439">
        <v>-1.3009999999999999</v>
      </c>
      <c r="R5439">
        <v>-0.26919999999999999</v>
      </c>
      <c r="S5439">
        <v>2.9899999999999999E-2</v>
      </c>
      <c r="T5439" t="s">
        <v>6</v>
      </c>
      <c r="U5439">
        <v>260519</v>
      </c>
      <c r="V5439">
        <v>85401</v>
      </c>
      <c r="W5439">
        <v>51.441318510000002</v>
      </c>
      <c r="X5439" t="s">
        <v>17</v>
      </c>
      <c r="Y5439">
        <v>0.26720333000000002</v>
      </c>
      <c r="Z5439" t="s">
        <v>18</v>
      </c>
      <c r="AA5439">
        <v>-0.8</v>
      </c>
      <c r="AB5439">
        <v>1</v>
      </c>
      <c r="AC5439">
        <v>9</v>
      </c>
      <c r="AD5439">
        <v>0.54</v>
      </c>
      <c r="AE5439">
        <v>118.69</v>
      </c>
      <c r="AF5439" t="s">
        <v>19</v>
      </c>
      <c r="AG5439" t="s">
        <v>8</v>
      </c>
      <c r="AH5439">
        <v>210</v>
      </c>
      <c r="AI5439" t="s">
        <v>9</v>
      </c>
      <c r="AJ5439">
        <v>0</v>
      </c>
      <c r="AK5439">
        <v>0</v>
      </c>
      <c r="AL5439" t="s">
        <v>10</v>
      </c>
      <c r="AM5439">
        <v>0</v>
      </c>
      <c r="AN5439">
        <v>0</v>
      </c>
      <c r="AO5439">
        <v>0</v>
      </c>
      <c r="AP5439" t="s">
        <v>11</v>
      </c>
      <c r="AQ5439">
        <v>0</v>
      </c>
      <c r="AR5439">
        <v>0</v>
      </c>
      <c r="AS5439" t="s">
        <v>12</v>
      </c>
      <c r="AT5439">
        <v>0</v>
      </c>
      <c r="AU5439">
        <v>0</v>
      </c>
      <c r="AV5439" t="s">
        <v>13</v>
      </c>
      <c r="AW5439">
        <v>0</v>
      </c>
      <c r="AX5439">
        <v>0</v>
      </c>
      <c r="AY5439" t="s">
        <v>14</v>
      </c>
      <c r="AZ5439">
        <v>0</v>
      </c>
      <c r="BA5439">
        <v>0</v>
      </c>
      <c r="BB5439" t="s">
        <v>15</v>
      </c>
      <c r="BC5439">
        <v>0</v>
      </c>
      <c r="BD5439" t="s">
        <v>16</v>
      </c>
      <c r="BE5439">
        <v>101</v>
      </c>
      <c r="BF5439">
        <v>10</v>
      </c>
      <c r="BG5439">
        <v>2</v>
      </c>
    </row>
    <row r="5440" spans="1:59" x14ac:dyDescent="0.25">
      <c r="A5440" t="s">
        <v>0</v>
      </c>
      <c r="B5440" t="s">
        <v>1</v>
      </c>
      <c r="C5440">
        <v>890685</v>
      </c>
      <c r="D5440" t="s">
        <v>2</v>
      </c>
      <c r="E5440">
        <v>101</v>
      </c>
      <c r="F5440">
        <v>142</v>
      </c>
      <c r="G5440">
        <v>-6</v>
      </c>
      <c r="H5440" t="s">
        <v>3</v>
      </c>
      <c r="I5440">
        <v>133</v>
      </c>
      <c r="J5440">
        <v>5</v>
      </c>
      <c r="K5440">
        <v>5</v>
      </c>
      <c r="L5440" t="s">
        <v>4</v>
      </c>
      <c r="M5440">
        <v>2.69E-2</v>
      </c>
      <c r="N5440">
        <v>-0.11650000000000001</v>
      </c>
      <c r="O5440">
        <v>0.95989999999999998</v>
      </c>
      <c r="P5440" t="s">
        <v>5</v>
      </c>
      <c r="Q5440">
        <v>-0.3664</v>
      </c>
      <c r="R5440">
        <v>-0.26919999999999999</v>
      </c>
      <c r="S5440">
        <v>0.157</v>
      </c>
      <c r="T5440" t="s">
        <v>6</v>
      </c>
      <c r="U5440">
        <v>260519</v>
      </c>
      <c r="V5440">
        <v>85401</v>
      </c>
      <c r="W5440">
        <v>51.441318510000002</v>
      </c>
      <c r="X5440" t="s">
        <v>17</v>
      </c>
      <c r="Y5440">
        <v>0.26720333000000002</v>
      </c>
      <c r="Z5440" t="s">
        <v>18</v>
      </c>
      <c r="AA5440">
        <v>-0.8</v>
      </c>
      <c r="AB5440">
        <v>1</v>
      </c>
      <c r="AC5440">
        <v>9</v>
      </c>
      <c r="AD5440">
        <v>0.56000000000000005</v>
      </c>
      <c r="AE5440">
        <v>129.26</v>
      </c>
      <c r="AF5440" t="s">
        <v>19</v>
      </c>
      <c r="AG5440" t="s">
        <v>8</v>
      </c>
      <c r="AH5440">
        <v>210</v>
      </c>
      <c r="AI5440" t="s">
        <v>9</v>
      </c>
      <c r="AJ5440">
        <v>0</v>
      </c>
      <c r="AK5440">
        <v>0</v>
      </c>
      <c r="AL5440" t="s">
        <v>10</v>
      </c>
      <c r="AM5440">
        <v>0</v>
      </c>
      <c r="AN5440">
        <v>0</v>
      </c>
      <c r="AO5440">
        <v>0</v>
      </c>
      <c r="AP5440" t="s">
        <v>11</v>
      </c>
      <c r="AQ5440">
        <v>0</v>
      </c>
      <c r="AR5440">
        <v>0</v>
      </c>
      <c r="AS5440" t="s">
        <v>12</v>
      </c>
      <c r="AT5440">
        <v>0</v>
      </c>
      <c r="AU5440">
        <v>0</v>
      </c>
      <c r="AV5440" t="s">
        <v>13</v>
      </c>
      <c r="AW5440">
        <v>0</v>
      </c>
      <c r="AX5440">
        <v>0</v>
      </c>
      <c r="AY5440" t="s">
        <v>14</v>
      </c>
      <c r="AZ5440">
        <v>0</v>
      </c>
      <c r="BA5440">
        <v>0</v>
      </c>
      <c r="BB5440" t="s">
        <v>15</v>
      </c>
      <c r="BC5440">
        <v>0</v>
      </c>
      <c r="BD5440" t="s">
        <v>16</v>
      </c>
      <c r="BE5440">
        <v>101</v>
      </c>
      <c r="BF5440">
        <v>10</v>
      </c>
      <c r="BG5440">
        <v>2</v>
      </c>
    </row>
    <row r="5441" spans="1:59" x14ac:dyDescent="0.25">
      <c r="A5441" t="s">
        <v>0</v>
      </c>
      <c r="B5441" t="s">
        <v>1</v>
      </c>
      <c r="C5441">
        <v>890821</v>
      </c>
      <c r="D5441" t="s">
        <v>2</v>
      </c>
      <c r="E5441">
        <v>101</v>
      </c>
      <c r="F5441">
        <v>142</v>
      </c>
      <c r="G5441">
        <v>-5</v>
      </c>
      <c r="H5441" t="s">
        <v>3</v>
      </c>
      <c r="I5441">
        <v>134</v>
      </c>
      <c r="J5441">
        <v>5</v>
      </c>
      <c r="K5441">
        <v>5</v>
      </c>
      <c r="L5441" t="s">
        <v>4</v>
      </c>
      <c r="M5441">
        <v>1.8100000000000002E-2</v>
      </c>
      <c r="N5441">
        <v>-0.11509999999999999</v>
      </c>
      <c r="O5441">
        <v>0.96679999999999999</v>
      </c>
      <c r="P5441" t="s">
        <v>5</v>
      </c>
      <c r="Q5441">
        <v>0.35139999999999999</v>
      </c>
      <c r="R5441">
        <v>-0.2094</v>
      </c>
      <c r="S5441">
        <v>8.9700000000000002E-2</v>
      </c>
      <c r="T5441" t="s">
        <v>6</v>
      </c>
      <c r="U5441">
        <v>260519</v>
      </c>
      <c r="V5441">
        <v>85401</v>
      </c>
      <c r="W5441">
        <v>51.441318510000002</v>
      </c>
      <c r="X5441" t="s">
        <v>17</v>
      </c>
      <c r="Y5441">
        <v>0.26720333000000002</v>
      </c>
      <c r="Z5441" t="s">
        <v>18</v>
      </c>
      <c r="AA5441">
        <v>-0.8</v>
      </c>
      <c r="AB5441">
        <v>1</v>
      </c>
      <c r="AC5441">
        <v>9</v>
      </c>
      <c r="AD5441">
        <v>0.56000000000000005</v>
      </c>
      <c r="AE5441">
        <v>129.26</v>
      </c>
      <c r="AF5441" t="s">
        <v>19</v>
      </c>
      <c r="AG5441" t="s">
        <v>8</v>
      </c>
      <c r="AH5441">
        <v>210</v>
      </c>
      <c r="AI5441" t="s">
        <v>9</v>
      </c>
      <c r="AJ5441">
        <v>0</v>
      </c>
      <c r="AK5441">
        <v>0</v>
      </c>
      <c r="AL5441" t="s">
        <v>10</v>
      </c>
      <c r="AM5441">
        <v>0</v>
      </c>
      <c r="AN5441">
        <v>0</v>
      </c>
      <c r="AO5441">
        <v>0</v>
      </c>
      <c r="AP5441" t="s">
        <v>11</v>
      </c>
      <c r="AQ5441">
        <v>0</v>
      </c>
      <c r="AR5441">
        <v>0</v>
      </c>
      <c r="AS5441" t="s">
        <v>12</v>
      </c>
      <c r="AT5441">
        <v>0</v>
      </c>
      <c r="AU5441">
        <v>0</v>
      </c>
      <c r="AV5441" t="s">
        <v>13</v>
      </c>
      <c r="AW5441">
        <v>0</v>
      </c>
      <c r="AX5441">
        <v>0</v>
      </c>
      <c r="AY5441" t="s">
        <v>14</v>
      </c>
      <c r="AZ5441">
        <v>0</v>
      </c>
      <c r="BA5441">
        <v>0</v>
      </c>
      <c r="BB5441" t="s">
        <v>15</v>
      </c>
      <c r="BC5441">
        <v>0</v>
      </c>
      <c r="BD5441" t="s">
        <v>16</v>
      </c>
      <c r="BE5441">
        <v>101</v>
      </c>
      <c r="BF5441">
        <v>10</v>
      </c>
      <c r="BG5441">
        <v>2</v>
      </c>
    </row>
    <row r="5442" spans="1:59" x14ac:dyDescent="0.25">
      <c r="A5442" t="s">
        <v>0</v>
      </c>
      <c r="B5442" t="s">
        <v>1</v>
      </c>
      <c r="C5442">
        <v>890957</v>
      </c>
      <c r="D5442" t="s">
        <v>2</v>
      </c>
      <c r="E5442">
        <v>101</v>
      </c>
      <c r="F5442">
        <v>142</v>
      </c>
      <c r="G5442">
        <v>-5</v>
      </c>
      <c r="H5442" t="s">
        <v>3</v>
      </c>
      <c r="I5442">
        <v>134</v>
      </c>
      <c r="J5442">
        <v>5</v>
      </c>
      <c r="K5442">
        <v>5</v>
      </c>
      <c r="L5442" t="s">
        <v>4</v>
      </c>
      <c r="M5442">
        <v>2.01E-2</v>
      </c>
      <c r="N5442">
        <v>-0.11559999999999999</v>
      </c>
      <c r="O5442">
        <v>0.97870000000000001</v>
      </c>
      <c r="P5442" t="s">
        <v>5</v>
      </c>
      <c r="Q5442">
        <v>-0.21679999999999999</v>
      </c>
      <c r="R5442">
        <v>-0.23180000000000001</v>
      </c>
      <c r="S5442">
        <v>2.9899999999999999E-2</v>
      </c>
      <c r="T5442" t="s">
        <v>6</v>
      </c>
      <c r="U5442">
        <v>260519</v>
      </c>
      <c r="V5442">
        <v>85401</v>
      </c>
      <c r="W5442">
        <v>51.441318510000002</v>
      </c>
      <c r="X5442" t="s">
        <v>17</v>
      </c>
      <c r="Y5442">
        <v>0.26720333000000002</v>
      </c>
      <c r="Z5442" t="s">
        <v>18</v>
      </c>
      <c r="AA5442">
        <v>-0.8</v>
      </c>
      <c r="AB5442">
        <v>1</v>
      </c>
      <c r="AC5442">
        <v>9</v>
      </c>
      <c r="AD5442">
        <v>0.56000000000000005</v>
      </c>
      <c r="AE5442">
        <v>129.26</v>
      </c>
      <c r="AF5442" t="s">
        <v>19</v>
      </c>
      <c r="AG5442" t="s">
        <v>8</v>
      </c>
      <c r="AH5442">
        <v>210</v>
      </c>
      <c r="AI5442" t="s">
        <v>9</v>
      </c>
      <c r="AJ5442">
        <v>0</v>
      </c>
      <c r="AK5442">
        <v>0</v>
      </c>
      <c r="AL5442" t="s">
        <v>10</v>
      </c>
      <c r="AM5442">
        <v>0</v>
      </c>
      <c r="AN5442">
        <v>0</v>
      </c>
      <c r="AO5442">
        <v>0</v>
      </c>
      <c r="AP5442" t="s">
        <v>11</v>
      </c>
      <c r="AQ5442">
        <v>0</v>
      </c>
      <c r="AR5442">
        <v>0</v>
      </c>
      <c r="AS5442" t="s">
        <v>12</v>
      </c>
      <c r="AT5442">
        <v>0</v>
      </c>
      <c r="AU5442">
        <v>0</v>
      </c>
      <c r="AV5442" t="s">
        <v>13</v>
      </c>
      <c r="AW5442">
        <v>0</v>
      </c>
      <c r="AX5442">
        <v>0</v>
      </c>
      <c r="AY5442" t="s">
        <v>14</v>
      </c>
      <c r="AZ5442">
        <v>0</v>
      </c>
      <c r="BA5442">
        <v>0</v>
      </c>
      <c r="BB5442" t="s">
        <v>15</v>
      </c>
      <c r="BC5442">
        <v>0</v>
      </c>
      <c r="BD5442" t="s">
        <v>16</v>
      </c>
      <c r="BE5442">
        <v>101</v>
      </c>
      <c r="BF5442">
        <v>10</v>
      </c>
      <c r="BG5442">
        <v>2</v>
      </c>
    </row>
    <row r="5443" spans="1:59" x14ac:dyDescent="0.25">
      <c r="A5443" t="s">
        <v>0</v>
      </c>
      <c r="B5443" t="s">
        <v>1</v>
      </c>
      <c r="C5443">
        <v>891091</v>
      </c>
      <c r="D5443" t="s">
        <v>2</v>
      </c>
      <c r="E5443">
        <v>101</v>
      </c>
      <c r="F5443">
        <v>142</v>
      </c>
      <c r="G5443">
        <v>-5</v>
      </c>
      <c r="H5443" t="s">
        <v>3</v>
      </c>
      <c r="I5443">
        <v>134</v>
      </c>
      <c r="J5443">
        <v>5</v>
      </c>
      <c r="K5443">
        <v>5</v>
      </c>
      <c r="L5443" t="s">
        <v>4</v>
      </c>
      <c r="M5443">
        <v>1.0999999999999999E-2</v>
      </c>
      <c r="N5443">
        <v>-0.1179</v>
      </c>
      <c r="O5443">
        <v>0.95750000000000002</v>
      </c>
      <c r="P5443" t="s">
        <v>5</v>
      </c>
      <c r="Q5443">
        <v>-0.25419999999999998</v>
      </c>
      <c r="R5443">
        <v>-0.43369999999999997</v>
      </c>
      <c r="S5443">
        <v>-0.12709999999999999</v>
      </c>
      <c r="T5443" t="s">
        <v>6</v>
      </c>
      <c r="U5443">
        <v>260519</v>
      </c>
      <c r="V5443">
        <v>85401</v>
      </c>
      <c r="W5443">
        <v>51.441318510000002</v>
      </c>
      <c r="X5443" t="s">
        <v>17</v>
      </c>
      <c r="Y5443">
        <v>0.26720333000000002</v>
      </c>
      <c r="Z5443" t="s">
        <v>18</v>
      </c>
      <c r="AA5443">
        <v>-0.8</v>
      </c>
      <c r="AB5443">
        <v>1</v>
      </c>
      <c r="AC5443">
        <v>9</v>
      </c>
      <c r="AD5443">
        <v>0.56000000000000005</v>
      </c>
      <c r="AE5443">
        <v>129.26</v>
      </c>
      <c r="AF5443" t="s">
        <v>19</v>
      </c>
      <c r="AG5443" t="s">
        <v>8</v>
      </c>
      <c r="AH5443">
        <v>210</v>
      </c>
      <c r="AI5443" t="s">
        <v>9</v>
      </c>
      <c r="AJ5443">
        <v>0</v>
      </c>
      <c r="AK5443">
        <v>0</v>
      </c>
      <c r="AL5443" t="s">
        <v>10</v>
      </c>
      <c r="AM5443">
        <v>0</v>
      </c>
      <c r="AN5443">
        <v>0</v>
      </c>
      <c r="AO5443">
        <v>0</v>
      </c>
      <c r="AP5443" t="s">
        <v>11</v>
      </c>
      <c r="AQ5443">
        <v>0</v>
      </c>
      <c r="AR5443">
        <v>0</v>
      </c>
      <c r="AS5443" t="s">
        <v>12</v>
      </c>
      <c r="AT5443">
        <v>0</v>
      </c>
      <c r="AU5443">
        <v>0</v>
      </c>
      <c r="AV5443" t="s">
        <v>13</v>
      </c>
      <c r="AW5443">
        <v>0</v>
      </c>
      <c r="AX5443">
        <v>0</v>
      </c>
      <c r="AY5443" t="s">
        <v>14</v>
      </c>
      <c r="AZ5443">
        <v>0</v>
      </c>
      <c r="BA5443">
        <v>0</v>
      </c>
      <c r="BB5443" t="s">
        <v>15</v>
      </c>
      <c r="BC5443">
        <v>0</v>
      </c>
      <c r="BD5443" t="s">
        <v>16</v>
      </c>
      <c r="BE5443">
        <v>101</v>
      </c>
      <c r="BF5443">
        <v>10</v>
      </c>
      <c r="BG5443">
        <v>2</v>
      </c>
    </row>
    <row r="5444" spans="1:59" x14ac:dyDescent="0.25">
      <c r="A5444" t="s">
        <v>0</v>
      </c>
      <c r="B5444" t="s">
        <v>1</v>
      </c>
      <c r="C5444">
        <v>891229</v>
      </c>
      <c r="D5444" t="s">
        <v>2</v>
      </c>
      <c r="E5444">
        <v>101</v>
      </c>
      <c r="F5444">
        <v>142</v>
      </c>
      <c r="G5444">
        <v>-5</v>
      </c>
      <c r="H5444" t="s">
        <v>3</v>
      </c>
      <c r="I5444">
        <v>134</v>
      </c>
      <c r="J5444">
        <v>5</v>
      </c>
      <c r="K5444">
        <v>4</v>
      </c>
      <c r="L5444" t="s">
        <v>4</v>
      </c>
      <c r="M5444">
        <v>1.12E-2</v>
      </c>
      <c r="N5444">
        <v>-0.11559999999999999</v>
      </c>
      <c r="O5444">
        <v>0.97519999999999996</v>
      </c>
      <c r="P5444" t="s">
        <v>5</v>
      </c>
      <c r="Q5444">
        <v>8.9700000000000002E-2</v>
      </c>
      <c r="R5444">
        <v>-0.38879999999999998</v>
      </c>
      <c r="S5444">
        <v>-0.53090000000000004</v>
      </c>
      <c r="T5444" t="s">
        <v>6</v>
      </c>
      <c r="U5444">
        <v>260519</v>
      </c>
      <c r="V5444">
        <v>85401</v>
      </c>
      <c r="W5444">
        <v>51.441318510000002</v>
      </c>
      <c r="X5444" t="s">
        <v>17</v>
      </c>
      <c r="Y5444">
        <v>0.26720333000000002</v>
      </c>
      <c r="Z5444" t="s">
        <v>18</v>
      </c>
      <c r="AA5444">
        <v>-0.8</v>
      </c>
      <c r="AB5444">
        <v>1</v>
      </c>
      <c r="AC5444">
        <v>9</v>
      </c>
      <c r="AD5444">
        <v>0.56000000000000005</v>
      </c>
      <c r="AE5444">
        <v>129.26</v>
      </c>
      <c r="AF5444" t="s">
        <v>19</v>
      </c>
      <c r="AG5444" t="s">
        <v>8</v>
      </c>
      <c r="AH5444">
        <v>210</v>
      </c>
      <c r="AI5444" t="s">
        <v>9</v>
      </c>
      <c r="AJ5444">
        <v>0</v>
      </c>
      <c r="AK5444">
        <v>0</v>
      </c>
      <c r="AL5444" t="s">
        <v>10</v>
      </c>
      <c r="AM5444">
        <v>0</v>
      </c>
      <c r="AN5444">
        <v>0</v>
      </c>
      <c r="AO5444">
        <v>0</v>
      </c>
      <c r="AP5444" t="s">
        <v>11</v>
      </c>
      <c r="AQ5444">
        <v>0</v>
      </c>
      <c r="AR5444">
        <v>0</v>
      </c>
      <c r="AS5444" t="s">
        <v>12</v>
      </c>
      <c r="AT5444">
        <v>0</v>
      </c>
      <c r="AU5444">
        <v>0</v>
      </c>
      <c r="AV5444" t="s">
        <v>13</v>
      </c>
      <c r="AW5444">
        <v>0</v>
      </c>
      <c r="AX5444">
        <v>0</v>
      </c>
      <c r="AY5444" t="s">
        <v>14</v>
      </c>
      <c r="AZ5444">
        <v>0</v>
      </c>
      <c r="BA5444">
        <v>0</v>
      </c>
      <c r="BB5444" t="s">
        <v>15</v>
      </c>
      <c r="BC5444">
        <v>0</v>
      </c>
      <c r="BD5444" t="s">
        <v>16</v>
      </c>
      <c r="BE5444">
        <v>101</v>
      </c>
      <c r="BF5444">
        <v>10</v>
      </c>
      <c r="BG5444">
        <v>2</v>
      </c>
    </row>
    <row r="5445" spans="1:59" x14ac:dyDescent="0.25">
      <c r="A5445" t="s">
        <v>0</v>
      </c>
      <c r="B5445" t="s">
        <v>1</v>
      </c>
      <c r="C5445">
        <v>891365</v>
      </c>
      <c r="D5445" t="s">
        <v>2</v>
      </c>
      <c r="E5445">
        <v>108</v>
      </c>
      <c r="F5445">
        <v>142</v>
      </c>
      <c r="G5445">
        <v>-5</v>
      </c>
      <c r="H5445" t="s">
        <v>3</v>
      </c>
      <c r="I5445">
        <v>134</v>
      </c>
      <c r="J5445">
        <v>5</v>
      </c>
      <c r="K5445">
        <v>4</v>
      </c>
      <c r="L5445" t="s">
        <v>4</v>
      </c>
      <c r="M5445">
        <v>3.8999999999999998E-3</v>
      </c>
      <c r="N5445">
        <v>-0.11609999999999999</v>
      </c>
      <c r="O5445">
        <v>0.97909999999999997</v>
      </c>
      <c r="P5445" t="s">
        <v>5</v>
      </c>
      <c r="Q5445">
        <v>-0.38879999999999998</v>
      </c>
      <c r="R5445">
        <v>-0.78510000000000002</v>
      </c>
      <c r="S5445">
        <v>-0.56079999999999997</v>
      </c>
      <c r="T5445" t="s">
        <v>6</v>
      </c>
      <c r="U5445">
        <v>260519</v>
      </c>
      <c r="V5445">
        <v>85401</v>
      </c>
      <c r="W5445">
        <v>51.441318510000002</v>
      </c>
      <c r="X5445" t="s">
        <v>17</v>
      </c>
      <c r="Y5445">
        <v>0.26720333000000002</v>
      </c>
      <c r="Z5445" t="s">
        <v>18</v>
      </c>
      <c r="AA5445">
        <v>-0.8</v>
      </c>
      <c r="AB5445">
        <v>1</v>
      </c>
      <c r="AC5445">
        <v>9</v>
      </c>
      <c r="AD5445">
        <v>0.56000000000000005</v>
      </c>
      <c r="AE5445">
        <v>129.26</v>
      </c>
      <c r="AF5445" t="s">
        <v>19</v>
      </c>
      <c r="AG5445" t="s">
        <v>8</v>
      </c>
      <c r="AH5445">
        <v>210</v>
      </c>
      <c r="AI5445" t="s">
        <v>9</v>
      </c>
      <c r="AJ5445">
        <v>0</v>
      </c>
      <c r="AK5445">
        <v>0</v>
      </c>
      <c r="AL5445" t="s">
        <v>10</v>
      </c>
      <c r="AM5445">
        <v>0</v>
      </c>
      <c r="AN5445">
        <v>0</v>
      </c>
      <c r="AO5445">
        <v>0</v>
      </c>
      <c r="AP5445" t="s">
        <v>11</v>
      </c>
      <c r="AQ5445">
        <v>0</v>
      </c>
      <c r="AR5445">
        <v>0</v>
      </c>
      <c r="AS5445" t="s">
        <v>12</v>
      </c>
      <c r="AT5445">
        <v>0</v>
      </c>
      <c r="AU5445">
        <v>0</v>
      </c>
      <c r="AV5445" t="s">
        <v>13</v>
      </c>
      <c r="AW5445">
        <v>0</v>
      </c>
      <c r="AX5445">
        <v>0</v>
      </c>
      <c r="AY5445" t="s">
        <v>14</v>
      </c>
      <c r="AZ5445">
        <v>0</v>
      </c>
      <c r="BA5445">
        <v>0</v>
      </c>
      <c r="BB5445" t="s">
        <v>15</v>
      </c>
      <c r="BC5445">
        <v>0</v>
      </c>
      <c r="BD5445" t="s">
        <v>16</v>
      </c>
      <c r="BE5445">
        <v>108</v>
      </c>
      <c r="BF5445">
        <v>10</v>
      </c>
      <c r="BG5445">
        <v>2</v>
      </c>
    </row>
    <row r="5446" spans="1:59" x14ac:dyDescent="0.25">
      <c r="A5446" t="s">
        <v>0</v>
      </c>
      <c r="B5446" t="s">
        <v>1</v>
      </c>
      <c r="C5446">
        <v>891499</v>
      </c>
      <c r="D5446" t="s">
        <v>2</v>
      </c>
      <c r="E5446">
        <v>117</v>
      </c>
      <c r="F5446">
        <v>142</v>
      </c>
      <c r="G5446">
        <v>-5</v>
      </c>
      <c r="H5446" t="s">
        <v>3</v>
      </c>
      <c r="I5446">
        <v>134</v>
      </c>
      <c r="J5446">
        <v>5</v>
      </c>
      <c r="K5446">
        <v>4</v>
      </c>
      <c r="L5446" t="s">
        <v>4</v>
      </c>
      <c r="M5446">
        <v>8.2000000000000007E-3</v>
      </c>
      <c r="N5446">
        <v>-0.1203</v>
      </c>
      <c r="O5446">
        <v>0.95609999999999995</v>
      </c>
      <c r="P5446" t="s">
        <v>5</v>
      </c>
      <c r="Q5446">
        <v>-1.8842000000000001</v>
      </c>
      <c r="R5446">
        <v>-0.91220000000000001</v>
      </c>
      <c r="S5446">
        <v>-0.56079999999999997</v>
      </c>
      <c r="T5446" t="s">
        <v>6</v>
      </c>
      <c r="U5446">
        <v>260519</v>
      </c>
      <c r="V5446">
        <v>85401</v>
      </c>
      <c r="W5446">
        <v>51.441318510000002</v>
      </c>
      <c r="X5446" t="s">
        <v>17</v>
      </c>
      <c r="Y5446">
        <v>0.26720333000000002</v>
      </c>
      <c r="Z5446" t="s">
        <v>18</v>
      </c>
      <c r="AA5446">
        <v>-0.8</v>
      </c>
      <c r="AB5446">
        <v>1</v>
      </c>
      <c r="AC5446">
        <v>9</v>
      </c>
      <c r="AD5446">
        <v>0.56000000000000005</v>
      </c>
      <c r="AE5446">
        <v>129.26</v>
      </c>
      <c r="AF5446" t="s">
        <v>19</v>
      </c>
      <c r="AG5446" t="s">
        <v>8</v>
      </c>
      <c r="AH5446">
        <v>210</v>
      </c>
      <c r="AI5446" t="s">
        <v>9</v>
      </c>
      <c r="AJ5446">
        <v>0</v>
      </c>
      <c r="AK5446">
        <v>0</v>
      </c>
      <c r="AL5446" t="s">
        <v>10</v>
      </c>
      <c r="AM5446">
        <v>0</v>
      </c>
      <c r="AN5446">
        <v>0</v>
      </c>
      <c r="AO5446">
        <v>0</v>
      </c>
      <c r="AP5446" t="s">
        <v>11</v>
      </c>
      <c r="AQ5446">
        <v>0</v>
      </c>
      <c r="AR5446">
        <v>0</v>
      </c>
      <c r="AS5446" t="s">
        <v>12</v>
      </c>
      <c r="AT5446">
        <v>0</v>
      </c>
      <c r="AU5446">
        <v>0</v>
      </c>
      <c r="AV5446" t="s">
        <v>13</v>
      </c>
      <c r="AW5446">
        <v>0</v>
      </c>
      <c r="AX5446">
        <v>0</v>
      </c>
      <c r="AY5446" t="s">
        <v>14</v>
      </c>
      <c r="AZ5446">
        <v>0</v>
      </c>
      <c r="BA5446">
        <v>0</v>
      </c>
      <c r="BB5446" t="s">
        <v>15</v>
      </c>
      <c r="BC5446">
        <v>0</v>
      </c>
      <c r="BD5446" t="s">
        <v>16</v>
      </c>
      <c r="BE5446">
        <v>117</v>
      </c>
      <c r="BF5446">
        <v>10</v>
      </c>
      <c r="BG5446">
        <v>2</v>
      </c>
    </row>
    <row r="5447" spans="1:59" x14ac:dyDescent="0.25">
      <c r="A5447" t="s">
        <v>0</v>
      </c>
      <c r="B5447" t="s">
        <v>1</v>
      </c>
      <c r="C5447">
        <v>891637</v>
      </c>
      <c r="D5447" t="s">
        <v>2</v>
      </c>
      <c r="E5447">
        <v>116</v>
      </c>
      <c r="F5447">
        <v>142</v>
      </c>
      <c r="G5447">
        <v>-5</v>
      </c>
      <c r="H5447" t="s">
        <v>3</v>
      </c>
      <c r="I5447">
        <v>134</v>
      </c>
      <c r="J5447">
        <v>5</v>
      </c>
      <c r="K5447">
        <v>5</v>
      </c>
      <c r="L5447" t="s">
        <v>4</v>
      </c>
      <c r="M5447">
        <v>2.1600000000000001E-2</v>
      </c>
      <c r="N5447">
        <v>-0.1119</v>
      </c>
      <c r="O5447">
        <v>0.9496</v>
      </c>
      <c r="P5447" t="s">
        <v>5</v>
      </c>
      <c r="Q5447">
        <v>0.71030000000000004</v>
      </c>
      <c r="R5447">
        <v>-0.92710000000000004</v>
      </c>
      <c r="S5447">
        <v>0.90469999999999995</v>
      </c>
      <c r="T5447" t="s">
        <v>6</v>
      </c>
      <c r="U5447">
        <v>260519</v>
      </c>
      <c r="V5447">
        <v>85402</v>
      </c>
      <c r="W5447">
        <v>51.441318510000002</v>
      </c>
      <c r="X5447" t="s">
        <v>17</v>
      </c>
      <c r="Y5447">
        <v>0.26720666999999998</v>
      </c>
      <c r="Z5447" t="s">
        <v>18</v>
      </c>
      <c r="AA5447">
        <v>-0.7</v>
      </c>
      <c r="AB5447">
        <v>1</v>
      </c>
      <c r="AC5447">
        <v>9</v>
      </c>
      <c r="AD5447">
        <v>0.56000000000000005</v>
      </c>
      <c r="AE5447">
        <v>129.26</v>
      </c>
      <c r="AF5447" t="s">
        <v>19</v>
      </c>
      <c r="AG5447" t="s">
        <v>8</v>
      </c>
      <c r="AH5447">
        <v>210</v>
      </c>
      <c r="AI5447" t="s">
        <v>9</v>
      </c>
      <c r="AJ5447">
        <v>0</v>
      </c>
      <c r="AK5447">
        <v>0</v>
      </c>
      <c r="AL5447" t="s">
        <v>10</v>
      </c>
      <c r="AM5447">
        <v>0</v>
      </c>
      <c r="AN5447">
        <v>0</v>
      </c>
      <c r="AO5447">
        <v>0</v>
      </c>
      <c r="AP5447" t="s">
        <v>11</v>
      </c>
      <c r="AQ5447">
        <v>0</v>
      </c>
      <c r="AR5447">
        <v>0</v>
      </c>
      <c r="AS5447" t="s">
        <v>12</v>
      </c>
      <c r="AT5447">
        <v>0</v>
      </c>
      <c r="AU5447">
        <v>0</v>
      </c>
      <c r="AV5447" t="s">
        <v>13</v>
      </c>
      <c r="AW5447">
        <v>0</v>
      </c>
      <c r="AX5447">
        <v>0</v>
      </c>
      <c r="AY5447" t="s">
        <v>14</v>
      </c>
      <c r="AZ5447">
        <v>0</v>
      </c>
      <c r="BA5447">
        <v>0</v>
      </c>
      <c r="BB5447" t="s">
        <v>15</v>
      </c>
      <c r="BC5447">
        <v>0</v>
      </c>
      <c r="BD5447" t="s">
        <v>16</v>
      </c>
      <c r="BE5447">
        <v>116</v>
      </c>
      <c r="BF5447">
        <v>10</v>
      </c>
      <c r="BG5447">
        <v>2</v>
      </c>
    </row>
    <row r="5448" spans="1:59" x14ac:dyDescent="0.25">
      <c r="A5448" t="s">
        <v>0</v>
      </c>
      <c r="B5448" t="s">
        <v>1</v>
      </c>
      <c r="C5448">
        <v>891773</v>
      </c>
      <c r="D5448" t="s">
        <v>2</v>
      </c>
      <c r="E5448">
        <v>116</v>
      </c>
      <c r="F5448">
        <v>142</v>
      </c>
      <c r="G5448">
        <v>-5</v>
      </c>
      <c r="H5448" t="s">
        <v>3</v>
      </c>
      <c r="I5448">
        <v>133</v>
      </c>
      <c r="J5448">
        <v>5</v>
      </c>
      <c r="K5448">
        <v>5</v>
      </c>
      <c r="L5448" t="s">
        <v>4</v>
      </c>
      <c r="M5448">
        <v>5.1999999999999998E-3</v>
      </c>
      <c r="N5448">
        <v>-0.1167</v>
      </c>
      <c r="O5448">
        <v>0.98129999999999995</v>
      </c>
      <c r="P5448" t="s">
        <v>5</v>
      </c>
      <c r="Q5448">
        <v>0.1346</v>
      </c>
      <c r="R5448">
        <v>-1.4280999999999999</v>
      </c>
      <c r="S5448">
        <v>1.2710999999999999</v>
      </c>
      <c r="T5448" t="s">
        <v>6</v>
      </c>
      <c r="U5448">
        <v>260519</v>
      </c>
      <c r="V5448">
        <v>85402</v>
      </c>
      <c r="W5448">
        <v>51.441318510000002</v>
      </c>
      <c r="X5448" t="s">
        <v>17</v>
      </c>
      <c r="Y5448">
        <v>0.26720666999999998</v>
      </c>
      <c r="Z5448" t="s">
        <v>18</v>
      </c>
      <c r="AA5448">
        <v>-0.7</v>
      </c>
      <c r="AB5448">
        <v>1</v>
      </c>
      <c r="AC5448">
        <v>9</v>
      </c>
      <c r="AD5448">
        <v>0.56000000000000005</v>
      </c>
      <c r="AE5448">
        <v>129.26</v>
      </c>
      <c r="AF5448" t="s">
        <v>19</v>
      </c>
      <c r="AG5448" t="s">
        <v>8</v>
      </c>
      <c r="AH5448">
        <v>210</v>
      </c>
      <c r="AI5448" t="s">
        <v>9</v>
      </c>
      <c r="AJ5448">
        <v>0</v>
      </c>
      <c r="AK5448">
        <v>0</v>
      </c>
      <c r="AL5448" t="s">
        <v>10</v>
      </c>
      <c r="AM5448">
        <v>0</v>
      </c>
      <c r="AN5448">
        <v>0</v>
      </c>
      <c r="AO5448">
        <v>0</v>
      </c>
      <c r="AP5448" t="s">
        <v>11</v>
      </c>
      <c r="AQ5448">
        <v>0</v>
      </c>
      <c r="AR5448">
        <v>0</v>
      </c>
      <c r="AS5448" t="s">
        <v>12</v>
      </c>
      <c r="AT5448">
        <v>0</v>
      </c>
      <c r="AU5448">
        <v>0</v>
      </c>
      <c r="AV5448" t="s">
        <v>13</v>
      </c>
      <c r="AW5448">
        <v>0</v>
      </c>
      <c r="AX5448">
        <v>0</v>
      </c>
      <c r="AY5448" t="s">
        <v>14</v>
      </c>
      <c r="AZ5448">
        <v>0</v>
      </c>
      <c r="BA5448">
        <v>0</v>
      </c>
      <c r="BB5448" t="s">
        <v>15</v>
      </c>
      <c r="BC5448">
        <v>0</v>
      </c>
      <c r="BD5448" t="s">
        <v>16</v>
      </c>
      <c r="BE5448">
        <v>116</v>
      </c>
      <c r="BF5448">
        <v>10</v>
      </c>
      <c r="BG5448">
        <v>2</v>
      </c>
    </row>
    <row r="5449" spans="1:59" x14ac:dyDescent="0.25">
      <c r="A5449" t="s">
        <v>0</v>
      </c>
      <c r="B5449" t="s">
        <v>1</v>
      </c>
      <c r="C5449">
        <v>891909</v>
      </c>
      <c r="D5449" t="s">
        <v>2</v>
      </c>
      <c r="E5449">
        <v>116</v>
      </c>
      <c r="F5449">
        <v>142</v>
      </c>
      <c r="G5449">
        <v>-6</v>
      </c>
      <c r="H5449" t="s">
        <v>3</v>
      </c>
      <c r="I5449">
        <v>133</v>
      </c>
      <c r="J5449">
        <v>5</v>
      </c>
      <c r="K5449">
        <v>5</v>
      </c>
      <c r="L5449" t="s">
        <v>4</v>
      </c>
      <c r="M5449">
        <v>6.1000000000000004E-3</v>
      </c>
      <c r="N5449">
        <v>-0.1196</v>
      </c>
      <c r="O5449">
        <v>0.96840000000000004</v>
      </c>
      <c r="P5449" t="s">
        <v>5</v>
      </c>
      <c r="Q5449">
        <v>-0.25419999999999998</v>
      </c>
      <c r="R5449">
        <v>-1.0617000000000001</v>
      </c>
      <c r="S5449">
        <v>0.77010000000000001</v>
      </c>
      <c r="T5449" t="s">
        <v>6</v>
      </c>
      <c r="U5449">
        <v>260519</v>
      </c>
      <c r="V5449">
        <v>85402</v>
      </c>
      <c r="W5449">
        <v>51.441318510000002</v>
      </c>
      <c r="X5449" t="s">
        <v>17</v>
      </c>
      <c r="Y5449">
        <v>0.26720666999999998</v>
      </c>
      <c r="Z5449" t="s">
        <v>18</v>
      </c>
      <c r="AA5449">
        <v>-0.7</v>
      </c>
      <c r="AB5449">
        <v>1</v>
      </c>
      <c r="AC5449">
        <v>9</v>
      </c>
      <c r="AD5449">
        <v>0.55000000000000004</v>
      </c>
      <c r="AE5449">
        <v>130.33000000000001</v>
      </c>
      <c r="AF5449" t="s">
        <v>19</v>
      </c>
      <c r="AG5449" t="s">
        <v>8</v>
      </c>
      <c r="AH5449">
        <v>210</v>
      </c>
      <c r="AI5449" t="s">
        <v>9</v>
      </c>
      <c r="AJ5449">
        <v>0</v>
      </c>
      <c r="AK5449">
        <v>0</v>
      </c>
      <c r="AL5449" t="s">
        <v>10</v>
      </c>
      <c r="AM5449">
        <v>0</v>
      </c>
      <c r="AN5449">
        <v>0</v>
      </c>
      <c r="AO5449">
        <v>0</v>
      </c>
      <c r="AP5449" t="s">
        <v>11</v>
      </c>
      <c r="AQ5449">
        <v>0</v>
      </c>
      <c r="AR5449">
        <v>0</v>
      </c>
      <c r="AS5449" t="s">
        <v>12</v>
      </c>
      <c r="AT5449">
        <v>0</v>
      </c>
      <c r="AU5449">
        <v>0</v>
      </c>
      <c r="AV5449" t="s">
        <v>13</v>
      </c>
      <c r="AW5449">
        <v>0</v>
      </c>
      <c r="AX5449">
        <v>0</v>
      </c>
      <c r="AY5449" t="s">
        <v>14</v>
      </c>
      <c r="AZ5449">
        <v>0</v>
      </c>
      <c r="BA5449">
        <v>0</v>
      </c>
      <c r="BB5449" t="s">
        <v>15</v>
      </c>
      <c r="BC5449">
        <v>0</v>
      </c>
      <c r="BD5449" t="s">
        <v>16</v>
      </c>
      <c r="BE5449">
        <v>116</v>
      </c>
      <c r="BF5449">
        <v>10</v>
      </c>
      <c r="BG5449">
        <v>2</v>
      </c>
    </row>
    <row r="5450" spans="1:59" x14ac:dyDescent="0.25">
      <c r="A5450" t="s">
        <v>0</v>
      </c>
      <c r="B5450" t="s">
        <v>1</v>
      </c>
      <c r="C5450">
        <v>892043</v>
      </c>
      <c r="D5450" t="s">
        <v>2</v>
      </c>
      <c r="E5450">
        <v>116</v>
      </c>
      <c r="F5450">
        <v>142</v>
      </c>
      <c r="G5450">
        <v>-5</v>
      </c>
      <c r="H5450" t="s">
        <v>3</v>
      </c>
      <c r="I5450">
        <v>133</v>
      </c>
      <c r="J5450">
        <v>5</v>
      </c>
      <c r="K5450">
        <v>4</v>
      </c>
      <c r="L5450" t="s">
        <v>4</v>
      </c>
      <c r="M5450">
        <v>2.0400000000000001E-2</v>
      </c>
      <c r="N5450">
        <v>-0.1157</v>
      </c>
      <c r="O5450">
        <v>0.96960000000000002</v>
      </c>
      <c r="P5450" t="s">
        <v>5</v>
      </c>
      <c r="Q5450">
        <v>-3.7400000000000003E-2</v>
      </c>
      <c r="R5450">
        <v>-0.25419999999999998</v>
      </c>
      <c r="S5450">
        <v>1.0019</v>
      </c>
      <c r="T5450" t="s">
        <v>6</v>
      </c>
      <c r="U5450">
        <v>260519</v>
      </c>
      <c r="V5450">
        <v>85402</v>
      </c>
      <c r="W5450">
        <v>51.441318510000002</v>
      </c>
      <c r="X5450" t="s">
        <v>17</v>
      </c>
      <c r="Y5450">
        <v>0.26720666999999998</v>
      </c>
      <c r="Z5450" t="s">
        <v>18</v>
      </c>
      <c r="AA5450">
        <v>-0.7</v>
      </c>
      <c r="AB5450">
        <v>1</v>
      </c>
      <c r="AC5450">
        <v>9</v>
      </c>
      <c r="AD5450">
        <v>0.55000000000000004</v>
      </c>
      <c r="AE5450">
        <v>130.33000000000001</v>
      </c>
      <c r="AF5450" t="s">
        <v>19</v>
      </c>
      <c r="AG5450" t="s">
        <v>8</v>
      </c>
      <c r="AH5450">
        <v>210</v>
      </c>
      <c r="AI5450" t="s">
        <v>9</v>
      </c>
      <c r="AJ5450">
        <v>0</v>
      </c>
      <c r="AK5450">
        <v>0</v>
      </c>
      <c r="AL5450" t="s">
        <v>10</v>
      </c>
      <c r="AM5450">
        <v>0</v>
      </c>
      <c r="AN5450">
        <v>0</v>
      </c>
      <c r="AO5450">
        <v>0</v>
      </c>
      <c r="AP5450" t="s">
        <v>11</v>
      </c>
      <c r="AQ5450">
        <v>0</v>
      </c>
      <c r="AR5450">
        <v>0</v>
      </c>
      <c r="AS5450" t="s">
        <v>12</v>
      </c>
      <c r="AT5450">
        <v>0</v>
      </c>
      <c r="AU5450">
        <v>0</v>
      </c>
      <c r="AV5450" t="s">
        <v>13</v>
      </c>
      <c r="AW5450">
        <v>0</v>
      </c>
      <c r="AX5450">
        <v>0</v>
      </c>
      <c r="AY5450" t="s">
        <v>14</v>
      </c>
      <c r="AZ5450">
        <v>0</v>
      </c>
      <c r="BA5450">
        <v>0</v>
      </c>
      <c r="BB5450" t="s">
        <v>15</v>
      </c>
      <c r="BC5450">
        <v>0</v>
      </c>
      <c r="BD5450" t="s">
        <v>16</v>
      </c>
      <c r="BE5450">
        <v>116</v>
      </c>
      <c r="BF5450">
        <v>10</v>
      </c>
      <c r="BG5450">
        <v>2</v>
      </c>
    </row>
    <row r="5451" spans="1:59" x14ac:dyDescent="0.25">
      <c r="A5451" t="s">
        <v>0</v>
      </c>
      <c r="B5451" t="s">
        <v>1</v>
      </c>
      <c r="C5451">
        <v>892181</v>
      </c>
      <c r="D5451" t="s">
        <v>2</v>
      </c>
      <c r="E5451">
        <v>116</v>
      </c>
      <c r="F5451">
        <v>142</v>
      </c>
      <c r="G5451">
        <v>-5</v>
      </c>
      <c r="H5451" t="s">
        <v>3</v>
      </c>
      <c r="I5451">
        <v>133</v>
      </c>
      <c r="J5451">
        <v>5</v>
      </c>
      <c r="K5451">
        <v>4</v>
      </c>
      <c r="L5451" t="s">
        <v>4</v>
      </c>
      <c r="M5451">
        <v>1.11E-2</v>
      </c>
      <c r="N5451">
        <v>-0.12089999999999999</v>
      </c>
      <c r="O5451">
        <v>0.97340000000000004</v>
      </c>
      <c r="P5451" t="s">
        <v>5</v>
      </c>
      <c r="Q5451">
        <v>-0.70279999999999998</v>
      </c>
      <c r="R5451">
        <v>-0.2467</v>
      </c>
      <c r="S5451">
        <v>1.1962999999999999</v>
      </c>
      <c r="T5451" t="s">
        <v>6</v>
      </c>
      <c r="U5451">
        <v>260519</v>
      </c>
      <c r="V5451">
        <v>85402</v>
      </c>
      <c r="W5451">
        <v>51.441318510000002</v>
      </c>
      <c r="X5451" t="s">
        <v>17</v>
      </c>
      <c r="Y5451">
        <v>0.26720666999999998</v>
      </c>
      <c r="Z5451" t="s">
        <v>18</v>
      </c>
      <c r="AA5451">
        <v>-0.7</v>
      </c>
      <c r="AB5451">
        <v>1</v>
      </c>
      <c r="AC5451">
        <v>9</v>
      </c>
      <c r="AD5451">
        <v>0.55000000000000004</v>
      </c>
      <c r="AE5451">
        <v>130.33000000000001</v>
      </c>
      <c r="AF5451" t="s">
        <v>19</v>
      </c>
      <c r="AG5451" t="s">
        <v>8</v>
      </c>
      <c r="AH5451">
        <v>210</v>
      </c>
      <c r="AI5451" t="s">
        <v>9</v>
      </c>
      <c r="AJ5451">
        <v>0</v>
      </c>
      <c r="AK5451">
        <v>0</v>
      </c>
      <c r="AL5451" t="s">
        <v>10</v>
      </c>
      <c r="AM5451">
        <v>0</v>
      </c>
      <c r="AN5451">
        <v>0</v>
      </c>
      <c r="AO5451">
        <v>0</v>
      </c>
      <c r="AP5451" t="s">
        <v>11</v>
      </c>
      <c r="AQ5451">
        <v>0</v>
      </c>
      <c r="AR5451">
        <v>0</v>
      </c>
      <c r="AS5451" t="s">
        <v>12</v>
      </c>
      <c r="AT5451">
        <v>0</v>
      </c>
      <c r="AU5451">
        <v>0</v>
      </c>
      <c r="AV5451" t="s">
        <v>13</v>
      </c>
      <c r="AW5451">
        <v>0</v>
      </c>
      <c r="AX5451">
        <v>0</v>
      </c>
      <c r="AY5451" t="s">
        <v>14</v>
      </c>
      <c r="AZ5451">
        <v>0</v>
      </c>
      <c r="BA5451">
        <v>0</v>
      </c>
      <c r="BB5451" t="s">
        <v>15</v>
      </c>
      <c r="BC5451">
        <v>0</v>
      </c>
      <c r="BD5451" t="s">
        <v>16</v>
      </c>
      <c r="BE5451">
        <v>116</v>
      </c>
      <c r="BF5451">
        <v>10</v>
      </c>
      <c r="BG5451">
        <v>2</v>
      </c>
    </row>
    <row r="5452" spans="1:59" x14ac:dyDescent="0.25">
      <c r="A5452" t="s">
        <v>0</v>
      </c>
      <c r="B5452" t="s">
        <v>1</v>
      </c>
      <c r="C5452">
        <v>892317</v>
      </c>
      <c r="D5452" t="s">
        <v>2</v>
      </c>
      <c r="E5452">
        <v>116</v>
      </c>
      <c r="F5452">
        <v>142</v>
      </c>
      <c r="G5452">
        <v>-5</v>
      </c>
      <c r="H5452" t="s">
        <v>3</v>
      </c>
      <c r="I5452">
        <v>132</v>
      </c>
      <c r="J5452">
        <v>5</v>
      </c>
      <c r="K5452">
        <v>4</v>
      </c>
      <c r="L5452" t="s">
        <v>4</v>
      </c>
      <c r="M5452">
        <v>-2.0999999999999999E-3</v>
      </c>
      <c r="N5452">
        <v>-0.12130000000000001</v>
      </c>
      <c r="O5452">
        <v>0.97130000000000005</v>
      </c>
      <c r="P5452" t="s">
        <v>5</v>
      </c>
      <c r="Q5452">
        <v>-0.157</v>
      </c>
      <c r="R5452">
        <v>-0.34389999999999998</v>
      </c>
      <c r="S5452">
        <v>1.5775999999999999</v>
      </c>
      <c r="T5452" t="s">
        <v>6</v>
      </c>
      <c r="U5452">
        <v>260519</v>
      </c>
      <c r="V5452">
        <v>85402</v>
      </c>
      <c r="W5452">
        <v>51.441318510000002</v>
      </c>
      <c r="X5452" t="s">
        <v>17</v>
      </c>
      <c r="Y5452">
        <v>0.26720666999999998</v>
      </c>
      <c r="Z5452" t="s">
        <v>18</v>
      </c>
      <c r="AA5452">
        <v>-0.7</v>
      </c>
      <c r="AB5452">
        <v>1</v>
      </c>
      <c r="AC5452">
        <v>9</v>
      </c>
      <c r="AD5452">
        <v>0.55000000000000004</v>
      </c>
      <c r="AE5452">
        <v>130.33000000000001</v>
      </c>
      <c r="AF5452" t="s">
        <v>19</v>
      </c>
      <c r="AG5452" t="s">
        <v>8</v>
      </c>
      <c r="AH5452">
        <v>210</v>
      </c>
      <c r="AI5452" t="s">
        <v>9</v>
      </c>
      <c r="AJ5452">
        <v>0</v>
      </c>
      <c r="AK5452">
        <v>0</v>
      </c>
      <c r="AL5452" t="s">
        <v>10</v>
      </c>
      <c r="AM5452">
        <v>0</v>
      </c>
      <c r="AN5452">
        <v>0</v>
      </c>
      <c r="AO5452">
        <v>0</v>
      </c>
      <c r="AP5452" t="s">
        <v>11</v>
      </c>
      <c r="AQ5452">
        <v>0</v>
      </c>
      <c r="AR5452">
        <v>0</v>
      </c>
      <c r="AS5452" t="s">
        <v>12</v>
      </c>
      <c r="AT5452">
        <v>0</v>
      </c>
      <c r="AU5452">
        <v>0</v>
      </c>
      <c r="AV5452" t="s">
        <v>13</v>
      </c>
      <c r="AW5452">
        <v>0</v>
      </c>
      <c r="AX5452">
        <v>0</v>
      </c>
      <c r="AY5452" t="s">
        <v>14</v>
      </c>
      <c r="AZ5452">
        <v>0</v>
      </c>
      <c r="BA5452">
        <v>0</v>
      </c>
      <c r="BB5452" t="s">
        <v>15</v>
      </c>
      <c r="BC5452">
        <v>0</v>
      </c>
      <c r="BD5452" t="s">
        <v>16</v>
      </c>
      <c r="BE5452">
        <v>116</v>
      </c>
      <c r="BF5452">
        <v>10</v>
      </c>
      <c r="BG5452">
        <v>2</v>
      </c>
    </row>
    <row r="5453" spans="1:59" x14ac:dyDescent="0.25">
      <c r="A5453" t="s">
        <v>0</v>
      </c>
      <c r="B5453" t="s">
        <v>1</v>
      </c>
      <c r="C5453">
        <v>892451</v>
      </c>
      <c r="D5453" t="s">
        <v>2</v>
      </c>
      <c r="E5453">
        <v>116</v>
      </c>
      <c r="F5453">
        <v>142</v>
      </c>
      <c r="G5453">
        <v>-5</v>
      </c>
      <c r="H5453" t="s">
        <v>3</v>
      </c>
      <c r="I5453">
        <v>132</v>
      </c>
      <c r="J5453">
        <v>5</v>
      </c>
      <c r="K5453">
        <v>4</v>
      </c>
      <c r="L5453" t="s">
        <v>4</v>
      </c>
      <c r="M5453">
        <v>-6.7999999999999996E-3</v>
      </c>
      <c r="N5453">
        <v>-0.1177</v>
      </c>
      <c r="O5453">
        <v>0.96399999999999997</v>
      </c>
      <c r="P5453" t="s">
        <v>5</v>
      </c>
      <c r="Q5453">
        <v>2.9899999999999999E-2</v>
      </c>
      <c r="R5453">
        <v>-0.2467</v>
      </c>
      <c r="S5453">
        <v>1.3009999999999999</v>
      </c>
      <c r="T5453" t="s">
        <v>6</v>
      </c>
      <c r="U5453">
        <v>260519</v>
      </c>
      <c r="V5453">
        <v>85402</v>
      </c>
      <c r="W5453">
        <v>51.441318510000002</v>
      </c>
      <c r="X5453" t="s">
        <v>17</v>
      </c>
      <c r="Y5453">
        <v>0.26720666999999998</v>
      </c>
      <c r="Z5453" t="s">
        <v>18</v>
      </c>
      <c r="AA5453">
        <v>-0.7</v>
      </c>
      <c r="AB5453">
        <v>1</v>
      </c>
      <c r="AC5453">
        <v>9</v>
      </c>
      <c r="AD5453">
        <v>0.55000000000000004</v>
      </c>
      <c r="AE5453">
        <v>130.33000000000001</v>
      </c>
      <c r="AF5453" t="s">
        <v>19</v>
      </c>
      <c r="AG5453" t="s">
        <v>8</v>
      </c>
      <c r="AH5453">
        <v>210</v>
      </c>
      <c r="AI5453" t="s">
        <v>9</v>
      </c>
      <c r="AJ5453">
        <v>0</v>
      </c>
      <c r="AK5453">
        <v>0</v>
      </c>
      <c r="AL5453" t="s">
        <v>10</v>
      </c>
      <c r="AM5453">
        <v>0</v>
      </c>
      <c r="AN5453">
        <v>0</v>
      </c>
      <c r="AO5453">
        <v>0</v>
      </c>
      <c r="AP5453" t="s">
        <v>11</v>
      </c>
      <c r="AQ5453">
        <v>0</v>
      </c>
      <c r="AR5453">
        <v>0</v>
      </c>
      <c r="AS5453" t="s">
        <v>12</v>
      </c>
      <c r="AT5453">
        <v>0</v>
      </c>
      <c r="AU5453">
        <v>0</v>
      </c>
      <c r="AV5453" t="s">
        <v>13</v>
      </c>
      <c r="AW5453">
        <v>0</v>
      </c>
      <c r="AX5453">
        <v>0</v>
      </c>
      <c r="AY5453" t="s">
        <v>14</v>
      </c>
      <c r="AZ5453">
        <v>0</v>
      </c>
      <c r="BA5453">
        <v>0</v>
      </c>
      <c r="BB5453" t="s">
        <v>15</v>
      </c>
      <c r="BC5453">
        <v>0</v>
      </c>
      <c r="BD5453" t="s">
        <v>16</v>
      </c>
      <c r="BE5453">
        <v>116</v>
      </c>
      <c r="BF5453">
        <v>10</v>
      </c>
      <c r="BG5453">
        <v>2</v>
      </c>
    </row>
    <row r="5454" spans="1:59" x14ac:dyDescent="0.25">
      <c r="A5454" t="s">
        <v>0</v>
      </c>
      <c r="B5454" t="s">
        <v>1</v>
      </c>
      <c r="C5454">
        <v>892589</v>
      </c>
      <c r="D5454" t="s">
        <v>2</v>
      </c>
      <c r="E5454">
        <v>117</v>
      </c>
      <c r="F5454">
        <v>142</v>
      </c>
      <c r="G5454">
        <v>-5</v>
      </c>
      <c r="H5454" t="s">
        <v>3</v>
      </c>
      <c r="I5454">
        <v>132</v>
      </c>
      <c r="J5454">
        <v>5</v>
      </c>
      <c r="K5454">
        <v>3</v>
      </c>
      <c r="L5454" t="s">
        <v>4</v>
      </c>
      <c r="M5454">
        <v>-5.5999999999999999E-3</v>
      </c>
      <c r="N5454">
        <v>-0.1168</v>
      </c>
      <c r="O5454">
        <v>0.97450000000000003</v>
      </c>
      <c r="P5454" t="s">
        <v>5</v>
      </c>
      <c r="Q5454">
        <v>-0.57569999999999999</v>
      </c>
      <c r="R5454">
        <v>-0.56079999999999997</v>
      </c>
      <c r="S5454">
        <v>1.2412000000000001</v>
      </c>
      <c r="T5454" t="s">
        <v>6</v>
      </c>
      <c r="U5454">
        <v>260519</v>
      </c>
      <c r="V5454">
        <v>85403</v>
      </c>
      <c r="W5454">
        <v>51.441318510000002</v>
      </c>
      <c r="X5454" t="s">
        <v>17</v>
      </c>
      <c r="Y5454">
        <v>0.26721001</v>
      </c>
      <c r="Z5454" t="s">
        <v>18</v>
      </c>
      <c r="AA5454">
        <v>-0.7</v>
      </c>
      <c r="AB5454">
        <v>1</v>
      </c>
      <c r="AC5454">
        <v>9</v>
      </c>
      <c r="AD5454">
        <v>0.55000000000000004</v>
      </c>
      <c r="AE5454">
        <v>130.33000000000001</v>
      </c>
      <c r="AF5454" t="s">
        <v>19</v>
      </c>
      <c r="AG5454" t="s">
        <v>8</v>
      </c>
      <c r="AH5454">
        <v>210</v>
      </c>
      <c r="AI5454" t="s">
        <v>9</v>
      </c>
      <c r="AJ5454">
        <v>0</v>
      </c>
      <c r="AK5454">
        <v>0</v>
      </c>
      <c r="AL5454" t="s">
        <v>10</v>
      </c>
      <c r="AM5454">
        <v>0</v>
      </c>
      <c r="AN5454">
        <v>0</v>
      </c>
      <c r="AO5454">
        <v>0</v>
      </c>
      <c r="AP5454" t="s">
        <v>11</v>
      </c>
      <c r="AQ5454">
        <v>0</v>
      </c>
      <c r="AR5454">
        <v>0</v>
      </c>
      <c r="AS5454" t="s">
        <v>12</v>
      </c>
      <c r="AT5454">
        <v>0</v>
      </c>
      <c r="AU5454">
        <v>0</v>
      </c>
      <c r="AV5454" t="s">
        <v>13</v>
      </c>
      <c r="AW5454">
        <v>0</v>
      </c>
      <c r="AX5454">
        <v>0</v>
      </c>
      <c r="AY5454" t="s">
        <v>14</v>
      </c>
      <c r="AZ5454">
        <v>0</v>
      </c>
      <c r="BA5454">
        <v>0</v>
      </c>
      <c r="BB5454" t="s">
        <v>15</v>
      </c>
      <c r="BC5454">
        <v>0</v>
      </c>
      <c r="BD5454" t="s">
        <v>16</v>
      </c>
      <c r="BE5454">
        <v>117</v>
      </c>
      <c r="BF5454">
        <v>10</v>
      </c>
      <c r="BG5454">
        <v>2</v>
      </c>
    </row>
    <row r="5455" spans="1:59" x14ac:dyDescent="0.25">
      <c r="A5455" t="s">
        <v>0</v>
      </c>
      <c r="B5455" t="s">
        <v>1</v>
      </c>
      <c r="C5455">
        <v>892739</v>
      </c>
      <c r="D5455" t="s">
        <v>2</v>
      </c>
      <c r="E5455">
        <v>117</v>
      </c>
      <c r="F5455">
        <v>142</v>
      </c>
      <c r="G5455">
        <v>-5</v>
      </c>
      <c r="H5455" t="s">
        <v>3</v>
      </c>
      <c r="I5455">
        <v>131</v>
      </c>
      <c r="J5455">
        <v>5</v>
      </c>
      <c r="K5455">
        <v>3</v>
      </c>
      <c r="L5455" t="s">
        <v>4</v>
      </c>
      <c r="M5455">
        <v>-9.2999999999999992E-3</v>
      </c>
      <c r="N5455">
        <v>-0.12230000000000001</v>
      </c>
      <c r="O5455">
        <v>0.96189999999999998</v>
      </c>
      <c r="P5455" t="s">
        <v>5</v>
      </c>
      <c r="Q5455">
        <v>-0.43369999999999997</v>
      </c>
      <c r="R5455">
        <v>-1.3608</v>
      </c>
      <c r="S5455">
        <v>1.0094000000000001</v>
      </c>
      <c r="T5455" t="s">
        <v>6</v>
      </c>
      <c r="U5455">
        <v>260519</v>
      </c>
      <c r="V5455">
        <v>85403</v>
      </c>
      <c r="W5455">
        <v>51.441318510000002</v>
      </c>
      <c r="X5455" t="s">
        <v>17</v>
      </c>
      <c r="Y5455">
        <v>0.26721001</v>
      </c>
      <c r="Z5455" t="s">
        <v>18</v>
      </c>
      <c r="AA5455">
        <v>-0.7</v>
      </c>
      <c r="AB5455">
        <v>1</v>
      </c>
      <c r="AC5455">
        <v>9</v>
      </c>
      <c r="AD5455">
        <v>0.68</v>
      </c>
      <c r="AE5455">
        <v>117.37</v>
      </c>
      <c r="AF5455" t="s">
        <v>19</v>
      </c>
      <c r="AG5455" t="s">
        <v>8</v>
      </c>
      <c r="AH5455">
        <v>210</v>
      </c>
      <c r="AI5455" t="s">
        <v>9</v>
      </c>
      <c r="AJ5455">
        <v>0</v>
      </c>
      <c r="AK5455">
        <v>0</v>
      </c>
      <c r="AL5455" t="s">
        <v>10</v>
      </c>
      <c r="AM5455">
        <v>0</v>
      </c>
      <c r="AN5455">
        <v>0</v>
      </c>
      <c r="AO5455">
        <v>0</v>
      </c>
      <c r="AP5455" t="s">
        <v>11</v>
      </c>
      <c r="AQ5455">
        <v>0</v>
      </c>
      <c r="AR5455">
        <v>0</v>
      </c>
      <c r="AS5455" t="s">
        <v>12</v>
      </c>
      <c r="AT5455">
        <v>0</v>
      </c>
      <c r="AU5455">
        <v>0</v>
      </c>
      <c r="AV5455" t="s">
        <v>13</v>
      </c>
      <c r="AW5455">
        <v>0</v>
      </c>
      <c r="AX5455">
        <v>0</v>
      </c>
      <c r="AY5455" t="s">
        <v>14</v>
      </c>
      <c r="AZ5455">
        <v>0</v>
      </c>
      <c r="BA5455">
        <v>0</v>
      </c>
      <c r="BB5455" t="s">
        <v>15</v>
      </c>
      <c r="BC5455">
        <v>0</v>
      </c>
      <c r="BD5455" t="s">
        <v>16</v>
      </c>
      <c r="BE5455">
        <v>117</v>
      </c>
      <c r="BF5455">
        <v>10</v>
      </c>
      <c r="BG5455">
        <v>2</v>
      </c>
    </row>
    <row r="5456" spans="1:59" x14ac:dyDescent="0.25">
      <c r="A5456" t="s">
        <v>0</v>
      </c>
      <c r="B5456" t="s">
        <v>1</v>
      </c>
      <c r="C5456">
        <v>892888</v>
      </c>
      <c r="D5456" t="s">
        <v>2</v>
      </c>
      <c r="E5456">
        <v>117</v>
      </c>
      <c r="F5456">
        <v>142</v>
      </c>
      <c r="G5456">
        <v>-5</v>
      </c>
      <c r="H5456" t="s">
        <v>3</v>
      </c>
      <c r="I5456">
        <v>131</v>
      </c>
      <c r="J5456">
        <v>5</v>
      </c>
      <c r="K5456">
        <v>3</v>
      </c>
      <c r="L5456" t="s">
        <v>4</v>
      </c>
      <c r="M5456">
        <v>-4.7999999999999996E-3</v>
      </c>
      <c r="N5456">
        <v>-0.1198</v>
      </c>
      <c r="O5456">
        <v>0.98170000000000002</v>
      </c>
      <c r="P5456" t="s">
        <v>5</v>
      </c>
      <c r="Q5456">
        <v>0.73270000000000002</v>
      </c>
      <c r="R5456">
        <v>-1.6748000000000001</v>
      </c>
      <c r="S5456">
        <v>0.74770000000000003</v>
      </c>
      <c r="T5456" t="s">
        <v>6</v>
      </c>
      <c r="U5456">
        <v>260519</v>
      </c>
      <c r="V5456">
        <v>85403</v>
      </c>
      <c r="W5456">
        <v>51.441318510000002</v>
      </c>
      <c r="X5456" t="s">
        <v>17</v>
      </c>
      <c r="Y5456">
        <v>0.26721001</v>
      </c>
      <c r="Z5456" t="s">
        <v>18</v>
      </c>
      <c r="AA5456">
        <v>-0.7</v>
      </c>
      <c r="AB5456">
        <v>1</v>
      </c>
      <c r="AC5456">
        <v>9</v>
      </c>
      <c r="AD5456">
        <v>0.68</v>
      </c>
      <c r="AE5456">
        <v>117.37</v>
      </c>
      <c r="AF5456" t="s">
        <v>19</v>
      </c>
      <c r="AG5456" t="s">
        <v>8</v>
      </c>
      <c r="AH5456">
        <v>210</v>
      </c>
      <c r="AI5456" t="s">
        <v>9</v>
      </c>
      <c r="AJ5456">
        <v>0</v>
      </c>
      <c r="AK5456">
        <v>0</v>
      </c>
      <c r="AL5456" t="s">
        <v>10</v>
      </c>
      <c r="AM5456">
        <v>0</v>
      </c>
      <c r="AN5456">
        <v>0</v>
      </c>
      <c r="AO5456">
        <v>0</v>
      </c>
      <c r="AP5456" t="s">
        <v>11</v>
      </c>
      <c r="AQ5456">
        <v>0</v>
      </c>
      <c r="AR5456">
        <v>0</v>
      </c>
      <c r="AS5456" t="s">
        <v>12</v>
      </c>
      <c r="AT5456">
        <v>0</v>
      </c>
      <c r="AU5456">
        <v>0</v>
      </c>
      <c r="AV5456" t="s">
        <v>13</v>
      </c>
      <c r="AW5456">
        <v>0</v>
      </c>
      <c r="AX5456">
        <v>0</v>
      </c>
      <c r="AY5456" t="s">
        <v>14</v>
      </c>
      <c r="AZ5456">
        <v>0</v>
      </c>
      <c r="BA5456">
        <v>0</v>
      </c>
      <c r="BB5456" t="s">
        <v>15</v>
      </c>
      <c r="BC5456">
        <v>0</v>
      </c>
      <c r="BD5456" t="s">
        <v>16</v>
      </c>
      <c r="BE5456">
        <v>117</v>
      </c>
      <c r="BF5456">
        <v>10</v>
      </c>
      <c r="BG5456">
        <v>2</v>
      </c>
    </row>
    <row r="5457" spans="1:59" x14ac:dyDescent="0.25">
      <c r="A5457" t="s">
        <v>0</v>
      </c>
      <c r="B5457" t="s">
        <v>1</v>
      </c>
      <c r="C5457">
        <v>893022</v>
      </c>
      <c r="D5457" t="s">
        <v>2</v>
      </c>
      <c r="E5457">
        <v>117</v>
      </c>
      <c r="F5457">
        <v>142</v>
      </c>
      <c r="G5457">
        <v>-5</v>
      </c>
      <c r="H5457" t="s">
        <v>3</v>
      </c>
      <c r="I5457">
        <v>131</v>
      </c>
      <c r="J5457">
        <v>5</v>
      </c>
      <c r="K5457">
        <v>4</v>
      </c>
      <c r="L5457" t="s">
        <v>4</v>
      </c>
      <c r="M5457">
        <v>3.2000000000000002E-3</v>
      </c>
      <c r="N5457">
        <v>-0.11550000000000001</v>
      </c>
      <c r="O5457">
        <v>0.97040000000000004</v>
      </c>
      <c r="P5457" t="s">
        <v>5</v>
      </c>
      <c r="Q5457">
        <v>-0.314</v>
      </c>
      <c r="R5457">
        <v>-1.1738999999999999</v>
      </c>
      <c r="S5457">
        <v>1.1589</v>
      </c>
      <c r="T5457" t="s">
        <v>6</v>
      </c>
      <c r="U5457">
        <v>260519</v>
      </c>
      <c r="V5457">
        <v>85403</v>
      </c>
      <c r="W5457">
        <v>51.441318510000002</v>
      </c>
      <c r="X5457" t="s">
        <v>17</v>
      </c>
      <c r="Y5457">
        <v>0.26721001</v>
      </c>
      <c r="Z5457" t="s">
        <v>18</v>
      </c>
      <c r="AA5457">
        <v>-0.7</v>
      </c>
      <c r="AB5457">
        <v>1</v>
      </c>
      <c r="AC5457">
        <v>9</v>
      </c>
      <c r="AD5457">
        <v>0.68</v>
      </c>
      <c r="AE5457">
        <v>117.37</v>
      </c>
      <c r="AF5457" t="s">
        <v>19</v>
      </c>
      <c r="AG5457" t="s">
        <v>8</v>
      </c>
      <c r="AH5457">
        <v>210</v>
      </c>
      <c r="AI5457" t="s">
        <v>9</v>
      </c>
      <c r="AJ5457">
        <v>0</v>
      </c>
      <c r="AK5457">
        <v>0</v>
      </c>
      <c r="AL5457" t="s">
        <v>10</v>
      </c>
      <c r="AM5457">
        <v>0</v>
      </c>
      <c r="AN5457">
        <v>0</v>
      </c>
      <c r="AO5457">
        <v>0</v>
      </c>
      <c r="AP5457" t="s">
        <v>11</v>
      </c>
      <c r="AQ5457">
        <v>0</v>
      </c>
      <c r="AR5457">
        <v>0</v>
      </c>
      <c r="AS5457" t="s">
        <v>12</v>
      </c>
      <c r="AT5457">
        <v>0</v>
      </c>
      <c r="AU5457">
        <v>0</v>
      </c>
      <c r="AV5457" t="s">
        <v>13</v>
      </c>
      <c r="AW5457">
        <v>0</v>
      </c>
      <c r="AX5457">
        <v>0</v>
      </c>
      <c r="AY5457" t="s">
        <v>14</v>
      </c>
      <c r="AZ5457">
        <v>0</v>
      </c>
      <c r="BA5457">
        <v>0</v>
      </c>
      <c r="BB5457" t="s">
        <v>15</v>
      </c>
      <c r="BC5457">
        <v>0</v>
      </c>
      <c r="BD5457" t="s">
        <v>16</v>
      </c>
      <c r="BE5457">
        <v>117</v>
      </c>
      <c r="BF5457">
        <v>10</v>
      </c>
      <c r="BG5457">
        <v>2</v>
      </c>
    </row>
    <row r="5458" spans="1:59" x14ac:dyDescent="0.25">
      <c r="A5458" t="s">
        <v>0</v>
      </c>
      <c r="B5458" t="s">
        <v>1</v>
      </c>
      <c r="C5458">
        <v>893160</v>
      </c>
      <c r="D5458" t="s">
        <v>2</v>
      </c>
      <c r="E5458">
        <v>117</v>
      </c>
      <c r="F5458">
        <v>142</v>
      </c>
      <c r="G5458">
        <v>-5</v>
      </c>
      <c r="H5458" t="s">
        <v>3</v>
      </c>
      <c r="I5458">
        <v>130</v>
      </c>
      <c r="J5458">
        <v>5</v>
      </c>
      <c r="K5458">
        <v>4</v>
      </c>
      <c r="L5458" t="s">
        <v>4</v>
      </c>
      <c r="M5458">
        <v>1.0500000000000001E-2</v>
      </c>
      <c r="N5458">
        <v>-0.1188</v>
      </c>
      <c r="O5458">
        <v>0.96060000000000001</v>
      </c>
      <c r="P5458" t="s">
        <v>5</v>
      </c>
      <c r="Q5458">
        <v>-0.38129999999999997</v>
      </c>
      <c r="R5458">
        <v>-1.1888000000000001</v>
      </c>
      <c r="S5458">
        <v>1.6973</v>
      </c>
      <c r="T5458" t="s">
        <v>6</v>
      </c>
      <c r="U5458">
        <v>260519</v>
      </c>
      <c r="V5458">
        <v>85403</v>
      </c>
      <c r="W5458">
        <v>51.441318510000002</v>
      </c>
      <c r="X5458" t="s">
        <v>17</v>
      </c>
      <c r="Y5458">
        <v>0.26721001</v>
      </c>
      <c r="Z5458" t="s">
        <v>18</v>
      </c>
      <c r="AA5458">
        <v>-0.7</v>
      </c>
      <c r="AB5458">
        <v>1</v>
      </c>
      <c r="AC5458">
        <v>9</v>
      </c>
      <c r="AD5458">
        <v>0.68</v>
      </c>
      <c r="AE5458">
        <v>117.37</v>
      </c>
      <c r="AF5458" t="s">
        <v>19</v>
      </c>
      <c r="AG5458" t="s">
        <v>8</v>
      </c>
      <c r="AH5458">
        <v>210</v>
      </c>
      <c r="AI5458" t="s">
        <v>9</v>
      </c>
      <c r="AJ5458">
        <v>0</v>
      </c>
      <c r="AK5458">
        <v>0</v>
      </c>
      <c r="AL5458" t="s">
        <v>10</v>
      </c>
      <c r="AM5458">
        <v>0</v>
      </c>
      <c r="AN5458">
        <v>0</v>
      </c>
      <c r="AO5458">
        <v>0</v>
      </c>
      <c r="AP5458" t="s">
        <v>11</v>
      </c>
      <c r="AQ5458">
        <v>0</v>
      </c>
      <c r="AR5458">
        <v>0</v>
      </c>
      <c r="AS5458" t="s">
        <v>12</v>
      </c>
      <c r="AT5458">
        <v>0</v>
      </c>
      <c r="AU5458">
        <v>0</v>
      </c>
      <c r="AV5458" t="s">
        <v>13</v>
      </c>
      <c r="AW5458">
        <v>0</v>
      </c>
      <c r="AX5458">
        <v>0</v>
      </c>
      <c r="AY5458" t="s">
        <v>14</v>
      </c>
      <c r="AZ5458">
        <v>0</v>
      </c>
      <c r="BA5458">
        <v>0</v>
      </c>
      <c r="BB5458" t="s">
        <v>15</v>
      </c>
      <c r="BC5458">
        <v>0</v>
      </c>
      <c r="BD5458" t="s">
        <v>16</v>
      </c>
      <c r="BE5458">
        <v>117</v>
      </c>
      <c r="BF5458">
        <v>10</v>
      </c>
      <c r="BG5458">
        <v>2</v>
      </c>
    </row>
    <row r="5459" spans="1:59" x14ac:dyDescent="0.25">
      <c r="A5459" t="s">
        <v>0</v>
      </c>
      <c r="B5459" t="s">
        <v>1</v>
      </c>
      <c r="C5459">
        <v>893296</v>
      </c>
      <c r="D5459" t="s">
        <v>2</v>
      </c>
      <c r="E5459">
        <v>117</v>
      </c>
      <c r="F5459">
        <v>142</v>
      </c>
      <c r="G5459">
        <v>-5</v>
      </c>
      <c r="H5459" t="s">
        <v>3</v>
      </c>
      <c r="I5459">
        <v>129</v>
      </c>
      <c r="J5459">
        <v>5</v>
      </c>
      <c r="K5459">
        <v>4</v>
      </c>
      <c r="L5459" t="s">
        <v>4</v>
      </c>
      <c r="M5459">
        <v>1.6000000000000001E-3</v>
      </c>
      <c r="N5459">
        <v>-0.11899999999999999</v>
      </c>
      <c r="O5459">
        <v>0.97150000000000003</v>
      </c>
      <c r="P5459" t="s">
        <v>5</v>
      </c>
      <c r="Q5459">
        <v>0.27660000000000001</v>
      </c>
      <c r="R5459">
        <v>-0.73270000000000002</v>
      </c>
      <c r="S5459">
        <v>2.0636000000000001</v>
      </c>
      <c r="T5459" t="s">
        <v>6</v>
      </c>
      <c r="U5459">
        <v>260519</v>
      </c>
      <c r="V5459">
        <v>85403</v>
      </c>
      <c r="W5459">
        <v>51.441318510000002</v>
      </c>
      <c r="X5459" t="s">
        <v>17</v>
      </c>
      <c r="Y5459">
        <v>0.26721001</v>
      </c>
      <c r="Z5459" t="s">
        <v>18</v>
      </c>
      <c r="AA5459">
        <v>-0.7</v>
      </c>
      <c r="AB5459">
        <v>1</v>
      </c>
      <c r="AC5459">
        <v>9</v>
      </c>
      <c r="AD5459">
        <v>0.68</v>
      </c>
      <c r="AE5459">
        <v>117.37</v>
      </c>
      <c r="AF5459" t="s">
        <v>19</v>
      </c>
      <c r="AG5459" t="s">
        <v>8</v>
      </c>
      <c r="AH5459">
        <v>210</v>
      </c>
      <c r="AI5459" t="s">
        <v>9</v>
      </c>
      <c r="AJ5459">
        <v>0</v>
      </c>
      <c r="AK5459">
        <v>0</v>
      </c>
      <c r="AL5459" t="s">
        <v>10</v>
      </c>
      <c r="AM5459">
        <v>0</v>
      </c>
      <c r="AN5459">
        <v>0</v>
      </c>
      <c r="AO5459">
        <v>0</v>
      </c>
      <c r="AP5459" t="s">
        <v>11</v>
      </c>
      <c r="AQ5459">
        <v>0</v>
      </c>
      <c r="AR5459">
        <v>0</v>
      </c>
      <c r="AS5459" t="s">
        <v>12</v>
      </c>
      <c r="AT5459">
        <v>0</v>
      </c>
      <c r="AU5459">
        <v>0</v>
      </c>
      <c r="AV5459" t="s">
        <v>13</v>
      </c>
      <c r="AW5459">
        <v>0</v>
      </c>
      <c r="AX5459">
        <v>0</v>
      </c>
      <c r="AY5459" t="s">
        <v>14</v>
      </c>
      <c r="AZ5459">
        <v>0</v>
      </c>
      <c r="BA5459">
        <v>0</v>
      </c>
      <c r="BB5459" t="s">
        <v>15</v>
      </c>
      <c r="BC5459">
        <v>0</v>
      </c>
      <c r="BD5459" t="s">
        <v>16</v>
      </c>
      <c r="BE5459">
        <v>117</v>
      </c>
      <c r="BF5459">
        <v>10</v>
      </c>
      <c r="BG5459">
        <v>2</v>
      </c>
    </row>
    <row r="5460" spans="1:59" x14ac:dyDescent="0.25">
      <c r="A5460" t="s">
        <v>0</v>
      </c>
      <c r="B5460" t="s">
        <v>1</v>
      </c>
      <c r="C5460">
        <v>893430</v>
      </c>
      <c r="D5460" t="s">
        <v>2</v>
      </c>
      <c r="E5460">
        <v>117</v>
      </c>
      <c r="F5460">
        <v>142</v>
      </c>
      <c r="G5460">
        <v>-5</v>
      </c>
      <c r="H5460" t="s">
        <v>3</v>
      </c>
      <c r="I5460">
        <v>129</v>
      </c>
      <c r="J5460">
        <v>5</v>
      </c>
      <c r="K5460">
        <v>4</v>
      </c>
      <c r="L5460" t="s">
        <v>4</v>
      </c>
      <c r="M5460">
        <v>3.8E-3</v>
      </c>
      <c r="N5460">
        <v>-0.1154</v>
      </c>
      <c r="O5460">
        <v>0.97650000000000003</v>
      </c>
      <c r="P5460" t="s">
        <v>5</v>
      </c>
      <c r="Q5460">
        <v>-0.25419999999999998</v>
      </c>
      <c r="R5460">
        <v>2.24E-2</v>
      </c>
      <c r="S5460">
        <v>2.1234000000000002</v>
      </c>
      <c r="T5460" t="s">
        <v>6</v>
      </c>
      <c r="U5460">
        <v>260519</v>
      </c>
      <c r="V5460">
        <v>85403</v>
      </c>
      <c r="W5460">
        <v>51.441318510000002</v>
      </c>
      <c r="X5460" t="s">
        <v>17</v>
      </c>
      <c r="Y5460">
        <v>0.26721001</v>
      </c>
      <c r="Z5460" t="s">
        <v>18</v>
      </c>
      <c r="AA5460">
        <v>-0.7</v>
      </c>
      <c r="AB5460">
        <v>1</v>
      </c>
      <c r="AC5460">
        <v>9</v>
      </c>
      <c r="AD5460">
        <v>0.68</v>
      </c>
      <c r="AE5460">
        <v>117.37</v>
      </c>
      <c r="AF5460" t="s">
        <v>19</v>
      </c>
      <c r="AG5460" t="s">
        <v>8</v>
      </c>
      <c r="AH5460">
        <v>210</v>
      </c>
      <c r="AI5460" t="s">
        <v>9</v>
      </c>
      <c r="AJ5460">
        <v>0</v>
      </c>
      <c r="AK5460">
        <v>0</v>
      </c>
      <c r="AL5460" t="s">
        <v>10</v>
      </c>
      <c r="AM5460">
        <v>0</v>
      </c>
      <c r="AN5460">
        <v>0</v>
      </c>
      <c r="AO5460">
        <v>0</v>
      </c>
      <c r="AP5460" t="s">
        <v>11</v>
      </c>
      <c r="AQ5460">
        <v>0</v>
      </c>
      <c r="AR5460">
        <v>0</v>
      </c>
      <c r="AS5460" t="s">
        <v>12</v>
      </c>
      <c r="AT5460">
        <v>0</v>
      </c>
      <c r="AU5460">
        <v>0</v>
      </c>
      <c r="AV5460" t="s">
        <v>13</v>
      </c>
      <c r="AW5460">
        <v>0</v>
      </c>
      <c r="AX5460">
        <v>0</v>
      </c>
      <c r="AY5460" t="s">
        <v>14</v>
      </c>
      <c r="AZ5460">
        <v>0</v>
      </c>
      <c r="BA5460">
        <v>0</v>
      </c>
      <c r="BB5460" t="s">
        <v>15</v>
      </c>
      <c r="BC5460">
        <v>0</v>
      </c>
      <c r="BD5460" t="s">
        <v>16</v>
      </c>
      <c r="BE5460">
        <v>117</v>
      </c>
      <c r="BF5460">
        <v>10</v>
      </c>
      <c r="BG5460">
        <v>2</v>
      </c>
    </row>
    <row r="5461" spans="1:59" x14ac:dyDescent="0.25">
      <c r="A5461" t="s">
        <v>0</v>
      </c>
      <c r="B5461" t="s">
        <v>1</v>
      </c>
      <c r="C5461">
        <v>893568</v>
      </c>
      <c r="D5461" t="s">
        <v>2</v>
      </c>
      <c r="E5461">
        <v>117</v>
      </c>
      <c r="F5461">
        <v>142</v>
      </c>
      <c r="G5461">
        <v>-5</v>
      </c>
      <c r="H5461" t="s">
        <v>3</v>
      </c>
      <c r="I5461">
        <v>128</v>
      </c>
      <c r="J5461">
        <v>5</v>
      </c>
      <c r="K5461">
        <v>4</v>
      </c>
      <c r="L5461" t="s">
        <v>4</v>
      </c>
      <c r="M5461">
        <v>4.3E-3</v>
      </c>
      <c r="N5461">
        <v>-0.12130000000000001</v>
      </c>
      <c r="O5461">
        <v>0.95830000000000004</v>
      </c>
      <c r="P5461" t="s">
        <v>5</v>
      </c>
      <c r="Q5461">
        <v>-0.38129999999999997</v>
      </c>
      <c r="R5461">
        <v>0.98699999999999999</v>
      </c>
      <c r="S5461">
        <v>2.2505999999999999</v>
      </c>
      <c r="T5461" t="s">
        <v>6</v>
      </c>
      <c r="U5461">
        <v>260519</v>
      </c>
      <c r="V5461">
        <v>85404</v>
      </c>
      <c r="W5461">
        <v>51.441318510000002</v>
      </c>
      <c r="X5461" t="s">
        <v>17</v>
      </c>
      <c r="Y5461">
        <v>0.26721667999999998</v>
      </c>
      <c r="Z5461" t="s">
        <v>18</v>
      </c>
      <c r="AA5461">
        <v>-0.7</v>
      </c>
      <c r="AB5461">
        <v>1</v>
      </c>
      <c r="AC5461">
        <v>9</v>
      </c>
      <c r="AD5461">
        <v>0.68</v>
      </c>
      <c r="AE5461">
        <v>117.37</v>
      </c>
      <c r="AF5461" t="s">
        <v>19</v>
      </c>
      <c r="AG5461" t="s">
        <v>8</v>
      </c>
      <c r="AH5461">
        <v>210</v>
      </c>
      <c r="AI5461" t="s">
        <v>9</v>
      </c>
      <c r="AJ5461">
        <v>0</v>
      </c>
      <c r="AK5461">
        <v>0</v>
      </c>
      <c r="AL5461" t="s">
        <v>10</v>
      </c>
      <c r="AM5461">
        <v>0</v>
      </c>
      <c r="AN5461">
        <v>0</v>
      </c>
      <c r="AO5461">
        <v>0</v>
      </c>
      <c r="AP5461" t="s">
        <v>11</v>
      </c>
      <c r="AQ5461">
        <v>0</v>
      </c>
      <c r="AR5461">
        <v>0</v>
      </c>
      <c r="AS5461" t="s">
        <v>12</v>
      </c>
      <c r="AT5461">
        <v>0</v>
      </c>
      <c r="AU5461">
        <v>0</v>
      </c>
      <c r="AV5461" t="s">
        <v>13</v>
      </c>
      <c r="AW5461">
        <v>0</v>
      </c>
      <c r="AX5461">
        <v>0</v>
      </c>
      <c r="AY5461" t="s">
        <v>14</v>
      </c>
      <c r="AZ5461">
        <v>0</v>
      </c>
      <c r="BA5461">
        <v>0</v>
      </c>
      <c r="BB5461" t="s">
        <v>15</v>
      </c>
      <c r="BC5461">
        <v>0</v>
      </c>
      <c r="BD5461" t="s">
        <v>16</v>
      </c>
      <c r="BE5461">
        <v>117</v>
      </c>
      <c r="BF5461">
        <v>10</v>
      </c>
      <c r="BG5461">
        <v>2</v>
      </c>
    </row>
    <row r="5462" spans="1:59" x14ac:dyDescent="0.25">
      <c r="A5462" t="s">
        <v>0</v>
      </c>
      <c r="B5462" t="s">
        <v>1</v>
      </c>
      <c r="C5462">
        <v>893704</v>
      </c>
      <c r="D5462" t="s">
        <v>2</v>
      </c>
      <c r="E5462">
        <v>116</v>
      </c>
      <c r="F5462">
        <v>142</v>
      </c>
      <c r="G5462">
        <v>-5</v>
      </c>
      <c r="H5462" t="s">
        <v>3</v>
      </c>
      <c r="I5462">
        <v>127</v>
      </c>
      <c r="J5462">
        <v>5</v>
      </c>
      <c r="K5462">
        <v>3</v>
      </c>
      <c r="L5462" t="s">
        <v>4</v>
      </c>
      <c r="M5462">
        <v>-7.7999999999999996E-3</v>
      </c>
      <c r="N5462">
        <v>-0.12130000000000001</v>
      </c>
      <c r="O5462">
        <v>0.96989999999999998</v>
      </c>
      <c r="P5462" t="s">
        <v>5</v>
      </c>
      <c r="Q5462">
        <v>0.59819999999999995</v>
      </c>
      <c r="R5462">
        <v>0.8972</v>
      </c>
      <c r="S5462">
        <v>3.1553</v>
      </c>
      <c r="T5462" t="s">
        <v>6</v>
      </c>
      <c r="U5462">
        <v>260519</v>
      </c>
      <c r="V5462">
        <v>85404</v>
      </c>
      <c r="W5462">
        <v>51.441318510000002</v>
      </c>
      <c r="X5462" t="s">
        <v>17</v>
      </c>
      <c r="Y5462">
        <v>0.26721667999999998</v>
      </c>
      <c r="Z5462" t="s">
        <v>18</v>
      </c>
      <c r="AA5462">
        <v>-0.7</v>
      </c>
      <c r="AB5462">
        <v>1</v>
      </c>
      <c r="AC5462">
        <v>9</v>
      </c>
      <c r="AD5462">
        <v>0.8</v>
      </c>
      <c r="AE5462">
        <v>124.99</v>
      </c>
      <c r="AF5462" t="s">
        <v>19</v>
      </c>
      <c r="AG5462" t="s">
        <v>8</v>
      </c>
      <c r="AH5462">
        <v>210</v>
      </c>
      <c r="AI5462" t="s">
        <v>9</v>
      </c>
      <c r="AJ5462">
        <v>0</v>
      </c>
      <c r="AK5462">
        <v>0</v>
      </c>
      <c r="AL5462" t="s">
        <v>10</v>
      </c>
      <c r="AM5462">
        <v>0</v>
      </c>
      <c r="AN5462">
        <v>0</v>
      </c>
      <c r="AO5462">
        <v>0</v>
      </c>
      <c r="AP5462" t="s">
        <v>11</v>
      </c>
      <c r="AQ5462">
        <v>0</v>
      </c>
      <c r="AR5462">
        <v>0</v>
      </c>
      <c r="AS5462" t="s">
        <v>12</v>
      </c>
      <c r="AT5462">
        <v>0</v>
      </c>
      <c r="AU5462">
        <v>0</v>
      </c>
      <c r="AV5462" t="s">
        <v>13</v>
      </c>
      <c r="AW5462">
        <v>0</v>
      </c>
      <c r="AX5462">
        <v>0</v>
      </c>
      <c r="AY5462" t="s">
        <v>14</v>
      </c>
      <c r="AZ5462">
        <v>0</v>
      </c>
      <c r="BA5462">
        <v>0</v>
      </c>
      <c r="BB5462" t="s">
        <v>15</v>
      </c>
      <c r="BC5462">
        <v>0</v>
      </c>
      <c r="BD5462" t="s">
        <v>16</v>
      </c>
      <c r="BE5462">
        <v>116</v>
      </c>
      <c r="BF5462">
        <v>10</v>
      </c>
      <c r="BG5462">
        <v>2</v>
      </c>
    </row>
    <row r="5463" spans="1:59" x14ac:dyDescent="0.25">
      <c r="A5463" t="s">
        <v>0</v>
      </c>
      <c r="B5463" t="s">
        <v>1</v>
      </c>
      <c r="C5463">
        <v>893840</v>
      </c>
      <c r="D5463" t="s">
        <v>2</v>
      </c>
      <c r="E5463">
        <v>116</v>
      </c>
      <c r="F5463">
        <v>142</v>
      </c>
      <c r="G5463">
        <v>-5</v>
      </c>
      <c r="H5463" t="s">
        <v>3</v>
      </c>
      <c r="I5463">
        <v>126</v>
      </c>
      <c r="J5463">
        <v>5</v>
      </c>
      <c r="K5463">
        <v>3</v>
      </c>
      <c r="L5463" t="s">
        <v>4</v>
      </c>
      <c r="M5463">
        <v>-2.6100000000000002E-2</v>
      </c>
      <c r="N5463">
        <v>-0.11650000000000001</v>
      </c>
      <c r="O5463">
        <v>0.99070000000000003</v>
      </c>
      <c r="P5463" t="s">
        <v>5</v>
      </c>
      <c r="Q5463">
        <v>-0.18690000000000001</v>
      </c>
      <c r="R5463">
        <v>0.60560000000000003</v>
      </c>
      <c r="S5463">
        <v>3.4693000000000001</v>
      </c>
      <c r="T5463" t="s">
        <v>6</v>
      </c>
      <c r="U5463">
        <v>260519</v>
      </c>
      <c r="V5463">
        <v>85404</v>
      </c>
      <c r="W5463">
        <v>51.441318510000002</v>
      </c>
      <c r="X5463" t="s">
        <v>17</v>
      </c>
      <c r="Y5463">
        <v>0.26721667999999998</v>
      </c>
      <c r="Z5463" t="s">
        <v>18</v>
      </c>
      <c r="AA5463">
        <v>-0.7</v>
      </c>
      <c r="AB5463">
        <v>1</v>
      </c>
      <c r="AC5463">
        <v>9</v>
      </c>
      <c r="AD5463">
        <v>0.8</v>
      </c>
      <c r="AE5463">
        <v>124.99</v>
      </c>
      <c r="AF5463" t="s">
        <v>19</v>
      </c>
      <c r="AG5463" t="s">
        <v>8</v>
      </c>
      <c r="AH5463">
        <v>210</v>
      </c>
      <c r="AI5463" t="s">
        <v>9</v>
      </c>
      <c r="AJ5463">
        <v>0</v>
      </c>
      <c r="AK5463">
        <v>0</v>
      </c>
      <c r="AL5463" t="s">
        <v>10</v>
      </c>
      <c r="AM5463">
        <v>0</v>
      </c>
      <c r="AN5463">
        <v>0</v>
      </c>
      <c r="AO5463">
        <v>0</v>
      </c>
      <c r="AP5463" t="s">
        <v>11</v>
      </c>
      <c r="AQ5463">
        <v>0</v>
      </c>
      <c r="AR5463">
        <v>0</v>
      </c>
      <c r="AS5463" t="s">
        <v>12</v>
      </c>
      <c r="AT5463">
        <v>0</v>
      </c>
      <c r="AU5463">
        <v>0</v>
      </c>
      <c r="AV5463" t="s">
        <v>13</v>
      </c>
      <c r="AW5463">
        <v>0</v>
      </c>
      <c r="AX5463">
        <v>0</v>
      </c>
      <c r="AY5463" t="s">
        <v>14</v>
      </c>
      <c r="AZ5463">
        <v>0</v>
      </c>
      <c r="BA5463">
        <v>0</v>
      </c>
      <c r="BB5463" t="s">
        <v>15</v>
      </c>
      <c r="BC5463">
        <v>0</v>
      </c>
      <c r="BD5463" t="s">
        <v>16</v>
      </c>
      <c r="BE5463">
        <v>116</v>
      </c>
      <c r="BF5463">
        <v>10</v>
      </c>
      <c r="BG5463">
        <v>2</v>
      </c>
    </row>
    <row r="5464" spans="1:59" x14ac:dyDescent="0.25">
      <c r="A5464" t="s">
        <v>0</v>
      </c>
      <c r="B5464" t="s">
        <v>1</v>
      </c>
      <c r="C5464">
        <v>893974</v>
      </c>
      <c r="D5464" t="s">
        <v>2</v>
      </c>
      <c r="E5464">
        <v>115</v>
      </c>
      <c r="F5464">
        <v>142</v>
      </c>
      <c r="G5464">
        <v>-5</v>
      </c>
      <c r="H5464" t="s">
        <v>3</v>
      </c>
      <c r="I5464">
        <v>125</v>
      </c>
      <c r="J5464">
        <v>5</v>
      </c>
      <c r="K5464">
        <v>2</v>
      </c>
      <c r="L5464" t="s">
        <v>4</v>
      </c>
      <c r="M5464">
        <v>-1.26E-2</v>
      </c>
      <c r="N5464">
        <v>-0.13250000000000001</v>
      </c>
      <c r="O5464">
        <v>0.96799999999999997</v>
      </c>
      <c r="P5464" t="s">
        <v>5</v>
      </c>
      <c r="Q5464">
        <v>-1.3982000000000001</v>
      </c>
      <c r="R5464">
        <v>1.8392999999999999</v>
      </c>
      <c r="S5464">
        <v>4.3516000000000004</v>
      </c>
      <c r="T5464" t="s">
        <v>6</v>
      </c>
      <c r="U5464">
        <v>260519</v>
      </c>
      <c r="V5464">
        <v>85404</v>
      </c>
      <c r="W5464">
        <v>51.441318510000002</v>
      </c>
      <c r="X5464" t="s">
        <v>17</v>
      </c>
      <c r="Y5464">
        <v>0.26721667999999998</v>
      </c>
      <c r="Z5464" t="s">
        <v>18</v>
      </c>
      <c r="AA5464">
        <v>-0.7</v>
      </c>
      <c r="AB5464">
        <v>1</v>
      </c>
      <c r="AC5464">
        <v>9</v>
      </c>
      <c r="AD5464">
        <v>0.8</v>
      </c>
      <c r="AE5464">
        <v>124.99</v>
      </c>
      <c r="AF5464" t="s">
        <v>19</v>
      </c>
      <c r="AG5464" t="s">
        <v>8</v>
      </c>
      <c r="AH5464">
        <v>210</v>
      </c>
      <c r="AI5464" t="s">
        <v>9</v>
      </c>
      <c r="AJ5464">
        <v>0</v>
      </c>
      <c r="AK5464">
        <v>0</v>
      </c>
      <c r="AL5464" t="s">
        <v>10</v>
      </c>
      <c r="AM5464">
        <v>0</v>
      </c>
      <c r="AN5464">
        <v>0</v>
      </c>
      <c r="AO5464">
        <v>0</v>
      </c>
      <c r="AP5464" t="s">
        <v>11</v>
      </c>
      <c r="AQ5464">
        <v>0</v>
      </c>
      <c r="AR5464">
        <v>0</v>
      </c>
      <c r="AS5464" t="s">
        <v>12</v>
      </c>
      <c r="AT5464">
        <v>0</v>
      </c>
      <c r="AU5464">
        <v>0</v>
      </c>
      <c r="AV5464" t="s">
        <v>13</v>
      </c>
      <c r="AW5464">
        <v>0</v>
      </c>
      <c r="AX5464">
        <v>0</v>
      </c>
      <c r="AY5464" t="s">
        <v>14</v>
      </c>
      <c r="AZ5464">
        <v>0</v>
      </c>
      <c r="BA5464">
        <v>0</v>
      </c>
      <c r="BB5464" t="s">
        <v>15</v>
      </c>
      <c r="BC5464">
        <v>0</v>
      </c>
      <c r="BD5464" t="s">
        <v>16</v>
      </c>
      <c r="BE5464">
        <v>115</v>
      </c>
      <c r="BF5464">
        <v>10</v>
      </c>
      <c r="BG5464">
        <v>2</v>
      </c>
    </row>
    <row r="5465" spans="1:59" x14ac:dyDescent="0.25">
      <c r="A5465" t="s">
        <v>0</v>
      </c>
      <c r="B5465" t="s">
        <v>1</v>
      </c>
      <c r="C5465">
        <v>894112</v>
      </c>
      <c r="D5465" t="s">
        <v>2</v>
      </c>
      <c r="E5465">
        <v>103</v>
      </c>
      <c r="F5465">
        <v>142</v>
      </c>
      <c r="G5465">
        <v>-5</v>
      </c>
      <c r="H5465" t="s">
        <v>3</v>
      </c>
      <c r="I5465">
        <v>124</v>
      </c>
      <c r="J5465">
        <v>5</v>
      </c>
      <c r="K5465">
        <v>1</v>
      </c>
      <c r="L5465" t="s">
        <v>4</v>
      </c>
      <c r="M5465">
        <v>-7.6999999999999999E-2</v>
      </c>
      <c r="N5465">
        <v>-0.13170000000000001</v>
      </c>
      <c r="O5465">
        <v>0.98099999999999998</v>
      </c>
      <c r="P5465" t="s">
        <v>5</v>
      </c>
      <c r="Q5465">
        <v>-0.29909999999999998</v>
      </c>
      <c r="R5465">
        <v>3.3271999999999999</v>
      </c>
      <c r="S5465">
        <v>5.1440999999999999</v>
      </c>
      <c r="T5465" t="s">
        <v>6</v>
      </c>
      <c r="U5465">
        <v>260519</v>
      </c>
      <c r="V5465">
        <v>85404</v>
      </c>
      <c r="W5465">
        <v>51.441318510000002</v>
      </c>
      <c r="X5465" t="s">
        <v>17</v>
      </c>
      <c r="Y5465">
        <v>0.26721667999999998</v>
      </c>
      <c r="Z5465" t="s">
        <v>18</v>
      </c>
      <c r="AA5465">
        <v>-0.7</v>
      </c>
      <c r="AB5465">
        <v>1</v>
      </c>
      <c r="AC5465">
        <v>9</v>
      </c>
      <c r="AD5465">
        <v>0.8</v>
      </c>
      <c r="AE5465">
        <v>124.99</v>
      </c>
      <c r="AF5465" t="s">
        <v>19</v>
      </c>
      <c r="AG5465" t="s">
        <v>8</v>
      </c>
      <c r="AH5465">
        <v>210</v>
      </c>
      <c r="AI5465" t="s">
        <v>9</v>
      </c>
      <c r="AJ5465">
        <v>0</v>
      </c>
      <c r="AK5465">
        <v>0</v>
      </c>
      <c r="AL5465" t="s">
        <v>10</v>
      </c>
      <c r="AM5465">
        <v>0</v>
      </c>
      <c r="AN5465">
        <v>0</v>
      </c>
      <c r="AO5465">
        <v>0</v>
      </c>
      <c r="AP5465" t="s">
        <v>11</v>
      </c>
      <c r="AQ5465">
        <v>0</v>
      </c>
      <c r="AR5465">
        <v>0</v>
      </c>
      <c r="AS5465" t="s">
        <v>12</v>
      </c>
      <c r="AT5465">
        <v>0</v>
      </c>
      <c r="AU5465">
        <v>0</v>
      </c>
      <c r="AV5465" t="s">
        <v>13</v>
      </c>
      <c r="AW5465">
        <v>0</v>
      </c>
      <c r="AX5465">
        <v>0</v>
      </c>
      <c r="AY5465" t="s">
        <v>14</v>
      </c>
      <c r="AZ5465">
        <v>0</v>
      </c>
      <c r="BA5465">
        <v>0</v>
      </c>
      <c r="BB5465" t="s">
        <v>15</v>
      </c>
      <c r="BC5465">
        <v>0</v>
      </c>
      <c r="BD5465" t="s">
        <v>16</v>
      </c>
      <c r="BE5465">
        <v>103</v>
      </c>
      <c r="BF5465">
        <v>10</v>
      </c>
      <c r="BG5465">
        <v>2</v>
      </c>
    </row>
    <row r="5466" spans="1:59" x14ac:dyDescent="0.25">
      <c r="A5466" t="s">
        <v>0</v>
      </c>
      <c r="B5466" t="s">
        <v>1</v>
      </c>
      <c r="C5466">
        <v>894248</v>
      </c>
      <c r="D5466" t="s">
        <v>2</v>
      </c>
      <c r="E5466">
        <v>101</v>
      </c>
      <c r="F5466">
        <v>142</v>
      </c>
      <c r="G5466">
        <v>-5</v>
      </c>
      <c r="H5466" t="s">
        <v>3</v>
      </c>
      <c r="I5466">
        <v>123</v>
      </c>
      <c r="J5466">
        <v>5</v>
      </c>
      <c r="K5466">
        <v>0</v>
      </c>
      <c r="L5466" t="s">
        <v>4</v>
      </c>
      <c r="M5466">
        <v>-8.1900000000000001E-2</v>
      </c>
      <c r="N5466">
        <v>-0.1176</v>
      </c>
      <c r="O5466">
        <v>0.97360000000000002</v>
      </c>
      <c r="P5466" t="s">
        <v>5</v>
      </c>
      <c r="Q5466">
        <v>-0.26919999999999999</v>
      </c>
      <c r="R5466">
        <v>3.9403000000000001</v>
      </c>
      <c r="S5466">
        <v>4.6806000000000001</v>
      </c>
      <c r="T5466" t="s">
        <v>6</v>
      </c>
      <c r="U5466">
        <v>260519</v>
      </c>
      <c r="V5466">
        <v>85404</v>
      </c>
      <c r="W5466">
        <v>51.441318510000002</v>
      </c>
      <c r="X5466" t="s">
        <v>17</v>
      </c>
      <c r="Y5466">
        <v>0.26721667999999998</v>
      </c>
      <c r="Z5466" t="s">
        <v>18</v>
      </c>
      <c r="AA5466">
        <v>-0.7</v>
      </c>
      <c r="AB5466">
        <v>1</v>
      </c>
      <c r="AC5466">
        <v>9</v>
      </c>
      <c r="AD5466">
        <v>0.8</v>
      </c>
      <c r="AE5466">
        <v>124.99</v>
      </c>
      <c r="AF5466" t="s">
        <v>19</v>
      </c>
      <c r="AG5466" t="s">
        <v>8</v>
      </c>
      <c r="AH5466">
        <v>210</v>
      </c>
      <c r="AI5466" t="s">
        <v>9</v>
      </c>
      <c r="AJ5466">
        <v>0</v>
      </c>
      <c r="AK5466">
        <v>0</v>
      </c>
      <c r="AL5466" t="s">
        <v>10</v>
      </c>
      <c r="AM5466">
        <v>0</v>
      </c>
      <c r="AN5466">
        <v>0</v>
      </c>
      <c r="AO5466">
        <v>0</v>
      </c>
      <c r="AP5466" t="s">
        <v>11</v>
      </c>
      <c r="AQ5466">
        <v>0</v>
      </c>
      <c r="AR5466">
        <v>0</v>
      </c>
      <c r="AS5466" t="s">
        <v>12</v>
      </c>
      <c r="AT5466">
        <v>0</v>
      </c>
      <c r="AU5466">
        <v>0</v>
      </c>
      <c r="AV5466" t="s">
        <v>13</v>
      </c>
      <c r="AW5466">
        <v>0</v>
      </c>
      <c r="AX5466">
        <v>0</v>
      </c>
      <c r="AY5466" t="s">
        <v>14</v>
      </c>
      <c r="AZ5466">
        <v>0</v>
      </c>
      <c r="BA5466">
        <v>0</v>
      </c>
      <c r="BB5466" t="s">
        <v>15</v>
      </c>
      <c r="BC5466">
        <v>0</v>
      </c>
      <c r="BD5466" t="s">
        <v>16</v>
      </c>
      <c r="BE5466">
        <v>101</v>
      </c>
      <c r="BF5466">
        <v>10</v>
      </c>
      <c r="BG5466">
        <v>2</v>
      </c>
    </row>
    <row r="5467" spans="1:59" x14ac:dyDescent="0.25">
      <c r="A5467" t="s">
        <v>0</v>
      </c>
      <c r="B5467" t="s">
        <v>1</v>
      </c>
      <c r="C5467">
        <v>894382</v>
      </c>
      <c r="D5467" t="s">
        <v>2</v>
      </c>
      <c r="E5467">
        <v>101</v>
      </c>
      <c r="F5467">
        <v>142</v>
      </c>
      <c r="G5467">
        <v>-5</v>
      </c>
      <c r="H5467" t="s">
        <v>3</v>
      </c>
      <c r="I5467">
        <v>122</v>
      </c>
      <c r="J5467">
        <v>5</v>
      </c>
      <c r="K5467">
        <v>-1</v>
      </c>
      <c r="L5467" t="s">
        <v>4</v>
      </c>
      <c r="M5467">
        <v>-9.7000000000000003E-2</v>
      </c>
      <c r="N5467">
        <v>-0.12479999999999999</v>
      </c>
      <c r="O5467">
        <v>0.94869999999999999</v>
      </c>
      <c r="P5467" t="s">
        <v>5</v>
      </c>
      <c r="Q5467">
        <v>7.4999999999999997E-3</v>
      </c>
      <c r="R5467">
        <v>2.9085000000000001</v>
      </c>
      <c r="S5467">
        <v>5.3160999999999996</v>
      </c>
      <c r="T5467" t="s">
        <v>6</v>
      </c>
      <c r="U5467">
        <v>260519</v>
      </c>
      <c r="V5467">
        <v>85404</v>
      </c>
      <c r="W5467">
        <v>51.441318510000002</v>
      </c>
      <c r="X5467" t="s">
        <v>17</v>
      </c>
      <c r="Y5467">
        <v>0.26721667999999998</v>
      </c>
      <c r="Z5467" t="s">
        <v>18</v>
      </c>
      <c r="AA5467">
        <v>-0.7</v>
      </c>
      <c r="AB5467">
        <v>1</v>
      </c>
      <c r="AC5467">
        <v>9</v>
      </c>
      <c r="AD5467">
        <v>0.8</v>
      </c>
      <c r="AE5467">
        <v>124.99</v>
      </c>
      <c r="AF5467" t="s">
        <v>19</v>
      </c>
      <c r="AG5467" t="s">
        <v>8</v>
      </c>
      <c r="AH5467">
        <v>210</v>
      </c>
      <c r="AI5467" t="s">
        <v>9</v>
      </c>
      <c r="AJ5467">
        <v>0</v>
      </c>
      <c r="AK5467">
        <v>0</v>
      </c>
      <c r="AL5467" t="s">
        <v>10</v>
      </c>
      <c r="AM5467">
        <v>0</v>
      </c>
      <c r="AN5467">
        <v>0</v>
      </c>
      <c r="AO5467">
        <v>0</v>
      </c>
      <c r="AP5467" t="s">
        <v>11</v>
      </c>
      <c r="AQ5467">
        <v>0</v>
      </c>
      <c r="AR5467">
        <v>0</v>
      </c>
      <c r="AS5467" t="s">
        <v>12</v>
      </c>
      <c r="AT5467">
        <v>0</v>
      </c>
      <c r="AU5467">
        <v>0</v>
      </c>
      <c r="AV5467" t="s">
        <v>13</v>
      </c>
      <c r="AW5467">
        <v>0</v>
      </c>
      <c r="AX5467">
        <v>0</v>
      </c>
      <c r="AY5467" t="s">
        <v>14</v>
      </c>
      <c r="AZ5467">
        <v>0</v>
      </c>
      <c r="BA5467">
        <v>0</v>
      </c>
      <c r="BB5467" t="s">
        <v>15</v>
      </c>
      <c r="BC5467">
        <v>0</v>
      </c>
      <c r="BD5467" t="s">
        <v>16</v>
      </c>
      <c r="BE5467">
        <v>101</v>
      </c>
      <c r="BF5467">
        <v>10</v>
      </c>
      <c r="BG5467">
        <v>2</v>
      </c>
    </row>
    <row r="5468" spans="1:59" x14ac:dyDescent="0.25">
      <c r="A5468" t="s">
        <v>0</v>
      </c>
      <c r="B5468" t="s">
        <v>1</v>
      </c>
      <c r="C5468">
        <v>894520</v>
      </c>
      <c r="D5468" t="s">
        <v>2</v>
      </c>
      <c r="E5468">
        <v>101</v>
      </c>
      <c r="F5468">
        <v>142</v>
      </c>
      <c r="G5468">
        <v>-5</v>
      </c>
      <c r="H5468" t="s">
        <v>3</v>
      </c>
      <c r="I5468">
        <v>120</v>
      </c>
      <c r="J5468">
        <v>5</v>
      </c>
      <c r="K5468">
        <v>-3</v>
      </c>
      <c r="L5468" t="s">
        <v>4</v>
      </c>
      <c r="M5468">
        <v>-0.14580000000000001</v>
      </c>
      <c r="N5468">
        <v>-0.13120000000000001</v>
      </c>
      <c r="O5468">
        <v>0.97150000000000003</v>
      </c>
      <c r="P5468" t="s">
        <v>5</v>
      </c>
      <c r="Q5468">
        <v>-0.19439999999999999</v>
      </c>
      <c r="R5468">
        <v>1.2636000000000001</v>
      </c>
      <c r="S5468">
        <v>5.3384999999999998</v>
      </c>
      <c r="T5468" t="s">
        <v>6</v>
      </c>
      <c r="U5468">
        <v>260519</v>
      </c>
      <c r="V5468">
        <v>85405</v>
      </c>
      <c r="W5468">
        <v>51.441318510000002</v>
      </c>
      <c r="X5468" t="s">
        <v>17</v>
      </c>
      <c r="Y5468">
        <v>0.26722332999999998</v>
      </c>
      <c r="Z5468" t="s">
        <v>18</v>
      </c>
      <c r="AA5468">
        <v>-0.7</v>
      </c>
      <c r="AB5468">
        <v>1</v>
      </c>
      <c r="AC5468">
        <v>9</v>
      </c>
      <c r="AD5468">
        <v>0.8</v>
      </c>
      <c r="AE5468">
        <v>124.99</v>
      </c>
      <c r="AF5468" t="s">
        <v>19</v>
      </c>
      <c r="AG5468" t="s">
        <v>8</v>
      </c>
      <c r="AH5468">
        <v>210</v>
      </c>
      <c r="AI5468" t="s">
        <v>9</v>
      </c>
      <c r="AJ5468">
        <v>0</v>
      </c>
      <c r="AK5468">
        <v>0</v>
      </c>
      <c r="AL5468" t="s">
        <v>10</v>
      </c>
      <c r="AM5468">
        <v>0</v>
      </c>
      <c r="AN5468">
        <v>0</v>
      </c>
      <c r="AO5468">
        <v>0</v>
      </c>
      <c r="AP5468" t="s">
        <v>11</v>
      </c>
      <c r="AQ5468">
        <v>0</v>
      </c>
      <c r="AR5468">
        <v>0</v>
      </c>
      <c r="AS5468" t="s">
        <v>12</v>
      </c>
      <c r="AT5468">
        <v>0</v>
      </c>
      <c r="AU5468">
        <v>0</v>
      </c>
      <c r="AV5468" t="s">
        <v>13</v>
      </c>
      <c r="AW5468">
        <v>0</v>
      </c>
      <c r="AX5468">
        <v>0</v>
      </c>
      <c r="AY5468" t="s">
        <v>14</v>
      </c>
      <c r="AZ5468">
        <v>0</v>
      </c>
      <c r="BA5468">
        <v>0</v>
      </c>
      <c r="BB5468" t="s">
        <v>15</v>
      </c>
      <c r="BC5468">
        <v>0</v>
      </c>
      <c r="BD5468" t="s">
        <v>16</v>
      </c>
      <c r="BE5468">
        <v>101</v>
      </c>
      <c r="BF5468">
        <v>10</v>
      </c>
      <c r="BG5468">
        <v>2</v>
      </c>
    </row>
    <row r="5469" spans="1:59" x14ac:dyDescent="0.25">
      <c r="A5469" t="s">
        <v>0</v>
      </c>
      <c r="B5469" t="s">
        <v>1</v>
      </c>
      <c r="C5469">
        <v>894656</v>
      </c>
      <c r="D5469" t="s">
        <v>2</v>
      </c>
      <c r="E5469">
        <v>101</v>
      </c>
      <c r="F5469">
        <v>142</v>
      </c>
      <c r="G5469">
        <v>-5</v>
      </c>
      <c r="H5469" t="s">
        <v>3</v>
      </c>
      <c r="I5469">
        <v>119</v>
      </c>
      <c r="J5469">
        <v>6</v>
      </c>
      <c r="K5469">
        <v>-4</v>
      </c>
      <c r="L5469" t="s">
        <v>4</v>
      </c>
      <c r="M5469">
        <v>-0.22819999999999999</v>
      </c>
      <c r="N5469">
        <v>-0.1696</v>
      </c>
      <c r="O5469">
        <v>0.96889999999999998</v>
      </c>
      <c r="P5469" t="s">
        <v>5</v>
      </c>
      <c r="Q5469">
        <v>-0.73270000000000002</v>
      </c>
      <c r="R5469">
        <v>0.18690000000000001</v>
      </c>
      <c r="S5469">
        <v>3.5739999999999998</v>
      </c>
      <c r="T5469" t="s">
        <v>6</v>
      </c>
      <c r="U5469">
        <v>260519</v>
      </c>
      <c r="V5469">
        <v>85405</v>
      </c>
      <c r="W5469">
        <v>51.441318510000002</v>
      </c>
      <c r="X5469" t="s">
        <v>17</v>
      </c>
      <c r="Y5469">
        <v>0.26722332999999998</v>
      </c>
      <c r="Z5469" t="s">
        <v>18</v>
      </c>
      <c r="AA5469">
        <v>-0.7</v>
      </c>
      <c r="AB5469">
        <v>1</v>
      </c>
      <c r="AC5469">
        <v>9</v>
      </c>
      <c r="AD5469">
        <v>0.69</v>
      </c>
      <c r="AE5469">
        <v>113.52</v>
      </c>
      <c r="AF5469" t="s">
        <v>19</v>
      </c>
      <c r="AG5469" t="s">
        <v>8</v>
      </c>
      <c r="AH5469">
        <v>210</v>
      </c>
      <c r="AI5469" t="s">
        <v>9</v>
      </c>
      <c r="AJ5469">
        <v>0</v>
      </c>
      <c r="AK5469">
        <v>0</v>
      </c>
      <c r="AL5469" t="s">
        <v>10</v>
      </c>
      <c r="AM5469">
        <v>0</v>
      </c>
      <c r="AN5469">
        <v>0</v>
      </c>
      <c r="AO5469">
        <v>0</v>
      </c>
      <c r="AP5469" t="s">
        <v>11</v>
      </c>
      <c r="AQ5469">
        <v>0</v>
      </c>
      <c r="AR5469">
        <v>0</v>
      </c>
      <c r="AS5469" t="s">
        <v>12</v>
      </c>
      <c r="AT5469">
        <v>0</v>
      </c>
      <c r="AU5469">
        <v>0</v>
      </c>
      <c r="AV5469" t="s">
        <v>13</v>
      </c>
      <c r="AW5469">
        <v>0</v>
      </c>
      <c r="AX5469">
        <v>0</v>
      </c>
      <c r="AY5469" t="s">
        <v>14</v>
      </c>
      <c r="AZ5469">
        <v>0</v>
      </c>
      <c r="BA5469">
        <v>0</v>
      </c>
      <c r="BB5469" t="s">
        <v>15</v>
      </c>
      <c r="BC5469">
        <v>0</v>
      </c>
      <c r="BD5469" t="s">
        <v>16</v>
      </c>
      <c r="BE5469">
        <v>101</v>
      </c>
      <c r="BF5469">
        <v>10</v>
      </c>
      <c r="BG5469">
        <v>2</v>
      </c>
    </row>
    <row r="5470" spans="1:59" x14ac:dyDescent="0.25">
      <c r="A5470" t="s">
        <v>0</v>
      </c>
      <c r="B5470" t="s">
        <v>1</v>
      </c>
      <c r="C5470">
        <v>894792</v>
      </c>
      <c r="D5470" t="s">
        <v>2</v>
      </c>
      <c r="E5470">
        <v>101</v>
      </c>
      <c r="F5470">
        <v>142</v>
      </c>
      <c r="G5470">
        <v>-6</v>
      </c>
      <c r="H5470" t="s">
        <v>3</v>
      </c>
      <c r="I5470">
        <v>117</v>
      </c>
      <c r="J5470">
        <v>6</v>
      </c>
      <c r="K5470">
        <v>-5</v>
      </c>
      <c r="L5470" t="s">
        <v>4</v>
      </c>
      <c r="M5470">
        <v>-0.17510000000000001</v>
      </c>
      <c r="N5470">
        <v>-0.1303</v>
      </c>
      <c r="O5470">
        <v>0.97650000000000003</v>
      </c>
      <c r="P5470" t="s">
        <v>5</v>
      </c>
      <c r="Q5470">
        <v>-1.3384</v>
      </c>
      <c r="R5470">
        <v>0.84489999999999998</v>
      </c>
      <c r="S5470">
        <v>1.7945</v>
      </c>
      <c r="T5470" t="s">
        <v>6</v>
      </c>
      <c r="U5470">
        <v>260519</v>
      </c>
      <c r="V5470">
        <v>85405</v>
      </c>
      <c r="W5470">
        <v>51.441318510000002</v>
      </c>
      <c r="X5470" t="s">
        <v>17</v>
      </c>
      <c r="Y5470">
        <v>0.26722332999999998</v>
      </c>
      <c r="Z5470" t="s">
        <v>18</v>
      </c>
      <c r="AA5470">
        <v>-0.7</v>
      </c>
      <c r="AB5470">
        <v>1</v>
      </c>
      <c r="AC5470">
        <v>9</v>
      </c>
      <c r="AD5470">
        <v>0.69</v>
      </c>
      <c r="AE5470">
        <v>113.52</v>
      </c>
      <c r="AF5470" t="s">
        <v>19</v>
      </c>
      <c r="AG5470" t="s">
        <v>8</v>
      </c>
      <c r="AH5470">
        <v>210</v>
      </c>
      <c r="AI5470" t="s">
        <v>9</v>
      </c>
      <c r="AJ5470">
        <v>0</v>
      </c>
      <c r="AK5470">
        <v>0</v>
      </c>
      <c r="AL5470" t="s">
        <v>10</v>
      </c>
      <c r="AM5470">
        <v>0</v>
      </c>
      <c r="AN5470">
        <v>0</v>
      </c>
      <c r="AO5470">
        <v>0</v>
      </c>
      <c r="AP5470" t="s">
        <v>11</v>
      </c>
      <c r="AQ5470">
        <v>0</v>
      </c>
      <c r="AR5470">
        <v>0</v>
      </c>
      <c r="AS5470" t="s">
        <v>12</v>
      </c>
      <c r="AT5470">
        <v>0</v>
      </c>
      <c r="AU5470">
        <v>0</v>
      </c>
      <c r="AV5470" t="s">
        <v>13</v>
      </c>
      <c r="AW5470">
        <v>0</v>
      </c>
      <c r="AX5470">
        <v>0</v>
      </c>
      <c r="AY5470" t="s">
        <v>14</v>
      </c>
      <c r="AZ5470">
        <v>0</v>
      </c>
      <c r="BA5470">
        <v>0</v>
      </c>
      <c r="BB5470" t="s">
        <v>15</v>
      </c>
      <c r="BC5470">
        <v>0</v>
      </c>
      <c r="BD5470" t="s">
        <v>16</v>
      </c>
      <c r="BE5470">
        <v>101</v>
      </c>
      <c r="BF5470">
        <v>10</v>
      </c>
      <c r="BG5470">
        <v>2</v>
      </c>
    </row>
    <row r="5471" spans="1:59" x14ac:dyDescent="0.25">
      <c r="A5471" t="s">
        <v>0</v>
      </c>
      <c r="B5471" t="s">
        <v>1</v>
      </c>
      <c r="C5471">
        <v>894926</v>
      </c>
      <c r="D5471" t="s">
        <v>2</v>
      </c>
      <c r="E5471">
        <v>101</v>
      </c>
      <c r="F5471">
        <v>142</v>
      </c>
      <c r="G5471">
        <v>-5</v>
      </c>
      <c r="H5471" t="s">
        <v>3</v>
      </c>
      <c r="I5471">
        <v>117</v>
      </c>
      <c r="J5471">
        <v>6</v>
      </c>
      <c r="K5471">
        <v>-6</v>
      </c>
      <c r="L5471" t="s">
        <v>4</v>
      </c>
      <c r="M5471">
        <v>-0.1517</v>
      </c>
      <c r="N5471">
        <v>-0.13700000000000001</v>
      </c>
      <c r="O5471">
        <v>0.9526</v>
      </c>
      <c r="P5471" t="s">
        <v>5</v>
      </c>
      <c r="Q5471">
        <v>-0.72529999999999994</v>
      </c>
      <c r="R5471">
        <v>9.7199999999999995E-2</v>
      </c>
      <c r="S5471">
        <v>1.2786</v>
      </c>
      <c r="T5471" t="s">
        <v>6</v>
      </c>
      <c r="U5471">
        <v>260519</v>
      </c>
      <c r="V5471">
        <v>85405</v>
      </c>
      <c r="W5471">
        <v>51.441318510000002</v>
      </c>
      <c r="X5471" t="s">
        <v>17</v>
      </c>
      <c r="Y5471">
        <v>0.26722332999999998</v>
      </c>
      <c r="Z5471" t="s">
        <v>18</v>
      </c>
      <c r="AA5471">
        <v>-0.7</v>
      </c>
      <c r="AB5471">
        <v>1</v>
      </c>
      <c r="AC5471">
        <v>9</v>
      </c>
      <c r="AD5471">
        <v>0.69</v>
      </c>
      <c r="AE5471">
        <v>113.52</v>
      </c>
      <c r="AF5471" t="s">
        <v>19</v>
      </c>
      <c r="AG5471" t="s">
        <v>8</v>
      </c>
      <c r="AH5471">
        <v>210</v>
      </c>
      <c r="AI5471" t="s">
        <v>9</v>
      </c>
      <c r="AJ5471">
        <v>0</v>
      </c>
      <c r="AK5471">
        <v>0</v>
      </c>
      <c r="AL5471" t="s">
        <v>10</v>
      </c>
      <c r="AM5471">
        <v>0</v>
      </c>
      <c r="AN5471">
        <v>0</v>
      </c>
      <c r="AO5471">
        <v>0</v>
      </c>
      <c r="AP5471" t="s">
        <v>11</v>
      </c>
      <c r="AQ5471">
        <v>0</v>
      </c>
      <c r="AR5471">
        <v>0</v>
      </c>
      <c r="AS5471" t="s">
        <v>12</v>
      </c>
      <c r="AT5471">
        <v>0</v>
      </c>
      <c r="AU5471">
        <v>0</v>
      </c>
      <c r="AV5471" t="s">
        <v>13</v>
      </c>
      <c r="AW5471">
        <v>0</v>
      </c>
      <c r="AX5471">
        <v>0</v>
      </c>
      <c r="AY5471" t="s">
        <v>14</v>
      </c>
      <c r="AZ5471">
        <v>0</v>
      </c>
      <c r="BA5471">
        <v>0</v>
      </c>
      <c r="BB5471" t="s">
        <v>15</v>
      </c>
      <c r="BC5471">
        <v>0</v>
      </c>
      <c r="BD5471" t="s">
        <v>16</v>
      </c>
      <c r="BE5471">
        <v>101</v>
      </c>
      <c r="BF5471">
        <v>10</v>
      </c>
      <c r="BG5471">
        <v>2</v>
      </c>
    </row>
    <row r="5472" spans="1:59" x14ac:dyDescent="0.25">
      <c r="A5472" t="s">
        <v>0</v>
      </c>
      <c r="B5472" t="s">
        <v>1</v>
      </c>
      <c r="C5472">
        <v>895064</v>
      </c>
      <c r="D5472" t="s">
        <v>2</v>
      </c>
      <c r="E5472">
        <v>101</v>
      </c>
      <c r="F5472">
        <v>142</v>
      </c>
      <c r="G5472">
        <v>-5</v>
      </c>
      <c r="H5472" t="s">
        <v>3</v>
      </c>
      <c r="I5472">
        <v>116</v>
      </c>
      <c r="J5472">
        <v>6</v>
      </c>
      <c r="K5472">
        <v>-6</v>
      </c>
      <c r="L5472" t="s">
        <v>4</v>
      </c>
      <c r="M5472">
        <v>-0.1598</v>
      </c>
      <c r="N5472">
        <v>-0.1376</v>
      </c>
      <c r="O5472">
        <v>0.95840000000000003</v>
      </c>
      <c r="P5472" t="s">
        <v>5</v>
      </c>
      <c r="Q5472">
        <v>0.54579999999999995</v>
      </c>
      <c r="R5472">
        <v>-0.73270000000000002</v>
      </c>
      <c r="S5472">
        <v>1.0094000000000001</v>
      </c>
      <c r="T5472" t="s">
        <v>6</v>
      </c>
      <c r="U5472">
        <v>260519</v>
      </c>
      <c r="V5472">
        <v>85405</v>
      </c>
      <c r="W5472">
        <v>51.441318510000002</v>
      </c>
      <c r="X5472" t="s">
        <v>17</v>
      </c>
      <c r="Y5472">
        <v>0.26722332999999998</v>
      </c>
      <c r="Z5472" t="s">
        <v>18</v>
      </c>
      <c r="AA5472">
        <v>-0.7</v>
      </c>
      <c r="AB5472">
        <v>1</v>
      </c>
      <c r="AC5472">
        <v>9</v>
      </c>
      <c r="AD5472">
        <v>0.69</v>
      </c>
      <c r="AE5472">
        <v>113.52</v>
      </c>
      <c r="AF5472" t="s">
        <v>19</v>
      </c>
      <c r="AG5472" t="s">
        <v>8</v>
      </c>
      <c r="AH5472">
        <v>210</v>
      </c>
      <c r="AI5472" t="s">
        <v>9</v>
      </c>
      <c r="AJ5472">
        <v>0</v>
      </c>
      <c r="AK5472">
        <v>0</v>
      </c>
      <c r="AL5472" t="s">
        <v>10</v>
      </c>
      <c r="AM5472">
        <v>0</v>
      </c>
      <c r="AN5472">
        <v>0</v>
      </c>
      <c r="AO5472">
        <v>0</v>
      </c>
      <c r="AP5472" t="s">
        <v>11</v>
      </c>
      <c r="AQ5472">
        <v>0</v>
      </c>
      <c r="AR5472">
        <v>0</v>
      </c>
      <c r="AS5472" t="s">
        <v>12</v>
      </c>
      <c r="AT5472">
        <v>0</v>
      </c>
      <c r="AU5472">
        <v>0</v>
      </c>
      <c r="AV5472" t="s">
        <v>13</v>
      </c>
      <c r="AW5472">
        <v>0</v>
      </c>
      <c r="AX5472">
        <v>0</v>
      </c>
      <c r="AY5472" t="s">
        <v>14</v>
      </c>
      <c r="AZ5472">
        <v>0</v>
      </c>
      <c r="BA5472">
        <v>0</v>
      </c>
      <c r="BB5472" t="s">
        <v>15</v>
      </c>
      <c r="BC5472">
        <v>0</v>
      </c>
      <c r="BD5472" t="s">
        <v>16</v>
      </c>
      <c r="BE5472">
        <v>101</v>
      </c>
      <c r="BF5472">
        <v>10</v>
      </c>
      <c r="BG5472">
        <v>2</v>
      </c>
    </row>
    <row r="5473" spans="1:59" x14ac:dyDescent="0.25">
      <c r="A5473" t="s">
        <v>0</v>
      </c>
      <c r="B5473" t="s">
        <v>1</v>
      </c>
      <c r="C5473">
        <v>895200</v>
      </c>
      <c r="D5473" t="s">
        <v>2</v>
      </c>
      <c r="E5473">
        <v>101</v>
      </c>
      <c r="F5473">
        <v>142</v>
      </c>
      <c r="G5473">
        <v>-5</v>
      </c>
      <c r="H5473" t="s">
        <v>3</v>
      </c>
      <c r="I5473">
        <v>116</v>
      </c>
      <c r="J5473">
        <v>6</v>
      </c>
      <c r="K5473">
        <v>-6</v>
      </c>
      <c r="L5473" t="s">
        <v>4</v>
      </c>
      <c r="M5473">
        <v>-0.1691</v>
      </c>
      <c r="N5473">
        <v>-0.13489999999999999</v>
      </c>
      <c r="O5473">
        <v>0.98229999999999995</v>
      </c>
      <c r="P5473" t="s">
        <v>5</v>
      </c>
      <c r="Q5473">
        <v>0.18690000000000001</v>
      </c>
      <c r="R5473">
        <v>-1.7047000000000001</v>
      </c>
      <c r="S5473">
        <v>0.97950000000000004</v>
      </c>
      <c r="T5473" t="s">
        <v>6</v>
      </c>
      <c r="U5473">
        <v>260519</v>
      </c>
      <c r="V5473">
        <v>85405</v>
      </c>
      <c r="W5473">
        <v>51.441318510000002</v>
      </c>
      <c r="X5473" t="s">
        <v>17</v>
      </c>
      <c r="Y5473">
        <v>0.26722332999999998</v>
      </c>
      <c r="Z5473" t="s">
        <v>18</v>
      </c>
      <c r="AA5473">
        <v>-0.7</v>
      </c>
      <c r="AB5473">
        <v>1</v>
      </c>
      <c r="AC5473">
        <v>9</v>
      </c>
      <c r="AD5473">
        <v>0.69</v>
      </c>
      <c r="AE5473">
        <v>113.52</v>
      </c>
      <c r="AF5473" t="s">
        <v>19</v>
      </c>
      <c r="AG5473" t="s">
        <v>8</v>
      </c>
      <c r="AH5473">
        <v>210</v>
      </c>
      <c r="AI5473" t="s">
        <v>9</v>
      </c>
      <c r="AJ5473">
        <v>0</v>
      </c>
      <c r="AK5473">
        <v>0</v>
      </c>
      <c r="AL5473" t="s">
        <v>10</v>
      </c>
      <c r="AM5473">
        <v>0</v>
      </c>
      <c r="AN5473">
        <v>0</v>
      </c>
      <c r="AO5473">
        <v>0</v>
      </c>
      <c r="AP5473" t="s">
        <v>11</v>
      </c>
      <c r="AQ5473">
        <v>0</v>
      </c>
      <c r="AR5473">
        <v>0</v>
      </c>
      <c r="AS5473" t="s">
        <v>12</v>
      </c>
      <c r="AT5473">
        <v>0</v>
      </c>
      <c r="AU5473">
        <v>0</v>
      </c>
      <c r="AV5473" t="s">
        <v>13</v>
      </c>
      <c r="AW5473">
        <v>0</v>
      </c>
      <c r="AX5473">
        <v>0</v>
      </c>
      <c r="AY5473" t="s">
        <v>14</v>
      </c>
      <c r="AZ5473">
        <v>0</v>
      </c>
      <c r="BA5473">
        <v>0</v>
      </c>
      <c r="BB5473" t="s">
        <v>15</v>
      </c>
      <c r="BC5473">
        <v>0</v>
      </c>
      <c r="BD5473" t="s">
        <v>16</v>
      </c>
      <c r="BE5473">
        <v>101</v>
      </c>
      <c r="BF5473">
        <v>10</v>
      </c>
      <c r="BG5473">
        <v>2</v>
      </c>
    </row>
    <row r="5474" spans="1:59" x14ac:dyDescent="0.25">
      <c r="A5474" t="s">
        <v>0</v>
      </c>
      <c r="B5474" t="s">
        <v>1</v>
      </c>
      <c r="C5474">
        <v>895334</v>
      </c>
      <c r="D5474" t="s">
        <v>2</v>
      </c>
      <c r="E5474">
        <v>101</v>
      </c>
      <c r="F5474">
        <v>142</v>
      </c>
      <c r="G5474">
        <v>-5</v>
      </c>
      <c r="H5474" t="s">
        <v>3</v>
      </c>
      <c r="I5474">
        <v>115</v>
      </c>
      <c r="J5474">
        <v>6</v>
      </c>
      <c r="K5474">
        <v>-5</v>
      </c>
      <c r="L5474" t="s">
        <v>4</v>
      </c>
      <c r="M5474">
        <v>-0.17849999999999999</v>
      </c>
      <c r="N5474">
        <v>-0.1404</v>
      </c>
      <c r="O5474">
        <v>0.9728</v>
      </c>
      <c r="P5474" t="s">
        <v>5</v>
      </c>
      <c r="Q5474">
        <v>-0.95699999999999996</v>
      </c>
      <c r="R5474">
        <v>-2.9908000000000001</v>
      </c>
      <c r="S5474">
        <v>0.35139999999999999</v>
      </c>
      <c r="T5474" t="s">
        <v>6</v>
      </c>
      <c r="U5474">
        <v>260519</v>
      </c>
      <c r="V5474">
        <v>85405</v>
      </c>
      <c r="W5474">
        <v>51.441318510000002</v>
      </c>
      <c r="X5474" t="s">
        <v>17</v>
      </c>
      <c r="Y5474">
        <v>0.26722332999999998</v>
      </c>
      <c r="Z5474" t="s">
        <v>18</v>
      </c>
      <c r="AA5474">
        <v>-0.7</v>
      </c>
      <c r="AB5474">
        <v>1</v>
      </c>
      <c r="AC5474">
        <v>9</v>
      </c>
      <c r="AD5474">
        <v>0.69</v>
      </c>
      <c r="AE5474">
        <v>113.52</v>
      </c>
      <c r="AF5474" t="s">
        <v>19</v>
      </c>
      <c r="AG5474" t="s">
        <v>8</v>
      </c>
      <c r="AH5474">
        <v>210</v>
      </c>
      <c r="AI5474" t="s">
        <v>9</v>
      </c>
      <c r="AJ5474">
        <v>0</v>
      </c>
      <c r="AK5474">
        <v>0</v>
      </c>
      <c r="AL5474" t="s">
        <v>10</v>
      </c>
      <c r="AM5474">
        <v>0</v>
      </c>
      <c r="AN5474">
        <v>0</v>
      </c>
      <c r="AO5474">
        <v>0</v>
      </c>
      <c r="AP5474" t="s">
        <v>11</v>
      </c>
      <c r="AQ5474">
        <v>0</v>
      </c>
      <c r="AR5474">
        <v>0</v>
      </c>
      <c r="AS5474" t="s">
        <v>12</v>
      </c>
      <c r="AT5474">
        <v>0</v>
      </c>
      <c r="AU5474">
        <v>0</v>
      </c>
      <c r="AV5474" t="s">
        <v>13</v>
      </c>
      <c r="AW5474">
        <v>0</v>
      </c>
      <c r="AX5474">
        <v>0</v>
      </c>
      <c r="AY5474" t="s">
        <v>14</v>
      </c>
      <c r="AZ5474">
        <v>0</v>
      </c>
      <c r="BA5474">
        <v>0</v>
      </c>
      <c r="BB5474" t="s">
        <v>15</v>
      </c>
      <c r="BC5474">
        <v>0</v>
      </c>
      <c r="BD5474" t="s">
        <v>16</v>
      </c>
      <c r="BE5474">
        <v>101</v>
      </c>
      <c r="BF5474">
        <v>10</v>
      </c>
      <c r="BG5474">
        <v>2</v>
      </c>
    </row>
    <row r="5475" spans="1:59" x14ac:dyDescent="0.25">
      <c r="A5475" t="s">
        <v>0</v>
      </c>
      <c r="B5475" t="s">
        <v>1</v>
      </c>
      <c r="C5475">
        <v>895472</v>
      </c>
      <c r="D5475" t="s">
        <v>2</v>
      </c>
      <c r="E5475">
        <v>101</v>
      </c>
      <c r="F5475">
        <v>142</v>
      </c>
      <c r="G5475">
        <v>-5</v>
      </c>
      <c r="H5475" t="s">
        <v>3</v>
      </c>
      <c r="I5475">
        <v>115</v>
      </c>
      <c r="J5475">
        <v>6</v>
      </c>
      <c r="K5475">
        <v>-5</v>
      </c>
      <c r="L5475" t="s">
        <v>4</v>
      </c>
      <c r="M5475">
        <v>-0.15629999999999999</v>
      </c>
      <c r="N5475">
        <v>-0.14080000000000001</v>
      </c>
      <c r="O5475">
        <v>0.94469999999999998</v>
      </c>
      <c r="P5475" t="s">
        <v>5</v>
      </c>
      <c r="Q5475">
        <v>-0.49349999999999999</v>
      </c>
      <c r="R5475">
        <v>-3.3048000000000002</v>
      </c>
      <c r="S5475">
        <v>0.314</v>
      </c>
      <c r="T5475" t="s">
        <v>6</v>
      </c>
      <c r="U5475">
        <v>260519</v>
      </c>
      <c r="V5475">
        <v>85405</v>
      </c>
      <c r="W5475">
        <v>51.441318510000002</v>
      </c>
      <c r="X5475" t="s">
        <v>17</v>
      </c>
      <c r="Y5475">
        <v>0.26722332999999998</v>
      </c>
      <c r="Z5475" t="s">
        <v>18</v>
      </c>
      <c r="AA5475">
        <v>-0.7</v>
      </c>
      <c r="AB5475">
        <v>1</v>
      </c>
      <c r="AC5475">
        <v>9</v>
      </c>
      <c r="AD5475">
        <v>0.69</v>
      </c>
      <c r="AE5475">
        <v>113.52</v>
      </c>
      <c r="AF5475" t="s">
        <v>19</v>
      </c>
      <c r="AG5475" t="s">
        <v>8</v>
      </c>
      <c r="AH5475">
        <v>210</v>
      </c>
      <c r="AI5475" t="s">
        <v>9</v>
      </c>
      <c r="AJ5475">
        <v>0</v>
      </c>
      <c r="AK5475">
        <v>0</v>
      </c>
      <c r="AL5475" t="s">
        <v>10</v>
      </c>
      <c r="AM5475">
        <v>0</v>
      </c>
      <c r="AN5475">
        <v>0</v>
      </c>
      <c r="AO5475">
        <v>0</v>
      </c>
      <c r="AP5475" t="s">
        <v>11</v>
      </c>
      <c r="AQ5475">
        <v>0</v>
      </c>
      <c r="AR5475">
        <v>0</v>
      </c>
      <c r="AS5475" t="s">
        <v>12</v>
      </c>
      <c r="AT5475">
        <v>0</v>
      </c>
      <c r="AU5475">
        <v>0</v>
      </c>
      <c r="AV5475" t="s">
        <v>13</v>
      </c>
      <c r="AW5475">
        <v>0</v>
      </c>
      <c r="AX5475">
        <v>0</v>
      </c>
      <c r="AY5475" t="s">
        <v>14</v>
      </c>
      <c r="AZ5475">
        <v>0</v>
      </c>
      <c r="BA5475">
        <v>0</v>
      </c>
      <c r="BB5475" t="s">
        <v>15</v>
      </c>
      <c r="BC5475">
        <v>0</v>
      </c>
      <c r="BD5475" t="s">
        <v>16</v>
      </c>
      <c r="BE5475">
        <v>101</v>
      </c>
      <c r="BF5475">
        <v>10</v>
      </c>
      <c r="BG5475">
        <v>2</v>
      </c>
    </row>
    <row r="5476" spans="1:59" x14ac:dyDescent="0.25">
      <c r="A5476" t="s">
        <v>0</v>
      </c>
      <c r="B5476" t="s">
        <v>1</v>
      </c>
      <c r="C5476">
        <v>895608</v>
      </c>
      <c r="D5476" t="s">
        <v>2</v>
      </c>
      <c r="E5476">
        <v>101</v>
      </c>
      <c r="F5476">
        <v>142</v>
      </c>
      <c r="G5476">
        <v>-5</v>
      </c>
      <c r="H5476" t="s">
        <v>3</v>
      </c>
      <c r="I5476">
        <v>115</v>
      </c>
      <c r="J5476">
        <v>6</v>
      </c>
      <c r="K5476">
        <v>-4</v>
      </c>
      <c r="L5476" t="s">
        <v>4</v>
      </c>
      <c r="M5476">
        <v>-0.16109999999999999</v>
      </c>
      <c r="N5476">
        <v>-0.1391</v>
      </c>
      <c r="O5476">
        <v>0.95960000000000001</v>
      </c>
      <c r="P5476" t="s">
        <v>5</v>
      </c>
      <c r="Q5476">
        <v>0.4486</v>
      </c>
      <c r="R5476">
        <v>-2.9832999999999998</v>
      </c>
      <c r="S5476">
        <v>0.14949999999999999</v>
      </c>
      <c r="T5476" t="s">
        <v>6</v>
      </c>
      <c r="U5476">
        <v>260519</v>
      </c>
      <c r="V5476">
        <v>85406</v>
      </c>
      <c r="W5476">
        <v>51.441307070000001</v>
      </c>
      <c r="X5476" t="s">
        <v>17</v>
      </c>
      <c r="Y5476">
        <v>0.26722834000000001</v>
      </c>
      <c r="Z5476" t="s">
        <v>18</v>
      </c>
      <c r="AA5476">
        <v>-0.7</v>
      </c>
      <c r="AB5476">
        <v>1</v>
      </c>
      <c r="AC5476">
        <v>9</v>
      </c>
      <c r="AD5476">
        <v>0.69</v>
      </c>
      <c r="AE5476">
        <v>113.52</v>
      </c>
      <c r="AF5476" t="s">
        <v>19</v>
      </c>
      <c r="AG5476" t="s">
        <v>8</v>
      </c>
      <c r="AH5476">
        <v>210</v>
      </c>
      <c r="AI5476" t="s">
        <v>9</v>
      </c>
      <c r="AJ5476">
        <v>0</v>
      </c>
      <c r="AK5476">
        <v>0</v>
      </c>
      <c r="AL5476" t="s">
        <v>10</v>
      </c>
      <c r="AM5476">
        <v>0</v>
      </c>
      <c r="AN5476">
        <v>0</v>
      </c>
      <c r="AO5476">
        <v>0</v>
      </c>
      <c r="AP5476" t="s">
        <v>11</v>
      </c>
      <c r="AQ5476">
        <v>0</v>
      </c>
      <c r="AR5476">
        <v>0</v>
      </c>
      <c r="AS5476" t="s">
        <v>12</v>
      </c>
      <c r="AT5476">
        <v>0</v>
      </c>
      <c r="AU5476">
        <v>0</v>
      </c>
      <c r="AV5476" t="s">
        <v>13</v>
      </c>
      <c r="AW5476">
        <v>0</v>
      </c>
      <c r="AX5476">
        <v>0</v>
      </c>
      <c r="AY5476" t="s">
        <v>14</v>
      </c>
      <c r="AZ5476">
        <v>0</v>
      </c>
      <c r="BA5476">
        <v>0</v>
      </c>
      <c r="BB5476" t="s">
        <v>15</v>
      </c>
      <c r="BC5476">
        <v>0</v>
      </c>
      <c r="BD5476" t="s">
        <v>16</v>
      </c>
      <c r="BE5476">
        <v>101</v>
      </c>
      <c r="BF5476">
        <v>10</v>
      </c>
      <c r="BG5476">
        <v>2</v>
      </c>
    </row>
    <row r="5477" spans="1:59" x14ac:dyDescent="0.25">
      <c r="A5477" t="s">
        <v>0</v>
      </c>
      <c r="B5477" t="s">
        <v>1</v>
      </c>
      <c r="C5477">
        <v>895744</v>
      </c>
      <c r="D5477" t="s">
        <v>2</v>
      </c>
      <c r="E5477">
        <v>101</v>
      </c>
      <c r="F5477">
        <v>142</v>
      </c>
      <c r="G5477">
        <v>-5</v>
      </c>
      <c r="H5477" t="s">
        <v>3</v>
      </c>
      <c r="I5477">
        <v>115</v>
      </c>
      <c r="J5477">
        <v>6</v>
      </c>
      <c r="K5477">
        <v>-4</v>
      </c>
      <c r="L5477" t="s">
        <v>4</v>
      </c>
      <c r="M5477">
        <v>-0.1492</v>
      </c>
      <c r="N5477">
        <v>-0.13389999999999999</v>
      </c>
      <c r="O5477">
        <v>0.99360000000000004</v>
      </c>
      <c r="P5477" t="s">
        <v>5</v>
      </c>
      <c r="Q5477">
        <v>0.19439999999999999</v>
      </c>
      <c r="R5477">
        <v>-2.8037999999999998</v>
      </c>
      <c r="S5477">
        <v>-1.4206000000000001</v>
      </c>
      <c r="T5477" t="s">
        <v>6</v>
      </c>
      <c r="U5477">
        <v>260519</v>
      </c>
      <c r="V5477">
        <v>85406</v>
      </c>
      <c r="W5477">
        <v>51.441307070000001</v>
      </c>
      <c r="X5477" t="s">
        <v>17</v>
      </c>
      <c r="Y5477">
        <v>0.26722834000000001</v>
      </c>
      <c r="Z5477" t="s">
        <v>18</v>
      </c>
      <c r="AA5477">
        <v>-0.7</v>
      </c>
      <c r="AB5477">
        <v>1</v>
      </c>
      <c r="AC5477">
        <v>9</v>
      </c>
      <c r="AD5477">
        <v>0.67</v>
      </c>
      <c r="AE5477">
        <v>120.39</v>
      </c>
      <c r="AF5477" t="s">
        <v>19</v>
      </c>
      <c r="AG5477" t="s">
        <v>8</v>
      </c>
      <c r="AH5477">
        <v>210</v>
      </c>
      <c r="AI5477" t="s">
        <v>9</v>
      </c>
      <c r="AJ5477">
        <v>0</v>
      </c>
      <c r="AK5477">
        <v>0</v>
      </c>
      <c r="AL5477" t="s">
        <v>10</v>
      </c>
      <c r="AM5477">
        <v>0</v>
      </c>
      <c r="AN5477">
        <v>0</v>
      </c>
      <c r="AO5477">
        <v>0</v>
      </c>
      <c r="AP5477" t="s">
        <v>11</v>
      </c>
      <c r="AQ5477">
        <v>0</v>
      </c>
      <c r="AR5477">
        <v>0</v>
      </c>
      <c r="AS5477" t="s">
        <v>12</v>
      </c>
      <c r="AT5477">
        <v>0</v>
      </c>
      <c r="AU5477">
        <v>0</v>
      </c>
      <c r="AV5477" t="s">
        <v>13</v>
      </c>
      <c r="AW5477">
        <v>0</v>
      </c>
      <c r="AX5477">
        <v>0</v>
      </c>
      <c r="AY5477" t="s">
        <v>14</v>
      </c>
      <c r="AZ5477">
        <v>0</v>
      </c>
      <c r="BA5477">
        <v>0</v>
      </c>
      <c r="BB5477" t="s">
        <v>15</v>
      </c>
      <c r="BC5477">
        <v>0</v>
      </c>
      <c r="BD5477" t="s">
        <v>16</v>
      </c>
      <c r="BE5477">
        <v>101</v>
      </c>
      <c r="BF5477">
        <v>10</v>
      </c>
      <c r="BG5477">
        <v>2</v>
      </c>
    </row>
    <row r="5478" spans="1:59" x14ac:dyDescent="0.25">
      <c r="A5478" t="s">
        <v>0</v>
      </c>
      <c r="B5478" t="s">
        <v>1</v>
      </c>
      <c r="C5478">
        <v>895878</v>
      </c>
      <c r="D5478" t="s">
        <v>2</v>
      </c>
      <c r="E5478">
        <v>101</v>
      </c>
      <c r="F5478">
        <v>142</v>
      </c>
      <c r="G5478">
        <v>-5</v>
      </c>
      <c r="H5478" t="s">
        <v>3</v>
      </c>
      <c r="I5478">
        <v>115</v>
      </c>
      <c r="J5478">
        <v>6</v>
      </c>
      <c r="K5478">
        <v>-3</v>
      </c>
      <c r="L5478" t="s">
        <v>4</v>
      </c>
      <c r="M5478">
        <v>-0.1133</v>
      </c>
      <c r="N5478">
        <v>-0.1298</v>
      </c>
      <c r="O5478">
        <v>0.96030000000000004</v>
      </c>
      <c r="P5478" t="s">
        <v>5</v>
      </c>
      <c r="Q5478">
        <v>-0.92710000000000004</v>
      </c>
      <c r="R5478">
        <v>-2.4823</v>
      </c>
      <c r="S5478">
        <v>-0.93459999999999999</v>
      </c>
      <c r="T5478" t="s">
        <v>6</v>
      </c>
      <c r="U5478">
        <v>260519</v>
      </c>
      <c r="V5478">
        <v>85406</v>
      </c>
      <c r="W5478">
        <v>51.441307070000001</v>
      </c>
      <c r="X5478" t="s">
        <v>17</v>
      </c>
      <c r="Y5478">
        <v>0.26722834000000001</v>
      </c>
      <c r="Z5478" t="s">
        <v>18</v>
      </c>
      <c r="AA5478">
        <v>-0.7</v>
      </c>
      <c r="AB5478">
        <v>1</v>
      </c>
      <c r="AC5478">
        <v>9</v>
      </c>
      <c r="AD5478">
        <v>0.67</v>
      </c>
      <c r="AE5478">
        <v>120.39</v>
      </c>
      <c r="AF5478" t="s">
        <v>19</v>
      </c>
      <c r="AG5478" t="s">
        <v>8</v>
      </c>
      <c r="AH5478">
        <v>210</v>
      </c>
      <c r="AI5478" t="s">
        <v>9</v>
      </c>
      <c r="AJ5478">
        <v>0</v>
      </c>
      <c r="AK5478">
        <v>0</v>
      </c>
      <c r="AL5478" t="s">
        <v>10</v>
      </c>
      <c r="AM5478">
        <v>0</v>
      </c>
      <c r="AN5478">
        <v>0</v>
      </c>
      <c r="AO5478">
        <v>0</v>
      </c>
      <c r="AP5478" t="s">
        <v>11</v>
      </c>
      <c r="AQ5478">
        <v>0</v>
      </c>
      <c r="AR5478">
        <v>0</v>
      </c>
      <c r="AS5478" t="s">
        <v>12</v>
      </c>
      <c r="AT5478">
        <v>0</v>
      </c>
      <c r="AU5478">
        <v>0</v>
      </c>
      <c r="AV5478" t="s">
        <v>13</v>
      </c>
      <c r="AW5478">
        <v>0</v>
      </c>
      <c r="AX5478">
        <v>0</v>
      </c>
      <c r="AY5478" t="s">
        <v>14</v>
      </c>
      <c r="AZ5478">
        <v>0</v>
      </c>
      <c r="BA5478">
        <v>0</v>
      </c>
      <c r="BB5478" t="s">
        <v>15</v>
      </c>
      <c r="BC5478">
        <v>0</v>
      </c>
      <c r="BD5478" t="s">
        <v>16</v>
      </c>
      <c r="BE5478">
        <v>101</v>
      </c>
      <c r="BF5478">
        <v>10</v>
      </c>
      <c r="BG5478">
        <v>2</v>
      </c>
    </row>
    <row r="5479" spans="1:59" x14ac:dyDescent="0.25">
      <c r="A5479" t="s">
        <v>0</v>
      </c>
      <c r="B5479" t="s">
        <v>1</v>
      </c>
      <c r="C5479">
        <v>896016</v>
      </c>
      <c r="D5479" t="s">
        <v>2</v>
      </c>
      <c r="E5479">
        <v>101</v>
      </c>
      <c r="F5479">
        <v>142</v>
      </c>
      <c r="G5479">
        <v>-5</v>
      </c>
      <c r="H5479" t="s">
        <v>3</v>
      </c>
      <c r="I5479">
        <v>115</v>
      </c>
      <c r="J5479">
        <v>6</v>
      </c>
      <c r="K5479">
        <v>-2</v>
      </c>
      <c r="L5479" t="s">
        <v>4</v>
      </c>
      <c r="M5479">
        <v>-9.8799999999999999E-2</v>
      </c>
      <c r="N5479">
        <v>-0.12759999999999999</v>
      </c>
      <c r="O5479">
        <v>0.95940000000000003</v>
      </c>
      <c r="P5479" t="s">
        <v>5</v>
      </c>
      <c r="Q5479">
        <v>-0.1421</v>
      </c>
      <c r="R5479">
        <v>-1.7421</v>
      </c>
      <c r="S5479">
        <v>5.2299999999999999E-2</v>
      </c>
      <c r="T5479" t="s">
        <v>6</v>
      </c>
      <c r="U5479">
        <v>260519</v>
      </c>
      <c r="V5479">
        <v>85406</v>
      </c>
      <c r="W5479">
        <v>51.441307070000001</v>
      </c>
      <c r="X5479" t="s">
        <v>17</v>
      </c>
      <c r="Y5479">
        <v>0.26722834000000001</v>
      </c>
      <c r="Z5479" t="s">
        <v>18</v>
      </c>
      <c r="AA5479">
        <v>-0.7</v>
      </c>
      <c r="AB5479">
        <v>1</v>
      </c>
      <c r="AC5479">
        <v>9</v>
      </c>
      <c r="AD5479">
        <v>0.67</v>
      </c>
      <c r="AE5479">
        <v>120.39</v>
      </c>
      <c r="AF5479" t="s">
        <v>19</v>
      </c>
      <c r="AG5479" t="s">
        <v>8</v>
      </c>
      <c r="AH5479">
        <v>210</v>
      </c>
      <c r="AI5479" t="s">
        <v>9</v>
      </c>
      <c r="AJ5479">
        <v>0</v>
      </c>
      <c r="AK5479">
        <v>0</v>
      </c>
      <c r="AL5479" t="s">
        <v>10</v>
      </c>
      <c r="AM5479">
        <v>0</v>
      </c>
      <c r="AN5479">
        <v>0</v>
      </c>
      <c r="AO5479">
        <v>0</v>
      </c>
      <c r="AP5479" t="s">
        <v>11</v>
      </c>
      <c r="AQ5479">
        <v>0</v>
      </c>
      <c r="AR5479">
        <v>0</v>
      </c>
      <c r="AS5479" t="s">
        <v>12</v>
      </c>
      <c r="AT5479">
        <v>0</v>
      </c>
      <c r="AU5479">
        <v>0</v>
      </c>
      <c r="AV5479" t="s">
        <v>13</v>
      </c>
      <c r="AW5479">
        <v>0</v>
      </c>
      <c r="AX5479">
        <v>0</v>
      </c>
      <c r="AY5479" t="s">
        <v>14</v>
      </c>
      <c r="AZ5479">
        <v>0</v>
      </c>
      <c r="BA5479">
        <v>0</v>
      </c>
      <c r="BB5479" t="s">
        <v>15</v>
      </c>
      <c r="BC5479">
        <v>0</v>
      </c>
      <c r="BD5479" t="s">
        <v>16</v>
      </c>
      <c r="BE5479">
        <v>101</v>
      </c>
      <c r="BF5479">
        <v>10</v>
      </c>
      <c r="BG5479">
        <v>2</v>
      </c>
    </row>
    <row r="5480" spans="1:59" x14ac:dyDescent="0.25">
      <c r="A5480" t="s">
        <v>0</v>
      </c>
      <c r="B5480" t="s">
        <v>1</v>
      </c>
      <c r="C5480">
        <v>896152</v>
      </c>
      <c r="D5480" t="s">
        <v>2</v>
      </c>
      <c r="E5480">
        <v>101</v>
      </c>
      <c r="F5480">
        <v>142</v>
      </c>
      <c r="G5480">
        <v>-5</v>
      </c>
      <c r="H5480" t="s">
        <v>3</v>
      </c>
      <c r="I5480">
        <v>115</v>
      </c>
      <c r="J5480">
        <v>5</v>
      </c>
      <c r="K5480">
        <v>-2</v>
      </c>
      <c r="L5480" t="s">
        <v>4</v>
      </c>
      <c r="M5480">
        <v>-0.107</v>
      </c>
      <c r="N5480">
        <v>-0.12959999999999999</v>
      </c>
      <c r="O5480">
        <v>0.96799999999999997</v>
      </c>
      <c r="P5480" t="s">
        <v>5</v>
      </c>
      <c r="Q5480">
        <v>-2.24E-2</v>
      </c>
      <c r="R5480">
        <v>-1.5926</v>
      </c>
      <c r="S5480">
        <v>0.53090000000000004</v>
      </c>
      <c r="T5480" t="s">
        <v>6</v>
      </c>
      <c r="U5480">
        <v>260519</v>
      </c>
      <c r="V5480">
        <v>85406</v>
      </c>
      <c r="W5480">
        <v>51.441307070000001</v>
      </c>
      <c r="X5480" t="s">
        <v>17</v>
      </c>
      <c r="Y5480">
        <v>0.26722834000000001</v>
      </c>
      <c r="Z5480" t="s">
        <v>18</v>
      </c>
      <c r="AA5480">
        <v>-0.7</v>
      </c>
      <c r="AB5480">
        <v>1</v>
      </c>
      <c r="AC5480">
        <v>9</v>
      </c>
      <c r="AD5480">
        <v>0.67</v>
      </c>
      <c r="AE5480">
        <v>120.39</v>
      </c>
      <c r="AF5480" t="s">
        <v>19</v>
      </c>
      <c r="AG5480" t="s">
        <v>8</v>
      </c>
      <c r="AH5480">
        <v>210</v>
      </c>
      <c r="AI5480" t="s">
        <v>9</v>
      </c>
      <c r="AJ5480">
        <v>0</v>
      </c>
      <c r="AK5480">
        <v>0</v>
      </c>
      <c r="AL5480" t="s">
        <v>10</v>
      </c>
      <c r="AM5480">
        <v>0</v>
      </c>
      <c r="AN5480">
        <v>0</v>
      </c>
      <c r="AO5480">
        <v>0</v>
      </c>
      <c r="AP5480" t="s">
        <v>11</v>
      </c>
      <c r="AQ5480">
        <v>0</v>
      </c>
      <c r="AR5480">
        <v>0</v>
      </c>
      <c r="AS5480" t="s">
        <v>12</v>
      </c>
      <c r="AT5480">
        <v>0</v>
      </c>
      <c r="AU5480">
        <v>0</v>
      </c>
      <c r="AV5480" t="s">
        <v>13</v>
      </c>
      <c r="AW5480">
        <v>0</v>
      </c>
      <c r="AX5480">
        <v>0</v>
      </c>
      <c r="AY5480" t="s">
        <v>14</v>
      </c>
      <c r="AZ5480">
        <v>0</v>
      </c>
      <c r="BA5480">
        <v>0</v>
      </c>
      <c r="BB5480" t="s">
        <v>15</v>
      </c>
      <c r="BC5480">
        <v>0</v>
      </c>
      <c r="BD5480" t="s">
        <v>16</v>
      </c>
      <c r="BE5480">
        <v>101</v>
      </c>
      <c r="BF5480">
        <v>10</v>
      </c>
      <c r="BG5480">
        <v>2</v>
      </c>
    </row>
    <row r="5481" spans="1:59" x14ac:dyDescent="0.25">
      <c r="A5481" t="s">
        <v>0</v>
      </c>
      <c r="B5481" t="s">
        <v>1</v>
      </c>
      <c r="C5481">
        <v>896286</v>
      </c>
      <c r="D5481" t="s">
        <v>2</v>
      </c>
      <c r="E5481">
        <v>101</v>
      </c>
      <c r="F5481">
        <v>142</v>
      </c>
      <c r="G5481">
        <v>-5</v>
      </c>
      <c r="H5481" t="s">
        <v>3</v>
      </c>
      <c r="I5481">
        <v>115</v>
      </c>
      <c r="J5481">
        <v>5</v>
      </c>
      <c r="K5481">
        <v>-2</v>
      </c>
      <c r="L5481" t="s">
        <v>4</v>
      </c>
      <c r="M5481">
        <v>-0.11210000000000001</v>
      </c>
      <c r="N5481">
        <v>-0.12759999999999999</v>
      </c>
      <c r="O5481">
        <v>0.98070000000000002</v>
      </c>
      <c r="P5481" t="s">
        <v>5</v>
      </c>
      <c r="Q5481">
        <v>-0.314</v>
      </c>
      <c r="R5481">
        <v>-1.0915999999999999</v>
      </c>
      <c r="S5481">
        <v>0.38879999999999998</v>
      </c>
      <c r="T5481" t="s">
        <v>6</v>
      </c>
      <c r="U5481">
        <v>260519</v>
      </c>
      <c r="V5481">
        <v>85406</v>
      </c>
      <c r="W5481">
        <v>51.441307070000001</v>
      </c>
      <c r="X5481" t="s">
        <v>17</v>
      </c>
      <c r="Y5481">
        <v>0.26722834000000001</v>
      </c>
      <c r="Z5481" t="s">
        <v>18</v>
      </c>
      <c r="AA5481">
        <v>-0.7</v>
      </c>
      <c r="AB5481">
        <v>1</v>
      </c>
      <c r="AC5481">
        <v>9</v>
      </c>
      <c r="AD5481">
        <v>0.67</v>
      </c>
      <c r="AE5481">
        <v>120.39</v>
      </c>
      <c r="AF5481" t="s">
        <v>19</v>
      </c>
      <c r="AG5481" t="s">
        <v>8</v>
      </c>
      <c r="AH5481">
        <v>210</v>
      </c>
      <c r="AI5481" t="s">
        <v>9</v>
      </c>
      <c r="AJ5481">
        <v>0</v>
      </c>
      <c r="AK5481">
        <v>0</v>
      </c>
      <c r="AL5481" t="s">
        <v>10</v>
      </c>
      <c r="AM5481">
        <v>0</v>
      </c>
      <c r="AN5481">
        <v>0</v>
      </c>
      <c r="AO5481">
        <v>0</v>
      </c>
      <c r="AP5481" t="s">
        <v>11</v>
      </c>
      <c r="AQ5481">
        <v>0</v>
      </c>
      <c r="AR5481">
        <v>0</v>
      </c>
      <c r="AS5481" t="s">
        <v>12</v>
      </c>
      <c r="AT5481">
        <v>0</v>
      </c>
      <c r="AU5481">
        <v>0</v>
      </c>
      <c r="AV5481" t="s">
        <v>13</v>
      </c>
      <c r="AW5481">
        <v>0</v>
      </c>
      <c r="AX5481">
        <v>0</v>
      </c>
      <c r="AY5481" t="s">
        <v>14</v>
      </c>
      <c r="AZ5481">
        <v>0</v>
      </c>
      <c r="BA5481">
        <v>0</v>
      </c>
      <c r="BB5481" t="s">
        <v>15</v>
      </c>
      <c r="BC5481">
        <v>0</v>
      </c>
      <c r="BD5481" t="s">
        <v>16</v>
      </c>
      <c r="BE5481">
        <v>101</v>
      </c>
      <c r="BF5481">
        <v>10</v>
      </c>
      <c r="BG5481">
        <v>2</v>
      </c>
    </row>
    <row r="5482" spans="1:59" x14ac:dyDescent="0.25">
      <c r="A5482" t="s">
        <v>0</v>
      </c>
      <c r="B5482" t="s">
        <v>1</v>
      </c>
      <c r="C5482">
        <v>896424</v>
      </c>
      <c r="D5482" t="s">
        <v>2</v>
      </c>
      <c r="E5482">
        <v>96</v>
      </c>
      <c r="F5482">
        <v>142</v>
      </c>
      <c r="G5482">
        <v>-5</v>
      </c>
      <c r="H5482" t="s">
        <v>3</v>
      </c>
      <c r="I5482">
        <v>115</v>
      </c>
      <c r="J5482">
        <v>5</v>
      </c>
      <c r="K5482">
        <v>-2</v>
      </c>
      <c r="L5482" t="s">
        <v>4</v>
      </c>
      <c r="M5482">
        <v>-0.1124</v>
      </c>
      <c r="N5482">
        <v>-0.1275</v>
      </c>
      <c r="O5482">
        <v>0.97629999999999995</v>
      </c>
      <c r="P5482" t="s">
        <v>5</v>
      </c>
      <c r="Q5482">
        <v>-0.68789999999999996</v>
      </c>
      <c r="R5482">
        <v>-0.32900000000000001</v>
      </c>
      <c r="S5482">
        <v>0.21679999999999999</v>
      </c>
      <c r="T5482" t="s">
        <v>6</v>
      </c>
      <c r="U5482">
        <v>260519</v>
      </c>
      <c r="V5482">
        <v>85406</v>
      </c>
      <c r="W5482">
        <v>51.441307070000001</v>
      </c>
      <c r="X5482" t="s">
        <v>17</v>
      </c>
      <c r="Y5482">
        <v>0.26722834000000001</v>
      </c>
      <c r="Z5482" t="s">
        <v>18</v>
      </c>
      <c r="AA5482">
        <v>-0.7</v>
      </c>
      <c r="AB5482">
        <v>1</v>
      </c>
      <c r="AC5482">
        <v>9</v>
      </c>
      <c r="AD5482">
        <v>0.67</v>
      </c>
      <c r="AE5482">
        <v>120.39</v>
      </c>
      <c r="AF5482" t="s">
        <v>19</v>
      </c>
      <c r="AG5482" t="s">
        <v>8</v>
      </c>
      <c r="AH5482">
        <v>210</v>
      </c>
      <c r="AI5482" t="s">
        <v>9</v>
      </c>
      <c r="AJ5482">
        <v>0</v>
      </c>
      <c r="AK5482">
        <v>0</v>
      </c>
      <c r="AL5482" t="s">
        <v>10</v>
      </c>
      <c r="AM5482">
        <v>0</v>
      </c>
      <c r="AN5482">
        <v>0</v>
      </c>
      <c r="AO5482">
        <v>0</v>
      </c>
      <c r="AP5482" t="s">
        <v>11</v>
      </c>
      <c r="AQ5482">
        <v>0</v>
      </c>
      <c r="AR5482">
        <v>0</v>
      </c>
      <c r="AS5482" t="s">
        <v>12</v>
      </c>
      <c r="AT5482">
        <v>0</v>
      </c>
      <c r="AU5482">
        <v>0</v>
      </c>
      <c r="AV5482" t="s">
        <v>13</v>
      </c>
      <c r="AW5482">
        <v>0</v>
      </c>
      <c r="AX5482">
        <v>0</v>
      </c>
      <c r="AY5482" t="s">
        <v>14</v>
      </c>
      <c r="AZ5482">
        <v>0</v>
      </c>
      <c r="BA5482">
        <v>0</v>
      </c>
      <c r="BB5482" t="s">
        <v>15</v>
      </c>
      <c r="BC5482">
        <v>0</v>
      </c>
      <c r="BD5482" t="s">
        <v>16</v>
      </c>
      <c r="BE5482">
        <v>96</v>
      </c>
      <c r="BF5482">
        <v>10</v>
      </c>
      <c r="BG5482">
        <v>2</v>
      </c>
    </row>
    <row r="5483" spans="1:59" x14ac:dyDescent="0.25">
      <c r="A5483" t="s">
        <v>0</v>
      </c>
      <c r="B5483" t="s">
        <v>1</v>
      </c>
      <c r="C5483">
        <v>896560</v>
      </c>
      <c r="D5483" t="s">
        <v>2</v>
      </c>
      <c r="E5483">
        <v>89</v>
      </c>
      <c r="F5483">
        <v>142</v>
      </c>
      <c r="G5483">
        <v>-5</v>
      </c>
      <c r="H5483" t="s">
        <v>3</v>
      </c>
      <c r="I5483">
        <v>115</v>
      </c>
      <c r="J5483">
        <v>6</v>
      </c>
      <c r="K5483">
        <v>-2</v>
      </c>
      <c r="L5483" t="s">
        <v>4</v>
      </c>
      <c r="M5483">
        <v>-0.1129</v>
      </c>
      <c r="N5483">
        <v>-0.13100000000000001</v>
      </c>
      <c r="O5483">
        <v>0.95889999999999997</v>
      </c>
      <c r="P5483" t="s">
        <v>5</v>
      </c>
      <c r="Q5483">
        <v>-0.43369999999999997</v>
      </c>
      <c r="R5483">
        <v>-0.2467</v>
      </c>
      <c r="S5483">
        <v>-6.7299999999999999E-2</v>
      </c>
      <c r="T5483" t="s">
        <v>6</v>
      </c>
      <c r="U5483">
        <v>260519</v>
      </c>
      <c r="V5483">
        <v>85407</v>
      </c>
      <c r="W5483">
        <v>51.441307070000001</v>
      </c>
      <c r="X5483" t="s">
        <v>17</v>
      </c>
      <c r="Y5483">
        <v>0.26723163999999999</v>
      </c>
      <c r="Z5483" t="s">
        <v>18</v>
      </c>
      <c r="AA5483">
        <v>-0.6</v>
      </c>
      <c r="AB5483">
        <v>1</v>
      </c>
      <c r="AC5483">
        <v>9</v>
      </c>
      <c r="AD5483">
        <v>0.67</v>
      </c>
      <c r="AE5483">
        <v>120.39</v>
      </c>
      <c r="AF5483" t="s">
        <v>19</v>
      </c>
      <c r="AG5483" t="s">
        <v>8</v>
      </c>
      <c r="AH5483">
        <v>210</v>
      </c>
      <c r="AI5483" t="s">
        <v>9</v>
      </c>
      <c r="AJ5483">
        <v>0</v>
      </c>
      <c r="AK5483">
        <v>0</v>
      </c>
      <c r="AL5483" t="s">
        <v>10</v>
      </c>
      <c r="AM5483">
        <v>0</v>
      </c>
      <c r="AN5483">
        <v>0</v>
      </c>
      <c r="AO5483">
        <v>0</v>
      </c>
      <c r="AP5483" t="s">
        <v>11</v>
      </c>
      <c r="AQ5483">
        <v>0</v>
      </c>
      <c r="AR5483">
        <v>0</v>
      </c>
      <c r="AS5483" t="s">
        <v>12</v>
      </c>
      <c r="AT5483">
        <v>0</v>
      </c>
      <c r="AU5483">
        <v>0</v>
      </c>
      <c r="AV5483" t="s">
        <v>13</v>
      </c>
      <c r="AW5483">
        <v>0</v>
      </c>
      <c r="AX5483">
        <v>0</v>
      </c>
      <c r="AY5483" t="s">
        <v>14</v>
      </c>
      <c r="AZ5483">
        <v>0</v>
      </c>
      <c r="BA5483">
        <v>0</v>
      </c>
      <c r="BB5483" t="s">
        <v>15</v>
      </c>
      <c r="BC5483">
        <v>0</v>
      </c>
      <c r="BD5483" t="s">
        <v>16</v>
      </c>
      <c r="BE5483">
        <v>89</v>
      </c>
      <c r="BF5483">
        <v>10</v>
      </c>
      <c r="BG5483">
        <v>2</v>
      </c>
    </row>
    <row r="5484" spans="1:59" x14ac:dyDescent="0.25">
      <c r="A5484" t="s">
        <v>0</v>
      </c>
      <c r="B5484" t="s">
        <v>1</v>
      </c>
      <c r="C5484">
        <v>896696</v>
      </c>
      <c r="D5484" t="s">
        <v>2</v>
      </c>
      <c r="E5484">
        <v>87</v>
      </c>
      <c r="F5484">
        <v>142</v>
      </c>
      <c r="G5484">
        <v>-5</v>
      </c>
      <c r="H5484" t="s">
        <v>3</v>
      </c>
      <c r="I5484">
        <v>116</v>
      </c>
      <c r="J5484">
        <v>5</v>
      </c>
      <c r="K5484">
        <v>-3</v>
      </c>
      <c r="L5484" t="s">
        <v>4</v>
      </c>
      <c r="M5484">
        <v>-0.1244</v>
      </c>
      <c r="N5484">
        <v>-0.124</v>
      </c>
      <c r="O5484">
        <v>0.96350000000000002</v>
      </c>
      <c r="P5484" t="s">
        <v>5</v>
      </c>
      <c r="Q5484">
        <v>-1.1365000000000001</v>
      </c>
      <c r="R5484">
        <v>0.45610000000000001</v>
      </c>
      <c r="S5484">
        <v>-0.67290000000000005</v>
      </c>
      <c r="T5484" t="s">
        <v>6</v>
      </c>
      <c r="U5484">
        <v>260519</v>
      </c>
      <c r="V5484">
        <v>85407</v>
      </c>
      <c r="W5484">
        <v>51.441307070000001</v>
      </c>
      <c r="X5484" t="s">
        <v>17</v>
      </c>
      <c r="Y5484">
        <v>0.26723163999999999</v>
      </c>
      <c r="Z5484" t="s">
        <v>18</v>
      </c>
      <c r="AA5484">
        <v>-0.6</v>
      </c>
      <c r="AB5484">
        <v>1</v>
      </c>
      <c r="AC5484">
        <v>9</v>
      </c>
      <c r="AD5484">
        <v>0.67</v>
      </c>
      <c r="AE5484">
        <v>120.39</v>
      </c>
      <c r="AF5484" t="s">
        <v>19</v>
      </c>
      <c r="AG5484" t="s">
        <v>8</v>
      </c>
      <c r="AH5484">
        <v>210</v>
      </c>
      <c r="AI5484" t="s">
        <v>9</v>
      </c>
      <c r="AJ5484">
        <v>0</v>
      </c>
      <c r="AK5484">
        <v>0</v>
      </c>
      <c r="AL5484" t="s">
        <v>10</v>
      </c>
      <c r="AM5484">
        <v>0</v>
      </c>
      <c r="AN5484">
        <v>0</v>
      </c>
      <c r="AO5484">
        <v>0</v>
      </c>
      <c r="AP5484" t="s">
        <v>11</v>
      </c>
      <c r="AQ5484">
        <v>0</v>
      </c>
      <c r="AR5484">
        <v>0</v>
      </c>
      <c r="AS5484" t="s">
        <v>12</v>
      </c>
      <c r="AT5484">
        <v>0</v>
      </c>
      <c r="AU5484">
        <v>0</v>
      </c>
      <c r="AV5484" t="s">
        <v>13</v>
      </c>
      <c r="AW5484">
        <v>0</v>
      </c>
      <c r="AX5484">
        <v>0</v>
      </c>
      <c r="AY5484" t="s">
        <v>14</v>
      </c>
      <c r="AZ5484">
        <v>0</v>
      </c>
      <c r="BA5484">
        <v>0</v>
      </c>
      <c r="BB5484" t="s">
        <v>15</v>
      </c>
      <c r="BC5484">
        <v>0</v>
      </c>
      <c r="BD5484" t="s">
        <v>16</v>
      </c>
      <c r="BE5484">
        <v>87</v>
      </c>
      <c r="BF5484">
        <v>10</v>
      </c>
      <c r="BG5484">
        <v>2</v>
      </c>
    </row>
    <row r="5485" spans="1:59" x14ac:dyDescent="0.25">
      <c r="A5485" t="s">
        <v>0</v>
      </c>
      <c r="B5485" t="s">
        <v>1</v>
      </c>
      <c r="C5485">
        <v>896830</v>
      </c>
      <c r="D5485" t="s">
        <v>2</v>
      </c>
      <c r="E5485">
        <v>87</v>
      </c>
      <c r="F5485">
        <v>142</v>
      </c>
      <c r="G5485">
        <v>-5</v>
      </c>
      <c r="H5485" t="s">
        <v>3</v>
      </c>
      <c r="I5485">
        <v>116</v>
      </c>
      <c r="J5485">
        <v>5</v>
      </c>
      <c r="K5485">
        <v>-3</v>
      </c>
      <c r="L5485" t="s">
        <v>4</v>
      </c>
      <c r="M5485">
        <v>-0.113</v>
      </c>
      <c r="N5485">
        <v>-0.1212</v>
      </c>
      <c r="O5485">
        <v>0.96719999999999995</v>
      </c>
      <c r="P5485" t="s">
        <v>5</v>
      </c>
      <c r="Q5485">
        <v>0.82989999999999997</v>
      </c>
      <c r="R5485">
        <v>0.27660000000000001</v>
      </c>
      <c r="S5485">
        <v>-1.3458000000000001</v>
      </c>
      <c r="T5485" t="s">
        <v>6</v>
      </c>
      <c r="U5485">
        <v>260519</v>
      </c>
      <c r="V5485">
        <v>85407</v>
      </c>
      <c r="W5485">
        <v>51.441307070000001</v>
      </c>
      <c r="X5485" t="s">
        <v>17</v>
      </c>
      <c r="Y5485">
        <v>0.26723163999999999</v>
      </c>
      <c r="Z5485" t="s">
        <v>18</v>
      </c>
      <c r="AA5485">
        <v>-0.6</v>
      </c>
      <c r="AB5485">
        <v>1</v>
      </c>
      <c r="AC5485">
        <v>9</v>
      </c>
      <c r="AD5485">
        <v>0.67</v>
      </c>
      <c r="AE5485">
        <v>120.39</v>
      </c>
      <c r="AF5485" t="s">
        <v>19</v>
      </c>
      <c r="AG5485" t="s">
        <v>8</v>
      </c>
      <c r="AH5485">
        <v>210</v>
      </c>
      <c r="AI5485" t="s">
        <v>9</v>
      </c>
      <c r="AJ5485">
        <v>0</v>
      </c>
      <c r="AK5485">
        <v>0</v>
      </c>
      <c r="AL5485" t="s">
        <v>10</v>
      </c>
      <c r="AM5485">
        <v>0</v>
      </c>
      <c r="AN5485">
        <v>0</v>
      </c>
      <c r="AO5485">
        <v>0</v>
      </c>
      <c r="AP5485" t="s">
        <v>11</v>
      </c>
      <c r="AQ5485">
        <v>0</v>
      </c>
      <c r="AR5485">
        <v>0</v>
      </c>
      <c r="AS5485" t="s">
        <v>12</v>
      </c>
      <c r="AT5485">
        <v>0</v>
      </c>
      <c r="AU5485">
        <v>0</v>
      </c>
      <c r="AV5485" t="s">
        <v>13</v>
      </c>
      <c r="AW5485">
        <v>0</v>
      </c>
      <c r="AX5485">
        <v>0</v>
      </c>
      <c r="AY5485" t="s">
        <v>14</v>
      </c>
      <c r="AZ5485">
        <v>0</v>
      </c>
      <c r="BA5485">
        <v>0</v>
      </c>
      <c r="BB5485" t="s">
        <v>15</v>
      </c>
      <c r="BC5485">
        <v>0</v>
      </c>
      <c r="BD5485" t="s">
        <v>16</v>
      </c>
      <c r="BE5485">
        <v>87</v>
      </c>
      <c r="BF5485">
        <v>10</v>
      </c>
      <c r="BG5485">
        <v>2</v>
      </c>
    </row>
    <row r="5486" spans="1:59" x14ac:dyDescent="0.25">
      <c r="A5486" t="s">
        <v>0</v>
      </c>
      <c r="B5486" t="s">
        <v>1</v>
      </c>
      <c r="C5486">
        <v>896968</v>
      </c>
      <c r="D5486" t="s">
        <v>2</v>
      </c>
      <c r="E5486">
        <v>87</v>
      </c>
      <c r="F5486">
        <v>142</v>
      </c>
      <c r="G5486">
        <v>-5</v>
      </c>
      <c r="H5486" t="s">
        <v>3</v>
      </c>
      <c r="I5486">
        <v>116</v>
      </c>
      <c r="J5486">
        <v>5</v>
      </c>
      <c r="K5486">
        <v>-3</v>
      </c>
      <c r="L5486" t="s">
        <v>4</v>
      </c>
      <c r="M5486">
        <v>-0.12720000000000001</v>
      </c>
      <c r="N5486">
        <v>-0.12870000000000001</v>
      </c>
      <c r="O5486">
        <v>0.97070000000000001</v>
      </c>
      <c r="P5486" t="s">
        <v>5</v>
      </c>
      <c r="Q5486">
        <v>-1.4999999999999999E-2</v>
      </c>
      <c r="R5486">
        <v>0.46360000000000001</v>
      </c>
      <c r="S5486">
        <v>-1.4430000000000001</v>
      </c>
      <c r="T5486" t="s">
        <v>6</v>
      </c>
      <c r="U5486">
        <v>260519</v>
      </c>
      <c r="V5486">
        <v>85407</v>
      </c>
      <c r="W5486">
        <v>51.441307070000001</v>
      </c>
      <c r="X5486" t="s">
        <v>17</v>
      </c>
      <c r="Y5486">
        <v>0.26723163999999999</v>
      </c>
      <c r="Z5486" t="s">
        <v>18</v>
      </c>
      <c r="AA5486">
        <v>-0.6</v>
      </c>
      <c r="AB5486">
        <v>1</v>
      </c>
      <c r="AC5486">
        <v>9</v>
      </c>
      <c r="AD5486">
        <v>0.62</v>
      </c>
      <c r="AE5486">
        <v>136.28</v>
      </c>
      <c r="AF5486" t="s">
        <v>19</v>
      </c>
      <c r="AG5486" t="s">
        <v>8</v>
      </c>
      <c r="AH5486">
        <v>210</v>
      </c>
      <c r="AI5486" t="s">
        <v>9</v>
      </c>
      <c r="AJ5486">
        <v>0</v>
      </c>
      <c r="AK5486">
        <v>0</v>
      </c>
      <c r="AL5486" t="s">
        <v>10</v>
      </c>
      <c r="AM5486">
        <v>0</v>
      </c>
      <c r="AN5486">
        <v>0</v>
      </c>
      <c r="AO5486">
        <v>0</v>
      </c>
      <c r="AP5486" t="s">
        <v>11</v>
      </c>
      <c r="AQ5486">
        <v>0</v>
      </c>
      <c r="AR5486">
        <v>0</v>
      </c>
      <c r="AS5486" t="s">
        <v>12</v>
      </c>
      <c r="AT5486">
        <v>0</v>
      </c>
      <c r="AU5486">
        <v>0</v>
      </c>
      <c r="AV5486" t="s">
        <v>13</v>
      </c>
      <c r="AW5486">
        <v>0</v>
      </c>
      <c r="AX5486">
        <v>0</v>
      </c>
      <c r="AY5486" t="s">
        <v>14</v>
      </c>
      <c r="AZ5486">
        <v>0</v>
      </c>
      <c r="BA5486">
        <v>0</v>
      </c>
      <c r="BB5486" t="s">
        <v>15</v>
      </c>
      <c r="BC5486">
        <v>0</v>
      </c>
      <c r="BD5486" t="s">
        <v>16</v>
      </c>
      <c r="BE5486">
        <v>87</v>
      </c>
      <c r="BF5486">
        <v>10</v>
      </c>
      <c r="BG5486">
        <v>2</v>
      </c>
    </row>
    <row r="5487" spans="1:59" x14ac:dyDescent="0.25">
      <c r="A5487" t="s">
        <v>0</v>
      </c>
      <c r="B5487" t="s">
        <v>1</v>
      </c>
      <c r="C5487">
        <v>897104</v>
      </c>
      <c r="D5487" t="s">
        <v>2</v>
      </c>
      <c r="E5487">
        <v>87</v>
      </c>
      <c r="F5487">
        <v>142</v>
      </c>
      <c r="G5487">
        <v>-5</v>
      </c>
      <c r="H5487" t="s">
        <v>3</v>
      </c>
      <c r="I5487">
        <v>116</v>
      </c>
      <c r="J5487">
        <v>5</v>
      </c>
      <c r="K5487">
        <v>-3</v>
      </c>
      <c r="L5487" t="s">
        <v>4</v>
      </c>
      <c r="M5487">
        <v>-0.1467</v>
      </c>
      <c r="N5487">
        <v>-0.12870000000000001</v>
      </c>
      <c r="O5487">
        <v>0.98570000000000002</v>
      </c>
      <c r="P5487" t="s">
        <v>5</v>
      </c>
      <c r="Q5487">
        <v>-0.91969999999999996</v>
      </c>
      <c r="R5487">
        <v>-0.66539999999999999</v>
      </c>
      <c r="S5487">
        <v>-1.7272000000000001</v>
      </c>
      <c r="T5487" t="s">
        <v>6</v>
      </c>
      <c r="U5487">
        <v>260519</v>
      </c>
      <c r="V5487">
        <v>85407</v>
      </c>
      <c r="W5487">
        <v>51.441307070000001</v>
      </c>
      <c r="X5487" t="s">
        <v>17</v>
      </c>
      <c r="Y5487">
        <v>0.26723163999999999</v>
      </c>
      <c r="Z5487" t="s">
        <v>18</v>
      </c>
      <c r="AA5487">
        <v>-0.6</v>
      </c>
      <c r="AB5487">
        <v>1</v>
      </c>
      <c r="AC5487">
        <v>9</v>
      </c>
      <c r="AD5487">
        <v>0.62</v>
      </c>
      <c r="AE5487">
        <v>136.28</v>
      </c>
      <c r="AF5487" t="s">
        <v>19</v>
      </c>
      <c r="AG5487" t="s">
        <v>8</v>
      </c>
      <c r="AH5487">
        <v>210</v>
      </c>
      <c r="AI5487" t="s">
        <v>9</v>
      </c>
      <c r="AJ5487">
        <v>0</v>
      </c>
      <c r="AK5487">
        <v>0</v>
      </c>
      <c r="AL5487" t="s">
        <v>10</v>
      </c>
      <c r="AM5487">
        <v>0</v>
      </c>
      <c r="AN5487">
        <v>0</v>
      </c>
      <c r="AO5487">
        <v>0</v>
      </c>
      <c r="AP5487" t="s">
        <v>11</v>
      </c>
      <c r="AQ5487">
        <v>0</v>
      </c>
      <c r="AR5487">
        <v>0</v>
      </c>
      <c r="AS5487" t="s">
        <v>12</v>
      </c>
      <c r="AT5487">
        <v>0</v>
      </c>
      <c r="AU5487">
        <v>0</v>
      </c>
      <c r="AV5487" t="s">
        <v>13</v>
      </c>
      <c r="AW5487">
        <v>0</v>
      </c>
      <c r="AX5487">
        <v>0</v>
      </c>
      <c r="AY5487" t="s">
        <v>14</v>
      </c>
      <c r="AZ5487">
        <v>0</v>
      </c>
      <c r="BA5487">
        <v>0</v>
      </c>
      <c r="BB5487" t="s">
        <v>15</v>
      </c>
      <c r="BC5487">
        <v>0</v>
      </c>
      <c r="BD5487" t="s">
        <v>16</v>
      </c>
      <c r="BE5487">
        <v>87</v>
      </c>
      <c r="BF5487">
        <v>10</v>
      </c>
      <c r="BG5487">
        <v>2</v>
      </c>
    </row>
    <row r="5488" spans="1:59" x14ac:dyDescent="0.25">
      <c r="A5488" t="s">
        <v>0</v>
      </c>
      <c r="B5488" t="s">
        <v>1</v>
      </c>
      <c r="C5488">
        <v>897238</v>
      </c>
      <c r="D5488" t="s">
        <v>2</v>
      </c>
      <c r="E5488">
        <v>87</v>
      </c>
      <c r="F5488">
        <v>142</v>
      </c>
      <c r="G5488">
        <v>-5</v>
      </c>
      <c r="H5488" t="s">
        <v>3</v>
      </c>
      <c r="I5488">
        <v>117</v>
      </c>
      <c r="J5488">
        <v>6</v>
      </c>
      <c r="K5488">
        <v>-3</v>
      </c>
      <c r="L5488" t="s">
        <v>4</v>
      </c>
      <c r="M5488">
        <v>-0.1328</v>
      </c>
      <c r="N5488">
        <v>-0.1351</v>
      </c>
      <c r="O5488">
        <v>0.96009999999999995</v>
      </c>
      <c r="P5488" t="s">
        <v>5</v>
      </c>
      <c r="Q5488">
        <v>-1.2113</v>
      </c>
      <c r="R5488">
        <v>-1.6674</v>
      </c>
      <c r="S5488">
        <v>-1.7496</v>
      </c>
      <c r="T5488" t="s">
        <v>6</v>
      </c>
      <c r="U5488">
        <v>260519</v>
      </c>
      <c r="V5488">
        <v>85407</v>
      </c>
      <c r="W5488">
        <v>51.441307070000001</v>
      </c>
      <c r="X5488" t="s">
        <v>17</v>
      </c>
      <c r="Y5488">
        <v>0.26723163999999999</v>
      </c>
      <c r="Z5488" t="s">
        <v>18</v>
      </c>
      <c r="AA5488">
        <v>-0.6</v>
      </c>
      <c r="AB5488">
        <v>1</v>
      </c>
      <c r="AC5488">
        <v>9</v>
      </c>
      <c r="AD5488">
        <v>0.62</v>
      </c>
      <c r="AE5488">
        <v>136.28</v>
      </c>
      <c r="AF5488" t="s">
        <v>19</v>
      </c>
      <c r="AG5488" t="s">
        <v>8</v>
      </c>
      <c r="AH5488">
        <v>210</v>
      </c>
      <c r="AI5488" t="s">
        <v>9</v>
      </c>
      <c r="AJ5488">
        <v>0</v>
      </c>
      <c r="AK5488">
        <v>0</v>
      </c>
      <c r="AL5488" t="s">
        <v>10</v>
      </c>
      <c r="AM5488">
        <v>0</v>
      </c>
      <c r="AN5488">
        <v>0</v>
      </c>
      <c r="AO5488">
        <v>0</v>
      </c>
      <c r="AP5488" t="s">
        <v>11</v>
      </c>
      <c r="AQ5488">
        <v>0</v>
      </c>
      <c r="AR5488">
        <v>0</v>
      </c>
      <c r="AS5488" t="s">
        <v>12</v>
      </c>
      <c r="AT5488">
        <v>0</v>
      </c>
      <c r="AU5488">
        <v>0</v>
      </c>
      <c r="AV5488" t="s">
        <v>13</v>
      </c>
      <c r="AW5488">
        <v>0</v>
      </c>
      <c r="AX5488">
        <v>0</v>
      </c>
      <c r="AY5488" t="s">
        <v>14</v>
      </c>
      <c r="AZ5488">
        <v>0</v>
      </c>
      <c r="BA5488">
        <v>0</v>
      </c>
      <c r="BB5488" t="s">
        <v>15</v>
      </c>
      <c r="BC5488">
        <v>0</v>
      </c>
      <c r="BD5488" t="s">
        <v>16</v>
      </c>
      <c r="BE5488">
        <v>87</v>
      </c>
      <c r="BF5488">
        <v>10</v>
      </c>
      <c r="BG5488">
        <v>2</v>
      </c>
    </row>
    <row r="5489" spans="1:59" x14ac:dyDescent="0.25">
      <c r="A5489" t="s">
        <v>0</v>
      </c>
      <c r="B5489" t="s">
        <v>1</v>
      </c>
      <c r="C5489">
        <v>897376</v>
      </c>
      <c r="D5489" t="s">
        <v>2</v>
      </c>
      <c r="E5489">
        <v>87</v>
      </c>
      <c r="F5489">
        <v>142</v>
      </c>
      <c r="G5489">
        <v>-5</v>
      </c>
      <c r="H5489" t="s">
        <v>3</v>
      </c>
      <c r="I5489">
        <v>117</v>
      </c>
      <c r="J5489">
        <v>6</v>
      </c>
      <c r="K5489">
        <v>-3</v>
      </c>
      <c r="L5489" t="s">
        <v>4</v>
      </c>
      <c r="M5489">
        <v>-0.12759999999999999</v>
      </c>
      <c r="N5489">
        <v>-0.13220000000000001</v>
      </c>
      <c r="O5489">
        <v>0.94289999999999996</v>
      </c>
      <c r="P5489" t="s">
        <v>5</v>
      </c>
      <c r="Q5489">
        <v>0.5383</v>
      </c>
      <c r="R5489">
        <v>-1.4131</v>
      </c>
      <c r="S5489">
        <v>-1.6225000000000001</v>
      </c>
      <c r="T5489" t="s">
        <v>6</v>
      </c>
      <c r="U5489">
        <v>260519</v>
      </c>
      <c r="V5489">
        <v>85407</v>
      </c>
      <c r="W5489">
        <v>51.441307070000001</v>
      </c>
      <c r="X5489" t="s">
        <v>17</v>
      </c>
      <c r="Y5489">
        <v>0.26723163999999999</v>
      </c>
      <c r="Z5489" t="s">
        <v>18</v>
      </c>
      <c r="AA5489">
        <v>-0.6</v>
      </c>
      <c r="AB5489">
        <v>1</v>
      </c>
      <c r="AC5489">
        <v>9</v>
      </c>
      <c r="AD5489">
        <v>0.62</v>
      </c>
      <c r="AE5489">
        <v>136.28</v>
      </c>
      <c r="AF5489" t="s">
        <v>19</v>
      </c>
      <c r="AG5489" t="s">
        <v>8</v>
      </c>
      <c r="AH5489">
        <v>210</v>
      </c>
      <c r="AI5489" t="s">
        <v>9</v>
      </c>
      <c r="AJ5489">
        <v>0</v>
      </c>
      <c r="AK5489">
        <v>0</v>
      </c>
      <c r="AL5489" t="s">
        <v>10</v>
      </c>
      <c r="AM5489">
        <v>0</v>
      </c>
      <c r="AN5489">
        <v>0</v>
      </c>
      <c r="AO5489">
        <v>0</v>
      </c>
      <c r="AP5489" t="s">
        <v>11</v>
      </c>
      <c r="AQ5489">
        <v>0</v>
      </c>
      <c r="AR5489">
        <v>0</v>
      </c>
      <c r="AS5489" t="s">
        <v>12</v>
      </c>
      <c r="AT5489">
        <v>0</v>
      </c>
      <c r="AU5489">
        <v>0</v>
      </c>
      <c r="AV5489" t="s">
        <v>13</v>
      </c>
      <c r="AW5489">
        <v>0</v>
      </c>
      <c r="AX5489">
        <v>0</v>
      </c>
      <c r="AY5489" t="s">
        <v>14</v>
      </c>
      <c r="AZ5489">
        <v>0</v>
      </c>
      <c r="BA5489">
        <v>0</v>
      </c>
      <c r="BB5489" t="s">
        <v>15</v>
      </c>
      <c r="BC5489">
        <v>0</v>
      </c>
      <c r="BD5489" t="s">
        <v>16</v>
      </c>
      <c r="BE5489">
        <v>87</v>
      </c>
      <c r="BF5489">
        <v>10</v>
      </c>
      <c r="BG5489">
        <v>2</v>
      </c>
    </row>
    <row r="5490" spans="1:59" x14ac:dyDescent="0.25">
      <c r="A5490" t="s">
        <v>0</v>
      </c>
      <c r="B5490" t="s">
        <v>1</v>
      </c>
      <c r="C5490">
        <v>897512</v>
      </c>
      <c r="D5490" t="s">
        <v>2</v>
      </c>
      <c r="E5490">
        <v>87</v>
      </c>
      <c r="F5490">
        <v>142</v>
      </c>
      <c r="G5490">
        <v>-5</v>
      </c>
      <c r="H5490" t="s">
        <v>3</v>
      </c>
      <c r="I5490">
        <v>118</v>
      </c>
      <c r="J5490">
        <v>5</v>
      </c>
      <c r="K5490">
        <v>-3</v>
      </c>
      <c r="L5490" t="s">
        <v>4</v>
      </c>
      <c r="M5490">
        <v>-0.1318</v>
      </c>
      <c r="N5490">
        <v>-0.1273</v>
      </c>
      <c r="O5490">
        <v>0.97640000000000005</v>
      </c>
      <c r="P5490" t="s">
        <v>5</v>
      </c>
      <c r="Q5490">
        <v>0.8075</v>
      </c>
      <c r="R5490">
        <v>-0.38129999999999997</v>
      </c>
      <c r="S5490">
        <v>-1.8692</v>
      </c>
      <c r="T5490" t="s">
        <v>6</v>
      </c>
      <c r="U5490">
        <v>260519</v>
      </c>
      <c r="V5490">
        <v>85408</v>
      </c>
      <c r="W5490">
        <v>51.441307070000001</v>
      </c>
      <c r="X5490" t="s">
        <v>17</v>
      </c>
      <c r="Y5490">
        <v>0.26723498000000001</v>
      </c>
      <c r="Z5490" t="s">
        <v>18</v>
      </c>
      <c r="AA5490">
        <v>-0.6</v>
      </c>
      <c r="AB5490">
        <v>1</v>
      </c>
      <c r="AC5490">
        <v>9</v>
      </c>
      <c r="AD5490">
        <v>0.62</v>
      </c>
      <c r="AE5490">
        <v>136.28</v>
      </c>
      <c r="AF5490" t="s">
        <v>19</v>
      </c>
      <c r="AG5490" t="s">
        <v>8</v>
      </c>
      <c r="AH5490">
        <v>210</v>
      </c>
      <c r="AI5490" t="s">
        <v>9</v>
      </c>
      <c r="AJ5490">
        <v>0</v>
      </c>
      <c r="AK5490">
        <v>0</v>
      </c>
      <c r="AL5490" t="s">
        <v>10</v>
      </c>
      <c r="AM5490">
        <v>0</v>
      </c>
      <c r="AN5490">
        <v>0</v>
      </c>
      <c r="AO5490">
        <v>0</v>
      </c>
      <c r="AP5490" t="s">
        <v>11</v>
      </c>
      <c r="AQ5490">
        <v>0</v>
      </c>
      <c r="AR5490">
        <v>0</v>
      </c>
      <c r="AS5490" t="s">
        <v>12</v>
      </c>
      <c r="AT5490">
        <v>0</v>
      </c>
      <c r="AU5490">
        <v>0</v>
      </c>
      <c r="AV5490" t="s">
        <v>13</v>
      </c>
      <c r="AW5490">
        <v>0</v>
      </c>
      <c r="AX5490">
        <v>0</v>
      </c>
      <c r="AY5490" t="s">
        <v>14</v>
      </c>
      <c r="AZ5490">
        <v>0</v>
      </c>
      <c r="BA5490">
        <v>0</v>
      </c>
      <c r="BB5490" t="s">
        <v>15</v>
      </c>
      <c r="BC5490">
        <v>0</v>
      </c>
      <c r="BD5490" t="s">
        <v>16</v>
      </c>
      <c r="BE5490">
        <v>87</v>
      </c>
      <c r="BF5490">
        <v>10</v>
      </c>
      <c r="BG5490">
        <v>2</v>
      </c>
    </row>
    <row r="5491" spans="1:59" x14ac:dyDescent="0.25">
      <c r="A5491" t="s">
        <v>0</v>
      </c>
      <c r="B5491" t="s">
        <v>1</v>
      </c>
      <c r="C5491">
        <v>897648</v>
      </c>
      <c r="D5491" t="s">
        <v>2</v>
      </c>
      <c r="E5491">
        <v>87</v>
      </c>
      <c r="F5491">
        <v>142</v>
      </c>
      <c r="G5491">
        <v>-5</v>
      </c>
      <c r="H5491" t="s">
        <v>3</v>
      </c>
      <c r="I5491">
        <v>118</v>
      </c>
      <c r="J5491">
        <v>5</v>
      </c>
      <c r="K5491">
        <v>-3</v>
      </c>
      <c r="L5491" t="s">
        <v>4</v>
      </c>
      <c r="M5491">
        <v>-0.1143</v>
      </c>
      <c r="N5491">
        <v>-0.128</v>
      </c>
      <c r="O5491">
        <v>0.98270000000000002</v>
      </c>
      <c r="P5491" t="s">
        <v>5</v>
      </c>
      <c r="Q5491">
        <v>0.29909999999999998</v>
      </c>
      <c r="R5491">
        <v>0.501</v>
      </c>
      <c r="S5491">
        <v>-1.0691999999999999</v>
      </c>
      <c r="T5491" t="s">
        <v>6</v>
      </c>
      <c r="U5491">
        <v>260519</v>
      </c>
      <c r="V5491">
        <v>85408</v>
      </c>
      <c r="W5491">
        <v>51.441307070000001</v>
      </c>
      <c r="X5491" t="s">
        <v>17</v>
      </c>
      <c r="Y5491">
        <v>0.26723498000000001</v>
      </c>
      <c r="Z5491" t="s">
        <v>18</v>
      </c>
      <c r="AA5491">
        <v>-0.6</v>
      </c>
      <c r="AB5491">
        <v>1</v>
      </c>
      <c r="AC5491">
        <v>9</v>
      </c>
      <c r="AD5491">
        <v>0.56000000000000005</v>
      </c>
      <c r="AE5491">
        <v>131.80000000000001</v>
      </c>
      <c r="AF5491" t="s">
        <v>19</v>
      </c>
      <c r="AG5491" t="s">
        <v>8</v>
      </c>
      <c r="AH5491">
        <v>210</v>
      </c>
      <c r="AI5491" t="s">
        <v>9</v>
      </c>
      <c r="AJ5491">
        <v>0</v>
      </c>
      <c r="AK5491">
        <v>0</v>
      </c>
      <c r="AL5491" t="s">
        <v>10</v>
      </c>
      <c r="AM5491">
        <v>0</v>
      </c>
      <c r="AN5491">
        <v>0</v>
      </c>
      <c r="AO5491">
        <v>0</v>
      </c>
      <c r="AP5491" t="s">
        <v>11</v>
      </c>
      <c r="AQ5491">
        <v>0</v>
      </c>
      <c r="AR5491">
        <v>0</v>
      </c>
      <c r="AS5491" t="s">
        <v>12</v>
      </c>
      <c r="AT5491">
        <v>0</v>
      </c>
      <c r="AU5491">
        <v>0</v>
      </c>
      <c r="AV5491" t="s">
        <v>13</v>
      </c>
      <c r="AW5491">
        <v>0</v>
      </c>
      <c r="AX5491">
        <v>0</v>
      </c>
      <c r="AY5491" t="s">
        <v>14</v>
      </c>
      <c r="AZ5491">
        <v>0</v>
      </c>
      <c r="BA5491">
        <v>0</v>
      </c>
      <c r="BB5491" t="s">
        <v>15</v>
      </c>
      <c r="BC5491">
        <v>0</v>
      </c>
      <c r="BD5491" t="s">
        <v>16</v>
      </c>
      <c r="BE5491">
        <v>87</v>
      </c>
      <c r="BF5491">
        <v>10</v>
      </c>
      <c r="BG5491">
        <v>2</v>
      </c>
    </row>
    <row r="5492" spans="1:59" x14ac:dyDescent="0.25">
      <c r="A5492" t="s">
        <v>0</v>
      </c>
      <c r="B5492" t="s">
        <v>1</v>
      </c>
      <c r="C5492">
        <v>897782</v>
      </c>
      <c r="D5492" t="s">
        <v>2</v>
      </c>
      <c r="E5492">
        <v>87</v>
      </c>
      <c r="F5492">
        <v>142</v>
      </c>
      <c r="G5492">
        <v>-5</v>
      </c>
      <c r="H5492" t="s">
        <v>3</v>
      </c>
      <c r="I5492">
        <v>118</v>
      </c>
      <c r="J5492">
        <v>5</v>
      </c>
      <c r="K5492">
        <v>-3</v>
      </c>
      <c r="L5492" t="s">
        <v>4</v>
      </c>
      <c r="M5492">
        <v>-0.14269999999999999</v>
      </c>
      <c r="N5492">
        <v>-0.129</v>
      </c>
      <c r="O5492">
        <v>0.98950000000000005</v>
      </c>
      <c r="P5492" t="s">
        <v>5</v>
      </c>
      <c r="Q5492">
        <v>-1.3757999999999999</v>
      </c>
      <c r="R5492">
        <v>0.79259999999999997</v>
      </c>
      <c r="S5492">
        <v>-1.0767</v>
      </c>
      <c r="T5492" t="s">
        <v>6</v>
      </c>
      <c r="U5492">
        <v>260519</v>
      </c>
      <c r="V5492">
        <v>85408</v>
      </c>
      <c r="W5492">
        <v>51.441307070000001</v>
      </c>
      <c r="X5492" t="s">
        <v>17</v>
      </c>
      <c r="Y5492">
        <v>0.26723498000000001</v>
      </c>
      <c r="Z5492" t="s">
        <v>18</v>
      </c>
      <c r="AA5492">
        <v>-0.6</v>
      </c>
      <c r="AB5492">
        <v>1</v>
      </c>
      <c r="AC5492">
        <v>9</v>
      </c>
      <c r="AD5492">
        <v>0.56000000000000005</v>
      </c>
      <c r="AE5492">
        <v>131.80000000000001</v>
      </c>
      <c r="AF5492" t="s">
        <v>19</v>
      </c>
      <c r="AG5492" t="s">
        <v>8</v>
      </c>
      <c r="AH5492">
        <v>210</v>
      </c>
      <c r="AI5492" t="s">
        <v>9</v>
      </c>
      <c r="AJ5492">
        <v>0</v>
      </c>
      <c r="AK5492">
        <v>0</v>
      </c>
      <c r="AL5492" t="s">
        <v>10</v>
      </c>
      <c r="AM5492">
        <v>0</v>
      </c>
      <c r="AN5492">
        <v>0</v>
      </c>
      <c r="AO5492">
        <v>0</v>
      </c>
      <c r="AP5492" t="s">
        <v>11</v>
      </c>
      <c r="AQ5492">
        <v>0</v>
      </c>
      <c r="AR5492">
        <v>0</v>
      </c>
      <c r="AS5492" t="s">
        <v>12</v>
      </c>
      <c r="AT5492">
        <v>0</v>
      </c>
      <c r="AU5492">
        <v>0</v>
      </c>
      <c r="AV5492" t="s">
        <v>13</v>
      </c>
      <c r="AW5492">
        <v>0</v>
      </c>
      <c r="AX5492">
        <v>0</v>
      </c>
      <c r="AY5492" t="s">
        <v>14</v>
      </c>
      <c r="AZ5492">
        <v>0</v>
      </c>
      <c r="BA5492">
        <v>0</v>
      </c>
      <c r="BB5492" t="s">
        <v>15</v>
      </c>
      <c r="BC5492">
        <v>0</v>
      </c>
      <c r="BD5492" t="s">
        <v>16</v>
      </c>
      <c r="BE5492">
        <v>87</v>
      </c>
      <c r="BF5492">
        <v>10</v>
      </c>
      <c r="BG5492">
        <v>2</v>
      </c>
    </row>
    <row r="5493" spans="1:59" x14ac:dyDescent="0.25">
      <c r="A5493" t="s">
        <v>0</v>
      </c>
      <c r="B5493" t="s">
        <v>1</v>
      </c>
      <c r="C5493">
        <v>897920</v>
      </c>
      <c r="D5493" t="s">
        <v>2</v>
      </c>
      <c r="E5493">
        <v>88</v>
      </c>
      <c r="F5493">
        <v>142</v>
      </c>
      <c r="G5493">
        <v>-5</v>
      </c>
      <c r="H5493" t="s">
        <v>3</v>
      </c>
      <c r="I5493">
        <v>118</v>
      </c>
      <c r="J5493">
        <v>6</v>
      </c>
      <c r="K5493">
        <v>-4</v>
      </c>
      <c r="L5493" t="s">
        <v>4</v>
      </c>
      <c r="M5493">
        <v>-0.13009999999999999</v>
      </c>
      <c r="N5493">
        <v>-0.13789999999999999</v>
      </c>
      <c r="O5493">
        <v>0.9546</v>
      </c>
      <c r="P5493" t="s">
        <v>5</v>
      </c>
      <c r="Q5493">
        <v>-1.3384</v>
      </c>
      <c r="R5493">
        <v>0.42620000000000002</v>
      </c>
      <c r="S5493">
        <v>-0.51590000000000003</v>
      </c>
      <c r="T5493" t="s">
        <v>6</v>
      </c>
      <c r="U5493">
        <v>260519</v>
      </c>
      <c r="V5493">
        <v>85408</v>
      </c>
      <c r="W5493">
        <v>51.441307070000001</v>
      </c>
      <c r="X5493" t="s">
        <v>17</v>
      </c>
      <c r="Y5493">
        <v>0.26723498000000001</v>
      </c>
      <c r="Z5493" t="s">
        <v>18</v>
      </c>
      <c r="AA5493">
        <v>-0.6</v>
      </c>
      <c r="AB5493">
        <v>1</v>
      </c>
      <c r="AC5493">
        <v>9</v>
      </c>
      <c r="AD5493">
        <v>0.56000000000000005</v>
      </c>
      <c r="AE5493">
        <v>131.80000000000001</v>
      </c>
      <c r="AF5493" t="s">
        <v>19</v>
      </c>
      <c r="AG5493" t="s">
        <v>8</v>
      </c>
      <c r="AH5493">
        <v>210</v>
      </c>
      <c r="AI5493" t="s">
        <v>9</v>
      </c>
      <c r="AJ5493">
        <v>0</v>
      </c>
      <c r="AK5493">
        <v>0</v>
      </c>
      <c r="AL5493" t="s">
        <v>10</v>
      </c>
      <c r="AM5493">
        <v>0</v>
      </c>
      <c r="AN5493">
        <v>0</v>
      </c>
      <c r="AO5493">
        <v>0</v>
      </c>
      <c r="AP5493" t="s">
        <v>11</v>
      </c>
      <c r="AQ5493">
        <v>0</v>
      </c>
      <c r="AR5493">
        <v>0</v>
      </c>
      <c r="AS5493" t="s">
        <v>12</v>
      </c>
      <c r="AT5493">
        <v>0</v>
      </c>
      <c r="AU5493">
        <v>0</v>
      </c>
      <c r="AV5493" t="s">
        <v>13</v>
      </c>
      <c r="AW5493">
        <v>0</v>
      </c>
      <c r="AX5493">
        <v>0</v>
      </c>
      <c r="AY5493" t="s">
        <v>14</v>
      </c>
      <c r="AZ5493">
        <v>0</v>
      </c>
      <c r="BA5493">
        <v>0</v>
      </c>
      <c r="BB5493" t="s">
        <v>15</v>
      </c>
      <c r="BC5493">
        <v>0</v>
      </c>
      <c r="BD5493" t="s">
        <v>16</v>
      </c>
      <c r="BE5493">
        <v>88</v>
      </c>
      <c r="BF5493">
        <v>10</v>
      </c>
      <c r="BG5493">
        <v>2</v>
      </c>
    </row>
    <row r="5494" spans="1:59" x14ac:dyDescent="0.25">
      <c r="A5494" t="s">
        <v>0</v>
      </c>
      <c r="B5494" t="s">
        <v>1</v>
      </c>
      <c r="C5494">
        <v>898056</v>
      </c>
      <c r="D5494" t="s">
        <v>2</v>
      </c>
      <c r="E5494">
        <v>91</v>
      </c>
      <c r="F5494">
        <v>142</v>
      </c>
      <c r="G5494">
        <v>-6</v>
      </c>
      <c r="H5494" t="s">
        <v>3</v>
      </c>
      <c r="I5494">
        <v>118</v>
      </c>
      <c r="J5494">
        <v>6</v>
      </c>
      <c r="K5494">
        <v>-4</v>
      </c>
      <c r="L5494" t="s">
        <v>4</v>
      </c>
      <c r="M5494">
        <v>-0.16039999999999999</v>
      </c>
      <c r="N5494">
        <v>-0.1361</v>
      </c>
      <c r="O5494">
        <v>0.95720000000000005</v>
      </c>
      <c r="P5494" t="s">
        <v>5</v>
      </c>
      <c r="Q5494">
        <v>-0.32150000000000001</v>
      </c>
      <c r="R5494">
        <v>0.35139999999999999</v>
      </c>
      <c r="S5494">
        <v>-0.19439999999999999</v>
      </c>
      <c r="T5494" t="s">
        <v>6</v>
      </c>
      <c r="U5494">
        <v>260519</v>
      </c>
      <c r="V5494">
        <v>85408</v>
      </c>
      <c r="W5494">
        <v>51.441307070000001</v>
      </c>
      <c r="X5494" t="s">
        <v>17</v>
      </c>
      <c r="Y5494">
        <v>0.26723498000000001</v>
      </c>
      <c r="Z5494" t="s">
        <v>18</v>
      </c>
      <c r="AA5494">
        <v>-0.6</v>
      </c>
      <c r="AB5494">
        <v>1</v>
      </c>
      <c r="AC5494">
        <v>9</v>
      </c>
      <c r="AD5494">
        <v>0.56000000000000005</v>
      </c>
      <c r="AE5494">
        <v>131.80000000000001</v>
      </c>
      <c r="AF5494" t="s">
        <v>19</v>
      </c>
      <c r="AG5494" t="s">
        <v>8</v>
      </c>
      <c r="AH5494">
        <v>210</v>
      </c>
      <c r="AI5494" t="s">
        <v>9</v>
      </c>
      <c r="AJ5494">
        <v>0</v>
      </c>
      <c r="AK5494">
        <v>0</v>
      </c>
      <c r="AL5494" t="s">
        <v>10</v>
      </c>
      <c r="AM5494">
        <v>0</v>
      </c>
      <c r="AN5494">
        <v>0</v>
      </c>
      <c r="AO5494">
        <v>0</v>
      </c>
      <c r="AP5494" t="s">
        <v>11</v>
      </c>
      <c r="AQ5494">
        <v>0</v>
      </c>
      <c r="AR5494">
        <v>0</v>
      </c>
      <c r="AS5494" t="s">
        <v>12</v>
      </c>
      <c r="AT5494">
        <v>0</v>
      </c>
      <c r="AU5494">
        <v>0</v>
      </c>
      <c r="AV5494" t="s">
        <v>13</v>
      </c>
      <c r="AW5494">
        <v>0</v>
      </c>
      <c r="AX5494">
        <v>0</v>
      </c>
      <c r="AY5494" t="s">
        <v>14</v>
      </c>
      <c r="AZ5494">
        <v>0</v>
      </c>
      <c r="BA5494">
        <v>0</v>
      </c>
      <c r="BB5494" t="s">
        <v>15</v>
      </c>
      <c r="BC5494">
        <v>0</v>
      </c>
      <c r="BD5494" t="s">
        <v>16</v>
      </c>
      <c r="BE5494">
        <v>91</v>
      </c>
      <c r="BF5494">
        <v>10</v>
      </c>
      <c r="BG5494">
        <v>2</v>
      </c>
    </row>
    <row r="5495" spans="1:59" x14ac:dyDescent="0.25">
      <c r="A5495" t="s">
        <v>0</v>
      </c>
      <c r="B5495" t="s">
        <v>1</v>
      </c>
      <c r="C5495">
        <v>898190</v>
      </c>
      <c r="D5495" t="s">
        <v>2</v>
      </c>
      <c r="E5495">
        <v>98</v>
      </c>
      <c r="F5495">
        <v>142</v>
      </c>
      <c r="G5495">
        <v>-5</v>
      </c>
      <c r="H5495" t="s">
        <v>3</v>
      </c>
      <c r="I5495">
        <v>119</v>
      </c>
      <c r="J5495">
        <v>6</v>
      </c>
      <c r="K5495">
        <v>-5</v>
      </c>
      <c r="L5495" t="s">
        <v>4</v>
      </c>
      <c r="M5495">
        <v>-0.17</v>
      </c>
      <c r="N5495">
        <v>-0.13750000000000001</v>
      </c>
      <c r="O5495">
        <v>0.96530000000000005</v>
      </c>
      <c r="P5495" t="s">
        <v>5</v>
      </c>
      <c r="Q5495">
        <v>-0.4486</v>
      </c>
      <c r="R5495">
        <v>1.3233999999999999</v>
      </c>
      <c r="S5495">
        <v>-1.5103</v>
      </c>
      <c r="T5495" t="s">
        <v>6</v>
      </c>
      <c r="U5495">
        <v>260519</v>
      </c>
      <c r="V5495">
        <v>85408</v>
      </c>
      <c r="W5495">
        <v>51.441307070000001</v>
      </c>
      <c r="X5495" t="s">
        <v>17</v>
      </c>
      <c r="Y5495">
        <v>0.26723498000000001</v>
      </c>
      <c r="Z5495" t="s">
        <v>18</v>
      </c>
      <c r="AA5495">
        <v>-0.6</v>
      </c>
      <c r="AB5495">
        <v>1</v>
      </c>
      <c r="AC5495">
        <v>9</v>
      </c>
      <c r="AD5495">
        <v>0.56000000000000005</v>
      </c>
      <c r="AE5495">
        <v>131.80000000000001</v>
      </c>
      <c r="AF5495" t="s">
        <v>19</v>
      </c>
      <c r="AG5495" t="s">
        <v>8</v>
      </c>
      <c r="AH5495">
        <v>210</v>
      </c>
      <c r="AI5495" t="s">
        <v>9</v>
      </c>
      <c r="AJ5495">
        <v>0</v>
      </c>
      <c r="AK5495">
        <v>0</v>
      </c>
      <c r="AL5495" t="s">
        <v>10</v>
      </c>
      <c r="AM5495">
        <v>0</v>
      </c>
      <c r="AN5495">
        <v>0</v>
      </c>
      <c r="AO5495">
        <v>0</v>
      </c>
      <c r="AP5495" t="s">
        <v>11</v>
      </c>
      <c r="AQ5495">
        <v>0</v>
      </c>
      <c r="AR5495">
        <v>0</v>
      </c>
      <c r="AS5495" t="s">
        <v>12</v>
      </c>
      <c r="AT5495">
        <v>0</v>
      </c>
      <c r="AU5495">
        <v>0</v>
      </c>
      <c r="AV5495" t="s">
        <v>13</v>
      </c>
      <c r="AW5495">
        <v>0</v>
      </c>
      <c r="AX5495">
        <v>0</v>
      </c>
      <c r="AY5495" t="s">
        <v>14</v>
      </c>
      <c r="AZ5495">
        <v>0</v>
      </c>
      <c r="BA5495">
        <v>0</v>
      </c>
      <c r="BB5495" t="s">
        <v>15</v>
      </c>
      <c r="BC5495">
        <v>0</v>
      </c>
      <c r="BD5495" t="s">
        <v>16</v>
      </c>
      <c r="BE5495">
        <v>98</v>
      </c>
      <c r="BF5495">
        <v>10</v>
      </c>
      <c r="BG5495">
        <v>2</v>
      </c>
    </row>
    <row r="5496" spans="1:59" x14ac:dyDescent="0.25">
      <c r="A5496" t="s">
        <v>0</v>
      </c>
      <c r="B5496" t="s">
        <v>1</v>
      </c>
      <c r="C5496">
        <v>898328</v>
      </c>
      <c r="D5496" t="s">
        <v>2</v>
      </c>
      <c r="E5496">
        <v>100</v>
      </c>
      <c r="F5496">
        <v>142</v>
      </c>
      <c r="G5496">
        <v>-5</v>
      </c>
      <c r="H5496" t="s">
        <v>3</v>
      </c>
      <c r="I5496">
        <v>119</v>
      </c>
      <c r="J5496">
        <v>6</v>
      </c>
      <c r="K5496">
        <v>-6</v>
      </c>
      <c r="L5496" t="s">
        <v>4</v>
      </c>
      <c r="M5496">
        <v>-0.17430000000000001</v>
      </c>
      <c r="N5496">
        <v>-0.13439999999999999</v>
      </c>
      <c r="O5496">
        <v>0.95840000000000003</v>
      </c>
      <c r="P5496" t="s">
        <v>5</v>
      </c>
      <c r="Q5496">
        <v>0.25419999999999998</v>
      </c>
      <c r="R5496">
        <v>2.6991999999999998</v>
      </c>
      <c r="S5496">
        <v>-1.0318000000000001</v>
      </c>
      <c r="T5496" t="s">
        <v>6</v>
      </c>
      <c r="U5496">
        <v>260519</v>
      </c>
      <c r="V5496">
        <v>85408</v>
      </c>
      <c r="W5496">
        <v>51.441307070000001</v>
      </c>
      <c r="X5496" t="s">
        <v>17</v>
      </c>
      <c r="Y5496">
        <v>0.26723498000000001</v>
      </c>
      <c r="Z5496" t="s">
        <v>18</v>
      </c>
      <c r="AA5496">
        <v>-0.6</v>
      </c>
      <c r="AB5496">
        <v>1</v>
      </c>
      <c r="AC5496">
        <v>9</v>
      </c>
      <c r="AD5496">
        <v>0.56000000000000005</v>
      </c>
      <c r="AE5496">
        <v>131.80000000000001</v>
      </c>
      <c r="AF5496" t="s">
        <v>19</v>
      </c>
      <c r="AG5496" t="s">
        <v>8</v>
      </c>
      <c r="AH5496">
        <v>210</v>
      </c>
      <c r="AI5496" t="s">
        <v>9</v>
      </c>
      <c r="AJ5496">
        <v>0</v>
      </c>
      <c r="AK5496">
        <v>0</v>
      </c>
      <c r="AL5496" t="s">
        <v>10</v>
      </c>
      <c r="AM5496">
        <v>0</v>
      </c>
      <c r="AN5496">
        <v>0</v>
      </c>
      <c r="AO5496">
        <v>0</v>
      </c>
      <c r="AP5496" t="s">
        <v>11</v>
      </c>
      <c r="AQ5496">
        <v>0</v>
      </c>
      <c r="AR5496">
        <v>0</v>
      </c>
      <c r="AS5496" t="s">
        <v>12</v>
      </c>
      <c r="AT5496">
        <v>0</v>
      </c>
      <c r="AU5496">
        <v>0</v>
      </c>
      <c r="AV5496" t="s">
        <v>13</v>
      </c>
      <c r="AW5496">
        <v>0</v>
      </c>
      <c r="AX5496">
        <v>0</v>
      </c>
      <c r="AY5496" t="s">
        <v>14</v>
      </c>
      <c r="AZ5496">
        <v>0</v>
      </c>
      <c r="BA5496">
        <v>0</v>
      </c>
      <c r="BB5496" t="s">
        <v>15</v>
      </c>
      <c r="BC5496">
        <v>0</v>
      </c>
      <c r="BD5496" t="s">
        <v>16</v>
      </c>
      <c r="BE5496">
        <v>100</v>
      </c>
      <c r="BF5496">
        <v>10</v>
      </c>
      <c r="BG5496">
        <v>2</v>
      </c>
    </row>
    <row r="5497" spans="1:59" x14ac:dyDescent="0.25">
      <c r="A5497" t="s">
        <v>0</v>
      </c>
      <c r="B5497" t="s">
        <v>1</v>
      </c>
      <c r="C5497">
        <v>898464</v>
      </c>
      <c r="D5497" t="s">
        <v>2</v>
      </c>
      <c r="E5497">
        <v>100</v>
      </c>
      <c r="F5497">
        <v>142</v>
      </c>
      <c r="G5497">
        <v>-5</v>
      </c>
      <c r="H5497" t="s">
        <v>3</v>
      </c>
      <c r="I5497">
        <v>119</v>
      </c>
      <c r="J5497">
        <v>6</v>
      </c>
      <c r="K5497">
        <v>-7</v>
      </c>
      <c r="L5497" t="s">
        <v>4</v>
      </c>
      <c r="M5497">
        <v>-0.17549999999999999</v>
      </c>
      <c r="N5497">
        <v>-0.14810000000000001</v>
      </c>
      <c r="O5497">
        <v>1.0042</v>
      </c>
      <c r="P5497" t="s">
        <v>5</v>
      </c>
      <c r="Q5497">
        <v>-0.66539999999999999</v>
      </c>
      <c r="R5497">
        <v>2.8561999999999999</v>
      </c>
      <c r="S5497">
        <v>-0.47099999999999997</v>
      </c>
      <c r="T5497" t="s">
        <v>6</v>
      </c>
      <c r="U5497">
        <v>260519</v>
      </c>
      <c r="V5497">
        <v>85408</v>
      </c>
      <c r="W5497">
        <v>51.441307070000001</v>
      </c>
      <c r="X5497" t="s">
        <v>17</v>
      </c>
      <c r="Y5497">
        <v>0.26723498000000001</v>
      </c>
      <c r="Z5497" t="s">
        <v>18</v>
      </c>
      <c r="AA5497">
        <v>-0.6</v>
      </c>
      <c r="AB5497">
        <v>1</v>
      </c>
      <c r="AC5497">
        <v>9</v>
      </c>
      <c r="AD5497">
        <v>0.56000000000000005</v>
      </c>
      <c r="AE5497">
        <v>131.80000000000001</v>
      </c>
      <c r="AF5497" t="s">
        <v>19</v>
      </c>
      <c r="AG5497" t="s">
        <v>8</v>
      </c>
      <c r="AH5497">
        <v>210</v>
      </c>
      <c r="AI5497" t="s">
        <v>9</v>
      </c>
      <c r="AJ5497">
        <v>0</v>
      </c>
      <c r="AK5497">
        <v>0</v>
      </c>
      <c r="AL5497" t="s">
        <v>10</v>
      </c>
      <c r="AM5497">
        <v>0</v>
      </c>
      <c r="AN5497">
        <v>0</v>
      </c>
      <c r="AO5497">
        <v>0</v>
      </c>
      <c r="AP5497" t="s">
        <v>11</v>
      </c>
      <c r="AQ5497">
        <v>0</v>
      </c>
      <c r="AR5497">
        <v>0</v>
      </c>
      <c r="AS5497" t="s">
        <v>12</v>
      </c>
      <c r="AT5497">
        <v>0</v>
      </c>
      <c r="AU5497">
        <v>0</v>
      </c>
      <c r="AV5497" t="s">
        <v>13</v>
      </c>
      <c r="AW5497">
        <v>0</v>
      </c>
      <c r="AX5497">
        <v>0</v>
      </c>
      <c r="AY5497" t="s">
        <v>14</v>
      </c>
      <c r="AZ5497">
        <v>0</v>
      </c>
      <c r="BA5497">
        <v>0</v>
      </c>
      <c r="BB5497" t="s">
        <v>15</v>
      </c>
      <c r="BC5497">
        <v>0</v>
      </c>
      <c r="BD5497" t="s">
        <v>16</v>
      </c>
      <c r="BE5497">
        <v>100</v>
      </c>
      <c r="BF5497">
        <v>10</v>
      </c>
      <c r="BG5497">
        <v>2</v>
      </c>
    </row>
    <row r="5498" spans="1:59" x14ac:dyDescent="0.25">
      <c r="A5498" t="s">
        <v>0</v>
      </c>
      <c r="B5498" t="s">
        <v>1</v>
      </c>
      <c r="C5498">
        <v>898697</v>
      </c>
      <c r="D5498" t="s">
        <v>2</v>
      </c>
      <c r="E5498">
        <v>100</v>
      </c>
      <c r="F5498">
        <v>142</v>
      </c>
      <c r="G5498">
        <v>-5</v>
      </c>
      <c r="H5498" t="s">
        <v>3</v>
      </c>
      <c r="I5498">
        <v>119</v>
      </c>
      <c r="J5498">
        <v>7</v>
      </c>
      <c r="K5498">
        <v>-9</v>
      </c>
      <c r="L5498" t="s">
        <v>4</v>
      </c>
      <c r="M5498">
        <v>-0.2384</v>
      </c>
      <c r="N5498">
        <v>-0.153</v>
      </c>
      <c r="O5498">
        <v>0.92749999999999999</v>
      </c>
      <c r="P5498" t="s">
        <v>5</v>
      </c>
      <c r="Q5498">
        <v>-1.5702</v>
      </c>
      <c r="R5498">
        <v>4.6132999999999997</v>
      </c>
      <c r="S5498">
        <v>-0.27660000000000001</v>
      </c>
      <c r="T5498" t="s">
        <v>6</v>
      </c>
      <c r="U5498">
        <v>260519</v>
      </c>
      <c r="V5498">
        <v>85409</v>
      </c>
      <c r="W5498">
        <v>51.441299440000002</v>
      </c>
      <c r="X5498" t="s">
        <v>17</v>
      </c>
      <c r="Y5498">
        <v>0.26723831999999997</v>
      </c>
      <c r="Z5498" t="s">
        <v>18</v>
      </c>
      <c r="AA5498">
        <v>-0.6</v>
      </c>
      <c r="AB5498">
        <v>1</v>
      </c>
      <c r="AC5498">
        <v>9</v>
      </c>
      <c r="AD5498">
        <v>0.56000000000000005</v>
      </c>
      <c r="AE5498">
        <v>131.80000000000001</v>
      </c>
      <c r="AF5498" t="s">
        <v>19</v>
      </c>
      <c r="AG5498" t="s">
        <v>8</v>
      </c>
      <c r="AH5498">
        <v>210</v>
      </c>
      <c r="AI5498" t="s">
        <v>9</v>
      </c>
      <c r="AJ5498">
        <v>0</v>
      </c>
      <c r="AK5498">
        <v>0</v>
      </c>
      <c r="AL5498" t="s">
        <v>10</v>
      </c>
      <c r="AM5498">
        <v>0</v>
      </c>
      <c r="AN5498">
        <v>0</v>
      </c>
      <c r="AO5498">
        <v>0</v>
      </c>
      <c r="AP5498" t="s">
        <v>11</v>
      </c>
      <c r="AQ5498">
        <v>0</v>
      </c>
      <c r="AR5498">
        <v>0</v>
      </c>
      <c r="AS5498" t="s">
        <v>12</v>
      </c>
      <c r="AT5498">
        <v>0</v>
      </c>
      <c r="AU5498">
        <v>0</v>
      </c>
      <c r="AV5498" t="s">
        <v>13</v>
      </c>
      <c r="AW5498">
        <v>0</v>
      </c>
      <c r="AX5498">
        <v>0</v>
      </c>
      <c r="AY5498" t="s">
        <v>14</v>
      </c>
      <c r="AZ5498">
        <v>0</v>
      </c>
      <c r="BA5498">
        <v>0</v>
      </c>
      <c r="BB5498" t="s">
        <v>15</v>
      </c>
      <c r="BC5498">
        <v>0</v>
      </c>
      <c r="BD5498" t="s">
        <v>16</v>
      </c>
      <c r="BE5498">
        <v>100</v>
      </c>
      <c r="BF5498">
        <v>10</v>
      </c>
      <c r="BG5498">
        <v>2</v>
      </c>
    </row>
    <row r="5499" spans="1:59" x14ac:dyDescent="0.25">
      <c r="A5499" t="s">
        <v>0</v>
      </c>
      <c r="B5499" t="s">
        <v>1</v>
      </c>
      <c r="C5499">
        <v>898844</v>
      </c>
      <c r="D5499" t="s">
        <v>2</v>
      </c>
      <c r="E5499">
        <v>100</v>
      </c>
      <c r="F5499">
        <v>142</v>
      </c>
      <c r="G5499">
        <v>-5</v>
      </c>
      <c r="H5499" t="s">
        <v>3</v>
      </c>
      <c r="I5499">
        <v>120</v>
      </c>
      <c r="J5499">
        <v>7</v>
      </c>
      <c r="K5499">
        <v>-12</v>
      </c>
      <c r="L5499" t="s">
        <v>4</v>
      </c>
      <c r="M5499">
        <v>-0.28999999999999998</v>
      </c>
      <c r="N5499">
        <v>-0.15939999999999999</v>
      </c>
      <c r="O5499">
        <v>0.93540000000000001</v>
      </c>
      <c r="P5499" t="s">
        <v>5</v>
      </c>
      <c r="Q5499">
        <v>0.68789999999999996</v>
      </c>
      <c r="R5499">
        <v>5.6749999999999998</v>
      </c>
      <c r="S5499">
        <v>-1.1962999999999999</v>
      </c>
      <c r="T5499" t="s">
        <v>6</v>
      </c>
      <c r="U5499">
        <v>260519</v>
      </c>
      <c r="V5499">
        <v>85409</v>
      </c>
      <c r="W5499">
        <v>51.441299440000002</v>
      </c>
      <c r="X5499" t="s">
        <v>17</v>
      </c>
      <c r="Y5499">
        <v>0.26723831999999997</v>
      </c>
      <c r="Z5499" t="s">
        <v>18</v>
      </c>
      <c r="AA5499">
        <v>-0.6</v>
      </c>
      <c r="AB5499">
        <v>1</v>
      </c>
      <c r="AC5499">
        <v>9</v>
      </c>
      <c r="AD5499">
        <v>0.56000000000000005</v>
      </c>
      <c r="AE5499">
        <v>131.80000000000001</v>
      </c>
      <c r="AF5499" t="s">
        <v>19</v>
      </c>
      <c r="AG5499" t="s">
        <v>8</v>
      </c>
      <c r="AH5499">
        <v>210</v>
      </c>
      <c r="AI5499" t="s">
        <v>9</v>
      </c>
      <c r="AJ5499">
        <v>0</v>
      </c>
      <c r="AK5499">
        <v>0</v>
      </c>
      <c r="AL5499" t="s">
        <v>10</v>
      </c>
      <c r="AM5499">
        <v>0</v>
      </c>
      <c r="AN5499">
        <v>0</v>
      </c>
      <c r="AO5499">
        <v>0</v>
      </c>
      <c r="AP5499" t="s">
        <v>11</v>
      </c>
      <c r="AQ5499">
        <v>0</v>
      </c>
      <c r="AR5499">
        <v>0</v>
      </c>
      <c r="AS5499" t="s">
        <v>12</v>
      </c>
      <c r="AT5499">
        <v>0</v>
      </c>
      <c r="AU5499">
        <v>0</v>
      </c>
      <c r="AV5499" t="s">
        <v>13</v>
      </c>
      <c r="AW5499">
        <v>0</v>
      </c>
      <c r="AX5499">
        <v>0</v>
      </c>
      <c r="AY5499" t="s">
        <v>14</v>
      </c>
      <c r="AZ5499">
        <v>0</v>
      </c>
      <c r="BA5499">
        <v>0</v>
      </c>
      <c r="BB5499" t="s">
        <v>15</v>
      </c>
      <c r="BC5499">
        <v>0</v>
      </c>
      <c r="BD5499" t="s">
        <v>16</v>
      </c>
      <c r="BE5499">
        <v>100</v>
      </c>
      <c r="BF5499">
        <v>10</v>
      </c>
      <c r="BG5499">
        <v>2</v>
      </c>
    </row>
    <row r="5500" spans="1:59" x14ac:dyDescent="0.25">
      <c r="A5500" t="s">
        <v>0</v>
      </c>
      <c r="B5500" t="s">
        <v>1</v>
      </c>
      <c r="C5500">
        <v>898981</v>
      </c>
      <c r="D5500" t="s">
        <v>2</v>
      </c>
      <c r="E5500">
        <v>100</v>
      </c>
      <c r="F5500">
        <v>142</v>
      </c>
      <c r="G5500">
        <v>-5</v>
      </c>
      <c r="H5500" t="s">
        <v>3</v>
      </c>
      <c r="I5500">
        <v>122</v>
      </c>
      <c r="J5500">
        <v>7</v>
      </c>
      <c r="K5500">
        <v>-15</v>
      </c>
      <c r="L5500" t="s">
        <v>4</v>
      </c>
      <c r="M5500">
        <v>-0.34639999999999999</v>
      </c>
      <c r="N5500">
        <v>-0.1618</v>
      </c>
      <c r="O5500">
        <v>0.94589999999999996</v>
      </c>
      <c r="P5500" t="s">
        <v>5</v>
      </c>
      <c r="Q5500">
        <v>0.81499999999999995</v>
      </c>
      <c r="R5500">
        <v>5.3834</v>
      </c>
      <c r="S5500">
        <v>-3.5813999999999999</v>
      </c>
      <c r="T5500" t="s">
        <v>6</v>
      </c>
      <c r="U5500">
        <v>260519</v>
      </c>
      <c r="V5500">
        <v>85409</v>
      </c>
      <c r="W5500">
        <v>51.441299440000002</v>
      </c>
      <c r="X5500" t="s">
        <v>17</v>
      </c>
      <c r="Y5500">
        <v>0.26723831999999997</v>
      </c>
      <c r="Z5500" t="s">
        <v>18</v>
      </c>
      <c r="AA5500">
        <v>-0.6</v>
      </c>
      <c r="AB5500">
        <v>1</v>
      </c>
      <c r="AC5500">
        <v>9</v>
      </c>
      <c r="AD5500">
        <v>0.56000000000000005</v>
      </c>
      <c r="AE5500">
        <v>131.80000000000001</v>
      </c>
      <c r="AF5500" t="s">
        <v>19</v>
      </c>
      <c r="AG5500" t="s">
        <v>8</v>
      </c>
      <c r="AH5500">
        <v>210</v>
      </c>
      <c r="AI5500" t="s">
        <v>9</v>
      </c>
      <c r="AJ5500">
        <v>0</v>
      </c>
      <c r="AK5500">
        <v>0</v>
      </c>
      <c r="AL5500" t="s">
        <v>10</v>
      </c>
      <c r="AM5500">
        <v>0</v>
      </c>
      <c r="AN5500">
        <v>0</v>
      </c>
      <c r="AO5500">
        <v>0</v>
      </c>
      <c r="AP5500" t="s">
        <v>11</v>
      </c>
      <c r="AQ5500">
        <v>0</v>
      </c>
      <c r="AR5500">
        <v>0</v>
      </c>
      <c r="AS5500" t="s">
        <v>12</v>
      </c>
      <c r="AT5500">
        <v>0</v>
      </c>
      <c r="AU5500">
        <v>0</v>
      </c>
      <c r="AV5500" t="s">
        <v>13</v>
      </c>
      <c r="AW5500">
        <v>0</v>
      </c>
      <c r="AX5500">
        <v>0</v>
      </c>
      <c r="AY5500" t="s">
        <v>14</v>
      </c>
      <c r="AZ5500">
        <v>0</v>
      </c>
      <c r="BA5500">
        <v>0</v>
      </c>
      <c r="BB5500" t="s">
        <v>15</v>
      </c>
      <c r="BC5500">
        <v>0</v>
      </c>
      <c r="BD5500" t="s">
        <v>16</v>
      </c>
      <c r="BE5500">
        <v>100</v>
      </c>
      <c r="BF5500">
        <v>10</v>
      </c>
      <c r="BG5500">
        <v>2</v>
      </c>
    </row>
    <row r="5501" spans="1:59" x14ac:dyDescent="0.25">
      <c r="A5501" t="s">
        <v>0</v>
      </c>
      <c r="B5501" t="s">
        <v>1</v>
      </c>
      <c r="C5501">
        <v>899130</v>
      </c>
      <c r="D5501" t="s">
        <v>2</v>
      </c>
      <c r="E5501">
        <v>100</v>
      </c>
      <c r="F5501">
        <v>142</v>
      </c>
      <c r="G5501">
        <v>-5</v>
      </c>
      <c r="H5501" t="s">
        <v>3</v>
      </c>
      <c r="I5501">
        <v>124</v>
      </c>
      <c r="J5501">
        <v>7</v>
      </c>
      <c r="K5501">
        <v>-17</v>
      </c>
      <c r="L5501" t="s">
        <v>4</v>
      </c>
      <c r="M5501">
        <v>-0.38100000000000001</v>
      </c>
      <c r="N5501">
        <v>-0.1613</v>
      </c>
      <c r="O5501">
        <v>0.93489999999999995</v>
      </c>
      <c r="P5501" t="s">
        <v>5</v>
      </c>
      <c r="Q5501">
        <v>1.1439999999999999</v>
      </c>
      <c r="R5501">
        <v>4.6505999999999998</v>
      </c>
      <c r="S5501">
        <v>-6.1609999999999996</v>
      </c>
      <c r="T5501" t="s">
        <v>6</v>
      </c>
      <c r="U5501">
        <v>260519</v>
      </c>
      <c r="V5501">
        <v>85409</v>
      </c>
      <c r="W5501">
        <v>51.441299440000002</v>
      </c>
      <c r="X5501" t="s">
        <v>17</v>
      </c>
      <c r="Y5501">
        <v>0.26723831999999997</v>
      </c>
      <c r="Z5501" t="s">
        <v>18</v>
      </c>
      <c r="AA5501">
        <v>-0.6</v>
      </c>
      <c r="AB5501">
        <v>1</v>
      </c>
      <c r="AC5501">
        <v>9</v>
      </c>
      <c r="AD5501">
        <v>0.56000000000000005</v>
      </c>
      <c r="AE5501">
        <v>131.80000000000001</v>
      </c>
      <c r="AF5501" t="s">
        <v>19</v>
      </c>
      <c r="AG5501" t="s">
        <v>8</v>
      </c>
      <c r="AH5501">
        <v>210</v>
      </c>
      <c r="AI5501" t="s">
        <v>9</v>
      </c>
      <c r="AJ5501">
        <v>0</v>
      </c>
      <c r="AK5501">
        <v>0</v>
      </c>
      <c r="AL5501" t="s">
        <v>10</v>
      </c>
      <c r="AM5501">
        <v>0</v>
      </c>
      <c r="AN5501">
        <v>0</v>
      </c>
      <c r="AO5501">
        <v>0</v>
      </c>
      <c r="AP5501" t="s">
        <v>11</v>
      </c>
      <c r="AQ5501">
        <v>0</v>
      </c>
      <c r="AR5501">
        <v>0</v>
      </c>
      <c r="AS5501" t="s">
        <v>12</v>
      </c>
      <c r="AT5501">
        <v>0</v>
      </c>
      <c r="AU5501">
        <v>0</v>
      </c>
      <c r="AV5501" t="s">
        <v>13</v>
      </c>
      <c r="AW5501">
        <v>0</v>
      </c>
      <c r="AX5501">
        <v>0</v>
      </c>
      <c r="AY5501" t="s">
        <v>14</v>
      </c>
      <c r="AZ5501">
        <v>0</v>
      </c>
      <c r="BA5501">
        <v>0</v>
      </c>
      <c r="BB5501" t="s">
        <v>15</v>
      </c>
      <c r="BC5501">
        <v>0</v>
      </c>
      <c r="BD5501" t="s">
        <v>16</v>
      </c>
      <c r="BE5501">
        <v>100</v>
      </c>
      <c r="BF5501">
        <v>10</v>
      </c>
      <c r="BG5501">
        <v>2</v>
      </c>
    </row>
    <row r="5502" spans="1:59" x14ac:dyDescent="0.25">
      <c r="A5502" t="s">
        <v>0</v>
      </c>
      <c r="B5502" t="s">
        <v>1</v>
      </c>
      <c r="C5502">
        <v>899266</v>
      </c>
      <c r="D5502" t="s">
        <v>2</v>
      </c>
      <c r="E5502">
        <v>100</v>
      </c>
      <c r="F5502">
        <v>142</v>
      </c>
      <c r="G5502">
        <v>-5</v>
      </c>
      <c r="H5502" t="s">
        <v>3</v>
      </c>
      <c r="I5502">
        <v>127</v>
      </c>
      <c r="J5502">
        <v>7</v>
      </c>
      <c r="K5502">
        <v>-19</v>
      </c>
      <c r="L5502" t="s">
        <v>4</v>
      </c>
      <c r="M5502">
        <v>-0.38369999999999999</v>
      </c>
      <c r="N5502">
        <v>-0.1547</v>
      </c>
      <c r="O5502">
        <v>0.92459999999999998</v>
      </c>
      <c r="P5502" t="s">
        <v>5</v>
      </c>
      <c r="Q5502">
        <v>1.0468</v>
      </c>
      <c r="R5502">
        <v>1.0767</v>
      </c>
      <c r="S5502">
        <v>-7.2601000000000004</v>
      </c>
      <c r="T5502" t="s">
        <v>6</v>
      </c>
      <c r="U5502">
        <v>260519</v>
      </c>
      <c r="V5502">
        <v>85409</v>
      </c>
      <c r="W5502">
        <v>51.441299440000002</v>
      </c>
      <c r="X5502" t="s">
        <v>17</v>
      </c>
      <c r="Y5502">
        <v>0.26723831999999997</v>
      </c>
      <c r="Z5502" t="s">
        <v>18</v>
      </c>
      <c r="AA5502">
        <v>-0.6</v>
      </c>
      <c r="AB5502">
        <v>1</v>
      </c>
      <c r="AC5502">
        <v>9</v>
      </c>
      <c r="AD5502">
        <v>0.56000000000000005</v>
      </c>
      <c r="AE5502">
        <v>131.80000000000001</v>
      </c>
      <c r="AF5502" t="s">
        <v>19</v>
      </c>
      <c r="AG5502" t="s">
        <v>8</v>
      </c>
      <c r="AH5502">
        <v>210</v>
      </c>
      <c r="AI5502" t="s">
        <v>9</v>
      </c>
      <c r="AJ5502">
        <v>0</v>
      </c>
      <c r="AK5502">
        <v>0</v>
      </c>
      <c r="AL5502" t="s">
        <v>10</v>
      </c>
      <c r="AM5502">
        <v>0</v>
      </c>
      <c r="AN5502">
        <v>0</v>
      </c>
      <c r="AO5502">
        <v>0</v>
      </c>
      <c r="AP5502" t="s">
        <v>11</v>
      </c>
      <c r="AQ5502">
        <v>0</v>
      </c>
      <c r="AR5502">
        <v>0</v>
      </c>
      <c r="AS5502" t="s">
        <v>12</v>
      </c>
      <c r="AT5502">
        <v>0</v>
      </c>
      <c r="AU5502">
        <v>0</v>
      </c>
      <c r="AV5502" t="s">
        <v>13</v>
      </c>
      <c r="AW5502">
        <v>0</v>
      </c>
      <c r="AX5502">
        <v>0</v>
      </c>
      <c r="AY5502" t="s">
        <v>14</v>
      </c>
      <c r="AZ5502">
        <v>0</v>
      </c>
      <c r="BA5502">
        <v>0</v>
      </c>
      <c r="BB5502" t="s">
        <v>15</v>
      </c>
      <c r="BC5502">
        <v>0</v>
      </c>
      <c r="BD5502" t="s">
        <v>16</v>
      </c>
      <c r="BE5502">
        <v>100</v>
      </c>
      <c r="BF5502">
        <v>10</v>
      </c>
      <c r="BG5502">
        <v>2</v>
      </c>
    </row>
    <row r="5503" spans="1:59" x14ac:dyDescent="0.25">
      <c r="A5503" t="s">
        <v>0</v>
      </c>
      <c r="B5503" t="s">
        <v>1</v>
      </c>
      <c r="C5503">
        <v>899400</v>
      </c>
      <c r="D5503" t="s">
        <v>2</v>
      </c>
      <c r="E5503">
        <v>100</v>
      </c>
      <c r="F5503">
        <v>142</v>
      </c>
      <c r="G5503">
        <v>-5</v>
      </c>
      <c r="H5503" t="s">
        <v>3</v>
      </c>
      <c r="I5503">
        <v>129</v>
      </c>
      <c r="J5503">
        <v>7</v>
      </c>
      <c r="K5503">
        <v>-18</v>
      </c>
      <c r="L5503" t="s">
        <v>4</v>
      </c>
      <c r="M5503">
        <v>-0.37709999999999999</v>
      </c>
      <c r="N5503">
        <v>-0.15190000000000001</v>
      </c>
      <c r="O5503">
        <v>0.91769999999999996</v>
      </c>
      <c r="P5503" t="s">
        <v>5</v>
      </c>
      <c r="Q5503">
        <v>1.2710999999999999</v>
      </c>
      <c r="R5503">
        <v>-2.4599000000000002</v>
      </c>
      <c r="S5503">
        <v>-6.9461000000000004</v>
      </c>
      <c r="T5503" t="s">
        <v>6</v>
      </c>
      <c r="U5503">
        <v>260519</v>
      </c>
      <c r="V5503">
        <v>85409</v>
      </c>
      <c r="W5503">
        <v>51.441299440000002</v>
      </c>
      <c r="X5503" t="s">
        <v>17</v>
      </c>
      <c r="Y5503">
        <v>0.26723831999999997</v>
      </c>
      <c r="Z5503" t="s">
        <v>18</v>
      </c>
      <c r="AA5503">
        <v>-0.6</v>
      </c>
      <c r="AB5503">
        <v>1</v>
      </c>
      <c r="AC5503">
        <v>9</v>
      </c>
      <c r="AD5503">
        <v>0.56000000000000005</v>
      </c>
      <c r="AE5503">
        <v>131.80000000000001</v>
      </c>
      <c r="AF5503" t="s">
        <v>19</v>
      </c>
      <c r="AG5503" t="s">
        <v>8</v>
      </c>
      <c r="AH5503">
        <v>210</v>
      </c>
      <c r="AI5503" t="s">
        <v>9</v>
      </c>
      <c r="AJ5503">
        <v>0</v>
      </c>
      <c r="AK5503">
        <v>0</v>
      </c>
      <c r="AL5503" t="s">
        <v>10</v>
      </c>
      <c r="AM5503">
        <v>0</v>
      </c>
      <c r="AN5503">
        <v>0</v>
      </c>
      <c r="AO5503">
        <v>0</v>
      </c>
      <c r="AP5503" t="s">
        <v>11</v>
      </c>
      <c r="AQ5503">
        <v>0</v>
      </c>
      <c r="AR5503">
        <v>0</v>
      </c>
      <c r="AS5503" t="s">
        <v>12</v>
      </c>
      <c r="AT5503">
        <v>0</v>
      </c>
      <c r="AU5503">
        <v>0</v>
      </c>
      <c r="AV5503" t="s">
        <v>13</v>
      </c>
      <c r="AW5503">
        <v>0</v>
      </c>
      <c r="AX5503">
        <v>0</v>
      </c>
      <c r="AY5503" t="s">
        <v>14</v>
      </c>
      <c r="AZ5503">
        <v>0</v>
      </c>
      <c r="BA5503">
        <v>0</v>
      </c>
      <c r="BB5503" t="s">
        <v>15</v>
      </c>
      <c r="BC5503">
        <v>0</v>
      </c>
      <c r="BD5503" t="s">
        <v>16</v>
      </c>
      <c r="BE5503">
        <v>100</v>
      </c>
      <c r="BF5503">
        <v>10</v>
      </c>
      <c r="BG5503">
        <v>2</v>
      </c>
    </row>
    <row r="5504" spans="1:59" x14ac:dyDescent="0.25">
      <c r="A5504" t="s">
        <v>0</v>
      </c>
      <c r="B5504" t="s">
        <v>1</v>
      </c>
      <c r="C5504">
        <v>899538</v>
      </c>
      <c r="D5504" t="s">
        <v>2</v>
      </c>
      <c r="E5504">
        <v>100</v>
      </c>
      <c r="F5504">
        <v>142</v>
      </c>
      <c r="G5504">
        <v>-5</v>
      </c>
      <c r="H5504" t="s">
        <v>3</v>
      </c>
      <c r="I5504">
        <v>131</v>
      </c>
      <c r="J5504">
        <v>7</v>
      </c>
      <c r="K5504">
        <v>-17</v>
      </c>
      <c r="L5504" t="s">
        <v>4</v>
      </c>
      <c r="M5504">
        <v>-0.34989999999999999</v>
      </c>
      <c r="N5504">
        <v>-0.15359999999999999</v>
      </c>
      <c r="O5504">
        <v>0.92290000000000005</v>
      </c>
      <c r="P5504" t="s">
        <v>5</v>
      </c>
      <c r="Q5504">
        <v>0.99439999999999995</v>
      </c>
      <c r="R5504">
        <v>-7.3947000000000003</v>
      </c>
      <c r="S5504">
        <v>-6.2282999999999999</v>
      </c>
      <c r="T5504" t="s">
        <v>6</v>
      </c>
      <c r="U5504">
        <v>260519</v>
      </c>
      <c r="V5504">
        <v>85410</v>
      </c>
      <c r="W5504">
        <v>51.441299440000002</v>
      </c>
      <c r="X5504" t="s">
        <v>17</v>
      </c>
      <c r="Y5504">
        <v>0.26724333</v>
      </c>
      <c r="Z5504" t="s">
        <v>18</v>
      </c>
      <c r="AA5504">
        <v>-0.6</v>
      </c>
      <c r="AB5504">
        <v>1</v>
      </c>
      <c r="AC5504">
        <v>9</v>
      </c>
      <c r="AD5504">
        <v>0.56000000000000005</v>
      </c>
      <c r="AE5504">
        <v>131.80000000000001</v>
      </c>
      <c r="AF5504" t="s">
        <v>19</v>
      </c>
      <c r="AG5504" t="s">
        <v>8</v>
      </c>
      <c r="AH5504">
        <v>210</v>
      </c>
      <c r="AI5504" t="s">
        <v>9</v>
      </c>
      <c r="AJ5504">
        <v>0</v>
      </c>
      <c r="AK5504">
        <v>0</v>
      </c>
      <c r="AL5504" t="s">
        <v>10</v>
      </c>
      <c r="AM5504">
        <v>0</v>
      </c>
      <c r="AN5504">
        <v>0</v>
      </c>
      <c r="AO5504">
        <v>0</v>
      </c>
      <c r="AP5504" t="s">
        <v>11</v>
      </c>
      <c r="AQ5504">
        <v>0</v>
      </c>
      <c r="AR5504">
        <v>0</v>
      </c>
      <c r="AS5504" t="s">
        <v>12</v>
      </c>
      <c r="AT5504">
        <v>0</v>
      </c>
      <c r="AU5504">
        <v>0</v>
      </c>
      <c r="AV5504" t="s">
        <v>13</v>
      </c>
      <c r="AW5504">
        <v>0</v>
      </c>
      <c r="AX5504">
        <v>0</v>
      </c>
      <c r="AY5504" t="s">
        <v>14</v>
      </c>
      <c r="AZ5504">
        <v>0</v>
      </c>
      <c r="BA5504">
        <v>0</v>
      </c>
      <c r="BB5504" t="s">
        <v>15</v>
      </c>
      <c r="BC5504">
        <v>0</v>
      </c>
      <c r="BD5504" t="s">
        <v>16</v>
      </c>
      <c r="BE5504">
        <v>100</v>
      </c>
      <c r="BF5504">
        <v>10</v>
      </c>
      <c r="BG5504">
        <v>2</v>
      </c>
    </row>
    <row r="5505" spans="1:59" x14ac:dyDescent="0.25">
      <c r="A5505" t="s">
        <v>0</v>
      </c>
      <c r="B5505" t="s">
        <v>1</v>
      </c>
      <c r="C5505">
        <v>899674</v>
      </c>
      <c r="D5505" t="s">
        <v>2</v>
      </c>
      <c r="E5505">
        <v>100</v>
      </c>
      <c r="F5505">
        <v>142</v>
      </c>
      <c r="G5505">
        <v>-5</v>
      </c>
      <c r="H5505" t="s">
        <v>3</v>
      </c>
      <c r="I5505">
        <v>132</v>
      </c>
      <c r="J5505">
        <v>6</v>
      </c>
      <c r="K5505">
        <v>-14</v>
      </c>
      <c r="L5505" t="s">
        <v>4</v>
      </c>
      <c r="M5505">
        <v>-0.31359999999999999</v>
      </c>
      <c r="N5505">
        <v>-0.14699999999999999</v>
      </c>
      <c r="O5505">
        <v>0.94069999999999998</v>
      </c>
      <c r="P5505" t="s">
        <v>5</v>
      </c>
      <c r="Q5505">
        <v>1.4056999999999999</v>
      </c>
      <c r="R5505">
        <v>-11.813499999999999</v>
      </c>
      <c r="S5505">
        <v>-5.8917999999999999</v>
      </c>
      <c r="T5505" t="s">
        <v>6</v>
      </c>
      <c r="U5505">
        <v>260519</v>
      </c>
      <c r="V5505">
        <v>85410</v>
      </c>
      <c r="W5505">
        <v>51.441299440000002</v>
      </c>
      <c r="X5505" t="s">
        <v>17</v>
      </c>
      <c r="Y5505">
        <v>0.26724333</v>
      </c>
      <c r="Z5505" t="s">
        <v>18</v>
      </c>
      <c r="AA5505">
        <v>-0.6</v>
      </c>
      <c r="AB5505">
        <v>1</v>
      </c>
      <c r="AC5505">
        <v>9</v>
      </c>
      <c r="AD5505">
        <v>0.49</v>
      </c>
      <c r="AE5505">
        <v>128.62</v>
      </c>
      <c r="AF5505" t="s">
        <v>19</v>
      </c>
      <c r="AG5505" t="s">
        <v>8</v>
      </c>
      <c r="AH5505">
        <v>210</v>
      </c>
      <c r="AI5505" t="s">
        <v>9</v>
      </c>
      <c r="AJ5505">
        <v>0</v>
      </c>
      <c r="AK5505">
        <v>0</v>
      </c>
      <c r="AL5505" t="s">
        <v>10</v>
      </c>
      <c r="AM5505">
        <v>0</v>
      </c>
      <c r="AN5505">
        <v>0</v>
      </c>
      <c r="AO5505">
        <v>0</v>
      </c>
      <c r="AP5505" t="s">
        <v>11</v>
      </c>
      <c r="AQ5505">
        <v>0</v>
      </c>
      <c r="AR5505">
        <v>0</v>
      </c>
      <c r="AS5505" t="s">
        <v>12</v>
      </c>
      <c r="AT5505">
        <v>0</v>
      </c>
      <c r="AU5505">
        <v>0</v>
      </c>
      <c r="AV5505" t="s">
        <v>13</v>
      </c>
      <c r="AW5505">
        <v>0</v>
      </c>
      <c r="AX5505">
        <v>0</v>
      </c>
      <c r="AY5505" t="s">
        <v>14</v>
      </c>
      <c r="AZ5505">
        <v>0</v>
      </c>
      <c r="BA5505">
        <v>0</v>
      </c>
      <c r="BB5505" t="s">
        <v>15</v>
      </c>
      <c r="BC5505">
        <v>0</v>
      </c>
      <c r="BD5505" t="s">
        <v>16</v>
      </c>
      <c r="BE5505">
        <v>100</v>
      </c>
      <c r="BF5505">
        <v>10</v>
      </c>
      <c r="BG5505">
        <v>2</v>
      </c>
    </row>
    <row r="5506" spans="1:59" x14ac:dyDescent="0.25">
      <c r="A5506" t="s">
        <v>0</v>
      </c>
      <c r="B5506" t="s">
        <v>1</v>
      </c>
      <c r="C5506">
        <v>899808</v>
      </c>
      <c r="D5506" t="s">
        <v>2</v>
      </c>
      <c r="E5506">
        <v>100</v>
      </c>
      <c r="F5506">
        <v>142</v>
      </c>
      <c r="G5506">
        <v>-6</v>
      </c>
      <c r="H5506" t="s">
        <v>3</v>
      </c>
      <c r="I5506">
        <v>133</v>
      </c>
      <c r="J5506">
        <v>6</v>
      </c>
      <c r="K5506">
        <v>-10</v>
      </c>
      <c r="L5506" t="s">
        <v>4</v>
      </c>
      <c r="M5506">
        <v>-0.22670000000000001</v>
      </c>
      <c r="N5506">
        <v>-0.13830000000000001</v>
      </c>
      <c r="O5506">
        <v>0.95020000000000004</v>
      </c>
      <c r="P5506" t="s">
        <v>5</v>
      </c>
      <c r="Q5506">
        <v>1.5851</v>
      </c>
      <c r="R5506">
        <v>-13.809900000000001</v>
      </c>
      <c r="S5506">
        <v>-4.4413</v>
      </c>
      <c r="T5506" t="s">
        <v>6</v>
      </c>
      <c r="U5506">
        <v>260519</v>
      </c>
      <c r="V5506">
        <v>85410</v>
      </c>
      <c r="W5506">
        <v>51.441299440000002</v>
      </c>
      <c r="X5506" t="s">
        <v>17</v>
      </c>
      <c r="Y5506">
        <v>0.26724333</v>
      </c>
      <c r="Z5506" t="s">
        <v>18</v>
      </c>
      <c r="AA5506">
        <v>-0.6</v>
      </c>
      <c r="AB5506">
        <v>1</v>
      </c>
      <c r="AC5506">
        <v>9</v>
      </c>
      <c r="AD5506">
        <v>0.49</v>
      </c>
      <c r="AE5506">
        <v>128.62</v>
      </c>
      <c r="AF5506" t="s">
        <v>19</v>
      </c>
      <c r="AG5506" t="s">
        <v>8</v>
      </c>
      <c r="AH5506">
        <v>210</v>
      </c>
      <c r="AI5506" t="s">
        <v>9</v>
      </c>
      <c r="AJ5506">
        <v>0</v>
      </c>
      <c r="AK5506">
        <v>0</v>
      </c>
      <c r="AL5506" t="s">
        <v>10</v>
      </c>
      <c r="AM5506">
        <v>0</v>
      </c>
      <c r="AN5506">
        <v>0</v>
      </c>
      <c r="AO5506">
        <v>0</v>
      </c>
      <c r="AP5506" t="s">
        <v>11</v>
      </c>
      <c r="AQ5506">
        <v>0</v>
      </c>
      <c r="AR5506">
        <v>0</v>
      </c>
      <c r="AS5506" t="s">
        <v>12</v>
      </c>
      <c r="AT5506">
        <v>0</v>
      </c>
      <c r="AU5506">
        <v>0</v>
      </c>
      <c r="AV5506" t="s">
        <v>13</v>
      </c>
      <c r="AW5506">
        <v>0</v>
      </c>
      <c r="AX5506">
        <v>0</v>
      </c>
      <c r="AY5506" t="s">
        <v>14</v>
      </c>
      <c r="AZ5506">
        <v>0</v>
      </c>
      <c r="BA5506">
        <v>0</v>
      </c>
      <c r="BB5506" t="s">
        <v>15</v>
      </c>
      <c r="BC5506">
        <v>0</v>
      </c>
      <c r="BD5506" t="s">
        <v>16</v>
      </c>
      <c r="BE5506">
        <v>100</v>
      </c>
      <c r="BF5506">
        <v>10</v>
      </c>
      <c r="BG5506">
        <v>2</v>
      </c>
    </row>
    <row r="5507" spans="1:59" x14ac:dyDescent="0.25">
      <c r="A5507" t="s">
        <v>0</v>
      </c>
      <c r="B5507" t="s">
        <v>1</v>
      </c>
      <c r="C5507">
        <v>899946</v>
      </c>
      <c r="D5507" t="s">
        <v>2</v>
      </c>
      <c r="E5507">
        <v>100</v>
      </c>
      <c r="F5507">
        <v>142</v>
      </c>
      <c r="G5507">
        <v>-5</v>
      </c>
      <c r="H5507" t="s">
        <v>3</v>
      </c>
      <c r="I5507">
        <v>133</v>
      </c>
      <c r="J5507">
        <v>6</v>
      </c>
      <c r="K5507">
        <v>-6</v>
      </c>
      <c r="L5507" t="s">
        <v>4</v>
      </c>
      <c r="M5507">
        <v>-0.14419999999999999</v>
      </c>
      <c r="N5507">
        <v>-0.13120000000000001</v>
      </c>
      <c r="O5507">
        <v>0.96709999999999996</v>
      </c>
      <c r="P5507" t="s">
        <v>5</v>
      </c>
      <c r="Q5507">
        <v>1.7571000000000001</v>
      </c>
      <c r="R5507">
        <v>-11.9481</v>
      </c>
      <c r="S5507">
        <v>-3.5514999999999999</v>
      </c>
      <c r="T5507" t="s">
        <v>6</v>
      </c>
      <c r="U5507">
        <v>260519</v>
      </c>
      <c r="V5507">
        <v>85410</v>
      </c>
      <c r="W5507">
        <v>51.441299440000002</v>
      </c>
      <c r="X5507" t="s">
        <v>17</v>
      </c>
      <c r="Y5507">
        <v>0.26724333</v>
      </c>
      <c r="Z5507" t="s">
        <v>18</v>
      </c>
      <c r="AA5507">
        <v>-0.6</v>
      </c>
      <c r="AB5507">
        <v>1</v>
      </c>
      <c r="AC5507">
        <v>9</v>
      </c>
      <c r="AD5507">
        <v>0.49</v>
      </c>
      <c r="AE5507">
        <v>128.62</v>
      </c>
      <c r="AF5507" t="s">
        <v>19</v>
      </c>
      <c r="AG5507" t="s">
        <v>8</v>
      </c>
      <c r="AH5507">
        <v>210</v>
      </c>
      <c r="AI5507" t="s">
        <v>9</v>
      </c>
      <c r="AJ5507">
        <v>0</v>
      </c>
      <c r="AK5507">
        <v>0</v>
      </c>
      <c r="AL5507" t="s">
        <v>10</v>
      </c>
      <c r="AM5507">
        <v>0</v>
      </c>
      <c r="AN5507">
        <v>0</v>
      </c>
      <c r="AO5507">
        <v>0</v>
      </c>
      <c r="AP5507" t="s">
        <v>11</v>
      </c>
      <c r="AQ5507">
        <v>0</v>
      </c>
      <c r="AR5507">
        <v>0</v>
      </c>
      <c r="AS5507" t="s">
        <v>12</v>
      </c>
      <c r="AT5507">
        <v>0</v>
      </c>
      <c r="AU5507">
        <v>0</v>
      </c>
      <c r="AV5507" t="s">
        <v>13</v>
      </c>
      <c r="AW5507">
        <v>0</v>
      </c>
      <c r="AX5507">
        <v>0</v>
      </c>
      <c r="AY5507" t="s">
        <v>14</v>
      </c>
      <c r="AZ5507">
        <v>0</v>
      </c>
      <c r="BA5507">
        <v>0</v>
      </c>
      <c r="BB5507" t="s">
        <v>15</v>
      </c>
      <c r="BC5507">
        <v>0</v>
      </c>
      <c r="BD5507" t="s">
        <v>16</v>
      </c>
      <c r="BE5507">
        <v>100</v>
      </c>
      <c r="BF5507">
        <v>10</v>
      </c>
      <c r="BG5507">
        <v>2</v>
      </c>
    </row>
    <row r="5508" spans="1:59" x14ac:dyDescent="0.25">
      <c r="A5508" t="s">
        <v>0</v>
      </c>
      <c r="B5508" t="s">
        <v>1</v>
      </c>
      <c r="C5508">
        <v>900082</v>
      </c>
      <c r="D5508" t="s">
        <v>2</v>
      </c>
      <c r="E5508">
        <v>101</v>
      </c>
      <c r="F5508">
        <v>142</v>
      </c>
      <c r="G5508">
        <v>-5</v>
      </c>
      <c r="H5508" t="s">
        <v>3</v>
      </c>
      <c r="I5508">
        <v>132</v>
      </c>
      <c r="J5508">
        <v>5</v>
      </c>
      <c r="K5508">
        <v>-1</v>
      </c>
      <c r="L5508" t="s">
        <v>4</v>
      </c>
      <c r="M5508">
        <v>-8.5800000000000001E-2</v>
      </c>
      <c r="N5508">
        <v>-0.12429999999999999</v>
      </c>
      <c r="O5508">
        <v>0.99039999999999995</v>
      </c>
      <c r="P5508" t="s">
        <v>5</v>
      </c>
      <c r="Q5508">
        <v>0.74019999999999997</v>
      </c>
      <c r="R5508">
        <v>-7.0133999999999999</v>
      </c>
      <c r="S5508">
        <v>-2.6692999999999998</v>
      </c>
      <c r="T5508" t="s">
        <v>6</v>
      </c>
      <c r="U5508">
        <v>260519</v>
      </c>
      <c r="V5508">
        <v>85410</v>
      </c>
      <c r="W5508">
        <v>51.441299440000002</v>
      </c>
      <c r="X5508" t="s">
        <v>17</v>
      </c>
      <c r="Y5508">
        <v>0.26724333</v>
      </c>
      <c r="Z5508" t="s">
        <v>18</v>
      </c>
      <c r="AA5508">
        <v>-0.6</v>
      </c>
      <c r="AB5508">
        <v>1</v>
      </c>
      <c r="AC5508">
        <v>9</v>
      </c>
      <c r="AD5508">
        <v>0.49</v>
      </c>
      <c r="AE5508">
        <v>128.62</v>
      </c>
      <c r="AF5508" t="s">
        <v>19</v>
      </c>
      <c r="AG5508" t="s">
        <v>8</v>
      </c>
      <c r="AH5508">
        <v>210</v>
      </c>
      <c r="AI5508" t="s">
        <v>9</v>
      </c>
      <c r="AJ5508">
        <v>0</v>
      </c>
      <c r="AK5508">
        <v>0</v>
      </c>
      <c r="AL5508" t="s">
        <v>10</v>
      </c>
      <c r="AM5508">
        <v>0</v>
      </c>
      <c r="AN5508">
        <v>0</v>
      </c>
      <c r="AO5508">
        <v>0</v>
      </c>
      <c r="AP5508" t="s">
        <v>11</v>
      </c>
      <c r="AQ5508">
        <v>0</v>
      </c>
      <c r="AR5508">
        <v>0</v>
      </c>
      <c r="AS5508" t="s">
        <v>12</v>
      </c>
      <c r="AT5508">
        <v>0</v>
      </c>
      <c r="AU5508">
        <v>0</v>
      </c>
      <c r="AV5508" t="s">
        <v>13</v>
      </c>
      <c r="AW5508">
        <v>0</v>
      </c>
      <c r="AX5508">
        <v>0</v>
      </c>
      <c r="AY5508" t="s">
        <v>14</v>
      </c>
      <c r="AZ5508">
        <v>0</v>
      </c>
      <c r="BA5508">
        <v>0</v>
      </c>
      <c r="BB5508" t="s">
        <v>15</v>
      </c>
      <c r="BC5508">
        <v>0</v>
      </c>
      <c r="BD5508" t="s">
        <v>16</v>
      </c>
      <c r="BE5508">
        <v>101</v>
      </c>
      <c r="BF5508">
        <v>10</v>
      </c>
      <c r="BG5508">
        <v>2</v>
      </c>
    </row>
    <row r="5509" spans="1:59" x14ac:dyDescent="0.25">
      <c r="A5509" t="s">
        <v>0</v>
      </c>
      <c r="B5509" t="s">
        <v>1</v>
      </c>
      <c r="C5509">
        <v>900218</v>
      </c>
      <c r="D5509" t="s">
        <v>2</v>
      </c>
      <c r="E5509">
        <v>101</v>
      </c>
      <c r="F5509">
        <v>142</v>
      </c>
      <c r="G5509">
        <v>-5</v>
      </c>
      <c r="H5509" t="s">
        <v>3</v>
      </c>
      <c r="I5509">
        <v>132</v>
      </c>
      <c r="J5509">
        <v>5</v>
      </c>
      <c r="K5509">
        <v>0</v>
      </c>
      <c r="L5509" t="s">
        <v>4</v>
      </c>
      <c r="M5509">
        <v>-7.5200000000000003E-2</v>
      </c>
      <c r="N5509">
        <v>-0.1227</v>
      </c>
      <c r="O5509">
        <v>0.95199999999999996</v>
      </c>
      <c r="P5509" t="s">
        <v>5</v>
      </c>
      <c r="Q5509">
        <v>-1.3458000000000001</v>
      </c>
      <c r="R5509">
        <v>-0.98699999999999999</v>
      </c>
      <c r="S5509">
        <v>-2.4897999999999998</v>
      </c>
      <c r="T5509" t="s">
        <v>6</v>
      </c>
      <c r="U5509">
        <v>260519</v>
      </c>
      <c r="V5509">
        <v>85410</v>
      </c>
      <c r="W5509">
        <v>51.441299440000002</v>
      </c>
      <c r="X5509" t="s">
        <v>17</v>
      </c>
      <c r="Y5509">
        <v>0.26724333</v>
      </c>
      <c r="Z5509" t="s">
        <v>18</v>
      </c>
      <c r="AA5509">
        <v>-0.6</v>
      </c>
      <c r="AB5509">
        <v>1</v>
      </c>
      <c r="AC5509">
        <v>9</v>
      </c>
      <c r="AD5509">
        <v>0.49</v>
      </c>
      <c r="AE5509">
        <v>128.62</v>
      </c>
      <c r="AF5509" t="s">
        <v>19</v>
      </c>
      <c r="AG5509" t="s">
        <v>8</v>
      </c>
      <c r="AH5509">
        <v>210</v>
      </c>
      <c r="AI5509" t="s">
        <v>9</v>
      </c>
      <c r="AJ5509">
        <v>0</v>
      </c>
      <c r="AK5509">
        <v>0</v>
      </c>
      <c r="AL5509" t="s">
        <v>10</v>
      </c>
      <c r="AM5509">
        <v>0</v>
      </c>
      <c r="AN5509">
        <v>0</v>
      </c>
      <c r="AO5509">
        <v>0</v>
      </c>
      <c r="AP5509" t="s">
        <v>11</v>
      </c>
      <c r="AQ5509">
        <v>0</v>
      </c>
      <c r="AR5509">
        <v>0</v>
      </c>
      <c r="AS5509" t="s">
        <v>12</v>
      </c>
      <c r="AT5509">
        <v>0</v>
      </c>
      <c r="AU5509">
        <v>0</v>
      </c>
      <c r="AV5509" t="s">
        <v>13</v>
      </c>
      <c r="AW5509">
        <v>0</v>
      </c>
      <c r="AX5509">
        <v>0</v>
      </c>
      <c r="AY5509" t="s">
        <v>14</v>
      </c>
      <c r="AZ5509">
        <v>0</v>
      </c>
      <c r="BA5509">
        <v>0</v>
      </c>
      <c r="BB5509" t="s">
        <v>15</v>
      </c>
      <c r="BC5509">
        <v>0</v>
      </c>
      <c r="BD5509" t="s">
        <v>16</v>
      </c>
      <c r="BE5509">
        <v>101</v>
      </c>
      <c r="BF5509">
        <v>10</v>
      </c>
      <c r="BG5509">
        <v>2</v>
      </c>
    </row>
    <row r="5510" spans="1:59" x14ac:dyDescent="0.25">
      <c r="A5510" t="s">
        <v>0</v>
      </c>
      <c r="B5510" t="s">
        <v>1</v>
      </c>
      <c r="C5510">
        <v>900352</v>
      </c>
      <c r="D5510" t="s">
        <v>2</v>
      </c>
      <c r="E5510">
        <v>101</v>
      </c>
      <c r="F5510">
        <v>142</v>
      </c>
      <c r="G5510">
        <v>-5</v>
      </c>
      <c r="H5510" t="s">
        <v>3</v>
      </c>
      <c r="I5510">
        <v>133</v>
      </c>
      <c r="J5510">
        <v>6</v>
      </c>
      <c r="K5510">
        <v>0</v>
      </c>
      <c r="L5510" t="s">
        <v>4</v>
      </c>
      <c r="M5510">
        <v>-5.7000000000000002E-2</v>
      </c>
      <c r="N5510">
        <v>-0.12590000000000001</v>
      </c>
      <c r="O5510">
        <v>0.94579999999999997</v>
      </c>
      <c r="P5510" t="s">
        <v>5</v>
      </c>
      <c r="Q5510">
        <v>-0.1794</v>
      </c>
      <c r="R5510">
        <v>3.23</v>
      </c>
      <c r="S5510">
        <v>-1.6001000000000001</v>
      </c>
      <c r="T5510" t="s">
        <v>6</v>
      </c>
      <c r="U5510">
        <v>260519</v>
      </c>
      <c r="V5510">
        <v>85410</v>
      </c>
      <c r="W5510">
        <v>51.441299440000002</v>
      </c>
      <c r="X5510" t="s">
        <v>17</v>
      </c>
      <c r="Y5510">
        <v>0.26724333</v>
      </c>
      <c r="Z5510" t="s">
        <v>18</v>
      </c>
      <c r="AA5510">
        <v>-0.6</v>
      </c>
      <c r="AB5510">
        <v>1</v>
      </c>
      <c r="AC5510">
        <v>9</v>
      </c>
      <c r="AD5510">
        <v>0.49</v>
      </c>
      <c r="AE5510">
        <v>128.62</v>
      </c>
      <c r="AF5510" t="s">
        <v>19</v>
      </c>
      <c r="AG5510" t="s">
        <v>8</v>
      </c>
      <c r="AH5510">
        <v>210</v>
      </c>
      <c r="AI5510" t="s">
        <v>9</v>
      </c>
      <c r="AJ5510">
        <v>0</v>
      </c>
      <c r="AK5510">
        <v>0</v>
      </c>
      <c r="AL5510" t="s">
        <v>10</v>
      </c>
      <c r="AM5510">
        <v>0</v>
      </c>
      <c r="AN5510">
        <v>0</v>
      </c>
      <c r="AO5510">
        <v>0</v>
      </c>
      <c r="AP5510" t="s">
        <v>11</v>
      </c>
      <c r="AQ5510">
        <v>0</v>
      </c>
      <c r="AR5510">
        <v>0</v>
      </c>
      <c r="AS5510" t="s">
        <v>12</v>
      </c>
      <c r="AT5510">
        <v>0</v>
      </c>
      <c r="AU5510">
        <v>0</v>
      </c>
      <c r="AV5510" t="s">
        <v>13</v>
      </c>
      <c r="AW5510">
        <v>0</v>
      </c>
      <c r="AX5510">
        <v>0</v>
      </c>
      <c r="AY5510" t="s">
        <v>14</v>
      </c>
      <c r="AZ5510">
        <v>0</v>
      </c>
      <c r="BA5510">
        <v>0</v>
      </c>
      <c r="BB5510" t="s">
        <v>15</v>
      </c>
      <c r="BC5510">
        <v>0</v>
      </c>
      <c r="BD5510" t="s">
        <v>16</v>
      </c>
      <c r="BE5510">
        <v>101</v>
      </c>
      <c r="BF5510">
        <v>10</v>
      </c>
      <c r="BG5510">
        <v>2</v>
      </c>
    </row>
    <row r="5511" spans="1:59" x14ac:dyDescent="0.25">
      <c r="A5511" t="s">
        <v>0</v>
      </c>
      <c r="B5511" t="s">
        <v>1</v>
      </c>
      <c r="C5511">
        <v>900490</v>
      </c>
      <c r="D5511" t="s">
        <v>2</v>
      </c>
      <c r="E5511">
        <v>100</v>
      </c>
      <c r="F5511">
        <v>142</v>
      </c>
      <c r="G5511">
        <v>-6</v>
      </c>
      <c r="H5511" t="s">
        <v>3</v>
      </c>
      <c r="I5511">
        <v>134</v>
      </c>
      <c r="J5511">
        <v>5</v>
      </c>
      <c r="K5511">
        <v>-1</v>
      </c>
      <c r="L5511" t="s">
        <v>4</v>
      </c>
      <c r="M5511">
        <v>-9.5699999999999993E-2</v>
      </c>
      <c r="N5511">
        <v>-0.1246</v>
      </c>
      <c r="O5511">
        <v>0.98229999999999995</v>
      </c>
      <c r="P5511" t="s">
        <v>5</v>
      </c>
      <c r="Q5511">
        <v>0.41120000000000001</v>
      </c>
      <c r="R5511">
        <v>8.8675999999999995</v>
      </c>
      <c r="S5511">
        <v>0.79259999999999997</v>
      </c>
      <c r="T5511" t="s">
        <v>6</v>
      </c>
      <c r="U5511">
        <v>260519</v>
      </c>
      <c r="V5511">
        <v>85410</v>
      </c>
      <c r="W5511">
        <v>51.441299440000002</v>
      </c>
      <c r="X5511" t="s">
        <v>17</v>
      </c>
      <c r="Y5511">
        <v>0.26724333</v>
      </c>
      <c r="Z5511" t="s">
        <v>18</v>
      </c>
      <c r="AA5511">
        <v>-0.6</v>
      </c>
      <c r="AB5511">
        <v>1</v>
      </c>
      <c r="AC5511">
        <v>9</v>
      </c>
      <c r="AD5511">
        <v>0.49</v>
      </c>
      <c r="AE5511">
        <v>128.62</v>
      </c>
      <c r="AF5511" t="s">
        <v>19</v>
      </c>
      <c r="AG5511" t="s">
        <v>8</v>
      </c>
      <c r="AH5511">
        <v>210</v>
      </c>
      <c r="AI5511" t="s">
        <v>9</v>
      </c>
      <c r="AJ5511">
        <v>0</v>
      </c>
      <c r="AK5511">
        <v>0</v>
      </c>
      <c r="AL5511" t="s">
        <v>10</v>
      </c>
      <c r="AM5511">
        <v>0</v>
      </c>
      <c r="AN5511">
        <v>0</v>
      </c>
      <c r="AO5511">
        <v>0</v>
      </c>
      <c r="AP5511" t="s">
        <v>11</v>
      </c>
      <c r="AQ5511">
        <v>0</v>
      </c>
      <c r="AR5511">
        <v>0</v>
      </c>
      <c r="AS5511" t="s">
        <v>12</v>
      </c>
      <c r="AT5511">
        <v>0</v>
      </c>
      <c r="AU5511">
        <v>0</v>
      </c>
      <c r="AV5511" t="s">
        <v>13</v>
      </c>
      <c r="AW5511">
        <v>0</v>
      </c>
      <c r="AX5511">
        <v>0</v>
      </c>
      <c r="AY5511" t="s">
        <v>14</v>
      </c>
      <c r="AZ5511">
        <v>0</v>
      </c>
      <c r="BA5511">
        <v>0</v>
      </c>
      <c r="BB5511" t="s">
        <v>15</v>
      </c>
      <c r="BC5511">
        <v>0</v>
      </c>
      <c r="BD5511" t="s">
        <v>16</v>
      </c>
      <c r="BE5511">
        <v>100</v>
      </c>
      <c r="BF5511">
        <v>10</v>
      </c>
      <c r="BG5511">
        <v>2</v>
      </c>
    </row>
    <row r="5512" spans="1:59" x14ac:dyDescent="0.25">
      <c r="A5512" t="s">
        <v>0</v>
      </c>
      <c r="B5512" t="s">
        <v>1</v>
      </c>
      <c r="C5512">
        <v>900626</v>
      </c>
      <c r="D5512" t="s">
        <v>2</v>
      </c>
      <c r="E5512">
        <v>101</v>
      </c>
      <c r="F5512">
        <v>142</v>
      </c>
      <c r="G5512">
        <v>-6</v>
      </c>
      <c r="H5512" t="s">
        <v>3</v>
      </c>
      <c r="I5512">
        <v>135</v>
      </c>
      <c r="J5512">
        <v>5</v>
      </c>
      <c r="K5512">
        <v>-5</v>
      </c>
      <c r="L5512" t="s">
        <v>4</v>
      </c>
      <c r="M5512">
        <v>-0.20330000000000001</v>
      </c>
      <c r="N5512">
        <v>-0.13420000000000001</v>
      </c>
      <c r="O5512">
        <v>1.018</v>
      </c>
      <c r="P5512" t="s">
        <v>5</v>
      </c>
      <c r="Q5512">
        <v>-1.3832</v>
      </c>
      <c r="R5512">
        <v>12.082700000000001</v>
      </c>
      <c r="S5512">
        <v>-5.9799999999999999E-2</v>
      </c>
      <c r="T5512" t="s">
        <v>6</v>
      </c>
      <c r="U5512">
        <v>260519</v>
      </c>
      <c r="V5512">
        <v>85411</v>
      </c>
      <c r="W5512">
        <v>51.441299440000002</v>
      </c>
      <c r="X5512" t="s">
        <v>17</v>
      </c>
      <c r="Y5512">
        <v>0.26725167</v>
      </c>
      <c r="Z5512" t="s">
        <v>18</v>
      </c>
      <c r="AA5512">
        <v>-0.6</v>
      </c>
      <c r="AB5512">
        <v>1</v>
      </c>
      <c r="AC5512">
        <v>9</v>
      </c>
      <c r="AD5512">
        <v>0.49</v>
      </c>
      <c r="AE5512">
        <v>128.62</v>
      </c>
      <c r="AF5512" t="s">
        <v>19</v>
      </c>
      <c r="AG5512" t="s">
        <v>8</v>
      </c>
      <c r="AH5512">
        <v>210</v>
      </c>
      <c r="AI5512" t="s">
        <v>9</v>
      </c>
      <c r="AJ5512">
        <v>0</v>
      </c>
      <c r="AK5512">
        <v>0</v>
      </c>
      <c r="AL5512" t="s">
        <v>10</v>
      </c>
      <c r="AM5512">
        <v>0</v>
      </c>
      <c r="AN5512">
        <v>0</v>
      </c>
      <c r="AO5512">
        <v>0</v>
      </c>
      <c r="AP5512" t="s">
        <v>11</v>
      </c>
      <c r="AQ5512">
        <v>0</v>
      </c>
      <c r="AR5512">
        <v>0</v>
      </c>
      <c r="AS5512" t="s">
        <v>12</v>
      </c>
      <c r="AT5512">
        <v>0</v>
      </c>
      <c r="AU5512">
        <v>0</v>
      </c>
      <c r="AV5512" t="s">
        <v>13</v>
      </c>
      <c r="AW5512">
        <v>0</v>
      </c>
      <c r="AX5512">
        <v>0</v>
      </c>
      <c r="AY5512" t="s">
        <v>14</v>
      </c>
      <c r="AZ5512">
        <v>0</v>
      </c>
      <c r="BA5512">
        <v>0</v>
      </c>
      <c r="BB5512" t="s">
        <v>15</v>
      </c>
      <c r="BC5512">
        <v>0</v>
      </c>
      <c r="BD5512" t="s">
        <v>16</v>
      </c>
      <c r="BE5512">
        <v>101</v>
      </c>
      <c r="BF5512">
        <v>10</v>
      </c>
      <c r="BG5512">
        <v>2</v>
      </c>
    </row>
    <row r="5513" spans="1:59" x14ac:dyDescent="0.25">
      <c r="A5513" t="s">
        <v>0</v>
      </c>
      <c r="B5513" t="s">
        <v>1</v>
      </c>
      <c r="C5513">
        <v>900760</v>
      </c>
      <c r="D5513" t="s">
        <v>2</v>
      </c>
      <c r="E5513">
        <v>100</v>
      </c>
      <c r="F5513">
        <v>142</v>
      </c>
      <c r="G5513">
        <v>-5</v>
      </c>
      <c r="H5513" t="s">
        <v>3</v>
      </c>
      <c r="I5513">
        <v>137</v>
      </c>
      <c r="J5513">
        <v>6</v>
      </c>
      <c r="K5513">
        <v>-10</v>
      </c>
      <c r="L5513" t="s">
        <v>4</v>
      </c>
      <c r="M5513">
        <v>-0.26769999999999999</v>
      </c>
      <c r="N5513">
        <v>-0.13930000000000001</v>
      </c>
      <c r="O5513">
        <v>0.94740000000000002</v>
      </c>
      <c r="P5513" t="s">
        <v>5</v>
      </c>
      <c r="Q5513">
        <v>-3.2374999999999998</v>
      </c>
      <c r="R5513">
        <v>12.792999999999999</v>
      </c>
      <c r="S5513">
        <v>-2.1309</v>
      </c>
      <c r="T5513" t="s">
        <v>6</v>
      </c>
      <c r="U5513">
        <v>260519</v>
      </c>
      <c r="V5513">
        <v>85411</v>
      </c>
      <c r="W5513">
        <v>51.441299440000002</v>
      </c>
      <c r="X5513" t="s">
        <v>17</v>
      </c>
      <c r="Y5513">
        <v>0.26725167</v>
      </c>
      <c r="Z5513" t="s">
        <v>18</v>
      </c>
      <c r="AA5513">
        <v>-0.6</v>
      </c>
      <c r="AB5513">
        <v>1</v>
      </c>
      <c r="AC5513">
        <v>9</v>
      </c>
      <c r="AD5513">
        <v>0.74</v>
      </c>
      <c r="AE5513">
        <v>124.3</v>
      </c>
      <c r="AF5513" t="s">
        <v>19</v>
      </c>
      <c r="AG5513" t="s">
        <v>8</v>
      </c>
      <c r="AH5513">
        <v>210</v>
      </c>
      <c r="AI5513" t="s">
        <v>9</v>
      </c>
      <c r="AJ5513">
        <v>0</v>
      </c>
      <c r="AK5513">
        <v>0</v>
      </c>
      <c r="AL5513" t="s">
        <v>10</v>
      </c>
      <c r="AM5513">
        <v>0</v>
      </c>
      <c r="AN5513">
        <v>0</v>
      </c>
      <c r="AO5513">
        <v>0</v>
      </c>
      <c r="AP5513" t="s">
        <v>11</v>
      </c>
      <c r="AQ5513">
        <v>0</v>
      </c>
      <c r="AR5513">
        <v>0</v>
      </c>
      <c r="AS5513" t="s">
        <v>12</v>
      </c>
      <c r="AT5513">
        <v>0</v>
      </c>
      <c r="AU5513">
        <v>0</v>
      </c>
      <c r="AV5513" t="s">
        <v>13</v>
      </c>
      <c r="AW5513">
        <v>0</v>
      </c>
      <c r="AX5513">
        <v>0</v>
      </c>
      <c r="AY5513" t="s">
        <v>14</v>
      </c>
      <c r="AZ5513">
        <v>0</v>
      </c>
      <c r="BA5513">
        <v>0</v>
      </c>
      <c r="BB5513" t="s">
        <v>15</v>
      </c>
      <c r="BC5513">
        <v>0</v>
      </c>
      <c r="BD5513" t="s">
        <v>16</v>
      </c>
      <c r="BE5513">
        <v>100</v>
      </c>
      <c r="BF5513">
        <v>10</v>
      </c>
      <c r="BG5513">
        <v>2</v>
      </c>
    </row>
    <row r="5514" spans="1:59" x14ac:dyDescent="0.25">
      <c r="A5514" t="s">
        <v>0</v>
      </c>
      <c r="B5514" t="s">
        <v>1</v>
      </c>
      <c r="C5514">
        <v>900898</v>
      </c>
      <c r="D5514" t="s">
        <v>2</v>
      </c>
      <c r="E5514">
        <v>101</v>
      </c>
      <c r="F5514">
        <v>142</v>
      </c>
      <c r="G5514">
        <v>-5</v>
      </c>
      <c r="H5514" t="s">
        <v>3</v>
      </c>
      <c r="I5514">
        <v>138</v>
      </c>
      <c r="J5514">
        <v>7</v>
      </c>
      <c r="K5514">
        <v>-14</v>
      </c>
      <c r="L5514" t="s">
        <v>4</v>
      </c>
      <c r="M5514">
        <v>-0.3004</v>
      </c>
      <c r="N5514">
        <v>-0.14729999999999999</v>
      </c>
      <c r="O5514">
        <v>0.8891</v>
      </c>
      <c r="P5514" t="s">
        <v>5</v>
      </c>
      <c r="Q5514">
        <v>-0.52339999999999998</v>
      </c>
      <c r="R5514">
        <v>10.834099999999999</v>
      </c>
      <c r="S5514">
        <v>-0.82989999999999997</v>
      </c>
      <c r="T5514" t="s">
        <v>6</v>
      </c>
      <c r="U5514">
        <v>260519</v>
      </c>
      <c r="V5514">
        <v>85411</v>
      </c>
      <c r="W5514">
        <v>51.441299440000002</v>
      </c>
      <c r="X5514" t="s">
        <v>17</v>
      </c>
      <c r="Y5514">
        <v>0.26725167</v>
      </c>
      <c r="Z5514" t="s">
        <v>18</v>
      </c>
      <c r="AA5514">
        <v>-0.6</v>
      </c>
      <c r="AB5514">
        <v>1</v>
      </c>
      <c r="AC5514">
        <v>9</v>
      </c>
      <c r="AD5514">
        <v>0.74</v>
      </c>
      <c r="AE5514">
        <v>124.3</v>
      </c>
      <c r="AF5514" t="s">
        <v>19</v>
      </c>
      <c r="AG5514" t="s">
        <v>8</v>
      </c>
      <c r="AH5514">
        <v>210</v>
      </c>
      <c r="AI5514" t="s">
        <v>9</v>
      </c>
      <c r="AJ5514">
        <v>0</v>
      </c>
      <c r="AK5514">
        <v>0</v>
      </c>
      <c r="AL5514" t="s">
        <v>10</v>
      </c>
      <c r="AM5514">
        <v>0</v>
      </c>
      <c r="AN5514">
        <v>0</v>
      </c>
      <c r="AO5514">
        <v>0</v>
      </c>
      <c r="AP5514" t="s">
        <v>11</v>
      </c>
      <c r="AQ5514">
        <v>0</v>
      </c>
      <c r="AR5514">
        <v>0</v>
      </c>
      <c r="AS5514" t="s">
        <v>12</v>
      </c>
      <c r="AT5514">
        <v>0</v>
      </c>
      <c r="AU5514">
        <v>0</v>
      </c>
      <c r="AV5514" t="s">
        <v>13</v>
      </c>
      <c r="AW5514">
        <v>0</v>
      </c>
      <c r="AX5514">
        <v>0</v>
      </c>
      <c r="AY5514" t="s">
        <v>14</v>
      </c>
      <c r="AZ5514">
        <v>0</v>
      </c>
      <c r="BA5514">
        <v>0</v>
      </c>
      <c r="BB5514" t="s">
        <v>15</v>
      </c>
      <c r="BC5514">
        <v>0</v>
      </c>
      <c r="BD5514" t="s">
        <v>16</v>
      </c>
      <c r="BE5514">
        <v>101</v>
      </c>
      <c r="BF5514">
        <v>10</v>
      </c>
      <c r="BG5514">
        <v>2</v>
      </c>
    </row>
    <row r="5515" spans="1:59" x14ac:dyDescent="0.25">
      <c r="A5515" t="s">
        <v>0</v>
      </c>
      <c r="B5515" t="s">
        <v>1</v>
      </c>
      <c r="C5515">
        <v>901034</v>
      </c>
      <c r="D5515" t="s">
        <v>2</v>
      </c>
      <c r="E5515">
        <v>101</v>
      </c>
      <c r="F5515">
        <v>142</v>
      </c>
      <c r="G5515">
        <v>-5</v>
      </c>
      <c r="H5515" t="s">
        <v>3</v>
      </c>
      <c r="I5515">
        <v>139</v>
      </c>
      <c r="J5515">
        <v>7</v>
      </c>
      <c r="K5515">
        <v>-18</v>
      </c>
      <c r="L5515" t="s">
        <v>4</v>
      </c>
      <c r="M5515">
        <v>-0.4138</v>
      </c>
      <c r="N5515">
        <v>-0.1492</v>
      </c>
      <c r="O5515">
        <v>0.94440000000000002</v>
      </c>
      <c r="P5515" t="s">
        <v>5</v>
      </c>
      <c r="Q5515">
        <v>1.9365000000000001</v>
      </c>
      <c r="R5515">
        <v>6.5647000000000002</v>
      </c>
      <c r="S5515">
        <v>-1.0842000000000001</v>
      </c>
      <c r="T5515" t="s">
        <v>6</v>
      </c>
      <c r="U5515">
        <v>260519</v>
      </c>
      <c r="V5515">
        <v>85411</v>
      </c>
      <c r="W5515">
        <v>51.441299440000002</v>
      </c>
      <c r="X5515" t="s">
        <v>17</v>
      </c>
      <c r="Y5515">
        <v>0.26725167</v>
      </c>
      <c r="Z5515" t="s">
        <v>18</v>
      </c>
      <c r="AA5515">
        <v>-0.6</v>
      </c>
      <c r="AB5515">
        <v>1</v>
      </c>
      <c r="AC5515">
        <v>9</v>
      </c>
      <c r="AD5515">
        <v>0.74</v>
      </c>
      <c r="AE5515">
        <v>124.3</v>
      </c>
      <c r="AF5515" t="s">
        <v>19</v>
      </c>
      <c r="AG5515" t="s">
        <v>8</v>
      </c>
      <c r="AH5515">
        <v>210</v>
      </c>
      <c r="AI5515" t="s">
        <v>9</v>
      </c>
      <c r="AJ5515">
        <v>0</v>
      </c>
      <c r="AK5515">
        <v>0</v>
      </c>
      <c r="AL5515" t="s">
        <v>10</v>
      </c>
      <c r="AM5515">
        <v>0</v>
      </c>
      <c r="AN5515">
        <v>0</v>
      </c>
      <c r="AO5515">
        <v>0</v>
      </c>
      <c r="AP5515" t="s">
        <v>11</v>
      </c>
      <c r="AQ5515">
        <v>0</v>
      </c>
      <c r="AR5515">
        <v>0</v>
      </c>
      <c r="AS5515" t="s">
        <v>12</v>
      </c>
      <c r="AT5515">
        <v>0</v>
      </c>
      <c r="AU5515">
        <v>0</v>
      </c>
      <c r="AV5515" t="s">
        <v>13</v>
      </c>
      <c r="AW5515">
        <v>0</v>
      </c>
      <c r="AX5515">
        <v>0</v>
      </c>
      <c r="AY5515" t="s">
        <v>14</v>
      </c>
      <c r="AZ5515">
        <v>0</v>
      </c>
      <c r="BA5515">
        <v>0</v>
      </c>
      <c r="BB5515" t="s">
        <v>15</v>
      </c>
      <c r="BC5515">
        <v>0</v>
      </c>
      <c r="BD5515" t="s">
        <v>16</v>
      </c>
      <c r="BE5515">
        <v>101</v>
      </c>
      <c r="BF5515">
        <v>10</v>
      </c>
      <c r="BG5515">
        <v>2</v>
      </c>
    </row>
    <row r="5516" spans="1:59" x14ac:dyDescent="0.25">
      <c r="A5516" t="s">
        <v>0</v>
      </c>
      <c r="B5516" t="s">
        <v>1</v>
      </c>
      <c r="C5516">
        <v>901170</v>
      </c>
      <c r="D5516" t="s">
        <v>2</v>
      </c>
      <c r="E5516">
        <v>101</v>
      </c>
      <c r="F5516">
        <v>142</v>
      </c>
      <c r="G5516">
        <v>-5</v>
      </c>
      <c r="H5516" t="s">
        <v>3</v>
      </c>
      <c r="I5516">
        <v>140</v>
      </c>
      <c r="J5516">
        <v>6</v>
      </c>
      <c r="K5516">
        <v>-19</v>
      </c>
      <c r="L5516" t="s">
        <v>4</v>
      </c>
      <c r="M5516">
        <v>-0.3982</v>
      </c>
      <c r="N5516">
        <v>-0.13900000000000001</v>
      </c>
      <c r="O5516">
        <v>0.98040000000000005</v>
      </c>
      <c r="P5516" t="s">
        <v>5</v>
      </c>
      <c r="Q5516">
        <v>0.29909999999999998</v>
      </c>
      <c r="R5516">
        <v>2.4375</v>
      </c>
      <c r="S5516">
        <v>-1.9216</v>
      </c>
      <c r="T5516" t="s">
        <v>6</v>
      </c>
      <c r="U5516">
        <v>260519</v>
      </c>
      <c r="V5516">
        <v>85411</v>
      </c>
      <c r="W5516">
        <v>51.441299440000002</v>
      </c>
      <c r="X5516" t="s">
        <v>17</v>
      </c>
      <c r="Y5516">
        <v>0.26725167</v>
      </c>
      <c r="Z5516" t="s">
        <v>18</v>
      </c>
      <c r="AA5516">
        <v>-0.6</v>
      </c>
      <c r="AB5516">
        <v>1</v>
      </c>
      <c r="AC5516">
        <v>9</v>
      </c>
      <c r="AD5516">
        <v>0.74</v>
      </c>
      <c r="AE5516">
        <v>124.3</v>
      </c>
      <c r="AF5516" t="s">
        <v>19</v>
      </c>
      <c r="AG5516" t="s">
        <v>8</v>
      </c>
      <c r="AH5516">
        <v>210</v>
      </c>
      <c r="AI5516" t="s">
        <v>9</v>
      </c>
      <c r="AJ5516">
        <v>0</v>
      </c>
      <c r="AK5516">
        <v>0</v>
      </c>
      <c r="AL5516" t="s">
        <v>10</v>
      </c>
      <c r="AM5516">
        <v>0</v>
      </c>
      <c r="AN5516">
        <v>0</v>
      </c>
      <c r="AO5516">
        <v>0</v>
      </c>
      <c r="AP5516" t="s">
        <v>11</v>
      </c>
      <c r="AQ5516">
        <v>0</v>
      </c>
      <c r="AR5516">
        <v>0</v>
      </c>
      <c r="AS5516" t="s">
        <v>12</v>
      </c>
      <c r="AT5516">
        <v>0</v>
      </c>
      <c r="AU5516">
        <v>0</v>
      </c>
      <c r="AV5516" t="s">
        <v>13</v>
      </c>
      <c r="AW5516">
        <v>0</v>
      </c>
      <c r="AX5516">
        <v>0</v>
      </c>
      <c r="AY5516" t="s">
        <v>14</v>
      </c>
      <c r="AZ5516">
        <v>0</v>
      </c>
      <c r="BA5516">
        <v>0</v>
      </c>
      <c r="BB5516" t="s">
        <v>15</v>
      </c>
      <c r="BC5516">
        <v>0</v>
      </c>
      <c r="BD5516" t="s">
        <v>16</v>
      </c>
      <c r="BE5516">
        <v>101</v>
      </c>
      <c r="BF5516">
        <v>10</v>
      </c>
      <c r="BG5516">
        <v>2</v>
      </c>
    </row>
    <row r="5517" spans="1:59" x14ac:dyDescent="0.25">
      <c r="A5517" t="s">
        <v>0</v>
      </c>
      <c r="B5517" t="s">
        <v>1</v>
      </c>
      <c r="C5517">
        <v>901304</v>
      </c>
      <c r="D5517" t="s">
        <v>2</v>
      </c>
      <c r="E5517">
        <v>101</v>
      </c>
      <c r="F5517">
        <v>142</v>
      </c>
      <c r="G5517">
        <v>-6</v>
      </c>
      <c r="H5517" t="s">
        <v>3</v>
      </c>
      <c r="I5517">
        <v>139</v>
      </c>
      <c r="J5517">
        <v>7</v>
      </c>
      <c r="K5517">
        <v>-20</v>
      </c>
      <c r="L5517" t="s">
        <v>4</v>
      </c>
      <c r="M5517">
        <v>-0.40600000000000003</v>
      </c>
      <c r="N5517">
        <v>-0.16300000000000001</v>
      </c>
      <c r="O5517">
        <v>0.90349999999999997</v>
      </c>
      <c r="P5517" t="s">
        <v>5</v>
      </c>
      <c r="Q5517">
        <v>-2.0337000000000001</v>
      </c>
      <c r="R5517">
        <v>3.7608999999999999</v>
      </c>
      <c r="S5517">
        <v>-1.4430000000000001</v>
      </c>
      <c r="T5517" t="s">
        <v>6</v>
      </c>
      <c r="U5517">
        <v>260519</v>
      </c>
      <c r="V5517">
        <v>85411</v>
      </c>
      <c r="W5517">
        <v>51.441299440000002</v>
      </c>
      <c r="X5517" t="s">
        <v>17</v>
      </c>
      <c r="Y5517">
        <v>0.26725167</v>
      </c>
      <c r="Z5517" t="s">
        <v>18</v>
      </c>
      <c r="AA5517">
        <v>-0.6</v>
      </c>
      <c r="AB5517">
        <v>1</v>
      </c>
      <c r="AC5517">
        <v>9</v>
      </c>
      <c r="AD5517">
        <v>0.74</v>
      </c>
      <c r="AE5517">
        <v>124.3</v>
      </c>
      <c r="AF5517" t="s">
        <v>19</v>
      </c>
      <c r="AG5517" t="s">
        <v>8</v>
      </c>
      <c r="AH5517">
        <v>210</v>
      </c>
      <c r="AI5517" t="s">
        <v>9</v>
      </c>
      <c r="AJ5517">
        <v>0</v>
      </c>
      <c r="AK5517">
        <v>0</v>
      </c>
      <c r="AL5517" t="s">
        <v>10</v>
      </c>
      <c r="AM5517">
        <v>0</v>
      </c>
      <c r="AN5517">
        <v>0</v>
      </c>
      <c r="AO5517">
        <v>0</v>
      </c>
      <c r="AP5517" t="s">
        <v>11</v>
      </c>
      <c r="AQ5517">
        <v>0</v>
      </c>
      <c r="AR5517">
        <v>0</v>
      </c>
      <c r="AS5517" t="s">
        <v>12</v>
      </c>
      <c r="AT5517">
        <v>0</v>
      </c>
      <c r="AU5517">
        <v>0</v>
      </c>
      <c r="AV5517" t="s">
        <v>13</v>
      </c>
      <c r="AW5517">
        <v>0</v>
      </c>
      <c r="AX5517">
        <v>0</v>
      </c>
      <c r="AY5517" t="s">
        <v>14</v>
      </c>
      <c r="AZ5517">
        <v>0</v>
      </c>
      <c r="BA5517">
        <v>0</v>
      </c>
      <c r="BB5517" t="s">
        <v>15</v>
      </c>
      <c r="BC5517">
        <v>0</v>
      </c>
      <c r="BD5517" t="s">
        <v>16</v>
      </c>
      <c r="BE5517">
        <v>101</v>
      </c>
      <c r="BF5517">
        <v>10</v>
      </c>
      <c r="BG5517">
        <v>2</v>
      </c>
    </row>
    <row r="5518" spans="1:59" x14ac:dyDescent="0.25">
      <c r="A5518" t="s">
        <v>0</v>
      </c>
      <c r="B5518" t="s">
        <v>1</v>
      </c>
      <c r="C5518">
        <v>901442</v>
      </c>
      <c r="D5518" t="s">
        <v>2</v>
      </c>
      <c r="E5518">
        <v>100</v>
      </c>
      <c r="F5518">
        <v>142</v>
      </c>
      <c r="G5518">
        <v>-5</v>
      </c>
      <c r="H5518" t="s">
        <v>3</v>
      </c>
      <c r="I5518">
        <v>140</v>
      </c>
      <c r="J5518">
        <v>7</v>
      </c>
      <c r="K5518">
        <v>-23</v>
      </c>
      <c r="L5518" t="s">
        <v>4</v>
      </c>
      <c r="M5518">
        <v>-0.45579999999999998</v>
      </c>
      <c r="N5518">
        <v>-0.13669999999999999</v>
      </c>
      <c r="O5518">
        <v>0.82799999999999996</v>
      </c>
      <c r="P5518" t="s">
        <v>5</v>
      </c>
      <c r="Q5518">
        <v>-1.5103</v>
      </c>
      <c r="R5518">
        <v>5.5179999999999998</v>
      </c>
      <c r="S5518">
        <v>-0.18690000000000001</v>
      </c>
      <c r="T5518" t="s">
        <v>6</v>
      </c>
      <c r="U5518">
        <v>260519</v>
      </c>
      <c r="V5518">
        <v>85411</v>
      </c>
      <c r="W5518">
        <v>51.441299440000002</v>
      </c>
      <c r="X5518" t="s">
        <v>17</v>
      </c>
      <c r="Y5518">
        <v>0.26725167</v>
      </c>
      <c r="Z5518" t="s">
        <v>18</v>
      </c>
      <c r="AA5518">
        <v>-0.6</v>
      </c>
      <c r="AB5518">
        <v>1</v>
      </c>
      <c r="AC5518">
        <v>9</v>
      </c>
      <c r="AD5518">
        <v>0.74</v>
      </c>
      <c r="AE5518">
        <v>124.3</v>
      </c>
      <c r="AF5518" t="s">
        <v>19</v>
      </c>
      <c r="AG5518" t="s">
        <v>8</v>
      </c>
      <c r="AH5518">
        <v>210</v>
      </c>
      <c r="AI5518" t="s">
        <v>9</v>
      </c>
      <c r="AJ5518">
        <v>0</v>
      </c>
      <c r="AK5518">
        <v>0</v>
      </c>
      <c r="AL5518" t="s">
        <v>10</v>
      </c>
      <c r="AM5518">
        <v>0</v>
      </c>
      <c r="AN5518">
        <v>0</v>
      </c>
      <c r="AO5518">
        <v>0</v>
      </c>
      <c r="AP5518" t="s">
        <v>11</v>
      </c>
      <c r="AQ5518">
        <v>0</v>
      </c>
      <c r="AR5518">
        <v>0</v>
      </c>
      <c r="AS5518" t="s">
        <v>12</v>
      </c>
      <c r="AT5518">
        <v>0</v>
      </c>
      <c r="AU5518">
        <v>0</v>
      </c>
      <c r="AV5518" t="s">
        <v>13</v>
      </c>
      <c r="AW5518">
        <v>0</v>
      </c>
      <c r="AX5518">
        <v>0</v>
      </c>
      <c r="AY5518" t="s">
        <v>14</v>
      </c>
      <c r="AZ5518">
        <v>0</v>
      </c>
      <c r="BA5518">
        <v>0</v>
      </c>
      <c r="BB5518" t="s">
        <v>15</v>
      </c>
      <c r="BC5518">
        <v>0</v>
      </c>
      <c r="BD5518" t="s">
        <v>16</v>
      </c>
      <c r="BE5518">
        <v>100</v>
      </c>
      <c r="BF5518">
        <v>10</v>
      </c>
      <c r="BG5518">
        <v>2</v>
      </c>
    </row>
    <row r="5519" spans="1:59" x14ac:dyDescent="0.25">
      <c r="A5519" t="s">
        <v>0</v>
      </c>
      <c r="B5519" t="s">
        <v>1</v>
      </c>
      <c r="C5519">
        <v>901578</v>
      </c>
      <c r="D5519" t="s">
        <v>2</v>
      </c>
      <c r="E5519">
        <v>101</v>
      </c>
      <c r="F5519">
        <v>142</v>
      </c>
      <c r="G5519">
        <v>-5</v>
      </c>
      <c r="H5519" t="s">
        <v>3</v>
      </c>
      <c r="I5519">
        <v>142</v>
      </c>
      <c r="J5519">
        <v>7</v>
      </c>
      <c r="K5519">
        <v>-26</v>
      </c>
      <c r="L5519" t="s">
        <v>4</v>
      </c>
      <c r="M5519">
        <v>-0.53280000000000005</v>
      </c>
      <c r="N5519">
        <v>-0.161</v>
      </c>
      <c r="O5519">
        <v>0.8367</v>
      </c>
      <c r="P5519" t="s">
        <v>5</v>
      </c>
      <c r="Q5519">
        <v>2.0261999999999998</v>
      </c>
      <c r="R5519">
        <v>4.2319000000000004</v>
      </c>
      <c r="S5519">
        <v>-0.99439999999999995</v>
      </c>
      <c r="T5519" t="s">
        <v>6</v>
      </c>
      <c r="U5519">
        <v>260519</v>
      </c>
      <c r="V5519">
        <v>85412</v>
      </c>
      <c r="W5519">
        <v>51.441291810000003</v>
      </c>
      <c r="X5519" t="s">
        <v>17</v>
      </c>
      <c r="Y5519">
        <v>0.26725831999999999</v>
      </c>
      <c r="Z5519" t="s">
        <v>18</v>
      </c>
      <c r="AA5519">
        <v>-0.5</v>
      </c>
      <c r="AB5519">
        <v>1</v>
      </c>
      <c r="AC5519">
        <v>9</v>
      </c>
      <c r="AD5519">
        <v>0.74</v>
      </c>
      <c r="AE5519">
        <v>124.3</v>
      </c>
      <c r="AF5519" t="s">
        <v>19</v>
      </c>
      <c r="AG5519" t="s">
        <v>8</v>
      </c>
      <c r="AH5519">
        <v>210</v>
      </c>
      <c r="AI5519" t="s">
        <v>9</v>
      </c>
      <c r="AJ5519">
        <v>0</v>
      </c>
      <c r="AK5519">
        <v>0</v>
      </c>
      <c r="AL5519" t="s">
        <v>10</v>
      </c>
      <c r="AM5519">
        <v>0</v>
      </c>
      <c r="AN5519">
        <v>0</v>
      </c>
      <c r="AO5519">
        <v>0</v>
      </c>
      <c r="AP5519" t="s">
        <v>11</v>
      </c>
      <c r="AQ5519">
        <v>0</v>
      </c>
      <c r="AR5519">
        <v>0</v>
      </c>
      <c r="AS5519" t="s">
        <v>12</v>
      </c>
      <c r="AT5519">
        <v>0</v>
      </c>
      <c r="AU5519">
        <v>0</v>
      </c>
      <c r="AV5519" t="s">
        <v>13</v>
      </c>
      <c r="AW5519">
        <v>0</v>
      </c>
      <c r="AX5519">
        <v>0</v>
      </c>
      <c r="AY5519" t="s">
        <v>14</v>
      </c>
      <c r="AZ5519">
        <v>0</v>
      </c>
      <c r="BA5519">
        <v>0</v>
      </c>
      <c r="BB5519" t="s">
        <v>15</v>
      </c>
      <c r="BC5519">
        <v>0</v>
      </c>
      <c r="BD5519" t="s">
        <v>16</v>
      </c>
      <c r="BE5519">
        <v>101</v>
      </c>
      <c r="BF5519">
        <v>10</v>
      </c>
      <c r="BG5519">
        <v>2</v>
      </c>
    </row>
    <row r="5520" spans="1:59" x14ac:dyDescent="0.25">
      <c r="A5520" t="s">
        <v>0</v>
      </c>
      <c r="B5520" t="s">
        <v>1</v>
      </c>
      <c r="C5520">
        <v>901712</v>
      </c>
      <c r="D5520" t="s">
        <v>2</v>
      </c>
      <c r="E5520">
        <v>101</v>
      </c>
      <c r="F5520">
        <v>142</v>
      </c>
      <c r="G5520">
        <v>-5</v>
      </c>
      <c r="H5520" t="s">
        <v>3</v>
      </c>
      <c r="I5520">
        <v>143</v>
      </c>
      <c r="J5520">
        <v>7</v>
      </c>
      <c r="K5520">
        <v>-27</v>
      </c>
      <c r="L5520" t="s">
        <v>4</v>
      </c>
      <c r="M5520">
        <v>-0.49380000000000002</v>
      </c>
      <c r="N5520">
        <v>-0.1439</v>
      </c>
      <c r="O5520">
        <v>0.92459999999999998</v>
      </c>
      <c r="P5520" t="s">
        <v>5</v>
      </c>
      <c r="Q5520">
        <v>2.2805</v>
      </c>
      <c r="R5520">
        <v>0.49349999999999999</v>
      </c>
      <c r="S5520">
        <v>-2.415</v>
      </c>
      <c r="T5520" t="s">
        <v>6</v>
      </c>
      <c r="U5520">
        <v>260519</v>
      </c>
      <c r="V5520">
        <v>85412</v>
      </c>
      <c r="W5520">
        <v>51.441291810000003</v>
      </c>
      <c r="X5520" t="s">
        <v>17</v>
      </c>
      <c r="Y5520">
        <v>0.26725831999999999</v>
      </c>
      <c r="Z5520" t="s">
        <v>18</v>
      </c>
      <c r="AA5520">
        <v>-0.5</v>
      </c>
      <c r="AB5520">
        <v>1</v>
      </c>
      <c r="AC5520">
        <v>9</v>
      </c>
      <c r="AD5520">
        <v>0.74</v>
      </c>
      <c r="AE5520">
        <v>124.3</v>
      </c>
      <c r="AF5520" t="s">
        <v>19</v>
      </c>
      <c r="AG5520" t="s">
        <v>8</v>
      </c>
      <c r="AH5520">
        <v>210</v>
      </c>
      <c r="AI5520" t="s">
        <v>9</v>
      </c>
      <c r="AJ5520">
        <v>0</v>
      </c>
      <c r="AK5520">
        <v>0</v>
      </c>
      <c r="AL5520" t="s">
        <v>10</v>
      </c>
      <c r="AM5520">
        <v>0</v>
      </c>
      <c r="AN5520">
        <v>0</v>
      </c>
      <c r="AO5520">
        <v>0</v>
      </c>
      <c r="AP5520" t="s">
        <v>11</v>
      </c>
      <c r="AQ5520">
        <v>0</v>
      </c>
      <c r="AR5520">
        <v>0</v>
      </c>
      <c r="AS5520" t="s">
        <v>12</v>
      </c>
      <c r="AT5520">
        <v>0</v>
      </c>
      <c r="AU5520">
        <v>0</v>
      </c>
      <c r="AV5520" t="s">
        <v>13</v>
      </c>
      <c r="AW5520">
        <v>0</v>
      </c>
      <c r="AX5520">
        <v>0</v>
      </c>
      <c r="AY5520" t="s">
        <v>14</v>
      </c>
      <c r="AZ5520">
        <v>0</v>
      </c>
      <c r="BA5520">
        <v>0</v>
      </c>
      <c r="BB5520" t="s">
        <v>15</v>
      </c>
      <c r="BC5520">
        <v>0</v>
      </c>
      <c r="BD5520" t="s">
        <v>16</v>
      </c>
      <c r="BE5520">
        <v>101</v>
      </c>
      <c r="BF5520">
        <v>10</v>
      </c>
      <c r="BG5520">
        <v>2</v>
      </c>
    </row>
    <row r="5521" spans="1:59" x14ac:dyDescent="0.25">
      <c r="A5521" t="s">
        <v>0</v>
      </c>
      <c r="B5521" t="s">
        <v>1</v>
      </c>
      <c r="C5521">
        <v>901850</v>
      </c>
      <c r="D5521" t="s">
        <v>2</v>
      </c>
      <c r="E5521">
        <v>101</v>
      </c>
      <c r="F5521">
        <v>142</v>
      </c>
      <c r="G5521">
        <v>-5</v>
      </c>
      <c r="H5521" t="s">
        <v>3</v>
      </c>
      <c r="I5521">
        <v>143</v>
      </c>
      <c r="J5521">
        <v>6</v>
      </c>
      <c r="K5521">
        <v>-26</v>
      </c>
      <c r="L5521" t="s">
        <v>4</v>
      </c>
      <c r="M5521">
        <v>-0.38769999999999999</v>
      </c>
      <c r="N5521">
        <v>-0.13489999999999999</v>
      </c>
      <c r="O5521">
        <v>0.88429999999999997</v>
      </c>
      <c r="P5521" t="s">
        <v>5</v>
      </c>
      <c r="Q5521">
        <v>-0.6804</v>
      </c>
      <c r="R5521">
        <v>0.1421</v>
      </c>
      <c r="S5521">
        <v>-1.0991</v>
      </c>
      <c r="T5521" t="s">
        <v>6</v>
      </c>
      <c r="U5521">
        <v>260519</v>
      </c>
      <c r="V5521">
        <v>85412</v>
      </c>
      <c r="W5521">
        <v>51.441291810000003</v>
      </c>
      <c r="X5521" t="s">
        <v>17</v>
      </c>
      <c r="Y5521">
        <v>0.26725831999999999</v>
      </c>
      <c r="Z5521" t="s">
        <v>18</v>
      </c>
      <c r="AA5521">
        <v>-0.5</v>
      </c>
      <c r="AB5521">
        <v>1</v>
      </c>
      <c r="AC5521">
        <v>9</v>
      </c>
      <c r="AD5521">
        <v>0.74</v>
      </c>
      <c r="AE5521">
        <v>124.3</v>
      </c>
      <c r="AF5521" t="s">
        <v>19</v>
      </c>
      <c r="AG5521" t="s">
        <v>8</v>
      </c>
      <c r="AH5521">
        <v>210</v>
      </c>
      <c r="AI5521" t="s">
        <v>9</v>
      </c>
      <c r="AJ5521">
        <v>0</v>
      </c>
      <c r="AK5521">
        <v>0</v>
      </c>
      <c r="AL5521" t="s">
        <v>10</v>
      </c>
      <c r="AM5521">
        <v>0</v>
      </c>
      <c r="AN5521">
        <v>0</v>
      </c>
      <c r="AO5521">
        <v>0</v>
      </c>
      <c r="AP5521" t="s">
        <v>11</v>
      </c>
      <c r="AQ5521">
        <v>0</v>
      </c>
      <c r="AR5521">
        <v>0</v>
      </c>
      <c r="AS5521" t="s">
        <v>12</v>
      </c>
      <c r="AT5521">
        <v>0</v>
      </c>
      <c r="AU5521">
        <v>0</v>
      </c>
      <c r="AV5521" t="s">
        <v>13</v>
      </c>
      <c r="AW5521">
        <v>0</v>
      </c>
      <c r="AX5521">
        <v>0</v>
      </c>
      <c r="AY5521" t="s">
        <v>14</v>
      </c>
      <c r="AZ5521">
        <v>0</v>
      </c>
      <c r="BA5521">
        <v>0</v>
      </c>
      <c r="BB5521" t="s">
        <v>15</v>
      </c>
      <c r="BC5521">
        <v>0</v>
      </c>
      <c r="BD5521" t="s">
        <v>16</v>
      </c>
      <c r="BE5521">
        <v>101</v>
      </c>
      <c r="BF5521">
        <v>10</v>
      </c>
      <c r="BG5521">
        <v>2</v>
      </c>
    </row>
    <row r="5522" spans="1:59" x14ac:dyDescent="0.25">
      <c r="A5522" t="s">
        <v>0</v>
      </c>
      <c r="B5522" t="s">
        <v>1</v>
      </c>
      <c r="C5522">
        <v>901986</v>
      </c>
      <c r="D5522" t="s">
        <v>2</v>
      </c>
      <c r="E5522">
        <v>101</v>
      </c>
      <c r="F5522">
        <v>142</v>
      </c>
      <c r="G5522">
        <v>-5</v>
      </c>
      <c r="H5522" t="s">
        <v>3</v>
      </c>
      <c r="I5522">
        <v>142</v>
      </c>
      <c r="J5522">
        <v>7</v>
      </c>
      <c r="K5522">
        <v>-25</v>
      </c>
      <c r="L5522" t="s">
        <v>4</v>
      </c>
      <c r="M5522">
        <v>-0.5615</v>
      </c>
      <c r="N5522">
        <v>-0.1547</v>
      </c>
      <c r="O5522">
        <v>0.88670000000000004</v>
      </c>
      <c r="P5522" t="s">
        <v>5</v>
      </c>
      <c r="Q5522">
        <v>-0.40379999999999999</v>
      </c>
      <c r="R5522">
        <v>-0.79259999999999997</v>
      </c>
      <c r="S5522">
        <v>1.7945</v>
      </c>
      <c r="T5522" t="s">
        <v>6</v>
      </c>
      <c r="U5522">
        <v>260519</v>
      </c>
      <c r="V5522">
        <v>85412</v>
      </c>
      <c r="W5522">
        <v>51.441291810000003</v>
      </c>
      <c r="X5522" t="s">
        <v>17</v>
      </c>
      <c r="Y5522">
        <v>0.26725831999999999</v>
      </c>
      <c r="Z5522" t="s">
        <v>18</v>
      </c>
      <c r="AA5522">
        <v>-0.5</v>
      </c>
      <c r="AB5522">
        <v>1</v>
      </c>
      <c r="AC5522">
        <v>9</v>
      </c>
      <c r="AD5522">
        <v>0.79</v>
      </c>
      <c r="AE5522">
        <v>122.18</v>
      </c>
      <c r="AF5522" t="s">
        <v>19</v>
      </c>
      <c r="AG5522" t="s">
        <v>8</v>
      </c>
      <c r="AH5522">
        <v>210</v>
      </c>
      <c r="AI5522" t="s">
        <v>9</v>
      </c>
      <c r="AJ5522">
        <v>0</v>
      </c>
      <c r="AK5522">
        <v>0</v>
      </c>
      <c r="AL5522" t="s">
        <v>10</v>
      </c>
      <c r="AM5522">
        <v>0</v>
      </c>
      <c r="AN5522">
        <v>0</v>
      </c>
      <c r="AO5522">
        <v>0</v>
      </c>
      <c r="AP5522" t="s">
        <v>11</v>
      </c>
      <c r="AQ5522">
        <v>0</v>
      </c>
      <c r="AR5522">
        <v>0</v>
      </c>
      <c r="AS5522" t="s">
        <v>12</v>
      </c>
      <c r="AT5522">
        <v>0</v>
      </c>
      <c r="AU5522">
        <v>0</v>
      </c>
      <c r="AV5522" t="s">
        <v>13</v>
      </c>
      <c r="AW5522">
        <v>0</v>
      </c>
      <c r="AX5522">
        <v>0</v>
      </c>
      <c r="AY5522" t="s">
        <v>14</v>
      </c>
      <c r="AZ5522">
        <v>0</v>
      </c>
      <c r="BA5522">
        <v>0</v>
      </c>
      <c r="BB5522" t="s">
        <v>15</v>
      </c>
      <c r="BC5522">
        <v>0</v>
      </c>
      <c r="BD5522" t="s">
        <v>16</v>
      </c>
      <c r="BE5522">
        <v>101</v>
      </c>
      <c r="BF5522">
        <v>10</v>
      </c>
      <c r="BG5522">
        <v>2</v>
      </c>
    </row>
    <row r="5523" spans="1:59" x14ac:dyDescent="0.25">
      <c r="A5523" t="s">
        <v>0</v>
      </c>
      <c r="B5523" t="s">
        <v>1</v>
      </c>
      <c r="C5523">
        <v>902122</v>
      </c>
      <c r="D5523" t="s">
        <v>2</v>
      </c>
      <c r="E5523">
        <v>100</v>
      </c>
      <c r="F5523">
        <v>142</v>
      </c>
      <c r="G5523">
        <v>-5</v>
      </c>
      <c r="H5523" t="s">
        <v>3</v>
      </c>
      <c r="I5523">
        <v>140</v>
      </c>
      <c r="J5523">
        <v>7</v>
      </c>
      <c r="K5523">
        <v>-24</v>
      </c>
      <c r="L5523" t="s">
        <v>4</v>
      </c>
      <c r="M5523">
        <v>-0.38640000000000002</v>
      </c>
      <c r="N5523">
        <v>-0.14979999999999999</v>
      </c>
      <c r="O5523">
        <v>0.8518</v>
      </c>
      <c r="P5523" t="s">
        <v>5</v>
      </c>
      <c r="Q5523">
        <v>-1.3608</v>
      </c>
      <c r="R5523">
        <v>3.6936</v>
      </c>
      <c r="S5523">
        <v>3.1627000000000001</v>
      </c>
      <c r="T5523" t="s">
        <v>6</v>
      </c>
      <c r="U5523">
        <v>260519</v>
      </c>
      <c r="V5523">
        <v>85412</v>
      </c>
      <c r="W5523">
        <v>51.441291810000003</v>
      </c>
      <c r="X5523" t="s">
        <v>17</v>
      </c>
      <c r="Y5523">
        <v>0.26725831999999999</v>
      </c>
      <c r="Z5523" t="s">
        <v>18</v>
      </c>
      <c r="AA5523">
        <v>-0.5</v>
      </c>
      <c r="AB5523">
        <v>1</v>
      </c>
      <c r="AC5523">
        <v>9</v>
      </c>
      <c r="AD5523">
        <v>0.79</v>
      </c>
      <c r="AE5523">
        <v>122.18</v>
      </c>
      <c r="AF5523" t="s">
        <v>19</v>
      </c>
      <c r="AG5523" t="s">
        <v>8</v>
      </c>
      <c r="AH5523">
        <v>210</v>
      </c>
      <c r="AI5523" t="s">
        <v>9</v>
      </c>
      <c r="AJ5523">
        <v>0</v>
      </c>
      <c r="AK5523">
        <v>0</v>
      </c>
      <c r="AL5523" t="s">
        <v>10</v>
      </c>
      <c r="AM5523">
        <v>0</v>
      </c>
      <c r="AN5523">
        <v>0</v>
      </c>
      <c r="AO5523">
        <v>0</v>
      </c>
      <c r="AP5523" t="s">
        <v>11</v>
      </c>
      <c r="AQ5523">
        <v>0</v>
      </c>
      <c r="AR5523">
        <v>0</v>
      </c>
      <c r="AS5523" t="s">
        <v>12</v>
      </c>
      <c r="AT5523">
        <v>0</v>
      </c>
      <c r="AU5523">
        <v>0</v>
      </c>
      <c r="AV5523" t="s">
        <v>13</v>
      </c>
      <c r="AW5523">
        <v>0</v>
      </c>
      <c r="AX5523">
        <v>0</v>
      </c>
      <c r="AY5523" t="s">
        <v>14</v>
      </c>
      <c r="AZ5523">
        <v>0</v>
      </c>
      <c r="BA5523">
        <v>0</v>
      </c>
      <c r="BB5523" t="s">
        <v>15</v>
      </c>
      <c r="BC5523">
        <v>0</v>
      </c>
      <c r="BD5523" t="s">
        <v>16</v>
      </c>
      <c r="BE5523">
        <v>100</v>
      </c>
      <c r="BF5523">
        <v>10</v>
      </c>
      <c r="BG5523">
        <v>2</v>
      </c>
    </row>
    <row r="5524" spans="1:59" x14ac:dyDescent="0.25">
      <c r="A5524" t="s">
        <v>0</v>
      </c>
      <c r="B5524" t="s">
        <v>1</v>
      </c>
      <c r="C5524">
        <v>902256</v>
      </c>
      <c r="D5524" t="s">
        <v>2</v>
      </c>
      <c r="E5524">
        <v>101</v>
      </c>
      <c r="F5524">
        <v>142</v>
      </c>
      <c r="G5524">
        <v>-6</v>
      </c>
      <c r="H5524" t="s">
        <v>3</v>
      </c>
      <c r="I5524">
        <v>138</v>
      </c>
      <c r="J5524">
        <v>8</v>
      </c>
      <c r="K5524">
        <v>-26</v>
      </c>
      <c r="L5524" t="s">
        <v>4</v>
      </c>
      <c r="M5524">
        <v>-0.47610000000000002</v>
      </c>
      <c r="N5524">
        <v>-0.16300000000000001</v>
      </c>
      <c r="O5524">
        <v>0.82709999999999995</v>
      </c>
      <c r="P5524" t="s">
        <v>5</v>
      </c>
      <c r="Q5524">
        <v>-1.2038</v>
      </c>
      <c r="R5524">
        <v>15.925800000000001</v>
      </c>
      <c r="S5524">
        <v>7.4470000000000001</v>
      </c>
      <c r="T5524" t="s">
        <v>6</v>
      </c>
      <c r="U5524">
        <v>260519</v>
      </c>
      <c r="V5524">
        <v>85412</v>
      </c>
      <c r="W5524">
        <v>51.441291810000003</v>
      </c>
      <c r="X5524" t="s">
        <v>17</v>
      </c>
      <c r="Y5524">
        <v>0.26725831999999999</v>
      </c>
      <c r="Z5524" t="s">
        <v>18</v>
      </c>
      <c r="AA5524">
        <v>-0.5</v>
      </c>
      <c r="AB5524">
        <v>1</v>
      </c>
      <c r="AC5524">
        <v>9</v>
      </c>
      <c r="AD5524">
        <v>0.79</v>
      </c>
      <c r="AE5524">
        <v>122.18</v>
      </c>
      <c r="AF5524" t="s">
        <v>19</v>
      </c>
      <c r="AG5524" t="s">
        <v>8</v>
      </c>
      <c r="AH5524">
        <v>210</v>
      </c>
      <c r="AI5524" t="s">
        <v>9</v>
      </c>
      <c r="AJ5524">
        <v>0</v>
      </c>
      <c r="AK5524">
        <v>0</v>
      </c>
      <c r="AL5524" t="s">
        <v>10</v>
      </c>
      <c r="AM5524">
        <v>0</v>
      </c>
      <c r="AN5524">
        <v>0</v>
      </c>
      <c r="AO5524">
        <v>0</v>
      </c>
      <c r="AP5524" t="s">
        <v>11</v>
      </c>
      <c r="AQ5524">
        <v>0</v>
      </c>
      <c r="AR5524">
        <v>0</v>
      </c>
      <c r="AS5524" t="s">
        <v>12</v>
      </c>
      <c r="AT5524">
        <v>0</v>
      </c>
      <c r="AU5524">
        <v>0</v>
      </c>
      <c r="AV5524" t="s">
        <v>13</v>
      </c>
      <c r="AW5524">
        <v>0</v>
      </c>
      <c r="AX5524">
        <v>0</v>
      </c>
      <c r="AY5524" t="s">
        <v>14</v>
      </c>
      <c r="AZ5524">
        <v>0</v>
      </c>
      <c r="BA5524">
        <v>0</v>
      </c>
      <c r="BB5524" t="s">
        <v>15</v>
      </c>
      <c r="BC5524">
        <v>0</v>
      </c>
      <c r="BD5524" t="s">
        <v>16</v>
      </c>
      <c r="BE5524">
        <v>101</v>
      </c>
      <c r="BF5524">
        <v>10</v>
      </c>
      <c r="BG5524">
        <v>2</v>
      </c>
    </row>
    <row r="5525" spans="1:59" x14ac:dyDescent="0.25">
      <c r="A5525" t="s">
        <v>0</v>
      </c>
      <c r="B5525" t="s">
        <v>1</v>
      </c>
      <c r="C5525">
        <v>902394</v>
      </c>
      <c r="D5525" t="s">
        <v>2</v>
      </c>
      <c r="E5525">
        <v>100</v>
      </c>
      <c r="F5525">
        <v>142</v>
      </c>
      <c r="G5525">
        <v>-5</v>
      </c>
      <c r="H5525" t="s">
        <v>3</v>
      </c>
      <c r="I5525">
        <v>140</v>
      </c>
      <c r="J5525">
        <v>8</v>
      </c>
      <c r="K5525">
        <v>-33</v>
      </c>
      <c r="L5525" t="s">
        <v>4</v>
      </c>
      <c r="M5525">
        <v>-0.56840000000000002</v>
      </c>
      <c r="N5525">
        <v>-0.1595</v>
      </c>
      <c r="O5525">
        <v>0.87870000000000004</v>
      </c>
      <c r="P5525" t="s">
        <v>5</v>
      </c>
      <c r="Q5525">
        <v>-1.3757999999999999</v>
      </c>
      <c r="R5525">
        <v>20.210100000000001</v>
      </c>
      <c r="S5525">
        <v>1.5327999999999999</v>
      </c>
      <c r="T5525" t="s">
        <v>6</v>
      </c>
      <c r="U5525">
        <v>260519</v>
      </c>
      <c r="V5525">
        <v>85412</v>
      </c>
      <c r="W5525">
        <v>51.441291810000003</v>
      </c>
      <c r="X5525" t="s">
        <v>17</v>
      </c>
      <c r="Y5525">
        <v>0.26725831999999999</v>
      </c>
      <c r="Z5525" t="s">
        <v>18</v>
      </c>
      <c r="AA5525">
        <v>-0.5</v>
      </c>
      <c r="AB5525">
        <v>1</v>
      </c>
      <c r="AC5525">
        <v>9</v>
      </c>
      <c r="AD5525">
        <v>0.79</v>
      </c>
      <c r="AE5525">
        <v>122.18</v>
      </c>
      <c r="AF5525" t="s">
        <v>19</v>
      </c>
      <c r="AG5525" t="s">
        <v>8</v>
      </c>
      <c r="AH5525">
        <v>210</v>
      </c>
      <c r="AI5525" t="s">
        <v>9</v>
      </c>
      <c r="AJ5525">
        <v>0</v>
      </c>
      <c r="AK5525">
        <v>0</v>
      </c>
      <c r="AL5525" t="s">
        <v>10</v>
      </c>
      <c r="AM5525">
        <v>0</v>
      </c>
      <c r="AN5525">
        <v>0</v>
      </c>
      <c r="AO5525">
        <v>0</v>
      </c>
      <c r="AP5525" t="s">
        <v>11</v>
      </c>
      <c r="AQ5525">
        <v>0</v>
      </c>
      <c r="AR5525">
        <v>0</v>
      </c>
      <c r="AS5525" t="s">
        <v>12</v>
      </c>
      <c r="AT5525">
        <v>0</v>
      </c>
      <c r="AU5525">
        <v>0</v>
      </c>
      <c r="AV5525" t="s">
        <v>13</v>
      </c>
      <c r="AW5525">
        <v>0</v>
      </c>
      <c r="AX5525">
        <v>0</v>
      </c>
      <c r="AY5525" t="s">
        <v>14</v>
      </c>
      <c r="AZ5525">
        <v>0</v>
      </c>
      <c r="BA5525">
        <v>0</v>
      </c>
      <c r="BB5525" t="s">
        <v>15</v>
      </c>
      <c r="BC5525">
        <v>0</v>
      </c>
      <c r="BD5525" t="s">
        <v>16</v>
      </c>
      <c r="BE5525">
        <v>100</v>
      </c>
      <c r="BF5525">
        <v>10</v>
      </c>
      <c r="BG5525">
        <v>2</v>
      </c>
    </row>
    <row r="5526" spans="1:59" x14ac:dyDescent="0.25">
      <c r="A5526" t="s">
        <v>0</v>
      </c>
      <c r="B5526" t="s">
        <v>1</v>
      </c>
      <c r="C5526">
        <v>902530</v>
      </c>
      <c r="D5526" t="s">
        <v>2</v>
      </c>
      <c r="E5526">
        <v>100</v>
      </c>
      <c r="F5526">
        <v>142</v>
      </c>
      <c r="G5526">
        <v>-5</v>
      </c>
      <c r="H5526" t="s">
        <v>3</v>
      </c>
      <c r="I5526">
        <v>142</v>
      </c>
      <c r="J5526">
        <v>8</v>
      </c>
      <c r="K5526">
        <v>-42</v>
      </c>
      <c r="L5526" t="s">
        <v>4</v>
      </c>
      <c r="M5526">
        <v>-0.77200000000000002</v>
      </c>
      <c r="N5526">
        <v>-0.16750000000000001</v>
      </c>
      <c r="O5526">
        <v>0.71809999999999996</v>
      </c>
      <c r="P5526" t="s">
        <v>5</v>
      </c>
      <c r="Q5526">
        <v>-0.84489999999999998</v>
      </c>
      <c r="R5526">
        <v>22.266300000000001</v>
      </c>
      <c r="S5526">
        <v>-3.903</v>
      </c>
      <c r="T5526" t="s">
        <v>6</v>
      </c>
      <c r="U5526">
        <v>260519</v>
      </c>
      <c r="V5526">
        <v>85412</v>
      </c>
      <c r="W5526">
        <v>51.441291810000003</v>
      </c>
      <c r="X5526" t="s">
        <v>17</v>
      </c>
      <c r="Y5526">
        <v>0.26725831999999999</v>
      </c>
      <c r="Z5526" t="s">
        <v>18</v>
      </c>
      <c r="AA5526">
        <v>-0.5</v>
      </c>
      <c r="AB5526">
        <v>1</v>
      </c>
      <c r="AC5526">
        <v>9</v>
      </c>
      <c r="AD5526">
        <v>0.79</v>
      </c>
      <c r="AE5526">
        <v>122.18</v>
      </c>
      <c r="AF5526" t="s">
        <v>19</v>
      </c>
      <c r="AG5526" t="s">
        <v>8</v>
      </c>
      <c r="AH5526">
        <v>210</v>
      </c>
      <c r="AI5526" t="s">
        <v>9</v>
      </c>
      <c r="AJ5526">
        <v>0</v>
      </c>
      <c r="AK5526">
        <v>0</v>
      </c>
      <c r="AL5526" t="s">
        <v>10</v>
      </c>
      <c r="AM5526">
        <v>0</v>
      </c>
      <c r="AN5526">
        <v>0</v>
      </c>
      <c r="AO5526">
        <v>0</v>
      </c>
      <c r="AP5526" t="s">
        <v>11</v>
      </c>
      <c r="AQ5526">
        <v>0</v>
      </c>
      <c r="AR5526">
        <v>0</v>
      </c>
      <c r="AS5526" t="s">
        <v>12</v>
      </c>
      <c r="AT5526">
        <v>0</v>
      </c>
      <c r="AU5526">
        <v>0</v>
      </c>
      <c r="AV5526" t="s">
        <v>13</v>
      </c>
      <c r="AW5526">
        <v>0</v>
      </c>
      <c r="AX5526">
        <v>0</v>
      </c>
      <c r="AY5526" t="s">
        <v>14</v>
      </c>
      <c r="AZ5526">
        <v>0</v>
      </c>
      <c r="BA5526">
        <v>0</v>
      </c>
      <c r="BB5526" t="s">
        <v>15</v>
      </c>
      <c r="BC5526">
        <v>0</v>
      </c>
      <c r="BD5526" t="s">
        <v>16</v>
      </c>
      <c r="BE5526">
        <v>100</v>
      </c>
      <c r="BF5526">
        <v>10</v>
      </c>
      <c r="BG5526">
        <v>2</v>
      </c>
    </row>
    <row r="5527" spans="1:59" x14ac:dyDescent="0.25">
      <c r="A5527" t="s">
        <v>0</v>
      </c>
      <c r="B5527" t="s">
        <v>1</v>
      </c>
      <c r="C5527">
        <v>902666</v>
      </c>
      <c r="D5527" t="s">
        <v>2</v>
      </c>
      <c r="E5527">
        <v>101</v>
      </c>
      <c r="F5527">
        <v>142</v>
      </c>
      <c r="G5527">
        <v>-5</v>
      </c>
      <c r="H5527" t="s">
        <v>3</v>
      </c>
      <c r="I5527">
        <v>148</v>
      </c>
      <c r="J5527">
        <v>8</v>
      </c>
      <c r="K5527">
        <v>-50</v>
      </c>
      <c r="L5527" t="s">
        <v>4</v>
      </c>
      <c r="M5527">
        <v>-0.82369999999999999</v>
      </c>
      <c r="N5527">
        <v>-0.1525</v>
      </c>
      <c r="O5527">
        <v>0.5988</v>
      </c>
      <c r="P5527" t="s">
        <v>5</v>
      </c>
      <c r="Q5527">
        <v>2.1160000000000001</v>
      </c>
      <c r="R5527">
        <v>20.232500000000002</v>
      </c>
      <c r="S5527">
        <v>-7.7461000000000002</v>
      </c>
      <c r="T5527" t="s">
        <v>6</v>
      </c>
      <c r="U5527">
        <v>260519</v>
      </c>
      <c r="V5527">
        <v>85413</v>
      </c>
      <c r="W5527">
        <v>51.441291810000003</v>
      </c>
      <c r="X5527" t="s">
        <v>17</v>
      </c>
      <c r="Y5527">
        <v>0.26726833</v>
      </c>
      <c r="Z5527" t="s">
        <v>18</v>
      </c>
      <c r="AA5527">
        <v>-0.5</v>
      </c>
      <c r="AB5527">
        <v>1</v>
      </c>
      <c r="AC5527">
        <v>9</v>
      </c>
      <c r="AD5527">
        <v>0.79</v>
      </c>
      <c r="AE5527">
        <v>122.18</v>
      </c>
      <c r="AF5527" t="s">
        <v>19</v>
      </c>
      <c r="AG5527" t="s">
        <v>8</v>
      </c>
      <c r="AH5527">
        <v>210</v>
      </c>
      <c r="AI5527" t="s">
        <v>9</v>
      </c>
      <c r="AJ5527">
        <v>0</v>
      </c>
      <c r="AK5527">
        <v>0</v>
      </c>
      <c r="AL5527" t="s">
        <v>10</v>
      </c>
      <c r="AM5527">
        <v>0</v>
      </c>
      <c r="AN5527">
        <v>0</v>
      </c>
      <c r="AO5527">
        <v>0</v>
      </c>
      <c r="AP5527" t="s">
        <v>11</v>
      </c>
      <c r="AQ5527">
        <v>0</v>
      </c>
      <c r="AR5527">
        <v>0</v>
      </c>
      <c r="AS5527" t="s">
        <v>12</v>
      </c>
      <c r="AT5527">
        <v>0</v>
      </c>
      <c r="AU5527">
        <v>0</v>
      </c>
      <c r="AV5527" t="s">
        <v>13</v>
      </c>
      <c r="AW5527">
        <v>0</v>
      </c>
      <c r="AX5527">
        <v>0</v>
      </c>
      <c r="AY5527" t="s">
        <v>14</v>
      </c>
      <c r="AZ5527">
        <v>0</v>
      </c>
      <c r="BA5527">
        <v>0</v>
      </c>
      <c r="BB5527" t="s">
        <v>15</v>
      </c>
      <c r="BC5527">
        <v>0</v>
      </c>
      <c r="BD5527" t="s">
        <v>16</v>
      </c>
      <c r="BE5527">
        <v>101</v>
      </c>
      <c r="BF5527">
        <v>10</v>
      </c>
      <c r="BG5527">
        <v>2</v>
      </c>
    </row>
    <row r="5528" spans="1:59" x14ac:dyDescent="0.25">
      <c r="A5528" t="s">
        <v>0</v>
      </c>
      <c r="B5528" t="s">
        <v>1</v>
      </c>
      <c r="C5528">
        <v>902800</v>
      </c>
      <c r="D5528" t="s">
        <v>2</v>
      </c>
      <c r="E5528">
        <v>101</v>
      </c>
      <c r="F5528">
        <v>142</v>
      </c>
      <c r="G5528">
        <v>-5</v>
      </c>
      <c r="H5528" t="s">
        <v>3</v>
      </c>
      <c r="I5528">
        <v>154</v>
      </c>
      <c r="J5528">
        <v>6</v>
      </c>
      <c r="K5528">
        <v>-57</v>
      </c>
      <c r="L5528" t="s">
        <v>4</v>
      </c>
      <c r="M5528">
        <v>-0.80120000000000002</v>
      </c>
      <c r="N5528">
        <v>-0.13370000000000001</v>
      </c>
      <c r="O5528">
        <v>0.50260000000000005</v>
      </c>
      <c r="P5528" t="s">
        <v>5</v>
      </c>
      <c r="Q5528">
        <v>6.4001999999999999</v>
      </c>
      <c r="R5528">
        <v>8.4339999999999993</v>
      </c>
      <c r="S5528">
        <v>-3.0430999999999999</v>
      </c>
      <c r="T5528" t="s">
        <v>6</v>
      </c>
      <c r="U5528">
        <v>260519</v>
      </c>
      <c r="V5528">
        <v>85413</v>
      </c>
      <c r="W5528">
        <v>51.441291810000003</v>
      </c>
      <c r="X5528" t="s">
        <v>17</v>
      </c>
      <c r="Y5528">
        <v>0.26726833</v>
      </c>
      <c r="Z5528" t="s">
        <v>18</v>
      </c>
      <c r="AA5528">
        <v>-0.5</v>
      </c>
      <c r="AB5528">
        <v>1</v>
      </c>
      <c r="AC5528">
        <v>9</v>
      </c>
      <c r="AD5528">
        <v>0.82</v>
      </c>
      <c r="AE5528">
        <v>125.55</v>
      </c>
      <c r="AF5528" t="s">
        <v>19</v>
      </c>
      <c r="AG5528" t="s">
        <v>8</v>
      </c>
      <c r="AH5528">
        <v>210</v>
      </c>
      <c r="AI5528" t="s">
        <v>9</v>
      </c>
      <c r="AJ5528">
        <v>0</v>
      </c>
      <c r="AK5528">
        <v>0</v>
      </c>
      <c r="AL5528" t="s">
        <v>10</v>
      </c>
      <c r="AM5528">
        <v>0</v>
      </c>
      <c r="AN5528">
        <v>0</v>
      </c>
      <c r="AO5528">
        <v>0</v>
      </c>
      <c r="AP5528" t="s">
        <v>11</v>
      </c>
      <c r="AQ5528">
        <v>0</v>
      </c>
      <c r="AR5528">
        <v>0</v>
      </c>
      <c r="AS5528" t="s">
        <v>12</v>
      </c>
      <c r="AT5528">
        <v>0</v>
      </c>
      <c r="AU5528">
        <v>0</v>
      </c>
      <c r="AV5528" t="s">
        <v>13</v>
      </c>
      <c r="AW5528">
        <v>0</v>
      </c>
      <c r="AX5528">
        <v>0</v>
      </c>
      <c r="AY5528" t="s">
        <v>14</v>
      </c>
      <c r="AZ5528">
        <v>0</v>
      </c>
      <c r="BA5528">
        <v>0</v>
      </c>
      <c r="BB5528" t="s">
        <v>15</v>
      </c>
      <c r="BC5528">
        <v>0</v>
      </c>
      <c r="BD5528" t="s">
        <v>16</v>
      </c>
      <c r="BE5528">
        <v>101</v>
      </c>
      <c r="BF5528">
        <v>10</v>
      </c>
      <c r="BG5528">
        <v>2</v>
      </c>
    </row>
    <row r="5529" spans="1:59" x14ac:dyDescent="0.25">
      <c r="A5529" t="s">
        <v>0</v>
      </c>
      <c r="B5529" t="s">
        <v>1</v>
      </c>
      <c r="C5529">
        <v>902938</v>
      </c>
      <c r="D5529" t="s">
        <v>2</v>
      </c>
      <c r="E5529">
        <v>101</v>
      </c>
      <c r="F5529">
        <v>142</v>
      </c>
      <c r="G5529">
        <v>-5</v>
      </c>
      <c r="H5529" t="s">
        <v>3</v>
      </c>
      <c r="I5529">
        <v>157</v>
      </c>
      <c r="J5529">
        <v>5</v>
      </c>
      <c r="K5529">
        <v>-59</v>
      </c>
      <c r="L5529" t="s">
        <v>4</v>
      </c>
      <c r="M5529">
        <v>-0.96809999999999996</v>
      </c>
      <c r="N5529">
        <v>-0.1555</v>
      </c>
      <c r="O5529">
        <v>0.5111</v>
      </c>
      <c r="P5529" t="s">
        <v>5</v>
      </c>
      <c r="Q5529">
        <v>8.1498000000000008</v>
      </c>
      <c r="R5529">
        <v>-0.3589</v>
      </c>
      <c r="S5529">
        <v>-5.4356999999999998</v>
      </c>
      <c r="T5529" t="s">
        <v>6</v>
      </c>
      <c r="U5529">
        <v>260519</v>
      </c>
      <c r="V5529">
        <v>85413</v>
      </c>
      <c r="W5529">
        <v>51.441291810000003</v>
      </c>
      <c r="X5529" t="s">
        <v>17</v>
      </c>
      <c r="Y5529">
        <v>0.26726833</v>
      </c>
      <c r="Z5529" t="s">
        <v>18</v>
      </c>
      <c r="AA5529">
        <v>-0.5</v>
      </c>
      <c r="AB5529">
        <v>1</v>
      </c>
      <c r="AC5529">
        <v>9</v>
      </c>
      <c r="AD5529">
        <v>0.82</v>
      </c>
      <c r="AE5529">
        <v>125.55</v>
      </c>
      <c r="AF5529" t="s">
        <v>19</v>
      </c>
      <c r="AG5529" t="s">
        <v>8</v>
      </c>
      <c r="AH5529">
        <v>210</v>
      </c>
      <c r="AI5529" t="s">
        <v>9</v>
      </c>
      <c r="AJ5529">
        <v>0</v>
      </c>
      <c r="AK5529">
        <v>0</v>
      </c>
      <c r="AL5529" t="s">
        <v>10</v>
      </c>
      <c r="AM5529">
        <v>0</v>
      </c>
      <c r="AN5529">
        <v>0</v>
      </c>
      <c r="AO5529">
        <v>0</v>
      </c>
      <c r="AP5529" t="s">
        <v>11</v>
      </c>
      <c r="AQ5529">
        <v>0</v>
      </c>
      <c r="AR5529">
        <v>0</v>
      </c>
      <c r="AS5529" t="s">
        <v>12</v>
      </c>
      <c r="AT5529">
        <v>0</v>
      </c>
      <c r="AU5529">
        <v>0</v>
      </c>
      <c r="AV5529" t="s">
        <v>13</v>
      </c>
      <c r="AW5529">
        <v>0</v>
      </c>
      <c r="AX5529">
        <v>0</v>
      </c>
      <c r="AY5529" t="s">
        <v>14</v>
      </c>
      <c r="AZ5529">
        <v>0</v>
      </c>
      <c r="BA5529">
        <v>0</v>
      </c>
      <c r="BB5529" t="s">
        <v>15</v>
      </c>
      <c r="BC5529">
        <v>0</v>
      </c>
      <c r="BD5529" t="s">
        <v>16</v>
      </c>
      <c r="BE5529">
        <v>101</v>
      </c>
      <c r="BF5529">
        <v>10</v>
      </c>
      <c r="BG5529">
        <v>2</v>
      </c>
    </row>
    <row r="5530" spans="1:59" x14ac:dyDescent="0.25">
      <c r="A5530" t="s">
        <v>0</v>
      </c>
      <c r="B5530" t="s">
        <v>1</v>
      </c>
      <c r="C5530">
        <v>903074</v>
      </c>
      <c r="D5530" t="s">
        <v>2</v>
      </c>
      <c r="E5530">
        <v>101</v>
      </c>
      <c r="F5530">
        <v>142</v>
      </c>
      <c r="G5530">
        <v>-5</v>
      </c>
      <c r="H5530" t="s">
        <v>3</v>
      </c>
      <c r="I5530">
        <v>161</v>
      </c>
      <c r="J5530">
        <v>3</v>
      </c>
      <c r="K5530">
        <v>-57</v>
      </c>
      <c r="L5530" t="s">
        <v>4</v>
      </c>
      <c r="M5530">
        <v>-0.90059999999999996</v>
      </c>
      <c r="N5530">
        <v>-0.14219999999999999</v>
      </c>
      <c r="O5530">
        <v>0.55420000000000003</v>
      </c>
      <c r="P5530" t="s">
        <v>5</v>
      </c>
      <c r="Q5530">
        <v>10.123799999999999</v>
      </c>
      <c r="R5530">
        <v>-12.979900000000001</v>
      </c>
      <c r="S5530">
        <v>-10.430300000000001</v>
      </c>
      <c r="T5530" t="s">
        <v>6</v>
      </c>
      <c r="U5530">
        <v>260519</v>
      </c>
      <c r="V5530">
        <v>85413</v>
      </c>
      <c r="W5530">
        <v>51.441291810000003</v>
      </c>
      <c r="X5530" t="s">
        <v>17</v>
      </c>
      <c r="Y5530">
        <v>0.26726833</v>
      </c>
      <c r="Z5530" t="s">
        <v>18</v>
      </c>
      <c r="AA5530">
        <v>-0.5</v>
      </c>
      <c r="AB5530">
        <v>1</v>
      </c>
      <c r="AC5530">
        <v>9</v>
      </c>
      <c r="AD5530">
        <v>0.82</v>
      </c>
      <c r="AE5530">
        <v>125.55</v>
      </c>
      <c r="AF5530" t="s">
        <v>19</v>
      </c>
      <c r="AG5530" t="s">
        <v>8</v>
      </c>
      <c r="AH5530">
        <v>210</v>
      </c>
      <c r="AI5530" t="s">
        <v>9</v>
      </c>
      <c r="AJ5530">
        <v>0</v>
      </c>
      <c r="AK5530">
        <v>0</v>
      </c>
      <c r="AL5530" t="s">
        <v>10</v>
      </c>
      <c r="AM5530">
        <v>0</v>
      </c>
      <c r="AN5530">
        <v>0</v>
      </c>
      <c r="AO5530">
        <v>0</v>
      </c>
      <c r="AP5530" t="s">
        <v>11</v>
      </c>
      <c r="AQ5530">
        <v>0</v>
      </c>
      <c r="AR5530">
        <v>0</v>
      </c>
      <c r="AS5530" t="s">
        <v>12</v>
      </c>
      <c r="AT5530">
        <v>0</v>
      </c>
      <c r="AU5530">
        <v>0</v>
      </c>
      <c r="AV5530" t="s">
        <v>13</v>
      </c>
      <c r="AW5530">
        <v>0</v>
      </c>
      <c r="AX5530">
        <v>0</v>
      </c>
      <c r="AY5530" t="s">
        <v>14</v>
      </c>
      <c r="AZ5530">
        <v>0</v>
      </c>
      <c r="BA5530">
        <v>0</v>
      </c>
      <c r="BB5530" t="s">
        <v>15</v>
      </c>
      <c r="BC5530">
        <v>0</v>
      </c>
      <c r="BD5530" t="s">
        <v>16</v>
      </c>
      <c r="BE5530">
        <v>101</v>
      </c>
      <c r="BF5530">
        <v>10</v>
      </c>
      <c r="BG5530">
        <v>2</v>
      </c>
    </row>
    <row r="5531" spans="1:59" x14ac:dyDescent="0.25">
      <c r="A5531" t="s">
        <v>0</v>
      </c>
      <c r="B5531" t="s">
        <v>1</v>
      </c>
      <c r="C5531">
        <v>903208</v>
      </c>
      <c r="D5531" t="s">
        <v>2</v>
      </c>
      <c r="E5531">
        <v>100</v>
      </c>
      <c r="F5531">
        <v>142</v>
      </c>
      <c r="G5531">
        <v>-5</v>
      </c>
      <c r="H5531" t="s">
        <v>3</v>
      </c>
      <c r="I5531">
        <v>163</v>
      </c>
      <c r="J5531">
        <v>2</v>
      </c>
      <c r="K5531">
        <v>-53</v>
      </c>
      <c r="L5531" t="s">
        <v>4</v>
      </c>
      <c r="M5531">
        <v>-0.84050000000000002</v>
      </c>
      <c r="N5531">
        <v>-0.15090000000000001</v>
      </c>
      <c r="O5531">
        <v>0.58189999999999997</v>
      </c>
      <c r="P5531" t="s">
        <v>5</v>
      </c>
      <c r="Q5531">
        <v>10.5425</v>
      </c>
      <c r="R5531">
        <v>-18.3857</v>
      </c>
      <c r="S5531">
        <v>-9.6378000000000004</v>
      </c>
      <c r="T5531" t="s">
        <v>6</v>
      </c>
      <c r="U5531">
        <v>260519</v>
      </c>
      <c r="V5531">
        <v>85413</v>
      </c>
      <c r="W5531">
        <v>51.441291810000003</v>
      </c>
      <c r="X5531" t="s">
        <v>17</v>
      </c>
      <c r="Y5531">
        <v>0.26726833</v>
      </c>
      <c r="Z5531" t="s">
        <v>18</v>
      </c>
      <c r="AA5531">
        <v>-0.5</v>
      </c>
      <c r="AB5531">
        <v>1</v>
      </c>
      <c r="AC5531">
        <v>9</v>
      </c>
      <c r="AD5531">
        <v>0.82</v>
      </c>
      <c r="AE5531">
        <v>125.55</v>
      </c>
      <c r="AF5531" t="s">
        <v>19</v>
      </c>
      <c r="AG5531" t="s">
        <v>8</v>
      </c>
      <c r="AH5531">
        <v>210</v>
      </c>
      <c r="AI5531" t="s">
        <v>9</v>
      </c>
      <c r="AJ5531">
        <v>0</v>
      </c>
      <c r="AK5531">
        <v>0</v>
      </c>
      <c r="AL5531" t="s">
        <v>10</v>
      </c>
      <c r="AM5531">
        <v>0</v>
      </c>
      <c r="AN5531">
        <v>0</v>
      </c>
      <c r="AO5531">
        <v>0</v>
      </c>
      <c r="AP5531" t="s">
        <v>11</v>
      </c>
      <c r="AQ5531">
        <v>0</v>
      </c>
      <c r="AR5531">
        <v>0</v>
      </c>
      <c r="AS5531" t="s">
        <v>12</v>
      </c>
      <c r="AT5531">
        <v>0</v>
      </c>
      <c r="AU5531">
        <v>0</v>
      </c>
      <c r="AV5531" t="s">
        <v>13</v>
      </c>
      <c r="AW5531">
        <v>0</v>
      </c>
      <c r="AX5531">
        <v>0</v>
      </c>
      <c r="AY5531" t="s">
        <v>14</v>
      </c>
      <c r="AZ5531">
        <v>0</v>
      </c>
      <c r="BA5531">
        <v>0</v>
      </c>
      <c r="BB5531" t="s">
        <v>15</v>
      </c>
      <c r="BC5531">
        <v>0</v>
      </c>
      <c r="BD5531" t="s">
        <v>16</v>
      </c>
      <c r="BE5531">
        <v>100</v>
      </c>
      <c r="BF5531">
        <v>10</v>
      </c>
      <c r="BG5531">
        <v>2</v>
      </c>
    </row>
    <row r="5532" spans="1:59" x14ac:dyDescent="0.25">
      <c r="A5532" t="s">
        <v>0</v>
      </c>
      <c r="B5532" t="s">
        <v>1</v>
      </c>
      <c r="C5532">
        <v>903346</v>
      </c>
      <c r="D5532" t="s">
        <v>2</v>
      </c>
      <c r="E5532">
        <v>100</v>
      </c>
      <c r="F5532">
        <v>142</v>
      </c>
      <c r="G5532">
        <v>-5</v>
      </c>
      <c r="H5532" t="s">
        <v>3</v>
      </c>
      <c r="I5532">
        <v>166</v>
      </c>
      <c r="J5532">
        <v>2</v>
      </c>
      <c r="K5532">
        <v>-47</v>
      </c>
      <c r="L5532" t="s">
        <v>4</v>
      </c>
      <c r="M5532">
        <v>-0.71299999999999997</v>
      </c>
      <c r="N5532">
        <v>-0.13150000000000001</v>
      </c>
      <c r="O5532">
        <v>0.67910000000000004</v>
      </c>
      <c r="P5532" t="s">
        <v>5</v>
      </c>
      <c r="Q5532">
        <v>10.1761</v>
      </c>
      <c r="R5532">
        <v>-18.64</v>
      </c>
      <c r="S5532">
        <v>-9.6452000000000009</v>
      </c>
      <c r="T5532" t="s">
        <v>6</v>
      </c>
      <c r="U5532">
        <v>260519</v>
      </c>
      <c r="V5532">
        <v>85413</v>
      </c>
      <c r="W5532">
        <v>51.441291810000003</v>
      </c>
      <c r="X5532" t="s">
        <v>17</v>
      </c>
      <c r="Y5532">
        <v>0.26726833</v>
      </c>
      <c r="Z5532" t="s">
        <v>18</v>
      </c>
      <c r="AA5532">
        <v>-0.5</v>
      </c>
      <c r="AB5532">
        <v>1</v>
      </c>
      <c r="AC5532">
        <v>9</v>
      </c>
      <c r="AD5532">
        <v>0.82</v>
      </c>
      <c r="AE5532">
        <v>125.55</v>
      </c>
      <c r="AF5532" t="s">
        <v>19</v>
      </c>
      <c r="AG5532" t="s">
        <v>8</v>
      </c>
      <c r="AH5532">
        <v>210</v>
      </c>
      <c r="AI5532" t="s">
        <v>9</v>
      </c>
      <c r="AJ5532">
        <v>0</v>
      </c>
      <c r="AK5532">
        <v>0</v>
      </c>
      <c r="AL5532" t="s">
        <v>10</v>
      </c>
      <c r="AM5532">
        <v>0</v>
      </c>
      <c r="AN5532">
        <v>0</v>
      </c>
      <c r="AO5532">
        <v>0</v>
      </c>
      <c r="AP5532" t="s">
        <v>11</v>
      </c>
      <c r="AQ5532">
        <v>0</v>
      </c>
      <c r="AR5532">
        <v>0</v>
      </c>
      <c r="AS5532" t="s">
        <v>12</v>
      </c>
      <c r="AT5532">
        <v>0</v>
      </c>
      <c r="AU5532">
        <v>0</v>
      </c>
      <c r="AV5532" t="s">
        <v>13</v>
      </c>
      <c r="AW5532">
        <v>0</v>
      </c>
      <c r="AX5532">
        <v>0</v>
      </c>
      <c r="AY5532" t="s">
        <v>14</v>
      </c>
      <c r="AZ5532">
        <v>0</v>
      </c>
      <c r="BA5532">
        <v>0</v>
      </c>
      <c r="BB5532" t="s">
        <v>15</v>
      </c>
      <c r="BC5532">
        <v>0</v>
      </c>
      <c r="BD5532" t="s">
        <v>16</v>
      </c>
      <c r="BE5532">
        <v>100</v>
      </c>
      <c r="BF5532">
        <v>10</v>
      </c>
      <c r="BG5532">
        <v>2</v>
      </c>
    </row>
    <row r="5533" spans="1:59" x14ac:dyDescent="0.25">
      <c r="A5533" t="s">
        <v>0</v>
      </c>
      <c r="B5533" t="s">
        <v>1</v>
      </c>
      <c r="C5533">
        <v>903482</v>
      </c>
      <c r="D5533" t="s">
        <v>2</v>
      </c>
      <c r="E5533">
        <v>101</v>
      </c>
      <c r="F5533">
        <v>142</v>
      </c>
      <c r="G5533">
        <v>-5</v>
      </c>
      <c r="H5533" t="s">
        <v>3</v>
      </c>
      <c r="I5533">
        <v>168</v>
      </c>
      <c r="J5533">
        <v>2</v>
      </c>
      <c r="K5533">
        <v>-41</v>
      </c>
      <c r="L5533" t="s">
        <v>4</v>
      </c>
      <c r="M5533">
        <v>-0.66190000000000004</v>
      </c>
      <c r="N5533">
        <v>-0.12870000000000001</v>
      </c>
      <c r="O5533">
        <v>0.82089999999999996</v>
      </c>
      <c r="P5533" t="s">
        <v>5</v>
      </c>
      <c r="Q5533">
        <v>7.7835000000000001</v>
      </c>
      <c r="R5533">
        <v>-15.8436</v>
      </c>
      <c r="S5533">
        <v>-8.6134000000000004</v>
      </c>
      <c r="T5533" t="s">
        <v>6</v>
      </c>
      <c r="U5533">
        <v>260519</v>
      </c>
      <c r="V5533">
        <v>85413</v>
      </c>
      <c r="W5533">
        <v>51.441291810000003</v>
      </c>
      <c r="X5533" t="s">
        <v>17</v>
      </c>
      <c r="Y5533">
        <v>0.26726833</v>
      </c>
      <c r="Z5533" t="s">
        <v>18</v>
      </c>
      <c r="AA5533">
        <v>-0.5</v>
      </c>
      <c r="AB5533">
        <v>1</v>
      </c>
      <c r="AC5533">
        <v>9</v>
      </c>
      <c r="AD5533">
        <v>0.82</v>
      </c>
      <c r="AE5533">
        <v>125.55</v>
      </c>
      <c r="AF5533" t="s">
        <v>19</v>
      </c>
      <c r="AG5533" t="s">
        <v>8</v>
      </c>
      <c r="AH5533">
        <v>210</v>
      </c>
      <c r="AI5533" t="s">
        <v>9</v>
      </c>
      <c r="AJ5533">
        <v>0</v>
      </c>
      <c r="AK5533">
        <v>0</v>
      </c>
      <c r="AL5533" t="s">
        <v>10</v>
      </c>
      <c r="AM5533">
        <v>0</v>
      </c>
      <c r="AN5533">
        <v>0</v>
      </c>
      <c r="AO5533">
        <v>0</v>
      </c>
      <c r="AP5533" t="s">
        <v>11</v>
      </c>
      <c r="AQ5533">
        <v>0</v>
      </c>
      <c r="AR5533">
        <v>0</v>
      </c>
      <c r="AS5533" t="s">
        <v>12</v>
      </c>
      <c r="AT5533">
        <v>0</v>
      </c>
      <c r="AU5533">
        <v>0</v>
      </c>
      <c r="AV5533" t="s">
        <v>13</v>
      </c>
      <c r="AW5533">
        <v>0</v>
      </c>
      <c r="AX5533">
        <v>0</v>
      </c>
      <c r="AY5533" t="s">
        <v>14</v>
      </c>
      <c r="AZ5533">
        <v>0</v>
      </c>
      <c r="BA5533">
        <v>0</v>
      </c>
      <c r="BB5533" t="s">
        <v>15</v>
      </c>
      <c r="BC5533">
        <v>0</v>
      </c>
      <c r="BD5533" t="s">
        <v>16</v>
      </c>
      <c r="BE5533">
        <v>101</v>
      </c>
      <c r="BF5533">
        <v>10</v>
      </c>
      <c r="BG5533">
        <v>2</v>
      </c>
    </row>
    <row r="5534" spans="1:59" x14ac:dyDescent="0.25">
      <c r="A5534" t="s">
        <v>0</v>
      </c>
      <c r="B5534" t="s">
        <v>1</v>
      </c>
      <c r="C5534">
        <v>903618</v>
      </c>
      <c r="D5534" t="s">
        <v>2</v>
      </c>
      <c r="E5534">
        <v>101</v>
      </c>
      <c r="F5534">
        <v>142</v>
      </c>
      <c r="G5534">
        <v>-5</v>
      </c>
      <c r="H5534" t="s">
        <v>3</v>
      </c>
      <c r="I5534">
        <v>169</v>
      </c>
      <c r="J5534">
        <v>4</v>
      </c>
      <c r="K5534">
        <v>-34</v>
      </c>
      <c r="L5534" t="s">
        <v>4</v>
      </c>
      <c r="M5534">
        <v>-0.57869999999999999</v>
      </c>
      <c r="N5534">
        <v>-0.1462</v>
      </c>
      <c r="O5534">
        <v>0.90920000000000001</v>
      </c>
      <c r="P5534" t="s">
        <v>5</v>
      </c>
      <c r="Q5534">
        <v>3.9628000000000001</v>
      </c>
      <c r="R5534">
        <v>-13.1669</v>
      </c>
      <c r="S5534">
        <v>-8.0302000000000007</v>
      </c>
      <c r="T5534" t="s">
        <v>6</v>
      </c>
      <c r="U5534">
        <v>260519</v>
      </c>
      <c r="V5534">
        <v>85414</v>
      </c>
      <c r="W5534">
        <v>51.441291810000003</v>
      </c>
      <c r="X5534" t="s">
        <v>17</v>
      </c>
      <c r="Y5534">
        <v>0.26728164999999998</v>
      </c>
      <c r="Z5534" t="s">
        <v>18</v>
      </c>
      <c r="AA5534">
        <v>-0.6</v>
      </c>
      <c r="AB5534">
        <v>1</v>
      </c>
      <c r="AC5534">
        <v>9</v>
      </c>
      <c r="AD5534">
        <v>0.82</v>
      </c>
      <c r="AE5534">
        <v>125.55</v>
      </c>
      <c r="AF5534" t="s">
        <v>19</v>
      </c>
      <c r="AG5534" t="s">
        <v>8</v>
      </c>
      <c r="AH5534">
        <v>210</v>
      </c>
      <c r="AI5534" t="s">
        <v>9</v>
      </c>
      <c r="AJ5534">
        <v>0</v>
      </c>
      <c r="AK5534">
        <v>0</v>
      </c>
      <c r="AL5534" t="s">
        <v>10</v>
      </c>
      <c r="AM5534">
        <v>0</v>
      </c>
      <c r="AN5534">
        <v>0</v>
      </c>
      <c r="AO5534">
        <v>0</v>
      </c>
      <c r="AP5534" t="s">
        <v>11</v>
      </c>
      <c r="AQ5534">
        <v>0</v>
      </c>
      <c r="AR5534">
        <v>0</v>
      </c>
      <c r="AS5534" t="s">
        <v>12</v>
      </c>
      <c r="AT5534">
        <v>0</v>
      </c>
      <c r="AU5534">
        <v>0</v>
      </c>
      <c r="AV5534" t="s">
        <v>13</v>
      </c>
      <c r="AW5534">
        <v>0</v>
      </c>
      <c r="AX5534">
        <v>0</v>
      </c>
      <c r="AY5534" t="s">
        <v>14</v>
      </c>
      <c r="AZ5534">
        <v>0</v>
      </c>
      <c r="BA5534">
        <v>0</v>
      </c>
      <c r="BB5534" t="s">
        <v>15</v>
      </c>
      <c r="BC5534">
        <v>0</v>
      </c>
      <c r="BD5534" t="s">
        <v>16</v>
      </c>
      <c r="BE5534">
        <v>101</v>
      </c>
      <c r="BF5534">
        <v>10</v>
      </c>
      <c r="BG5534">
        <v>2</v>
      </c>
    </row>
    <row r="5535" spans="1:59" x14ac:dyDescent="0.25">
      <c r="A5535" t="s">
        <v>0</v>
      </c>
      <c r="B5535" t="s">
        <v>1</v>
      </c>
      <c r="C5535">
        <v>903752</v>
      </c>
      <c r="D5535" t="s">
        <v>2</v>
      </c>
      <c r="E5535">
        <v>101</v>
      </c>
      <c r="F5535">
        <v>142</v>
      </c>
      <c r="G5535">
        <v>-5</v>
      </c>
      <c r="H5535" t="s">
        <v>3</v>
      </c>
      <c r="I5535">
        <v>168</v>
      </c>
      <c r="J5535">
        <v>5</v>
      </c>
      <c r="K5535">
        <v>-28</v>
      </c>
      <c r="L5535" t="s">
        <v>4</v>
      </c>
      <c r="M5535">
        <v>-0.51090000000000002</v>
      </c>
      <c r="N5535">
        <v>-0.14749999999999999</v>
      </c>
      <c r="O5535">
        <v>0.8881</v>
      </c>
      <c r="P5535" t="s">
        <v>5</v>
      </c>
      <c r="Q5535">
        <v>0.157</v>
      </c>
      <c r="R5535">
        <v>-10.7967</v>
      </c>
      <c r="S5535">
        <v>-5.9291999999999998</v>
      </c>
      <c r="T5535" t="s">
        <v>6</v>
      </c>
      <c r="U5535">
        <v>260519</v>
      </c>
      <c r="V5535">
        <v>85414</v>
      </c>
      <c r="W5535">
        <v>51.441291810000003</v>
      </c>
      <c r="X5535" t="s">
        <v>17</v>
      </c>
      <c r="Y5535">
        <v>0.26728164999999998</v>
      </c>
      <c r="Z5535" t="s">
        <v>18</v>
      </c>
      <c r="AA5535">
        <v>-0.6</v>
      </c>
      <c r="AB5535">
        <v>1</v>
      </c>
      <c r="AC5535">
        <v>9</v>
      </c>
      <c r="AD5535">
        <v>0.92</v>
      </c>
      <c r="AE5535">
        <v>123.18</v>
      </c>
      <c r="AF5535" t="s">
        <v>19</v>
      </c>
      <c r="AG5535" t="s">
        <v>8</v>
      </c>
      <c r="AH5535">
        <v>210</v>
      </c>
      <c r="AI5535" t="s">
        <v>9</v>
      </c>
      <c r="AJ5535">
        <v>0</v>
      </c>
      <c r="AK5535">
        <v>0</v>
      </c>
      <c r="AL5535" t="s">
        <v>10</v>
      </c>
      <c r="AM5535">
        <v>0</v>
      </c>
      <c r="AN5535">
        <v>0</v>
      </c>
      <c r="AO5535">
        <v>0</v>
      </c>
      <c r="AP5535" t="s">
        <v>11</v>
      </c>
      <c r="AQ5535">
        <v>0</v>
      </c>
      <c r="AR5535">
        <v>0</v>
      </c>
      <c r="AS5535" t="s">
        <v>12</v>
      </c>
      <c r="AT5535">
        <v>0</v>
      </c>
      <c r="AU5535">
        <v>0</v>
      </c>
      <c r="AV5535" t="s">
        <v>13</v>
      </c>
      <c r="AW5535">
        <v>0</v>
      </c>
      <c r="AX5535">
        <v>0</v>
      </c>
      <c r="AY5535" t="s">
        <v>14</v>
      </c>
      <c r="AZ5535">
        <v>0</v>
      </c>
      <c r="BA5535">
        <v>0</v>
      </c>
      <c r="BB5535" t="s">
        <v>15</v>
      </c>
      <c r="BC5535">
        <v>0</v>
      </c>
      <c r="BD5535" t="s">
        <v>16</v>
      </c>
      <c r="BE5535">
        <v>101</v>
      </c>
      <c r="BF5535">
        <v>10</v>
      </c>
      <c r="BG5535">
        <v>2</v>
      </c>
    </row>
    <row r="5536" spans="1:59" x14ac:dyDescent="0.25">
      <c r="A5536" t="s">
        <v>0</v>
      </c>
      <c r="B5536" t="s">
        <v>1</v>
      </c>
      <c r="C5536">
        <v>903890</v>
      </c>
      <c r="D5536" t="s">
        <v>2</v>
      </c>
      <c r="E5536">
        <v>101</v>
      </c>
      <c r="F5536">
        <v>142</v>
      </c>
      <c r="G5536">
        <v>-5</v>
      </c>
      <c r="H5536" t="s">
        <v>3</v>
      </c>
      <c r="I5536">
        <v>166</v>
      </c>
      <c r="J5536">
        <v>7</v>
      </c>
      <c r="K5536">
        <v>-24</v>
      </c>
      <c r="L5536" t="s">
        <v>4</v>
      </c>
      <c r="M5536">
        <v>-0.46400000000000002</v>
      </c>
      <c r="N5536">
        <v>-0.1588</v>
      </c>
      <c r="O5536">
        <v>0.87649999999999995</v>
      </c>
      <c r="P5536" t="s">
        <v>5</v>
      </c>
      <c r="Q5536">
        <v>-1.0767</v>
      </c>
      <c r="R5536">
        <v>-7.9927999999999999</v>
      </c>
      <c r="S5536">
        <v>-2.7366000000000001</v>
      </c>
      <c r="T5536" t="s">
        <v>6</v>
      </c>
      <c r="U5536">
        <v>260519</v>
      </c>
      <c r="V5536">
        <v>85414</v>
      </c>
      <c r="W5536">
        <v>51.441291810000003</v>
      </c>
      <c r="X5536" t="s">
        <v>17</v>
      </c>
      <c r="Y5536">
        <v>0.26728164999999998</v>
      </c>
      <c r="Z5536" t="s">
        <v>18</v>
      </c>
      <c r="AA5536">
        <v>-0.6</v>
      </c>
      <c r="AB5536">
        <v>1</v>
      </c>
      <c r="AC5536">
        <v>9</v>
      </c>
      <c r="AD5536">
        <v>0.92</v>
      </c>
      <c r="AE5536">
        <v>123.18</v>
      </c>
      <c r="AF5536" t="s">
        <v>19</v>
      </c>
      <c r="AG5536" t="s">
        <v>8</v>
      </c>
      <c r="AH5536">
        <v>210</v>
      </c>
      <c r="AI5536" t="s">
        <v>9</v>
      </c>
      <c r="AJ5536">
        <v>0</v>
      </c>
      <c r="AK5536">
        <v>0</v>
      </c>
      <c r="AL5536" t="s">
        <v>10</v>
      </c>
      <c r="AM5536">
        <v>0</v>
      </c>
      <c r="AN5536">
        <v>0</v>
      </c>
      <c r="AO5536">
        <v>0</v>
      </c>
      <c r="AP5536" t="s">
        <v>11</v>
      </c>
      <c r="AQ5536">
        <v>0</v>
      </c>
      <c r="AR5536">
        <v>0</v>
      </c>
      <c r="AS5536" t="s">
        <v>12</v>
      </c>
      <c r="AT5536">
        <v>0</v>
      </c>
      <c r="AU5536">
        <v>0</v>
      </c>
      <c r="AV5536" t="s">
        <v>13</v>
      </c>
      <c r="AW5536">
        <v>0</v>
      </c>
      <c r="AX5536">
        <v>0</v>
      </c>
      <c r="AY5536" t="s">
        <v>14</v>
      </c>
      <c r="AZ5536">
        <v>0</v>
      </c>
      <c r="BA5536">
        <v>0</v>
      </c>
      <c r="BB5536" t="s">
        <v>15</v>
      </c>
      <c r="BC5536">
        <v>0</v>
      </c>
      <c r="BD5536" t="s">
        <v>16</v>
      </c>
      <c r="BE5536">
        <v>101</v>
      </c>
      <c r="BF5536">
        <v>10</v>
      </c>
      <c r="BG5536">
        <v>2</v>
      </c>
    </row>
    <row r="5537" spans="1:59" x14ac:dyDescent="0.25">
      <c r="A5537" t="s">
        <v>0</v>
      </c>
      <c r="B5537" t="s">
        <v>1</v>
      </c>
      <c r="C5537">
        <v>904026</v>
      </c>
      <c r="D5537" t="s">
        <v>2</v>
      </c>
      <c r="E5537">
        <v>101</v>
      </c>
      <c r="F5537">
        <v>142</v>
      </c>
      <c r="G5537">
        <v>-6</v>
      </c>
      <c r="H5537" t="s">
        <v>3</v>
      </c>
      <c r="I5537">
        <v>164</v>
      </c>
      <c r="J5537">
        <v>8</v>
      </c>
      <c r="K5537">
        <v>-21</v>
      </c>
      <c r="L5537" t="s">
        <v>4</v>
      </c>
      <c r="M5537">
        <v>-0.41389999999999999</v>
      </c>
      <c r="N5537">
        <v>-0.14899999999999999</v>
      </c>
      <c r="O5537">
        <v>0.87609999999999999</v>
      </c>
      <c r="P5537" t="s">
        <v>5</v>
      </c>
      <c r="Q5537">
        <v>2.24E-2</v>
      </c>
      <c r="R5537">
        <v>-5.6974</v>
      </c>
      <c r="S5537">
        <v>0.92710000000000004</v>
      </c>
      <c r="T5537" t="s">
        <v>6</v>
      </c>
      <c r="U5537">
        <v>260519</v>
      </c>
      <c r="V5537">
        <v>85414</v>
      </c>
      <c r="W5537">
        <v>51.441291810000003</v>
      </c>
      <c r="X5537" t="s">
        <v>17</v>
      </c>
      <c r="Y5537">
        <v>0.26728164999999998</v>
      </c>
      <c r="Z5537" t="s">
        <v>18</v>
      </c>
      <c r="AA5537">
        <v>-0.6</v>
      </c>
      <c r="AB5537">
        <v>1</v>
      </c>
      <c r="AC5537">
        <v>9</v>
      </c>
      <c r="AD5537">
        <v>0.92</v>
      </c>
      <c r="AE5537">
        <v>123.18</v>
      </c>
      <c r="AF5537" t="s">
        <v>19</v>
      </c>
      <c r="AG5537" t="s">
        <v>8</v>
      </c>
      <c r="AH5537">
        <v>210</v>
      </c>
      <c r="AI5537" t="s">
        <v>9</v>
      </c>
      <c r="AJ5537">
        <v>0</v>
      </c>
      <c r="AK5537">
        <v>0</v>
      </c>
      <c r="AL5537" t="s">
        <v>10</v>
      </c>
      <c r="AM5537">
        <v>0</v>
      </c>
      <c r="AN5537">
        <v>0</v>
      </c>
      <c r="AO5537">
        <v>0</v>
      </c>
      <c r="AP5537" t="s">
        <v>11</v>
      </c>
      <c r="AQ5537">
        <v>0</v>
      </c>
      <c r="AR5537">
        <v>0</v>
      </c>
      <c r="AS5537" t="s">
        <v>12</v>
      </c>
      <c r="AT5537">
        <v>0</v>
      </c>
      <c r="AU5537">
        <v>0</v>
      </c>
      <c r="AV5537" t="s">
        <v>13</v>
      </c>
      <c r="AW5537">
        <v>0</v>
      </c>
      <c r="AX5537">
        <v>0</v>
      </c>
      <c r="AY5537" t="s">
        <v>14</v>
      </c>
      <c r="AZ5537">
        <v>0</v>
      </c>
      <c r="BA5537">
        <v>0</v>
      </c>
      <c r="BB5537" t="s">
        <v>15</v>
      </c>
      <c r="BC5537">
        <v>0</v>
      </c>
      <c r="BD5537" t="s">
        <v>16</v>
      </c>
      <c r="BE5537">
        <v>101</v>
      </c>
      <c r="BF5537">
        <v>10</v>
      </c>
      <c r="BG5537">
        <v>2</v>
      </c>
    </row>
    <row r="5538" spans="1:59" x14ac:dyDescent="0.25">
      <c r="A5538" t="s">
        <v>0</v>
      </c>
      <c r="B5538" t="s">
        <v>1</v>
      </c>
      <c r="C5538">
        <v>904160</v>
      </c>
      <c r="D5538" t="s">
        <v>2</v>
      </c>
      <c r="E5538">
        <v>101</v>
      </c>
      <c r="F5538">
        <v>142</v>
      </c>
      <c r="G5538">
        <v>-5</v>
      </c>
      <c r="H5538" t="s">
        <v>3</v>
      </c>
      <c r="I5538">
        <v>162</v>
      </c>
      <c r="J5538">
        <v>8</v>
      </c>
      <c r="K5538">
        <v>-20</v>
      </c>
      <c r="L5538" t="s">
        <v>4</v>
      </c>
      <c r="M5538">
        <v>-0.45140000000000002</v>
      </c>
      <c r="N5538">
        <v>-0.15310000000000001</v>
      </c>
      <c r="O5538">
        <v>0.90110000000000001</v>
      </c>
      <c r="P5538" t="s">
        <v>5</v>
      </c>
      <c r="Q5538">
        <v>1.2561</v>
      </c>
      <c r="R5538">
        <v>-5.0468999999999999</v>
      </c>
      <c r="S5538">
        <v>2.4449999999999998</v>
      </c>
      <c r="T5538" t="s">
        <v>6</v>
      </c>
      <c r="U5538">
        <v>260519</v>
      </c>
      <c r="V5538">
        <v>85414</v>
      </c>
      <c r="W5538">
        <v>51.441291810000003</v>
      </c>
      <c r="X5538" t="s">
        <v>17</v>
      </c>
      <c r="Y5538">
        <v>0.26728164999999998</v>
      </c>
      <c r="Z5538" t="s">
        <v>18</v>
      </c>
      <c r="AA5538">
        <v>-0.6</v>
      </c>
      <c r="AB5538">
        <v>1</v>
      </c>
      <c r="AC5538">
        <v>9</v>
      </c>
      <c r="AD5538">
        <v>0.92</v>
      </c>
      <c r="AE5538">
        <v>123.18</v>
      </c>
      <c r="AF5538" t="s">
        <v>19</v>
      </c>
      <c r="AG5538" t="s">
        <v>8</v>
      </c>
      <c r="AH5538">
        <v>210</v>
      </c>
      <c r="AI5538" t="s">
        <v>9</v>
      </c>
      <c r="AJ5538">
        <v>0</v>
      </c>
      <c r="AK5538">
        <v>0</v>
      </c>
      <c r="AL5538" t="s">
        <v>10</v>
      </c>
      <c r="AM5538">
        <v>0</v>
      </c>
      <c r="AN5538">
        <v>0</v>
      </c>
      <c r="AO5538">
        <v>0</v>
      </c>
      <c r="AP5538" t="s">
        <v>11</v>
      </c>
      <c r="AQ5538">
        <v>0</v>
      </c>
      <c r="AR5538">
        <v>0</v>
      </c>
      <c r="AS5538" t="s">
        <v>12</v>
      </c>
      <c r="AT5538">
        <v>0</v>
      </c>
      <c r="AU5538">
        <v>0</v>
      </c>
      <c r="AV5538" t="s">
        <v>13</v>
      </c>
      <c r="AW5538">
        <v>0</v>
      </c>
      <c r="AX5538">
        <v>0</v>
      </c>
      <c r="AY5538" t="s">
        <v>14</v>
      </c>
      <c r="AZ5538">
        <v>0</v>
      </c>
      <c r="BA5538">
        <v>0</v>
      </c>
      <c r="BB5538" t="s">
        <v>15</v>
      </c>
      <c r="BC5538">
        <v>0</v>
      </c>
      <c r="BD5538" t="s">
        <v>16</v>
      </c>
      <c r="BE5538">
        <v>101</v>
      </c>
      <c r="BF5538">
        <v>10</v>
      </c>
      <c r="BG5538">
        <v>2</v>
      </c>
    </row>
    <row r="5539" spans="1:59" x14ac:dyDescent="0.25">
      <c r="A5539" t="s">
        <v>0</v>
      </c>
      <c r="B5539" t="s">
        <v>1</v>
      </c>
      <c r="C5539">
        <v>904298</v>
      </c>
      <c r="D5539" t="s">
        <v>2</v>
      </c>
      <c r="E5539">
        <v>101</v>
      </c>
      <c r="F5539">
        <v>142</v>
      </c>
      <c r="G5539">
        <v>-5</v>
      </c>
      <c r="H5539" t="s">
        <v>3</v>
      </c>
      <c r="I5539">
        <v>161</v>
      </c>
      <c r="J5539">
        <v>8</v>
      </c>
      <c r="K5539">
        <v>-18</v>
      </c>
      <c r="L5539" t="s">
        <v>4</v>
      </c>
      <c r="M5539">
        <v>-0.38729999999999998</v>
      </c>
      <c r="N5539">
        <v>-0.1406</v>
      </c>
      <c r="O5539">
        <v>0.95960000000000001</v>
      </c>
      <c r="P5539" t="s">
        <v>5</v>
      </c>
      <c r="Q5539">
        <v>-7.4999999999999997E-3</v>
      </c>
      <c r="R5539">
        <v>-4.5235000000000003</v>
      </c>
      <c r="S5539">
        <v>1.7945</v>
      </c>
      <c r="T5539" t="s">
        <v>6</v>
      </c>
      <c r="U5539">
        <v>260519</v>
      </c>
      <c r="V5539">
        <v>85414</v>
      </c>
      <c r="W5539">
        <v>51.441291810000003</v>
      </c>
      <c r="X5539" t="s">
        <v>17</v>
      </c>
      <c r="Y5539">
        <v>0.26728164999999998</v>
      </c>
      <c r="Z5539" t="s">
        <v>18</v>
      </c>
      <c r="AA5539">
        <v>-0.6</v>
      </c>
      <c r="AB5539">
        <v>1</v>
      </c>
      <c r="AC5539">
        <v>9</v>
      </c>
      <c r="AD5539">
        <v>0.92</v>
      </c>
      <c r="AE5539">
        <v>123.18</v>
      </c>
      <c r="AF5539" t="s">
        <v>19</v>
      </c>
      <c r="AG5539" t="s">
        <v>8</v>
      </c>
      <c r="AH5539">
        <v>210</v>
      </c>
      <c r="AI5539" t="s">
        <v>9</v>
      </c>
      <c r="AJ5539">
        <v>0</v>
      </c>
      <c r="AK5539">
        <v>0</v>
      </c>
      <c r="AL5539" t="s">
        <v>10</v>
      </c>
      <c r="AM5539">
        <v>0</v>
      </c>
      <c r="AN5539">
        <v>0</v>
      </c>
      <c r="AO5539">
        <v>0</v>
      </c>
      <c r="AP5539" t="s">
        <v>11</v>
      </c>
      <c r="AQ5539">
        <v>0</v>
      </c>
      <c r="AR5539">
        <v>0</v>
      </c>
      <c r="AS5539" t="s">
        <v>12</v>
      </c>
      <c r="AT5539">
        <v>0</v>
      </c>
      <c r="AU5539">
        <v>0</v>
      </c>
      <c r="AV5539" t="s">
        <v>13</v>
      </c>
      <c r="AW5539">
        <v>0</v>
      </c>
      <c r="AX5539">
        <v>0</v>
      </c>
      <c r="AY5539" t="s">
        <v>14</v>
      </c>
      <c r="AZ5539">
        <v>0</v>
      </c>
      <c r="BA5539">
        <v>0</v>
      </c>
      <c r="BB5539" t="s">
        <v>15</v>
      </c>
      <c r="BC5539">
        <v>0</v>
      </c>
      <c r="BD5539" t="s">
        <v>16</v>
      </c>
      <c r="BE5539">
        <v>101</v>
      </c>
      <c r="BF5539">
        <v>10</v>
      </c>
      <c r="BG5539">
        <v>2</v>
      </c>
    </row>
    <row r="5540" spans="1:59" x14ac:dyDescent="0.25">
      <c r="A5540" t="s">
        <v>0</v>
      </c>
      <c r="B5540" t="s">
        <v>1</v>
      </c>
      <c r="C5540">
        <v>904434</v>
      </c>
      <c r="D5540" t="s">
        <v>2</v>
      </c>
      <c r="E5540">
        <v>101</v>
      </c>
      <c r="F5540">
        <v>142</v>
      </c>
      <c r="G5540">
        <v>-5</v>
      </c>
      <c r="H5540" t="s">
        <v>3</v>
      </c>
      <c r="I5540">
        <v>160</v>
      </c>
      <c r="J5540">
        <v>8</v>
      </c>
      <c r="K5540">
        <v>-17</v>
      </c>
      <c r="L5540" t="s">
        <v>4</v>
      </c>
      <c r="M5540">
        <v>-0.30599999999999999</v>
      </c>
      <c r="N5540">
        <v>-0.14180000000000001</v>
      </c>
      <c r="O5540">
        <v>0.92679999999999996</v>
      </c>
      <c r="P5540" t="s">
        <v>5</v>
      </c>
      <c r="Q5540">
        <v>-2.0411999999999999</v>
      </c>
      <c r="R5540">
        <v>-2.3178000000000001</v>
      </c>
      <c r="S5540">
        <v>1.2710999999999999</v>
      </c>
      <c r="T5540" t="s">
        <v>6</v>
      </c>
      <c r="U5540">
        <v>260519</v>
      </c>
      <c r="V5540">
        <v>85414</v>
      </c>
      <c r="W5540">
        <v>51.441291810000003</v>
      </c>
      <c r="X5540" t="s">
        <v>17</v>
      </c>
      <c r="Y5540">
        <v>0.26728164999999998</v>
      </c>
      <c r="Z5540" t="s">
        <v>18</v>
      </c>
      <c r="AA5540">
        <v>-0.6</v>
      </c>
      <c r="AB5540">
        <v>1</v>
      </c>
      <c r="AC5540">
        <v>9</v>
      </c>
      <c r="AD5540">
        <v>0.92</v>
      </c>
      <c r="AE5540">
        <v>123.18</v>
      </c>
      <c r="AF5540" t="s">
        <v>19</v>
      </c>
      <c r="AG5540" t="s">
        <v>8</v>
      </c>
      <c r="AH5540">
        <v>210</v>
      </c>
      <c r="AI5540" t="s">
        <v>9</v>
      </c>
      <c r="AJ5540">
        <v>0</v>
      </c>
      <c r="AK5540">
        <v>0</v>
      </c>
      <c r="AL5540" t="s">
        <v>10</v>
      </c>
      <c r="AM5540">
        <v>0</v>
      </c>
      <c r="AN5540">
        <v>0</v>
      </c>
      <c r="AO5540">
        <v>0</v>
      </c>
      <c r="AP5540" t="s">
        <v>11</v>
      </c>
      <c r="AQ5540">
        <v>0</v>
      </c>
      <c r="AR5540">
        <v>0</v>
      </c>
      <c r="AS5540" t="s">
        <v>12</v>
      </c>
      <c r="AT5540">
        <v>0</v>
      </c>
      <c r="AU5540">
        <v>0</v>
      </c>
      <c r="AV5540" t="s">
        <v>13</v>
      </c>
      <c r="AW5540">
        <v>0</v>
      </c>
      <c r="AX5540">
        <v>0</v>
      </c>
      <c r="AY5540" t="s">
        <v>14</v>
      </c>
      <c r="AZ5540">
        <v>0</v>
      </c>
      <c r="BA5540">
        <v>0</v>
      </c>
      <c r="BB5540" t="s">
        <v>15</v>
      </c>
      <c r="BC5540">
        <v>0</v>
      </c>
      <c r="BD5540" t="s">
        <v>16</v>
      </c>
      <c r="BE5540">
        <v>101</v>
      </c>
      <c r="BF5540">
        <v>10</v>
      </c>
      <c r="BG5540">
        <v>2</v>
      </c>
    </row>
    <row r="5541" spans="1:59" x14ac:dyDescent="0.25">
      <c r="A5541" t="s">
        <v>0</v>
      </c>
      <c r="B5541" t="s">
        <v>1</v>
      </c>
      <c r="C5541">
        <v>904570</v>
      </c>
      <c r="D5541" t="s">
        <v>2</v>
      </c>
      <c r="E5541">
        <v>101</v>
      </c>
      <c r="F5541">
        <v>142</v>
      </c>
      <c r="G5541">
        <v>-5</v>
      </c>
      <c r="H5541" t="s">
        <v>3</v>
      </c>
      <c r="I5541">
        <v>159</v>
      </c>
      <c r="J5541">
        <v>9</v>
      </c>
      <c r="K5541">
        <v>-16</v>
      </c>
      <c r="L5541" t="s">
        <v>4</v>
      </c>
      <c r="M5541">
        <v>-0.32969999999999999</v>
      </c>
      <c r="N5541">
        <v>-0.1522</v>
      </c>
      <c r="O5541">
        <v>0.92100000000000004</v>
      </c>
      <c r="P5541" t="s">
        <v>5</v>
      </c>
      <c r="Q5541">
        <v>-2.2730000000000001</v>
      </c>
      <c r="R5541">
        <v>-1.4131</v>
      </c>
      <c r="S5541">
        <v>2.1833</v>
      </c>
      <c r="T5541" t="s">
        <v>6</v>
      </c>
      <c r="U5541">
        <v>260519</v>
      </c>
      <c r="V5541">
        <v>85415</v>
      </c>
      <c r="W5541">
        <v>51.441284179999997</v>
      </c>
      <c r="X5541" t="s">
        <v>17</v>
      </c>
      <c r="Y5541">
        <v>0.26729333</v>
      </c>
      <c r="Z5541" t="s">
        <v>18</v>
      </c>
      <c r="AA5541">
        <v>-0.6</v>
      </c>
      <c r="AB5541">
        <v>1</v>
      </c>
      <c r="AC5541">
        <v>9</v>
      </c>
      <c r="AD5541">
        <v>0.92</v>
      </c>
      <c r="AE5541">
        <v>123.18</v>
      </c>
      <c r="AF5541" t="s">
        <v>19</v>
      </c>
      <c r="AG5541" t="s">
        <v>8</v>
      </c>
      <c r="AH5541">
        <v>210</v>
      </c>
      <c r="AI5541" t="s">
        <v>9</v>
      </c>
      <c r="AJ5541">
        <v>0</v>
      </c>
      <c r="AK5541">
        <v>0</v>
      </c>
      <c r="AL5541" t="s">
        <v>10</v>
      </c>
      <c r="AM5541">
        <v>0</v>
      </c>
      <c r="AN5541">
        <v>0</v>
      </c>
      <c r="AO5541">
        <v>0</v>
      </c>
      <c r="AP5541" t="s">
        <v>11</v>
      </c>
      <c r="AQ5541">
        <v>0</v>
      </c>
      <c r="AR5541">
        <v>0</v>
      </c>
      <c r="AS5541" t="s">
        <v>12</v>
      </c>
      <c r="AT5541">
        <v>0</v>
      </c>
      <c r="AU5541">
        <v>0</v>
      </c>
      <c r="AV5541" t="s">
        <v>13</v>
      </c>
      <c r="AW5541">
        <v>0</v>
      </c>
      <c r="AX5541">
        <v>0</v>
      </c>
      <c r="AY5541" t="s">
        <v>14</v>
      </c>
      <c r="AZ5541">
        <v>0</v>
      </c>
      <c r="BA5541">
        <v>0</v>
      </c>
      <c r="BB5541" t="s">
        <v>15</v>
      </c>
      <c r="BC5541">
        <v>0</v>
      </c>
      <c r="BD5541" t="s">
        <v>16</v>
      </c>
      <c r="BE5541">
        <v>101</v>
      </c>
      <c r="BF5541">
        <v>10</v>
      </c>
      <c r="BG5541">
        <v>2</v>
      </c>
    </row>
    <row r="5542" spans="1:59" x14ac:dyDescent="0.25">
      <c r="A5542" t="s">
        <v>0</v>
      </c>
      <c r="B5542" t="s">
        <v>1</v>
      </c>
      <c r="C5542">
        <v>904704</v>
      </c>
      <c r="D5542" t="s">
        <v>2</v>
      </c>
      <c r="E5542">
        <v>101</v>
      </c>
      <c r="F5542">
        <v>142</v>
      </c>
      <c r="G5542">
        <v>-5</v>
      </c>
      <c r="H5542" t="s">
        <v>3</v>
      </c>
      <c r="I5542">
        <v>158</v>
      </c>
      <c r="J5542">
        <v>9</v>
      </c>
      <c r="K5542">
        <v>-16</v>
      </c>
      <c r="L5542" t="s">
        <v>4</v>
      </c>
      <c r="M5542">
        <v>-0.3206</v>
      </c>
      <c r="N5542">
        <v>-0.15329999999999999</v>
      </c>
      <c r="O5542">
        <v>0.89349999999999996</v>
      </c>
      <c r="P5542" t="s">
        <v>5</v>
      </c>
      <c r="Q5542">
        <v>0.69540000000000002</v>
      </c>
      <c r="R5542">
        <v>1.7121999999999999</v>
      </c>
      <c r="S5542">
        <v>2.7290999999999999</v>
      </c>
      <c r="T5542" t="s">
        <v>6</v>
      </c>
      <c r="U5542">
        <v>260519</v>
      </c>
      <c r="V5542">
        <v>85415</v>
      </c>
      <c r="W5542">
        <v>51.441284179999997</v>
      </c>
      <c r="X5542" t="s">
        <v>17</v>
      </c>
      <c r="Y5542">
        <v>0.26729333</v>
      </c>
      <c r="Z5542" t="s">
        <v>18</v>
      </c>
      <c r="AA5542">
        <v>-0.6</v>
      </c>
      <c r="AB5542">
        <v>1</v>
      </c>
      <c r="AC5542">
        <v>9</v>
      </c>
      <c r="AD5542">
        <v>1.05</v>
      </c>
      <c r="AE5542">
        <v>121.88</v>
      </c>
      <c r="AF5542" t="s">
        <v>19</v>
      </c>
      <c r="AG5542" t="s">
        <v>8</v>
      </c>
      <c r="AH5542">
        <v>210</v>
      </c>
      <c r="AI5542" t="s">
        <v>9</v>
      </c>
      <c r="AJ5542">
        <v>0</v>
      </c>
      <c r="AK5542">
        <v>0</v>
      </c>
      <c r="AL5542" t="s">
        <v>10</v>
      </c>
      <c r="AM5542">
        <v>0</v>
      </c>
      <c r="AN5542">
        <v>0</v>
      </c>
      <c r="AO5542">
        <v>0</v>
      </c>
      <c r="AP5542" t="s">
        <v>11</v>
      </c>
      <c r="AQ5542">
        <v>0</v>
      </c>
      <c r="AR5542">
        <v>0</v>
      </c>
      <c r="AS5542" t="s">
        <v>12</v>
      </c>
      <c r="AT5542">
        <v>0</v>
      </c>
      <c r="AU5542">
        <v>0</v>
      </c>
      <c r="AV5542" t="s">
        <v>13</v>
      </c>
      <c r="AW5542">
        <v>0</v>
      </c>
      <c r="AX5542">
        <v>0</v>
      </c>
      <c r="AY5542" t="s">
        <v>14</v>
      </c>
      <c r="AZ5542">
        <v>0</v>
      </c>
      <c r="BA5542">
        <v>0</v>
      </c>
      <c r="BB5542" t="s">
        <v>15</v>
      </c>
      <c r="BC5542">
        <v>0</v>
      </c>
      <c r="BD5542" t="s">
        <v>16</v>
      </c>
      <c r="BE5542">
        <v>101</v>
      </c>
      <c r="BF5542">
        <v>10</v>
      </c>
      <c r="BG5542">
        <v>2</v>
      </c>
    </row>
    <row r="5543" spans="1:59" x14ac:dyDescent="0.25">
      <c r="A5543" t="s">
        <v>0</v>
      </c>
      <c r="B5543" t="s">
        <v>1</v>
      </c>
      <c r="C5543">
        <v>904843</v>
      </c>
      <c r="D5543" t="s">
        <v>2</v>
      </c>
      <c r="E5543">
        <v>101</v>
      </c>
      <c r="F5543">
        <v>142</v>
      </c>
      <c r="G5543">
        <v>-5</v>
      </c>
      <c r="H5543" t="s">
        <v>3</v>
      </c>
      <c r="I5543">
        <v>159</v>
      </c>
      <c r="J5543">
        <v>8</v>
      </c>
      <c r="K5543">
        <v>-17</v>
      </c>
      <c r="L5543" t="s">
        <v>4</v>
      </c>
      <c r="M5543">
        <v>-0.309</v>
      </c>
      <c r="N5543">
        <v>-0.1386</v>
      </c>
      <c r="O5543">
        <v>0.92849999999999999</v>
      </c>
      <c r="P5543" t="s">
        <v>5</v>
      </c>
      <c r="Q5543">
        <v>-0.14949999999999999</v>
      </c>
      <c r="R5543">
        <v>3.3422000000000001</v>
      </c>
      <c r="S5543">
        <v>2.1383999999999999</v>
      </c>
      <c r="T5543" t="s">
        <v>6</v>
      </c>
      <c r="U5543">
        <v>260519</v>
      </c>
      <c r="V5543">
        <v>85415</v>
      </c>
      <c r="W5543">
        <v>51.441284179999997</v>
      </c>
      <c r="X5543" t="s">
        <v>17</v>
      </c>
      <c r="Y5543">
        <v>0.26729333</v>
      </c>
      <c r="Z5543" t="s">
        <v>18</v>
      </c>
      <c r="AA5543">
        <v>-0.6</v>
      </c>
      <c r="AB5543">
        <v>1</v>
      </c>
      <c r="AC5543">
        <v>9</v>
      </c>
      <c r="AD5543">
        <v>1.05</v>
      </c>
      <c r="AE5543">
        <v>121.88</v>
      </c>
      <c r="AF5543" t="s">
        <v>19</v>
      </c>
      <c r="AG5543" t="s">
        <v>8</v>
      </c>
      <c r="AH5543">
        <v>210</v>
      </c>
      <c r="AI5543" t="s">
        <v>9</v>
      </c>
      <c r="AJ5543">
        <v>0</v>
      </c>
      <c r="AK5543">
        <v>0</v>
      </c>
      <c r="AL5543" t="s">
        <v>10</v>
      </c>
      <c r="AM5543">
        <v>0</v>
      </c>
      <c r="AN5543">
        <v>0</v>
      </c>
      <c r="AO5543">
        <v>0</v>
      </c>
      <c r="AP5543" t="s">
        <v>11</v>
      </c>
      <c r="AQ5543">
        <v>0</v>
      </c>
      <c r="AR5543">
        <v>0</v>
      </c>
      <c r="AS5543" t="s">
        <v>12</v>
      </c>
      <c r="AT5543">
        <v>0</v>
      </c>
      <c r="AU5543">
        <v>0</v>
      </c>
      <c r="AV5543" t="s">
        <v>13</v>
      </c>
      <c r="AW5543">
        <v>0</v>
      </c>
      <c r="AX5543">
        <v>0</v>
      </c>
      <c r="AY5543" t="s">
        <v>14</v>
      </c>
      <c r="AZ5543">
        <v>0</v>
      </c>
      <c r="BA5543">
        <v>0</v>
      </c>
      <c r="BB5543" t="s">
        <v>15</v>
      </c>
      <c r="BC5543">
        <v>0</v>
      </c>
      <c r="BD5543" t="s">
        <v>16</v>
      </c>
      <c r="BE5543">
        <v>101</v>
      </c>
      <c r="BF5543">
        <v>10</v>
      </c>
      <c r="BG5543">
        <v>2</v>
      </c>
    </row>
    <row r="5544" spans="1:59" x14ac:dyDescent="0.25">
      <c r="A5544" t="s">
        <v>0</v>
      </c>
      <c r="B5544" t="s">
        <v>1</v>
      </c>
      <c r="C5544">
        <v>904992</v>
      </c>
      <c r="D5544" t="s">
        <v>2</v>
      </c>
      <c r="E5544">
        <v>101</v>
      </c>
      <c r="F5544">
        <v>142</v>
      </c>
      <c r="G5544">
        <v>-5</v>
      </c>
      <c r="H5544" t="s">
        <v>3</v>
      </c>
      <c r="I5544">
        <v>159</v>
      </c>
      <c r="J5544">
        <v>8</v>
      </c>
      <c r="K5544">
        <v>-19</v>
      </c>
      <c r="L5544" t="s">
        <v>4</v>
      </c>
      <c r="M5544">
        <v>-0.38229999999999997</v>
      </c>
      <c r="N5544">
        <v>-0.14560000000000001</v>
      </c>
      <c r="O5544">
        <v>0.90669999999999995</v>
      </c>
      <c r="P5544" t="s">
        <v>5</v>
      </c>
      <c r="Q5544">
        <v>-1.8244</v>
      </c>
      <c r="R5544">
        <v>3.6562000000000001</v>
      </c>
      <c r="S5544">
        <v>0.1047</v>
      </c>
      <c r="T5544" t="s">
        <v>6</v>
      </c>
      <c r="U5544">
        <v>260519</v>
      </c>
      <c r="V5544">
        <v>85415</v>
      </c>
      <c r="W5544">
        <v>51.441284179999997</v>
      </c>
      <c r="X5544" t="s">
        <v>17</v>
      </c>
      <c r="Y5544">
        <v>0.26729333</v>
      </c>
      <c r="Z5544" t="s">
        <v>18</v>
      </c>
      <c r="AA5544">
        <v>-0.6</v>
      </c>
      <c r="AB5544">
        <v>1</v>
      </c>
      <c r="AC5544">
        <v>9</v>
      </c>
      <c r="AD5544">
        <v>1.05</v>
      </c>
      <c r="AE5544">
        <v>121.88</v>
      </c>
      <c r="AF5544" t="s">
        <v>19</v>
      </c>
      <c r="AG5544" t="s">
        <v>8</v>
      </c>
      <c r="AH5544">
        <v>210</v>
      </c>
      <c r="AI5544" t="s">
        <v>9</v>
      </c>
      <c r="AJ5544">
        <v>0</v>
      </c>
      <c r="AK5544">
        <v>0</v>
      </c>
      <c r="AL5544" t="s">
        <v>10</v>
      </c>
      <c r="AM5544">
        <v>0</v>
      </c>
      <c r="AN5544">
        <v>0</v>
      </c>
      <c r="AO5544">
        <v>0</v>
      </c>
      <c r="AP5544" t="s">
        <v>11</v>
      </c>
      <c r="AQ5544">
        <v>0</v>
      </c>
      <c r="AR5544">
        <v>0</v>
      </c>
      <c r="AS5544" t="s">
        <v>12</v>
      </c>
      <c r="AT5544">
        <v>0</v>
      </c>
      <c r="AU5544">
        <v>0</v>
      </c>
      <c r="AV5544" t="s">
        <v>13</v>
      </c>
      <c r="AW5544">
        <v>0</v>
      </c>
      <c r="AX5544">
        <v>0</v>
      </c>
      <c r="AY5544" t="s">
        <v>14</v>
      </c>
      <c r="AZ5544">
        <v>0</v>
      </c>
      <c r="BA5544">
        <v>0</v>
      </c>
      <c r="BB5544" t="s">
        <v>15</v>
      </c>
      <c r="BC5544">
        <v>0</v>
      </c>
      <c r="BD5544" t="s">
        <v>16</v>
      </c>
      <c r="BE5544">
        <v>101</v>
      </c>
      <c r="BF5544">
        <v>10</v>
      </c>
      <c r="BG5544">
        <v>2</v>
      </c>
    </row>
    <row r="5545" spans="1:59" x14ac:dyDescent="0.25">
      <c r="A5545" t="s">
        <v>0</v>
      </c>
      <c r="B5545" t="s">
        <v>1</v>
      </c>
      <c r="C5545">
        <v>905139</v>
      </c>
      <c r="D5545" t="s">
        <v>2</v>
      </c>
      <c r="E5545">
        <v>101</v>
      </c>
      <c r="F5545">
        <v>142</v>
      </c>
      <c r="G5545">
        <v>-5</v>
      </c>
      <c r="H5545" t="s">
        <v>3</v>
      </c>
      <c r="I5545">
        <v>160</v>
      </c>
      <c r="J5545">
        <v>8</v>
      </c>
      <c r="K5545">
        <v>-21</v>
      </c>
      <c r="L5545" t="s">
        <v>4</v>
      </c>
      <c r="M5545">
        <v>-0.43869999999999998</v>
      </c>
      <c r="N5545">
        <v>-0.1646</v>
      </c>
      <c r="O5545">
        <v>0.87190000000000001</v>
      </c>
      <c r="P5545" t="s">
        <v>5</v>
      </c>
      <c r="Q5545">
        <v>-1.9515</v>
      </c>
      <c r="R5545">
        <v>0.74770000000000003</v>
      </c>
      <c r="S5545">
        <v>-0.6804</v>
      </c>
      <c r="T5545" t="s">
        <v>6</v>
      </c>
      <c r="U5545">
        <v>260519</v>
      </c>
      <c r="V5545">
        <v>85415</v>
      </c>
      <c r="W5545">
        <v>51.441284179999997</v>
      </c>
      <c r="X5545" t="s">
        <v>17</v>
      </c>
      <c r="Y5545">
        <v>0.26729333</v>
      </c>
      <c r="Z5545" t="s">
        <v>18</v>
      </c>
      <c r="AA5545">
        <v>-0.6</v>
      </c>
      <c r="AB5545">
        <v>1</v>
      </c>
      <c r="AC5545">
        <v>9</v>
      </c>
      <c r="AD5545">
        <v>1.05</v>
      </c>
      <c r="AE5545">
        <v>121.88</v>
      </c>
      <c r="AF5545" t="s">
        <v>19</v>
      </c>
      <c r="AG5545" t="s">
        <v>8</v>
      </c>
      <c r="AH5545">
        <v>210</v>
      </c>
      <c r="AI5545" t="s">
        <v>9</v>
      </c>
      <c r="AJ5545">
        <v>0</v>
      </c>
      <c r="AK5545">
        <v>0</v>
      </c>
      <c r="AL5545" t="s">
        <v>10</v>
      </c>
      <c r="AM5545">
        <v>0</v>
      </c>
      <c r="AN5545">
        <v>0</v>
      </c>
      <c r="AO5545">
        <v>0</v>
      </c>
      <c r="AP5545" t="s">
        <v>11</v>
      </c>
      <c r="AQ5545">
        <v>0</v>
      </c>
      <c r="AR5545">
        <v>0</v>
      </c>
      <c r="AS5545" t="s">
        <v>12</v>
      </c>
      <c r="AT5545">
        <v>0</v>
      </c>
      <c r="AU5545">
        <v>0</v>
      </c>
      <c r="AV5545" t="s">
        <v>13</v>
      </c>
      <c r="AW5545">
        <v>0</v>
      </c>
      <c r="AX5545">
        <v>0</v>
      </c>
      <c r="AY5545" t="s">
        <v>14</v>
      </c>
      <c r="AZ5545">
        <v>0</v>
      </c>
      <c r="BA5545">
        <v>0</v>
      </c>
      <c r="BB5545" t="s">
        <v>15</v>
      </c>
      <c r="BC5545">
        <v>0</v>
      </c>
      <c r="BD5545" t="s">
        <v>16</v>
      </c>
      <c r="BE5545">
        <v>101</v>
      </c>
      <c r="BF5545">
        <v>10</v>
      </c>
      <c r="BG5545">
        <v>2</v>
      </c>
    </row>
    <row r="5546" spans="1:59" x14ac:dyDescent="0.25">
      <c r="A5546" t="s">
        <v>0</v>
      </c>
      <c r="B5546" t="s">
        <v>1</v>
      </c>
      <c r="C5546">
        <v>905278</v>
      </c>
      <c r="D5546" t="s">
        <v>2</v>
      </c>
      <c r="E5546">
        <v>101</v>
      </c>
      <c r="F5546">
        <v>142</v>
      </c>
      <c r="G5546">
        <v>-5</v>
      </c>
      <c r="H5546" t="s">
        <v>3</v>
      </c>
      <c r="I5546">
        <v>161</v>
      </c>
      <c r="J5546">
        <v>8</v>
      </c>
      <c r="K5546">
        <v>-22</v>
      </c>
      <c r="L5546" t="s">
        <v>4</v>
      </c>
      <c r="M5546">
        <v>-0.4829</v>
      </c>
      <c r="N5546">
        <v>-0.15390000000000001</v>
      </c>
      <c r="O5546">
        <v>0.91080000000000005</v>
      </c>
      <c r="P5546" t="s">
        <v>5</v>
      </c>
      <c r="Q5546">
        <v>0.79259999999999997</v>
      </c>
      <c r="R5546">
        <v>-4.5983000000000001</v>
      </c>
      <c r="S5546">
        <v>-2.0038</v>
      </c>
      <c r="T5546" t="s">
        <v>6</v>
      </c>
      <c r="U5546">
        <v>260519</v>
      </c>
      <c r="V5546">
        <v>85415</v>
      </c>
      <c r="W5546">
        <v>51.441284179999997</v>
      </c>
      <c r="X5546" t="s">
        <v>17</v>
      </c>
      <c r="Y5546">
        <v>0.26729333</v>
      </c>
      <c r="Z5546" t="s">
        <v>18</v>
      </c>
      <c r="AA5546">
        <v>-0.6</v>
      </c>
      <c r="AB5546">
        <v>1</v>
      </c>
      <c r="AC5546">
        <v>9</v>
      </c>
      <c r="AD5546">
        <v>1.05</v>
      </c>
      <c r="AE5546">
        <v>121.88</v>
      </c>
      <c r="AF5546" t="s">
        <v>19</v>
      </c>
      <c r="AG5546" t="s">
        <v>8</v>
      </c>
      <c r="AH5546">
        <v>210</v>
      </c>
      <c r="AI5546" t="s">
        <v>9</v>
      </c>
      <c r="AJ5546">
        <v>0</v>
      </c>
      <c r="AK5546">
        <v>0</v>
      </c>
      <c r="AL5546" t="s">
        <v>10</v>
      </c>
      <c r="AM5546">
        <v>0</v>
      </c>
      <c r="AN5546">
        <v>0</v>
      </c>
      <c r="AO5546">
        <v>0</v>
      </c>
      <c r="AP5546" t="s">
        <v>11</v>
      </c>
      <c r="AQ5546">
        <v>0</v>
      </c>
      <c r="AR5546">
        <v>0</v>
      </c>
      <c r="AS5546" t="s">
        <v>12</v>
      </c>
      <c r="AT5546">
        <v>0</v>
      </c>
      <c r="AU5546">
        <v>0</v>
      </c>
      <c r="AV5546" t="s">
        <v>13</v>
      </c>
      <c r="AW5546">
        <v>0</v>
      </c>
      <c r="AX5546">
        <v>0</v>
      </c>
      <c r="AY5546" t="s">
        <v>14</v>
      </c>
      <c r="AZ5546">
        <v>0</v>
      </c>
      <c r="BA5546">
        <v>0</v>
      </c>
      <c r="BB5546" t="s">
        <v>15</v>
      </c>
      <c r="BC5546">
        <v>0</v>
      </c>
      <c r="BD5546" t="s">
        <v>16</v>
      </c>
      <c r="BE5546">
        <v>101</v>
      </c>
      <c r="BF5546">
        <v>10</v>
      </c>
      <c r="BG5546">
        <v>2</v>
      </c>
    </row>
    <row r="5547" spans="1:59" x14ac:dyDescent="0.25">
      <c r="A5547" t="s">
        <v>0</v>
      </c>
      <c r="B5547" t="s">
        <v>1</v>
      </c>
      <c r="C5547">
        <v>905413</v>
      </c>
      <c r="D5547" t="s">
        <v>2</v>
      </c>
      <c r="E5547">
        <v>100</v>
      </c>
      <c r="F5547">
        <v>142</v>
      </c>
      <c r="G5547">
        <v>-5</v>
      </c>
      <c r="H5547" t="s">
        <v>3</v>
      </c>
      <c r="I5547">
        <v>162</v>
      </c>
      <c r="J5547">
        <v>8</v>
      </c>
      <c r="K5547">
        <v>-21</v>
      </c>
      <c r="L5547" t="s">
        <v>4</v>
      </c>
      <c r="M5547">
        <v>-0.44290000000000002</v>
      </c>
      <c r="N5547">
        <v>-0.15310000000000001</v>
      </c>
      <c r="O5547">
        <v>0.87350000000000005</v>
      </c>
      <c r="P5547" t="s">
        <v>5</v>
      </c>
      <c r="Q5547">
        <v>1.5028999999999999</v>
      </c>
      <c r="R5547">
        <v>-5.4432</v>
      </c>
      <c r="S5547">
        <v>-2.2431000000000001</v>
      </c>
      <c r="T5547" t="s">
        <v>6</v>
      </c>
      <c r="U5547">
        <v>260519</v>
      </c>
      <c r="V5547">
        <v>85415</v>
      </c>
      <c r="W5547">
        <v>51.441284179999997</v>
      </c>
      <c r="X5547" t="s">
        <v>17</v>
      </c>
      <c r="Y5547">
        <v>0.26729333</v>
      </c>
      <c r="Z5547" t="s">
        <v>18</v>
      </c>
      <c r="AA5547">
        <v>-0.6</v>
      </c>
      <c r="AB5547">
        <v>1</v>
      </c>
      <c r="AC5547">
        <v>9</v>
      </c>
      <c r="AD5547">
        <v>1.05</v>
      </c>
      <c r="AE5547">
        <v>121.88</v>
      </c>
      <c r="AF5547" t="s">
        <v>19</v>
      </c>
      <c r="AG5547" t="s">
        <v>8</v>
      </c>
      <c r="AH5547">
        <v>210</v>
      </c>
      <c r="AI5547" t="s">
        <v>9</v>
      </c>
      <c r="AJ5547">
        <v>0</v>
      </c>
      <c r="AK5547">
        <v>0</v>
      </c>
      <c r="AL5547" t="s">
        <v>10</v>
      </c>
      <c r="AM5547">
        <v>0</v>
      </c>
      <c r="AN5547">
        <v>0</v>
      </c>
      <c r="AO5547">
        <v>0</v>
      </c>
      <c r="AP5547" t="s">
        <v>11</v>
      </c>
      <c r="AQ5547">
        <v>0</v>
      </c>
      <c r="AR5547">
        <v>0</v>
      </c>
      <c r="AS5547" t="s">
        <v>12</v>
      </c>
      <c r="AT5547">
        <v>0</v>
      </c>
      <c r="AU5547">
        <v>0</v>
      </c>
      <c r="AV5547" t="s">
        <v>13</v>
      </c>
      <c r="AW5547">
        <v>0</v>
      </c>
      <c r="AX5547">
        <v>0</v>
      </c>
      <c r="AY5547" t="s">
        <v>14</v>
      </c>
      <c r="AZ5547">
        <v>0</v>
      </c>
      <c r="BA5547">
        <v>0</v>
      </c>
      <c r="BB5547" t="s">
        <v>15</v>
      </c>
      <c r="BC5547">
        <v>0</v>
      </c>
      <c r="BD5547" t="s">
        <v>16</v>
      </c>
      <c r="BE5547">
        <v>100</v>
      </c>
      <c r="BF5547">
        <v>10</v>
      </c>
      <c r="BG5547">
        <v>2</v>
      </c>
    </row>
    <row r="5548" spans="1:59" x14ac:dyDescent="0.25">
      <c r="A5548" t="s">
        <v>0</v>
      </c>
      <c r="B5548" t="s">
        <v>1</v>
      </c>
      <c r="C5548">
        <v>905549</v>
      </c>
      <c r="D5548" t="s">
        <v>2</v>
      </c>
      <c r="E5548">
        <v>100</v>
      </c>
      <c r="F5548">
        <v>142</v>
      </c>
      <c r="G5548">
        <v>-5</v>
      </c>
      <c r="H5548" t="s">
        <v>3</v>
      </c>
      <c r="I5548">
        <v>161</v>
      </c>
      <c r="J5548">
        <v>7</v>
      </c>
      <c r="K5548">
        <v>-19</v>
      </c>
      <c r="L5548" t="s">
        <v>4</v>
      </c>
      <c r="M5548">
        <v>-0.41199999999999998</v>
      </c>
      <c r="N5548">
        <v>-0.14899999999999999</v>
      </c>
      <c r="O5548">
        <v>0.93120000000000003</v>
      </c>
      <c r="P5548" t="s">
        <v>5</v>
      </c>
      <c r="Q5548">
        <v>0.79259999999999997</v>
      </c>
      <c r="R5548">
        <v>-3.2151000000000001</v>
      </c>
      <c r="S5548">
        <v>-1.3608</v>
      </c>
      <c r="T5548" t="s">
        <v>6</v>
      </c>
      <c r="U5548">
        <v>260519</v>
      </c>
      <c r="V5548">
        <v>85416</v>
      </c>
      <c r="W5548">
        <v>51.441276549999998</v>
      </c>
      <c r="X5548" t="s">
        <v>17</v>
      </c>
      <c r="Y5548">
        <v>0.26730000999999998</v>
      </c>
      <c r="Z5548" t="s">
        <v>18</v>
      </c>
      <c r="AA5548">
        <v>-0.5</v>
      </c>
      <c r="AB5548">
        <v>1</v>
      </c>
      <c r="AC5548">
        <v>9</v>
      </c>
      <c r="AD5548">
        <v>1.05</v>
      </c>
      <c r="AE5548">
        <v>121.88</v>
      </c>
      <c r="AF5548" t="s">
        <v>19</v>
      </c>
      <c r="AG5548" t="s">
        <v>8</v>
      </c>
      <c r="AH5548">
        <v>210</v>
      </c>
      <c r="AI5548" t="s">
        <v>9</v>
      </c>
      <c r="AJ5548">
        <v>0</v>
      </c>
      <c r="AK5548">
        <v>0</v>
      </c>
      <c r="AL5548" t="s">
        <v>10</v>
      </c>
      <c r="AM5548">
        <v>0</v>
      </c>
      <c r="AN5548">
        <v>0</v>
      </c>
      <c r="AO5548">
        <v>0</v>
      </c>
      <c r="AP5548" t="s">
        <v>11</v>
      </c>
      <c r="AQ5548">
        <v>0</v>
      </c>
      <c r="AR5548">
        <v>0</v>
      </c>
      <c r="AS5548" t="s">
        <v>12</v>
      </c>
      <c r="AT5548">
        <v>0</v>
      </c>
      <c r="AU5548">
        <v>0</v>
      </c>
      <c r="AV5548" t="s">
        <v>13</v>
      </c>
      <c r="AW5548">
        <v>0</v>
      </c>
      <c r="AX5548">
        <v>0</v>
      </c>
      <c r="AY5548" t="s">
        <v>14</v>
      </c>
      <c r="AZ5548">
        <v>0</v>
      </c>
      <c r="BA5548">
        <v>0</v>
      </c>
      <c r="BB5548" t="s">
        <v>15</v>
      </c>
      <c r="BC5548">
        <v>0</v>
      </c>
      <c r="BD5548" t="s">
        <v>16</v>
      </c>
      <c r="BE5548">
        <v>100</v>
      </c>
      <c r="BF5548">
        <v>10</v>
      </c>
      <c r="BG5548">
        <v>2</v>
      </c>
    </row>
    <row r="5549" spans="1:59" x14ac:dyDescent="0.25">
      <c r="A5549" t="s">
        <v>0</v>
      </c>
      <c r="B5549" t="s">
        <v>1</v>
      </c>
      <c r="C5549">
        <v>905684</v>
      </c>
      <c r="D5549" t="s">
        <v>2</v>
      </c>
      <c r="E5549">
        <v>101</v>
      </c>
      <c r="F5549">
        <v>142</v>
      </c>
      <c r="G5549">
        <v>-5</v>
      </c>
      <c r="H5549" t="s">
        <v>3</v>
      </c>
      <c r="I5549">
        <v>162</v>
      </c>
      <c r="J5549">
        <v>7</v>
      </c>
      <c r="K5549">
        <v>-18</v>
      </c>
      <c r="L5549" t="s">
        <v>4</v>
      </c>
      <c r="M5549">
        <v>-0.35020000000000001</v>
      </c>
      <c r="N5549">
        <v>-0.14610000000000001</v>
      </c>
      <c r="O5549">
        <v>0.97799999999999998</v>
      </c>
      <c r="P5549" t="s">
        <v>5</v>
      </c>
      <c r="Q5549">
        <v>-0.68789999999999996</v>
      </c>
      <c r="R5549">
        <v>-0.74019999999999997</v>
      </c>
      <c r="S5549">
        <v>-1.5775999999999999</v>
      </c>
      <c r="T5549" t="s">
        <v>6</v>
      </c>
      <c r="U5549">
        <v>260519</v>
      </c>
      <c r="V5549">
        <v>85416</v>
      </c>
      <c r="W5549">
        <v>51.441276549999998</v>
      </c>
      <c r="X5549" t="s">
        <v>17</v>
      </c>
      <c r="Y5549">
        <v>0.26730000999999998</v>
      </c>
      <c r="Z5549" t="s">
        <v>18</v>
      </c>
      <c r="AA5549">
        <v>-0.5</v>
      </c>
      <c r="AB5549">
        <v>1</v>
      </c>
      <c r="AC5549">
        <v>9</v>
      </c>
      <c r="AD5549">
        <v>1.1000000000000001</v>
      </c>
      <c r="AE5549">
        <v>127.83</v>
      </c>
      <c r="AF5549" t="s">
        <v>19</v>
      </c>
      <c r="AG5549" t="s">
        <v>8</v>
      </c>
      <c r="AH5549">
        <v>210</v>
      </c>
      <c r="AI5549" t="s">
        <v>9</v>
      </c>
      <c r="AJ5549">
        <v>0</v>
      </c>
      <c r="AK5549">
        <v>0</v>
      </c>
      <c r="AL5549" t="s">
        <v>10</v>
      </c>
      <c r="AM5549">
        <v>0</v>
      </c>
      <c r="AN5549">
        <v>0</v>
      </c>
      <c r="AO5549">
        <v>0</v>
      </c>
      <c r="AP5549" t="s">
        <v>11</v>
      </c>
      <c r="AQ5549">
        <v>0</v>
      </c>
      <c r="AR5549">
        <v>0</v>
      </c>
      <c r="AS5549" t="s">
        <v>12</v>
      </c>
      <c r="AT5549">
        <v>0</v>
      </c>
      <c r="AU5549">
        <v>0</v>
      </c>
      <c r="AV5549" t="s">
        <v>13</v>
      </c>
      <c r="AW5549">
        <v>0</v>
      </c>
      <c r="AX5549">
        <v>0</v>
      </c>
      <c r="AY5549" t="s">
        <v>14</v>
      </c>
      <c r="AZ5549">
        <v>0</v>
      </c>
      <c r="BA5549">
        <v>0</v>
      </c>
      <c r="BB5549" t="s">
        <v>15</v>
      </c>
      <c r="BC5549">
        <v>0</v>
      </c>
      <c r="BD5549" t="s">
        <v>16</v>
      </c>
      <c r="BE5549">
        <v>101</v>
      </c>
      <c r="BF5549">
        <v>10</v>
      </c>
      <c r="BG5549">
        <v>2</v>
      </c>
    </row>
    <row r="5550" spans="1:59" x14ac:dyDescent="0.25">
      <c r="A5550" t="s">
        <v>0</v>
      </c>
      <c r="B5550" t="s">
        <v>1</v>
      </c>
      <c r="C5550">
        <v>905821</v>
      </c>
      <c r="D5550" t="s">
        <v>2</v>
      </c>
      <c r="E5550">
        <v>101</v>
      </c>
      <c r="F5550">
        <v>142</v>
      </c>
      <c r="G5550">
        <v>-5</v>
      </c>
      <c r="H5550" t="s">
        <v>3</v>
      </c>
      <c r="I5550">
        <v>162</v>
      </c>
      <c r="J5550">
        <v>7</v>
      </c>
      <c r="K5550">
        <v>-18</v>
      </c>
      <c r="L5550" t="s">
        <v>4</v>
      </c>
      <c r="M5550">
        <v>-0.41049999999999998</v>
      </c>
      <c r="N5550">
        <v>-0.16</v>
      </c>
      <c r="O5550">
        <v>0.95409999999999995</v>
      </c>
      <c r="P5550" t="s">
        <v>5</v>
      </c>
      <c r="Q5550">
        <v>-2.4523999999999999</v>
      </c>
      <c r="R5550">
        <v>0.74770000000000003</v>
      </c>
      <c r="S5550">
        <v>-1.1365000000000001</v>
      </c>
      <c r="T5550" t="s">
        <v>6</v>
      </c>
      <c r="U5550">
        <v>260519</v>
      </c>
      <c r="V5550">
        <v>85416</v>
      </c>
      <c r="W5550">
        <v>51.441276549999998</v>
      </c>
      <c r="X5550" t="s">
        <v>17</v>
      </c>
      <c r="Y5550">
        <v>0.26730000999999998</v>
      </c>
      <c r="Z5550" t="s">
        <v>18</v>
      </c>
      <c r="AA5550">
        <v>-0.5</v>
      </c>
      <c r="AB5550">
        <v>1</v>
      </c>
      <c r="AC5550">
        <v>9</v>
      </c>
      <c r="AD5550">
        <v>1.1000000000000001</v>
      </c>
      <c r="AE5550">
        <v>127.83</v>
      </c>
      <c r="AF5550" t="s">
        <v>19</v>
      </c>
      <c r="AG5550" t="s">
        <v>8</v>
      </c>
      <c r="AH5550">
        <v>210</v>
      </c>
      <c r="AI5550" t="s">
        <v>9</v>
      </c>
      <c r="AJ5550">
        <v>0</v>
      </c>
      <c r="AK5550">
        <v>0</v>
      </c>
      <c r="AL5550" t="s">
        <v>10</v>
      </c>
      <c r="AM5550">
        <v>0</v>
      </c>
      <c r="AN5550">
        <v>0</v>
      </c>
      <c r="AO5550">
        <v>0</v>
      </c>
      <c r="AP5550" t="s">
        <v>11</v>
      </c>
      <c r="AQ5550">
        <v>0</v>
      </c>
      <c r="AR5550">
        <v>0</v>
      </c>
      <c r="AS5550" t="s">
        <v>12</v>
      </c>
      <c r="AT5550">
        <v>0</v>
      </c>
      <c r="AU5550">
        <v>0</v>
      </c>
      <c r="AV5550" t="s">
        <v>13</v>
      </c>
      <c r="AW5550">
        <v>0</v>
      </c>
      <c r="AX5550">
        <v>0</v>
      </c>
      <c r="AY5550" t="s">
        <v>14</v>
      </c>
      <c r="AZ5550">
        <v>0</v>
      </c>
      <c r="BA5550">
        <v>0</v>
      </c>
      <c r="BB5550" t="s">
        <v>15</v>
      </c>
      <c r="BC5550">
        <v>0</v>
      </c>
      <c r="BD5550" t="s">
        <v>16</v>
      </c>
      <c r="BE5550">
        <v>101</v>
      </c>
      <c r="BF5550">
        <v>10</v>
      </c>
      <c r="BG5550">
        <v>2</v>
      </c>
    </row>
    <row r="5551" spans="1:59" x14ac:dyDescent="0.25">
      <c r="A5551" t="s">
        <v>0</v>
      </c>
      <c r="B5551" t="s">
        <v>1</v>
      </c>
      <c r="C5551">
        <v>905957</v>
      </c>
      <c r="D5551" t="s">
        <v>2</v>
      </c>
      <c r="E5551">
        <v>101</v>
      </c>
      <c r="F5551">
        <v>142</v>
      </c>
      <c r="G5551">
        <v>-5</v>
      </c>
      <c r="H5551" t="s">
        <v>3</v>
      </c>
      <c r="I5551">
        <v>163</v>
      </c>
      <c r="J5551">
        <v>8</v>
      </c>
      <c r="K5551">
        <v>-18</v>
      </c>
      <c r="L5551" t="s">
        <v>4</v>
      </c>
      <c r="M5551">
        <v>-0.38500000000000001</v>
      </c>
      <c r="N5551">
        <v>-0.1638</v>
      </c>
      <c r="O5551">
        <v>0.87070000000000003</v>
      </c>
      <c r="P5551" t="s">
        <v>5</v>
      </c>
      <c r="Q5551">
        <v>-0.25419999999999998</v>
      </c>
      <c r="R5551">
        <v>-1.8543000000000001</v>
      </c>
      <c r="S5551">
        <v>-1.9814000000000001</v>
      </c>
      <c r="T5551" t="s">
        <v>6</v>
      </c>
      <c r="U5551">
        <v>260519</v>
      </c>
      <c r="V5551">
        <v>85416</v>
      </c>
      <c r="W5551">
        <v>51.441276549999998</v>
      </c>
      <c r="X5551" t="s">
        <v>17</v>
      </c>
      <c r="Y5551">
        <v>0.26730000999999998</v>
      </c>
      <c r="Z5551" t="s">
        <v>18</v>
      </c>
      <c r="AA5551">
        <v>-0.5</v>
      </c>
      <c r="AB5551">
        <v>1</v>
      </c>
      <c r="AC5551">
        <v>9</v>
      </c>
      <c r="AD5551">
        <v>1.1000000000000001</v>
      </c>
      <c r="AE5551">
        <v>127.83</v>
      </c>
      <c r="AF5551" t="s">
        <v>19</v>
      </c>
      <c r="AG5551" t="s">
        <v>8</v>
      </c>
      <c r="AH5551">
        <v>210</v>
      </c>
      <c r="AI5551" t="s">
        <v>9</v>
      </c>
      <c r="AJ5551">
        <v>0</v>
      </c>
      <c r="AK5551">
        <v>0</v>
      </c>
      <c r="AL5551" t="s">
        <v>10</v>
      </c>
      <c r="AM5551">
        <v>0</v>
      </c>
      <c r="AN5551">
        <v>0</v>
      </c>
      <c r="AO5551">
        <v>0</v>
      </c>
      <c r="AP5551" t="s">
        <v>11</v>
      </c>
      <c r="AQ5551">
        <v>0</v>
      </c>
      <c r="AR5551">
        <v>0</v>
      </c>
      <c r="AS5551" t="s">
        <v>12</v>
      </c>
      <c r="AT5551">
        <v>0</v>
      </c>
      <c r="AU5551">
        <v>0</v>
      </c>
      <c r="AV5551" t="s">
        <v>13</v>
      </c>
      <c r="AW5551">
        <v>0</v>
      </c>
      <c r="AX5551">
        <v>0</v>
      </c>
      <c r="AY5551" t="s">
        <v>14</v>
      </c>
      <c r="AZ5551">
        <v>0</v>
      </c>
      <c r="BA5551">
        <v>0</v>
      </c>
      <c r="BB5551" t="s">
        <v>15</v>
      </c>
      <c r="BC5551">
        <v>0</v>
      </c>
      <c r="BD5551" t="s">
        <v>16</v>
      </c>
      <c r="BE5551">
        <v>101</v>
      </c>
      <c r="BF5551">
        <v>10</v>
      </c>
      <c r="BG5551">
        <v>2</v>
      </c>
    </row>
    <row r="5552" spans="1:59" x14ac:dyDescent="0.25">
      <c r="A5552" t="s">
        <v>0</v>
      </c>
      <c r="B5552" t="s">
        <v>1</v>
      </c>
      <c r="C5552">
        <v>906093</v>
      </c>
      <c r="D5552" t="s">
        <v>2</v>
      </c>
      <c r="E5552">
        <v>100</v>
      </c>
      <c r="F5552">
        <v>142</v>
      </c>
      <c r="G5552">
        <v>-5</v>
      </c>
      <c r="H5552" t="s">
        <v>3</v>
      </c>
      <c r="I5552">
        <v>164</v>
      </c>
      <c r="J5552">
        <v>7</v>
      </c>
      <c r="K5552">
        <v>-18</v>
      </c>
      <c r="L5552" t="s">
        <v>4</v>
      </c>
      <c r="M5552">
        <v>-0.39550000000000002</v>
      </c>
      <c r="N5552">
        <v>-0.14069999999999999</v>
      </c>
      <c r="O5552">
        <v>0.90159999999999996</v>
      </c>
      <c r="P5552" t="s">
        <v>5</v>
      </c>
      <c r="Q5552">
        <v>2.8860999999999999</v>
      </c>
      <c r="R5552">
        <v>-4.4561999999999999</v>
      </c>
      <c r="S5552">
        <v>-2.7366000000000001</v>
      </c>
      <c r="T5552" t="s">
        <v>6</v>
      </c>
      <c r="U5552">
        <v>260519</v>
      </c>
      <c r="V5552">
        <v>85416</v>
      </c>
      <c r="W5552">
        <v>51.441276549999998</v>
      </c>
      <c r="X5552" t="s">
        <v>17</v>
      </c>
      <c r="Y5552">
        <v>0.26730000999999998</v>
      </c>
      <c r="Z5552" t="s">
        <v>18</v>
      </c>
      <c r="AA5552">
        <v>-0.5</v>
      </c>
      <c r="AB5552">
        <v>1</v>
      </c>
      <c r="AC5552">
        <v>9</v>
      </c>
      <c r="AD5552">
        <v>1.1000000000000001</v>
      </c>
      <c r="AE5552">
        <v>127.83</v>
      </c>
      <c r="AF5552" t="s">
        <v>19</v>
      </c>
      <c r="AG5552" t="s">
        <v>8</v>
      </c>
      <c r="AH5552">
        <v>210</v>
      </c>
      <c r="AI5552" t="s">
        <v>9</v>
      </c>
      <c r="AJ5552">
        <v>0</v>
      </c>
      <c r="AK5552">
        <v>0</v>
      </c>
      <c r="AL5552" t="s">
        <v>10</v>
      </c>
      <c r="AM5552">
        <v>0</v>
      </c>
      <c r="AN5552">
        <v>0</v>
      </c>
      <c r="AO5552">
        <v>0</v>
      </c>
      <c r="AP5552" t="s">
        <v>11</v>
      </c>
      <c r="AQ5552">
        <v>0</v>
      </c>
      <c r="AR5552">
        <v>0</v>
      </c>
      <c r="AS5552" t="s">
        <v>12</v>
      </c>
      <c r="AT5552">
        <v>0</v>
      </c>
      <c r="AU5552">
        <v>0</v>
      </c>
      <c r="AV5552" t="s">
        <v>13</v>
      </c>
      <c r="AW5552">
        <v>0</v>
      </c>
      <c r="AX5552">
        <v>0</v>
      </c>
      <c r="AY5552" t="s">
        <v>14</v>
      </c>
      <c r="AZ5552">
        <v>0</v>
      </c>
      <c r="BA5552">
        <v>0</v>
      </c>
      <c r="BB5552" t="s">
        <v>15</v>
      </c>
      <c r="BC5552">
        <v>0</v>
      </c>
      <c r="BD5552" t="s">
        <v>16</v>
      </c>
      <c r="BE5552">
        <v>100</v>
      </c>
      <c r="BF5552">
        <v>10</v>
      </c>
      <c r="BG5552">
        <v>2</v>
      </c>
    </row>
    <row r="5553" spans="1:59" x14ac:dyDescent="0.25">
      <c r="A5553" t="s">
        <v>0</v>
      </c>
      <c r="B5553" t="s">
        <v>1</v>
      </c>
      <c r="C5553">
        <v>906228</v>
      </c>
      <c r="D5553" t="s">
        <v>2</v>
      </c>
      <c r="E5553">
        <v>100</v>
      </c>
      <c r="F5553">
        <v>142</v>
      </c>
      <c r="G5553">
        <v>-5</v>
      </c>
      <c r="H5553" t="s">
        <v>3</v>
      </c>
      <c r="I5553">
        <v>165</v>
      </c>
      <c r="J5553">
        <v>6</v>
      </c>
      <c r="K5553">
        <v>-17</v>
      </c>
      <c r="L5553" t="s">
        <v>4</v>
      </c>
      <c r="M5553">
        <v>-0.3453</v>
      </c>
      <c r="N5553">
        <v>-0.13250000000000001</v>
      </c>
      <c r="O5553">
        <v>0.94059999999999999</v>
      </c>
      <c r="P5553" t="s">
        <v>5</v>
      </c>
      <c r="Q5553">
        <v>2.101</v>
      </c>
      <c r="R5553">
        <v>-5.0993000000000004</v>
      </c>
      <c r="S5553">
        <v>-3.5366</v>
      </c>
      <c r="T5553" t="s">
        <v>6</v>
      </c>
      <c r="U5553">
        <v>260519</v>
      </c>
      <c r="V5553">
        <v>85416</v>
      </c>
      <c r="W5553">
        <v>51.441276549999998</v>
      </c>
      <c r="X5553" t="s">
        <v>17</v>
      </c>
      <c r="Y5553">
        <v>0.26730000999999998</v>
      </c>
      <c r="Z5553" t="s">
        <v>18</v>
      </c>
      <c r="AA5553">
        <v>-0.5</v>
      </c>
      <c r="AB5553">
        <v>1</v>
      </c>
      <c r="AC5553">
        <v>9</v>
      </c>
      <c r="AD5553">
        <v>1.1000000000000001</v>
      </c>
      <c r="AE5553">
        <v>127.83</v>
      </c>
      <c r="AF5553" t="s">
        <v>19</v>
      </c>
      <c r="AG5553" t="s">
        <v>8</v>
      </c>
      <c r="AH5553">
        <v>210</v>
      </c>
      <c r="AI5553" t="s">
        <v>9</v>
      </c>
      <c r="AJ5553">
        <v>0</v>
      </c>
      <c r="AK5553">
        <v>0</v>
      </c>
      <c r="AL5553" t="s">
        <v>10</v>
      </c>
      <c r="AM5553">
        <v>0</v>
      </c>
      <c r="AN5553">
        <v>0</v>
      </c>
      <c r="AO5553">
        <v>0</v>
      </c>
      <c r="AP5553" t="s">
        <v>11</v>
      </c>
      <c r="AQ5553">
        <v>0</v>
      </c>
      <c r="AR5553">
        <v>0</v>
      </c>
      <c r="AS5553" t="s">
        <v>12</v>
      </c>
      <c r="AT5553">
        <v>0</v>
      </c>
      <c r="AU5553">
        <v>0</v>
      </c>
      <c r="AV5553" t="s">
        <v>13</v>
      </c>
      <c r="AW5553">
        <v>0</v>
      </c>
      <c r="AX5553">
        <v>0</v>
      </c>
      <c r="AY5553" t="s">
        <v>14</v>
      </c>
      <c r="AZ5553">
        <v>0</v>
      </c>
      <c r="BA5553">
        <v>0</v>
      </c>
      <c r="BB5553" t="s">
        <v>15</v>
      </c>
      <c r="BC5553">
        <v>0</v>
      </c>
      <c r="BD5553" t="s">
        <v>16</v>
      </c>
      <c r="BE5553">
        <v>100</v>
      </c>
      <c r="BF5553">
        <v>10</v>
      </c>
      <c r="BG5553">
        <v>2</v>
      </c>
    </row>
    <row r="5554" spans="1:59" x14ac:dyDescent="0.25">
      <c r="A5554" t="s">
        <v>0</v>
      </c>
      <c r="B5554" t="s">
        <v>1</v>
      </c>
      <c r="C5554">
        <v>906365</v>
      </c>
      <c r="D5554" t="s">
        <v>2</v>
      </c>
      <c r="E5554">
        <v>101</v>
      </c>
      <c r="F5554">
        <v>142</v>
      </c>
      <c r="G5554">
        <v>-5</v>
      </c>
      <c r="H5554" t="s">
        <v>3</v>
      </c>
      <c r="I5554">
        <v>165</v>
      </c>
      <c r="J5554">
        <v>6</v>
      </c>
      <c r="K5554">
        <v>-15</v>
      </c>
      <c r="L5554" t="s">
        <v>4</v>
      </c>
      <c r="M5554">
        <v>-0.3301</v>
      </c>
      <c r="N5554">
        <v>-0.14269999999999999</v>
      </c>
      <c r="O5554">
        <v>0.97660000000000002</v>
      </c>
      <c r="P5554" t="s">
        <v>5</v>
      </c>
      <c r="Q5554">
        <v>-0.1794</v>
      </c>
      <c r="R5554">
        <v>-5.7272999999999996</v>
      </c>
      <c r="S5554">
        <v>-3.3048000000000002</v>
      </c>
      <c r="T5554" t="s">
        <v>6</v>
      </c>
      <c r="U5554">
        <v>260519</v>
      </c>
      <c r="V5554">
        <v>85416</v>
      </c>
      <c r="W5554">
        <v>51.441276549999998</v>
      </c>
      <c r="X5554" t="s">
        <v>17</v>
      </c>
      <c r="Y5554">
        <v>0.26730000999999998</v>
      </c>
      <c r="Z5554" t="s">
        <v>18</v>
      </c>
      <c r="AA5554">
        <v>-0.5</v>
      </c>
      <c r="AB5554">
        <v>1</v>
      </c>
      <c r="AC5554">
        <v>9</v>
      </c>
      <c r="AD5554">
        <v>1.1000000000000001</v>
      </c>
      <c r="AE5554">
        <v>127.83</v>
      </c>
      <c r="AF5554" t="s">
        <v>19</v>
      </c>
      <c r="AG5554" t="s">
        <v>8</v>
      </c>
      <c r="AH5554">
        <v>210</v>
      </c>
      <c r="AI5554" t="s">
        <v>9</v>
      </c>
      <c r="AJ5554">
        <v>0</v>
      </c>
      <c r="AK5554">
        <v>0</v>
      </c>
      <c r="AL5554" t="s">
        <v>10</v>
      </c>
      <c r="AM5554">
        <v>0</v>
      </c>
      <c r="AN5554">
        <v>0</v>
      </c>
      <c r="AO5554">
        <v>0</v>
      </c>
      <c r="AP5554" t="s">
        <v>11</v>
      </c>
      <c r="AQ5554">
        <v>0</v>
      </c>
      <c r="AR5554">
        <v>0</v>
      </c>
      <c r="AS5554" t="s">
        <v>12</v>
      </c>
      <c r="AT5554">
        <v>0</v>
      </c>
      <c r="AU5554">
        <v>0</v>
      </c>
      <c r="AV5554" t="s">
        <v>13</v>
      </c>
      <c r="AW5554">
        <v>0</v>
      </c>
      <c r="AX5554">
        <v>0</v>
      </c>
      <c r="AY5554" t="s">
        <v>14</v>
      </c>
      <c r="AZ5554">
        <v>0</v>
      </c>
      <c r="BA5554">
        <v>0</v>
      </c>
      <c r="BB5554" t="s">
        <v>15</v>
      </c>
      <c r="BC5554">
        <v>0</v>
      </c>
      <c r="BD5554" t="s">
        <v>16</v>
      </c>
      <c r="BE5554">
        <v>101</v>
      </c>
      <c r="BF5554">
        <v>10</v>
      </c>
      <c r="BG5554">
        <v>2</v>
      </c>
    </row>
    <row r="5555" spans="1:59" x14ac:dyDescent="0.25">
      <c r="A5555" t="s">
        <v>0</v>
      </c>
      <c r="B5555" t="s">
        <v>1</v>
      </c>
      <c r="C5555">
        <v>906501</v>
      </c>
      <c r="D5555" t="s">
        <v>2</v>
      </c>
      <c r="E5555">
        <v>101</v>
      </c>
      <c r="F5555">
        <v>142</v>
      </c>
      <c r="G5555">
        <v>-5</v>
      </c>
      <c r="H5555" t="s">
        <v>3</v>
      </c>
      <c r="I5555">
        <v>165</v>
      </c>
      <c r="J5555">
        <v>6</v>
      </c>
      <c r="K5555">
        <v>-13</v>
      </c>
      <c r="L5555" t="s">
        <v>4</v>
      </c>
      <c r="M5555">
        <v>-0.33</v>
      </c>
      <c r="N5555">
        <v>-0.1338</v>
      </c>
      <c r="O5555">
        <v>0.95420000000000005</v>
      </c>
      <c r="P5555" t="s">
        <v>5</v>
      </c>
      <c r="Q5555">
        <v>-0.87480000000000002</v>
      </c>
      <c r="R5555">
        <v>-8.6357999999999997</v>
      </c>
      <c r="S5555">
        <v>-3.8506</v>
      </c>
      <c r="T5555" t="s">
        <v>6</v>
      </c>
      <c r="U5555">
        <v>260519</v>
      </c>
      <c r="V5555">
        <v>85416</v>
      </c>
      <c r="W5555">
        <v>51.441276549999998</v>
      </c>
      <c r="X5555" t="s">
        <v>17</v>
      </c>
      <c r="Y5555">
        <v>0.26730000999999998</v>
      </c>
      <c r="Z5555" t="s">
        <v>18</v>
      </c>
      <c r="AA5555">
        <v>-0.5</v>
      </c>
      <c r="AB5555">
        <v>1</v>
      </c>
      <c r="AC5555">
        <v>9</v>
      </c>
      <c r="AD5555">
        <v>1.1000000000000001</v>
      </c>
      <c r="AE5555">
        <v>127.83</v>
      </c>
      <c r="AF5555" t="s">
        <v>19</v>
      </c>
      <c r="AG5555" t="s">
        <v>8</v>
      </c>
      <c r="AH5555">
        <v>210</v>
      </c>
      <c r="AI5555" t="s">
        <v>9</v>
      </c>
      <c r="AJ5555">
        <v>0</v>
      </c>
      <c r="AK5555">
        <v>0</v>
      </c>
      <c r="AL5555" t="s">
        <v>10</v>
      </c>
      <c r="AM5555">
        <v>0</v>
      </c>
      <c r="AN5555">
        <v>0</v>
      </c>
      <c r="AO5555">
        <v>0</v>
      </c>
      <c r="AP5555" t="s">
        <v>11</v>
      </c>
      <c r="AQ5555">
        <v>0</v>
      </c>
      <c r="AR5555">
        <v>0</v>
      </c>
      <c r="AS5555" t="s">
        <v>12</v>
      </c>
      <c r="AT5555">
        <v>0</v>
      </c>
      <c r="AU5555">
        <v>0</v>
      </c>
      <c r="AV5555" t="s">
        <v>13</v>
      </c>
      <c r="AW5555">
        <v>0</v>
      </c>
      <c r="AX5555">
        <v>0</v>
      </c>
      <c r="AY5555" t="s">
        <v>14</v>
      </c>
      <c r="AZ5555">
        <v>0</v>
      </c>
      <c r="BA5555">
        <v>0</v>
      </c>
      <c r="BB5555" t="s">
        <v>15</v>
      </c>
      <c r="BC5555">
        <v>0</v>
      </c>
      <c r="BD5555" t="s">
        <v>16</v>
      </c>
      <c r="BE5555">
        <v>101</v>
      </c>
      <c r="BF5555">
        <v>10</v>
      </c>
      <c r="BG5555">
        <v>2</v>
      </c>
    </row>
    <row r="5556" spans="1:59" x14ac:dyDescent="0.25">
      <c r="A5556" t="s">
        <v>0</v>
      </c>
      <c r="B5556" t="s">
        <v>1</v>
      </c>
      <c r="C5556">
        <v>906635</v>
      </c>
      <c r="D5556" t="s">
        <v>2</v>
      </c>
      <c r="E5556">
        <v>101</v>
      </c>
      <c r="F5556">
        <v>142</v>
      </c>
      <c r="G5556">
        <v>-5</v>
      </c>
      <c r="H5556" t="s">
        <v>3</v>
      </c>
      <c r="I5556">
        <v>166</v>
      </c>
      <c r="J5556">
        <v>6</v>
      </c>
      <c r="K5556">
        <v>-10</v>
      </c>
      <c r="L5556" t="s">
        <v>4</v>
      </c>
      <c r="M5556">
        <v>-0.22689999999999999</v>
      </c>
      <c r="N5556">
        <v>-0.13539999999999999</v>
      </c>
      <c r="O5556">
        <v>0.92410000000000003</v>
      </c>
      <c r="P5556" t="s">
        <v>5</v>
      </c>
      <c r="Q5556">
        <v>1.1962999999999999</v>
      </c>
      <c r="R5556">
        <v>-11.0509</v>
      </c>
      <c r="S5556">
        <v>-3.9403000000000001</v>
      </c>
      <c r="T5556" t="s">
        <v>6</v>
      </c>
      <c r="U5556">
        <v>260519</v>
      </c>
      <c r="V5556">
        <v>85417</v>
      </c>
      <c r="W5556">
        <v>51.441276549999998</v>
      </c>
      <c r="X5556" t="s">
        <v>17</v>
      </c>
      <c r="Y5556">
        <v>0.26730831999999999</v>
      </c>
      <c r="Z5556" t="s">
        <v>18</v>
      </c>
      <c r="AA5556">
        <v>-0.5</v>
      </c>
      <c r="AB5556">
        <v>1</v>
      </c>
      <c r="AC5556">
        <v>9</v>
      </c>
      <c r="AD5556">
        <v>1.1000000000000001</v>
      </c>
      <c r="AE5556">
        <v>127.83</v>
      </c>
      <c r="AF5556" t="s">
        <v>19</v>
      </c>
      <c r="AG5556" t="s">
        <v>8</v>
      </c>
      <c r="AH5556">
        <v>210</v>
      </c>
      <c r="AI5556" t="s">
        <v>9</v>
      </c>
      <c r="AJ5556">
        <v>0</v>
      </c>
      <c r="AK5556">
        <v>0</v>
      </c>
      <c r="AL5556" t="s">
        <v>10</v>
      </c>
      <c r="AM5556">
        <v>0</v>
      </c>
      <c r="AN5556">
        <v>0</v>
      </c>
      <c r="AO5556">
        <v>0</v>
      </c>
      <c r="AP5556" t="s">
        <v>11</v>
      </c>
      <c r="AQ5556">
        <v>0</v>
      </c>
      <c r="AR5556">
        <v>0</v>
      </c>
      <c r="AS5556" t="s">
        <v>12</v>
      </c>
      <c r="AT5556">
        <v>0</v>
      </c>
      <c r="AU5556">
        <v>0</v>
      </c>
      <c r="AV5556" t="s">
        <v>13</v>
      </c>
      <c r="AW5556">
        <v>0</v>
      </c>
      <c r="AX5556">
        <v>0</v>
      </c>
      <c r="AY5556" t="s">
        <v>14</v>
      </c>
      <c r="AZ5556">
        <v>0</v>
      </c>
      <c r="BA5556">
        <v>0</v>
      </c>
      <c r="BB5556" t="s">
        <v>15</v>
      </c>
      <c r="BC5556">
        <v>0</v>
      </c>
      <c r="BD5556" t="s">
        <v>16</v>
      </c>
      <c r="BE5556">
        <v>101</v>
      </c>
      <c r="BF5556">
        <v>10</v>
      </c>
      <c r="BG5556">
        <v>2</v>
      </c>
    </row>
    <row r="5557" spans="1:59" x14ac:dyDescent="0.25">
      <c r="A5557" t="s">
        <v>0</v>
      </c>
      <c r="B5557" t="s">
        <v>1</v>
      </c>
      <c r="C5557">
        <v>906773</v>
      </c>
      <c r="D5557" t="s">
        <v>2</v>
      </c>
      <c r="E5557">
        <v>101</v>
      </c>
      <c r="F5557">
        <v>142</v>
      </c>
      <c r="G5557">
        <v>-5</v>
      </c>
      <c r="H5557" t="s">
        <v>3</v>
      </c>
      <c r="I5557">
        <v>166</v>
      </c>
      <c r="J5557">
        <v>6</v>
      </c>
      <c r="K5557">
        <v>-7</v>
      </c>
      <c r="L5557" t="s">
        <v>4</v>
      </c>
      <c r="M5557">
        <v>-0.1641</v>
      </c>
      <c r="N5557">
        <v>-0.12</v>
      </c>
      <c r="O5557">
        <v>0.93300000000000005</v>
      </c>
      <c r="P5557" t="s">
        <v>5</v>
      </c>
      <c r="Q5557">
        <v>2.7589999999999999</v>
      </c>
      <c r="R5557">
        <v>-8.6658000000000008</v>
      </c>
      <c r="S5557">
        <v>-3.1701999999999999</v>
      </c>
      <c r="T5557" t="s">
        <v>6</v>
      </c>
      <c r="U5557">
        <v>260519</v>
      </c>
      <c r="V5557">
        <v>85417</v>
      </c>
      <c r="W5557">
        <v>51.441276549999998</v>
      </c>
      <c r="X5557" t="s">
        <v>17</v>
      </c>
      <c r="Y5557">
        <v>0.26730831999999999</v>
      </c>
      <c r="Z5557" t="s">
        <v>18</v>
      </c>
      <c r="AA5557">
        <v>-0.5</v>
      </c>
      <c r="AB5557">
        <v>1</v>
      </c>
      <c r="AC5557">
        <v>9</v>
      </c>
      <c r="AD5557">
        <v>1.1000000000000001</v>
      </c>
      <c r="AE5557">
        <v>127.83</v>
      </c>
      <c r="AF5557" t="s">
        <v>19</v>
      </c>
      <c r="AG5557" t="s">
        <v>8</v>
      </c>
      <c r="AH5557">
        <v>210</v>
      </c>
      <c r="AI5557" t="s">
        <v>9</v>
      </c>
      <c r="AJ5557">
        <v>0</v>
      </c>
      <c r="AK5557">
        <v>0</v>
      </c>
      <c r="AL5557" t="s">
        <v>10</v>
      </c>
      <c r="AM5557">
        <v>0</v>
      </c>
      <c r="AN5557">
        <v>0</v>
      </c>
      <c r="AO5557">
        <v>0</v>
      </c>
      <c r="AP5557" t="s">
        <v>11</v>
      </c>
      <c r="AQ5557">
        <v>0</v>
      </c>
      <c r="AR5557">
        <v>0</v>
      </c>
      <c r="AS5557" t="s">
        <v>12</v>
      </c>
      <c r="AT5557">
        <v>0</v>
      </c>
      <c r="AU5557">
        <v>0</v>
      </c>
      <c r="AV5557" t="s">
        <v>13</v>
      </c>
      <c r="AW5557">
        <v>0</v>
      </c>
      <c r="AX5557">
        <v>0</v>
      </c>
      <c r="AY5557" t="s">
        <v>14</v>
      </c>
      <c r="AZ5557">
        <v>0</v>
      </c>
      <c r="BA5557">
        <v>0</v>
      </c>
      <c r="BB5557" t="s">
        <v>15</v>
      </c>
      <c r="BC5557">
        <v>0</v>
      </c>
      <c r="BD5557" t="s">
        <v>16</v>
      </c>
      <c r="BE5557">
        <v>101</v>
      </c>
      <c r="BF5557">
        <v>10</v>
      </c>
      <c r="BG5557">
        <v>2</v>
      </c>
    </row>
    <row r="5558" spans="1:59" x14ac:dyDescent="0.25">
      <c r="A5558" t="s">
        <v>0</v>
      </c>
      <c r="B5558" t="s">
        <v>1</v>
      </c>
      <c r="C5558">
        <v>906909</v>
      </c>
      <c r="D5558" t="s">
        <v>2</v>
      </c>
      <c r="E5558">
        <v>101</v>
      </c>
      <c r="F5558">
        <v>142</v>
      </c>
      <c r="G5558">
        <v>-6</v>
      </c>
      <c r="H5558" t="s">
        <v>3</v>
      </c>
      <c r="I5558">
        <v>166</v>
      </c>
      <c r="J5558">
        <v>5</v>
      </c>
      <c r="K5558">
        <v>-3</v>
      </c>
      <c r="L5558" t="s">
        <v>4</v>
      </c>
      <c r="M5558">
        <v>-8.0699999999999994E-2</v>
      </c>
      <c r="N5558">
        <v>-0.10440000000000001</v>
      </c>
      <c r="O5558">
        <v>0.998</v>
      </c>
      <c r="P5558" t="s">
        <v>5</v>
      </c>
      <c r="Q5558">
        <v>1.3159000000000001</v>
      </c>
      <c r="R5558">
        <v>-4.6879999999999997</v>
      </c>
      <c r="S5558">
        <v>-1.7945</v>
      </c>
      <c r="T5558" t="s">
        <v>6</v>
      </c>
      <c r="U5558">
        <v>260519</v>
      </c>
      <c r="V5558">
        <v>85417</v>
      </c>
      <c r="W5558">
        <v>51.441276549999998</v>
      </c>
      <c r="X5558" t="s">
        <v>17</v>
      </c>
      <c r="Y5558">
        <v>0.26730831999999999</v>
      </c>
      <c r="Z5558" t="s">
        <v>18</v>
      </c>
      <c r="AA5558">
        <v>-0.5</v>
      </c>
      <c r="AB5558">
        <v>1</v>
      </c>
      <c r="AC5558">
        <v>9</v>
      </c>
      <c r="AD5558">
        <v>1.1200000000000001</v>
      </c>
      <c r="AE5558">
        <v>131.21</v>
      </c>
      <c r="AF5558" t="s">
        <v>19</v>
      </c>
      <c r="AG5558" t="s">
        <v>8</v>
      </c>
      <c r="AH5558">
        <v>210</v>
      </c>
      <c r="AI5558" t="s">
        <v>9</v>
      </c>
      <c r="AJ5558">
        <v>0</v>
      </c>
      <c r="AK5558">
        <v>0</v>
      </c>
      <c r="AL5558" t="s">
        <v>10</v>
      </c>
      <c r="AM5558">
        <v>0</v>
      </c>
      <c r="AN5558">
        <v>0</v>
      </c>
      <c r="AO5558">
        <v>0</v>
      </c>
      <c r="AP5558" t="s">
        <v>11</v>
      </c>
      <c r="AQ5558">
        <v>0</v>
      </c>
      <c r="AR5558">
        <v>0</v>
      </c>
      <c r="AS5558" t="s">
        <v>12</v>
      </c>
      <c r="AT5558">
        <v>0</v>
      </c>
      <c r="AU5558">
        <v>0</v>
      </c>
      <c r="AV5558" t="s">
        <v>13</v>
      </c>
      <c r="AW5558">
        <v>0</v>
      </c>
      <c r="AX5558">
        <v>0</v>
      </c>
      <c r="AY5558" t="s">
        <v>14</v>
      </c>
      <c r="AZ5558">
        <v>0</v>
      </c>
      <c r="BA5558">
        <v>0</v>
      </c>
      <c r="BB5558" t="s">
        <v>15</v>
      </c>
      <c r="BC5558">
        <v>0</v>
      </c>
      <c r="BD5558" t="s">
        <v>16</v>
      </c>
      <c r="BE5558">
        <v>101</v>
      </c>
      <c r="BF5558">
        <v>10</v>
      </c>
      <c r="BG5558">
        <v>2</v>
      </c>
    </row>
    <row r="5559" spans="1:59" x14ac:dyDescent="0.25">
      <c r="A5559" t="s">
        <v>0</v>
      </c>
      <c r="B5559" t="s">
        <v>1</v>
      </c>
      <c r="C5559">
        <v>907045</v>
      </c>
      <c r="D5559" t="s">
        <v>2</v>
      </c>
      <c r="E5559">
        <v>100</v>
      </c>
      <c r="F5559">
        <v>142</v>
      </c>
      <c r="G5559">
        <v>-5</v>
      </c>
      <c r="H5559" t="s">
        <v>3</v>
      </c>
      <c r="I5559">
        <v>166</v>
      </c>
      <c r="J5559">
        <v>5</v>
      </c>
      <c r="K5559">
        <v>-2</v>
      </c>
      <c r="L5559" t="s">
        <v>4</v>
      </c>
      <c r="M5559">
        <v>-0.11360000000000001</v>
      </c>
      <c r="N5559">
        <v>-0.12139999999999999</v>
      </c>
      <c r="O5559">
        <v>1.0012000000000001</v>
      </c>
      <c r="P5559" t="s">
        <v>5</v>
      </c>
      <c r="Q5559">
        <v>-1.929</v>
      </c>
      <c r="R5559">
        <v>0.2243</v>
      </c>
      <c r="S5559">
        <v>-0.38129999999999997</v>
      </c>
      <c r="T5559" t="s">
        <v>6</v>
      </c>
      <c r="U5559">
        <v>260519</v>
      </c>
      <c r="V5559">
        <v>85417</v>
      </c>
      <c r="W5559">
        <v>51.441276549999998</v>
      </c>
      <c r="X5559" t="s">
        <v>17</v>
      </c>
      <c r="Y5559">
        <v>0.26730831999999999</v>
      </c>
      <c r="Z5559" t="s">
        <v>18</v>
      </c>
      <c r="AA5559">
        <v>-0.5</v>
      </c>
      <c r="AB5559">
        <v>1</v>
      </c>
      <c r="AC5559">
        <v>9</v>
      </c>
      <c r="AD5559">
        <v>1.1200000000000001</v>
      </c>
      <c r="AE5559">
        <v>131.21</v>
      </c>
      <c r="AF5559" t="s">
        <v>19</v>
      </c>
      <c r="AG5559" t="s">
        <v>8</v>
      </c>
      <c r="AH5559">
        <v>210</v>
      </c>
      <c r="AI5559" t="s">
        <v>9</v>
      </c>
      <c r="AJ5559">
        <v>0</v>
      </c>
      <c r="AK5559">
        <v>0</v>
      </c>
      <c r="AL5559" t="s">
        <v>10</v>
      </c>
      <c r="AM5559">
        <v>0</v>
      </c>
      <c r="AN5559">
        <v>0</v>
      </c>
      <c r="AO5559">
        <v>0</v>
      </c>
      <c r="AP5559" t="s">
        <v>11</v>
      </c>
      <c r="AQ5559">
        <v>0</v>
      </c>
      <c r="AR5559">
        <v>0</v>
      </c>
      <c r="AS5559" t="s">
        <v>12</v>
      </c>
      <c r="AT5559">
        <v>0</v>
      </c>
      <c r="AU5559">
        <v>0</v>
      </c>
      <c r="AV5559" t="s">
        <v>13</v>
      </c>
      <c r="AW5559">
        <v>0</v>
      </c>
      <c r="AX5559">
        <v>0</v>
      </c>
      <c r="AY5559" t="s">
        <v>14</v>
      </c>
      <c r="AZ5559">
        <v>0</v>
      </c>
      <c r="BA5559">
        <v>0</v>
      </c>
      <c r="BB5559" t="s">
        <v>15</v>
      </c>
      <c r="BC5559">
        <v>0</v>
      </c>
      <c r="BD5559" t="s">
        <v>16</v>
      </c>
      <c r="BE5559">
        <v>100</v>
      </c>
      <c r="BF5559">
        <v>10</v>
      </c>
      <c r="BG5559">
        <v>2</v>
      </c>
    </row>
    <row r="5560" spans="1:59" x14ac:dyDescent="0.25">
      <c r="A5560" t="s">
        <v>0</v>
      </c>
      <c r="B5560" t="s">
        <v>1</v>
      </c>
      <c r="C5560">
        <v>907179</v>
      </c>
      <c r="D5560" t="s">
        <v>2</v>
      </c>
      <c r="E5560">
        <v>101</v>
      </c>
      <c r="F5560">
        <v>142</v>
      </c>
      <c r="G5560">
        <v>-5</v>
      </c>
      <c r="H5560" t="s">
        <v>3</v>
      </c>
      <c r="I5560">
        <v>167</v>
      </c>
      <c r="J5560">
        <v>5</v>
      </c>
      <c r="K5560">
        <v>-3</v>
      </c>
      <c r="L5560" t="s">
        <v>4</v>
      </c>
      <c r="M5560">
        <v>-0.13389999999999999</v>
      </c>
      <c r="N5560">
        <v>-0.12529999999999999</v>
      </c>
      <c r="O5560">
        <v>0.9577</v>
      </c>
      <c r="P5560" t="s">
        <v>5</v>
      </c>
      <c r="Q5560">
        <v>-1.8244</v>
      </c>
      <c r="R5560">
        <v>0.63549999999999995</v>
      </c>
      <c r="S5560">
        <v>-1.0243</v>
      </c>
      <c r="T5560" t="s">
        <v>6</v>
      </c>
      <c r="U5560">
        <v>260519</v>
      </c>
      <c r="V5560">
        <v>85417</v>
      </c>
      <c r="W5560">
        <v>51.441276549999998</v>
      </c>
      <c r="X5560" t="s">
        <v>17</v>
      </c>
      <c r="Y5560">
        <v>0.26730831999999999</v>
      </c>
      <c r="Z5560" t="s">
        <v>18</v>
      </c>
      <c r="AA5560">
        <v>-0.5</v>
      </c>
      <c r="AB5560">
        <v>1</v>
      </c>
      <c r="AC5560">
        <v>9</v>
      </c>
      <c r="AD5560">
        <v>1.1200000000000001</v>
      </c>
      <c r="AE5560">
        <v>131.21</v>
      </c>
      <c r="AF5560" t="s">
        <v>19</v>
      </c>
      <c r="AG5560" t="s">
        <v>8</v>
      </c>
      <c r="AH5560">
        <v>210</v>
      </c>
      <c r="AI5560" t="s">
        <v>9</v>
      </c>
      <c r="AJ5560">
        <v>0</v>
      </c>
      <c r="AK5560">
        <v>0</v>
      </c>
      <c r="AL5560" t="s">
        <v>10</v>
      </c>
      <c r="AM5560">
        <v>0</v>
      </c>
      <c r="AN5560">
        <v>0</v>
      </c>
      <c r="AO5560">
        <v>0</v>
      </c>
      <c r="AP5560" t="s">
        <v>11</v>
      </c>
      <c r="AQ5560">
        <v>0</v>
      </c>
      <c r="AR5560">
        <v>0</v>
      </c>
      <c r="AS5560" t="s">
        <v>12</v>
      </c>
      <c r="AT5560">
        <v>0</v>
      </c>
      <c r="AU5560">
        <v>0</v>
      </c>
      <c r="AV5560" t="s">
        <v>13</v>
      </c>
      <c r="AW5560">
        <v>0</v>
      </c>
      <c r="AX5560">
        <v>0</v>
      </c>
      <c r="AY5560" t="s">
        <v>14</v>
      </c>
      <c r="AZ5560">
        <v>0</v>
      </c>
      <c r="BA5560">
        <v>0</v>
      </c>
      <c r="BB5560" t="s">
        <v>15</v>
      </c>
      <c r="BC5560">
        <v>0</v>
      </c>
      <c r="BD5560" t="s">
        <v>16</v>
      </c>
      <c r="BE5560">
        <v>101</v>
      </c>
      <c r="BF5560">
        <v>10</v>
      </c>
      <c r="BG5560">
        <v>2</v>
      </c>
    </row>
    <row r="5561" spans="1:59" x14ac:dyDescent="0.25">
      <c r="A5561" t="s">
        <v>0</v>
      </c>
      <c r="B5561" t="s">
        <v>1</v>
      </c>
      <c r="C5561">
        <v>907317</v>
      </c>
      <c r="D5561" t="s">
        <v>2</v>
      </c>
      <c r="E5561">
        <v>101</v>
      </c>
      <c r="F5561">
        <v>142</v>
      </c>
      <c r="G5561">
        <v>-5</v>
      </c>
      <c r="H5561" t="s">
        <v>3</v>
      </c>
      <c r="I5561">
        <v>168</v>
      </c>
      <c r="J5561">
        <v>6</v>
      </c>
      <c r="K5561">
        <v>-3</v>
      </c>
      <c r="L5561" t="s">
        <v>4</v>
      </c>
      <c r="M5561">
        <v>-0.1105</v>
      </c>
      <c r="N5561">
        <v>-0.1343</v>
      </c>
      <c r="O5561">
        <v>0.93620000000000003</v>
      </c>
      <c r="P5561" t="s">
        <v>5</v>
      </c>
      <c r="Q5561">
        <v>0.501</v>
      </c>
      <c r="R5561">
        <v>1.7645999999999999</v>
      </c>
      <c r="S5561">
        <v>-0.69540000000000002</v>
      </c>
      <c r="T5561" t="s">
        <v>6</v>
      </c>
      <c r="U5561">
        <v>260519</v>
      </c>
      <c r="V5561">
        <v>85417</v>
      </c>
      <c r="W5561">
        <v>51.441276549999998</v>
      </c>
      <c r="X5561" t="s">
        <v>17</v>
      </c>
      <c r="Y5561">
        <v>0.26730831999999999</v>
      </c>
      <c r="Z5561" t="s">
        <v>18</v>
      </c>
      <c r="AA5561">
        <v>-0.5</v>
      </c>
      <c r="AB5561">
        <v>1</v>
      </c>
      <c r="AC5561">
        <v>9</v>
      </c>
      <c r="AD5561">
        <v>1.1200000000000001</v>
      </c>
      <c r="AE5561">
        <v>131.21</v>
      </c>
      <c r="AF5561" t="s">
        <v>19</v>
      </c>
      <c r="AG5561" t="s">
        <v>8</v>
      </c>
      <c r="AH5561">
        <v>210</v>
      </c>
      <c r="AI5561" t="s">
        <v>9</v>
      </c>
      <c r="AJ5561">
        <v>0</v>
      </c>
      <c r="AK5561">
        <v>0</v>
      </c>
      <c r="AL5561" t="s">
        <v>10</v>
      </c>
      <c r="AM5561">
        <v>0</v>
      </c>
      <c r="AN5561">
        <v>0</v>
      </c>
      <c r="AO5561">
        <v>0</v>
      </c>
      <c r="AP5561" t="s">
        <v>11</v>
      </c>
      <c r="AQ5561">
        <v>0</v>
      </c>
      <c r="AR5561">
        <v>0</v>
      </c>
      <c r="AS5561" t="s">
        <v>12</v>
      </c>
      <c r="AT5561">
        <v>0</v>
      </c>
      <c r="AU5561">
        <v>0</v>
      </c>
      <c r="AV5561" t="s">
        <v>13</v>
      </c>
      <c r="AW5561">
        <v>0</v>
      </c>
      <c r="AX5561">
        <v>0</v>
      </c>
      <c r="AY5561" t="s">
        <v>14</v>
      </c>
      <c r="AZ5561">
        <v>0</v>
      </c>
      <c r="BA5561">
        <v>0</v>
      </c>
      <c r="BB5561" t="s">
        <v>15</v>
      </c>
      <c r="BC5561">
        <v>0</v>
      </c>
      <c r="BD5561" t="s">
        <v>16</v>
      </c>
      <c r="BE5561">
        <v>101</v>
      </c>
      <c r="BF5561">
        <v>10</v>
      </c>
      <c r="BG5561">
        <v>2</v>
      </c>
    </row>
    <row r="5562" spans="1:59" x14ac:dyDescent="0.25">
      <c r="A5562" t="s">
        <v>0</v>
      </c>
      <c r="B5562" t="s">
        <v>1</v>
      </c>
      <c r="C5562">
        <v>907453</v>
      </c>
      <c r="D5562" t="s">
        <v>2</v>
      </c>
      <c r="E5562">
        <v>101</v>
      </c>
      <c r="F5562">
        <v>142</v>
      </c>
      <c r="G5562">
        <v>-5</v>
      </c>
      <c r="H5562" t="s">
        <v>3</v>
      </c>
      <c r="I5562">
        <v>168</v>
      </c>
      <c r="J5562">
        <v>6</v>
      </c>
      <c r="K5562">
        <v>-4</v>
      </c>
      <c r="L5562" t="s">
        <v>4</v>
      </c>
      <c r="M5562">
        <v>-0.1196</v>
      </c>
      <c r="N5562">
        <v>-0.126</v>
      </c>
      <c r="O5562">
        <v>0.93730000000000002</v>
      </c>
      <c r="P5562" t="s">
        <v>5</v>
      </c>
      <c r="Q5562">
        <v>0.45610000000000001</v>
      </c>
      <c r="R5562">
        <v>4.9870999999999999</v>
      </c>
      <c r="S5562">
        <v>1.5178</v>
      </c>
      <c r="T5562" t="s">
        <v>6</v>
      </c>
      <c r="U5562">
        <v>260519</v>
      </c>
      <c r="V5562">
        <v>85417</v>
      </c>
      <c r="W5562">
        <v>51.441276549999998</v>
      </c>
      <c r="X5562" t="s">
        <v>17</v>
      </c>
      <c r="Y5562">
        <v>0.26730831999999999</v>
      </c>
      <c r="Z5562" t="s">
        <v>18</v>
      </c>
      <c r="AA5562">
        <v>-0.5</v>
      </c>
      <c r="AB5562">
        <v>1</v>
      </c>
      <c r="AC5562">
        <v>9</v>
      </c>
      <c r="AD5562">
        <v>1.1200000000000001</v>
      </c>
      <c r="AE5562">
        <v>131.21</v>
      </c>
      <c r="AF5562" t="s">
        <v>19</v>
      </c>
      <c r="AG5562" t="s">
        <v>8</v>
      </c>
      <c r="AH5562">
        <v>210</v>
      </c>
      <c r="AI5562" t="s">
        <v>9</v>
      </c>
      <c r="AJ5562">
        <v>0</v>
      </c>
      <c r="AK5562">
        <v>0</v>
      </c>
      <c r="AL5562" t="s">
        <v>10</v>
      </c>
      <c r="AM5562">
        <v>0</v>
      </c>
      <c r="AN5562">
        <v>0</v>
      </c>
      <c r="AO5562">
        <v>0</v>
      </c>
      <c r="AP5562" t="s">
        <v>11</v>
      </c>
      <c r="AQ5562">
        <v>0</v>
      </c>
      <c r="AR5562">
        <v>0</v>
      </c>
      <c r="AS5562" t="s">
        <v>12</v>
      </c>
      <c r="AT5562">
        <v>0</v>
      </c>
      <c r="AU5562">
        <v>0</v>
      </c>
      <c r="AV5562" t="s">
        <v>13</v>
      </c>
      <c r="AW5562">
        <v>0</v>
      </c>
      <c r="AX5562">
        <v>0</v>
      </c>
      <c r="AY5562" t="s">
        <v>14</v>
      </c>
      <c r="AZ5562">
        <v>0</v>
      </c>
      <c r="BA5562">
        <v>0</v>
      </c>
      <c r="BB5562" t="s">
        <v>15</v>
      </c>
      <c r="BC5562">
        <v>0</v>
      </c>
      <c r="BD5562" t="s">
        <v>16</v>
      </c>
      <c r="BE5562">
        <v>101</v>
      </c>
      <c r="BF5562">
        <v>10</v>
      </c>
      <c r="BG5562">
        <v>2</v>
      </c>
    </row>
    <row r="5563" spans="1:59" x14ac:dyDescent="0.25">
      <c r="A5563" t="s">
        <v>0</v>
      </c>
      <c r="B5563" t="s">
        <v>1</v>
      </c>
      <c r="C5563">
        <v>907587</v>
      </c>
      <c r="D5563" t="s">
        <v>2</v>
      </c>
      <c r="E5563">
        <v>100</v>
      </c>
      <c r="F5563">
        <v>142</v>
      </c>
      <c r="G5563">
        <v>-5</v>
      </c>
      <c r="H5563" t="s">
        <v>3</v>
      </c>
      <c r="I5563">
        <v>168</v>
      </c>
      <c r="J5563">
        <v>5</v>
      </c>
      <c r="K5563">
        <v>-6</v>
      </c>
      <c r="L5563" t="s">
        <v>4</v>
      </c>
      <c r="M5563">
        <v>-0.19309999999999999</v>
      </c>
      <c r="N5563">
        <v>-0.12230000000000001</v>
      </c>
      <c r="O5563">
        <v>0.97109999999999996</v>
      </c>
      <c r="P5563" t="s">
        <v>5</v>
      </c>
      <c r="Q5563">
        <v>-0.90469999999999995</v>
      </c>
      <c r="R5563">
        <v>4.9795999999999996</v>
      </c>
      <c r="S5563">
        <v>1.4803999999999999</v>
      </c>
      <c r="T5563" t="s">
        <v>6</v>
      </c>
      <c r="U5563">
        <v>260519</v>
      </c>
      <c r="V5563">
        <v>85418</v>
      </c>
      <c r="W5563">
        <v>51.441268919999999</v>
      </c>
      <c r="X5563" t="s">
        <v>17</v>
      </c>
      <c r="Y5563">
        <v>0.26731333000000002</v>
      </c>
      <c r="Z5563" t="s">
        <v>18</v>
      </c>
      <c r="AA5563">
        <v>-0.5</v>
      </c>
      <c r="AB5563">
        <v>1</v>
      </c>
      <c r="AC5563">
        <v>9</v>
      </c>
      <c r="AD5563">
        <v>1.1200000000000001</v>
      </c>
      <c r="AE5563">
        <v>131.21</v>
      </c>
      <c r="AF5563" t="s">
        <v>19</v>
      </c>
      <c r="AG5563" t="s">
        <v>8</v>
      </c>
      <c r="AH5563">
        <v>210</v>
      </c>
      <c r="AI5563" t="s">
        <v>9</v>
      </c>
      <c r="AJ5563">
        <v>0</v>
      </c>
      <c r="AK5563">
        <v>0</v>
      </c>
      <c r="AL5563" t="s">
        <v>10</v>
      </c>
      <c r="AM5563">
        <v>0</v>
      </c>
      <c r="AN5563">
        <v>0</v>
      </c>
      <c r="AO5563">
        <v>0</v>
      </c>
      <c r="AP5563" t="s">
        <v>11</v>
      </c>
      <c r="AQ5563">
        <v>0</v>
      </c>
      <c r="AR5563">
        <v>0</v>
      </c>
      <c r="AS5563" t="s">
        <v>12</v>
      </c>
      <c r="AT5563">
        <v>0</v>
      </c>
      <c r="AU5563">
        <v>0</v>
      </c>
      <c r="AV5563" t="s">
        <v>13</v>
      </c>
      <c r="AW5563">
        <v>0</v>
      </c>
      <c r="AX5563">
        <v>0</v>
      </c>
      <c r="AY5563" t="s">
        <v>14</v>
      </c>
      <c r="AZ5563">
        <v>0</v>
      </c>
      <c r="BA5563">
        <v>0</v>
      </c>
      <c r="BB5563" t="s">
        <v>15</v>
      </c>
      <c r="BC5563">
        <v>0</v>
      </c>
      <c r="BD5563" t="s">
        <v>16</v>
      </c>
      <c r="BE5563">
        <v>100</v>
      </c>
      <c r="BF5563">
        <v>10</v>
      </c>
      <c r="BG5563">
        <v>2</v>
      </c>
    </row>
    <row r="5564" spans="1:59" x14ac:dyDescent="0.25">
      <c r="A5564" t="s">
        <v>0</v>
      </c>
      <c r="B5564" t="s">
        <v>1</v>
      </c>
      <c r="C5564">
        <v>907726</v>
      </c>
      <c r="D5564" t="s">
        <v>2</v>
      </c>
      <c r="E5564">
        <v>101</v>
      </c>
      <c r="F5564">
        <v>142</v>
      </c>
      <c r="G5564">
        <v>-5</v>
      </c>
      <c r="H5564" t="s">
        <v>3</v>
      </c>
      <c r="I5564">
        <v>168</v>
      </c>
      <c r="J5564">
        <v>6</v>
      </c>
      <c r="K5564">
        <v>-8</v>
      </c>
      <c r="L5564" t="s">
        <v>4</v>
      </c>
      <c r="M5564">
        <v>-0.22520000000000001</v>
      </c>
      <c r="N5564">
        <v>-0.13869999999999999</v>
      </c>
      <c r="O5564">
        <v>0.9758</v>
      </c>
      <c r="P5564" t="s">
        <v>5</v>
      </c>
      <c r="Q5564">
        <v>-1.7272000000000001</v>
      </c>
      <c r="R5564">
        <v>2.1608000000000001</v>
      </c>
      <c r="S5564">
        <v>3.7400000000000003E-2</v>
      </c>
      <c r="T5564" t="s">
        <v>6</v>
      </c>
      <c r="U5564">
        <v>260519</v>
      </c>
      <c r="V5564">
        <v>85418</v>
      </c>
      <c r="W5564">
        <v>51.441268919999999</v>
      </c>
      <c r="X5564" t="s">
        <v>17</v>
      </c>
      <c r="Y5564">
        <v>0.26731333000000002</v>
      </c>
      <c r="Z5564" t="s">
        <v>18</v>
      </c>
      <c r="AA5564">
        <v>-0.5</v>
      </c>
      <c r="AB5564">
        <v>1</v>
      </c>
      <c r="AC5564">
        <v>9</v>
      </c>
      <c r="AD5564">
        <v>1.19</v>
      </c>
      <c r="AE5564">
        <v>136.19</v>
      </c>
      <c r="AF5564" t="s">
        <v>19</v>
      </c>
      <c r="AG5564" t="s">
        <v>8</v>
      </c>
      <c r="AH5564">
        <v>210</v>
      </c>
      <c r="AI5564" t="s">
        <v>9</v>
      </c>
      <c r="AJ5564">
        <v>0</v>
      </c>
      <c r="AK5564">
        <v>0</v>
      </c>
      <c r="AL5564" t="s">
        <v>10</v>
      </c>
      <c r="AM5564">
        <v>0</v>
      </c>
      <c r="AN5564">
        <v>0</v>
      </c>
      <c r="AO5564">
        <v>0</v>
      </c>
      <c r="AP5564" t="s">
        <v>11</v>
      </c>
      <c r="AQ5564">
        <v>0</v>
      </c>
      <c r="AR5564">
        <v>0</v>
      </c>
      <c r="AS5564" t="s">
        <v>12</v>
      </c>
      <c r="AT5564">
        <v>0</v>
      </c>
      <c r="AU5564">
        <v>0</v>
      </c>
      <c r="AV5564" t="s">
        <v>13</v>
      </c>
      <c r="AW5564">
        <v>0</v>
      </c>
      <c r="AX5564">
        <v>0</v>
      </c>
      <c r="AY5564" t="s">
        <v>14</v>
      </c>
      <c r="AZ5564">
        <v>0</v>
      </c>
      <c r="BA5564">
        <v>0</v>
      </c>
      <c r="BB5564" t="s">
        <v>15</v>
      </c>
      <c r="BC5564">
        <v>0</v>
      </c>
      <c r="BD5564" t="s">
        <v>16</v>
      </c>
      <c r="BE5564">
        <v>101</v>
      </c>
      <c r="BF5564">
        <v>10</v>
      </c>
      <c r="BG5564">
        <v>2</v>
      </c>
    </row>
    <row r="5565" spans="1:59" x14ac:dyDescent="0.25">
      <c r="A5565" t="s">
        <v>0</v>
      </c>
      <c r="B5565" t="s">
        <v>1</v>
      </c>
      <c r="C5565">
        <v>907861</v>
      </c>
      <c r="D5565" t="s">
        <v>2</v>
      </c>
      <c r="E5565">
        <v>101</v>
      </c>
      <c r="F5565">
        <v>142</v>
      </c>
      <c r="G5565">
        <v>-5</v>
      </c>
      <c r="H5565" t="s">
        <v>3</v>
      </c>
      <c r="I5565">
        <v>168</v>
      </c>
      <c r="J5565">
        <v>6</v>
      </c>
      <c r="K5565">
        <v>-9</v>
      </c>
      <c r="L5565" t="s">
        <v>4</v>
      </c>
      <c r="M5565">
        <v>-0.25679999999999997</v>
      </c>
      <c r="N5565">
        <v>-0.14549999999999999</v>
      </c>
      <c r="O5565">
        <v>0.96430000000000005</v>
      </c>
      <c r="P5565" t="s">
        <v>5</v>
      </c>
      <c r="Q5565">
        <v>0.1794</v>
      </c>
      <c r="R5565">
        <v>-1.7645999999999999</v>
      </c>
      <c r="S5565">
        <v>-1.2113</v>
      </c>
      <c r="T5565" t="s">
        <v>6</v>
      </c>
      <c r="U5565">
        <v>260519</v>
      </c>
      <c r="V5565">
        <v>85418</v>
      </c>
      <c r="W5565">
        <v>51.441268919999999</v>
      </c>
      <c r="X5565" t="s">
        <v>17</v>
      </c>
      <c r="Y5565">
        <v>0.26731333000000002</v>
      </c>
      <c r="Z5565" t="s">
        <v>18</v>
      </c>
      <c r="AA5565">
        <v>-0.5</v>
      </c>
      <c r="AB5565">
        <v>1</v>
      </c>
      <c r="AC5565">
        <v>9</v>
      </c>
      <c r="AD5565">
        <v>1.19</v>
      </c>
      <c r="AE5565">
        <v>136.19</v>
      </c>
      <c r="AF5565" t="s">
        <v>19</v>
      </c>
      <c r="AG5565" t="s">
        <v>8</v>
      </c>
      <c r="AH5565">
        <v>210</v>
      </c>
      <c r="AI5565" t="s">
        <v>9</v>
      </c>
      <c r="AJ5565">
        <v>0</v>
      </c>
      <c r="AK5565">
        <v>0</v>
      </c>
      <c r="AL5565" t="s">
        <v>10</v>
      </c>
      <c r="AM5565">
        <v>0</v>
      </c>
      <c r="AN5565">
        <v>0</v>
      </c>
      <c r="AO5565">
        <v>0</v>
      </c>
      <c r="AP5565" t="s">
        <v>11</v>
      </c>
      <c r="AQ5565">
        <v>0</v>
      </c>
      <c r="AR5565">
        <v>0</v>
      </c>
      <c r="AS5565" t="s">
        <v>12</v>
      </c>
      <c r="AT5565">
        <v>0</v>
      </c>
      <c r="AU5565">
        <v>0</v>
      </c>
      <c r="AV5565" t="s">
        <v>13</v>
      </c>
      <c r="AW5565">
        <v>0</v>
      </c>
      <c r="AX5565">
        <v>0</v>
      </c>
      <c r="AY5565" t="s">
        <v>14</v>
      </c>
      <c r="AZ5565">
        <v>0</v>
      </c>
      <c r="BA5565">
        <v>0</v>
      </c>
      <c r="BB5565" t="s">
        <v>15</v>
      </c>
      <c r="BC5565">
        <v>0</v>
      </c>
      <c r="BD5565" t="s">
        <v>16</v>
      </c>
      <c r="BE5565">
        <v>101</v>
      </c>
      <c r="BF5565">
        <v>10</v>
      </c>
      <c r="BG5565">
        <v>2</v>
      </c>
    </row>
    <row r="5566" spans="1:59" x14ac:dyDescent="0.25">
      <c r="A5566" t="s">
        <v>0</v>
      </c>
      <c r="B5566" t="s">
        <v>1</v>
      </c>
      <c r="C5566">
        <v>907997</v>
      </c>
      <c r="D5566" t="s">
        <v>2</v>
      </c>
      <c r="E5566">
        <v>101</v>
      </c>
      <c r="F5566">
        <v>142</v>
      </c>
      <c r="G5566">
        <v>-5</v>
      </c>
      <c r="H5566" t="s">
        <v>3</v>
      </c>
      <c r="I5566">
        <v>168</v>
      </c>
      <c r="J5566">
        <v>6</v>
      </c>
      <c r="K5566">
        <v>-8</v>
      </c>
      <c r="L5566" t="s">
        <v>4</v>
      </c>
      <c r="M5566">
        <v>-0.23269999999999999</v>
      </c>
      <c r="N5566">
        <v>-0.13339999999999999</v>
      </c>
      <c r="O5566">
        <v>0.96679999999999999</v>
      </c>
      <c r="P5566" t="s">
        <v>5</v>
      </c>
      <c r="Q5566">
        <v>1.1439999999999999</v>
      </c>
      <c r="R5566">
        <v>-6.3330000000000002</v>
      </c>
      <c r="S5566">
        <v>-2.2730000000000001</v>
      </c>
      <c r="T5566" t="s">
        <v>6</v>
      </c>
      <c r="U5566">
        <v>260519</v>
      </c>
      <c r="V5566">
        <v>85418</v>
      </c>
      <c r="W5566">
        <v>51.441268919999999</v>
      </c>
      <c r="X5566" t="s">
        <v>17</v>
      </c>
      <c r="Y5566">
        <v>0.26731333000000002</v>
      </c>
      <c r="Z5566" t="s">
        <v>18</v>
      </c>
      <c r="AA5566">
        <v>-0.5</v>
      </c>
      <c r="AB5566">
        <v>1</v>
      </c>
      <c r="AC5566">
        <v>9</v>
      </c>
      <c r="AD5566">
        <v>1.19</v>
      </c>
      <c r="AE5566">
        <v>136.19</v>
      </c>
      <c r="AF5566" t="s">
        <v>19</v>
      </c>
      <c r="AG5566" t="s">
        <v>8</v>
      </c>
      <c r="AH5566">
        <v>210</v>
      </c>
      <c r="AI5566" t="s">
        <v>9</v>
      </c>
      <c r="AJ5566">
        <v>0</v>
      </c>
      <c r="AK5566">
        <v>0</v>
      </c>
      <c r="AL5566" t="s">
        <v>10</v>
      </c>
      <c r="AM5566">
        <v>0</v>
      </c>
      <c r="AN5566">
        <v>0</v>
      </c>
      <c r="AO5566">
        <v>0</v>
      </c>
      <c r="AP5566" t="s">
        <v>11</v>
      </c>
      <c r="AQ5566">
        <v>0</v>
      </c>
      <c r="AR5566">
        <v>0</v>
      </c>
      <c r="AS5566" t="s">
        <v>12</v>
      </c>
      <c r="AT5566">
        <v>0</v>
      </c>
      <c r="AU5566">
        <v>0</v>
      </c>
      <c r="AV5566" t="s">
        <v>13</v>
      </c>
      <c r="AW5566">
        <v>0</v>
      </c>
      <c r="AX5566">
        <v>0</v>
      </c>
      <c r="AY5566" t="s">
        <v>14</v>
      </c>
      <c r="AZ5566">
        <v>0</v>
      </c>
      <c r="BA5566">
        <v>0</v>
      </c>
      <c r="BB5566" t="s">
        <v>15</v>
      </c>
      <c r="BC5566">
        <v>0</v>
      </c>
      <c r="BD5566" t="s">
        <v>16</v>
      </c>
      <c r="BE5566">
        <v>101</v>
      </c>
      <c r="BF5566">
        <v>10</v>
      </c>
      <c r="BG5566">
        <v>2</v>
      </c>
    </row>
    <row r="5567" spans="1:59" x14ac:dyDescent="0.25">
      <c r="A5567" t="s">
        <v>0</v>
      </c>
      <c r="B5567" t="s">
        <v>1</v>
      </c>
      <c r="C5567">
        <v>908131</v>
      </c>
      <c r="D5567" t="s">
        <v>2</v>
      </c>
      <c r="E5567">
        <v>100</v>
      </c>
      <c r="F5567">
        <v>142</v>
      </c>
      <c r="G5567">
        <v>-5</v>
      </c>
      <c r="H5567" t="s">
        <v>3</v>
      </c>
      <c r="I5567">
        <v>168</v>
      </c>
      <c r="J5567">
        <v>6</v>
      </c>
      <c r="K5567">
        <v>-7</v>
      </c>
      <c r="L5567" t="s">
        <v>4</v>
      </c>
      <c r="M5567">
        <v>-0.17929999999999999</v>
      </c>
      <c r="N5567">
        <v>-0.13239999999999999</v>
      </c>
      <c r="O5567">
        <v>0.94569999999999999</v>
      </c>
      <c r="P5567" t="s">
        <v>5</v>
      </c>
      <c r="Q5567">
        <v>0.50839999999999996</v>
      </c>
      <c r="R5567">
        <v>-7.0433000000000003</v>
      </c>
      <c r="S5567">
        <v>-1.8244</v>
      </c>
      <c r="T5567" t="s">
        <v>6</v>
      </c>
      <c r="U5567">
        <v>260519</v>
      </c>
      <c r="V5567">
        <v>85418</v>
      </c>
      <c r="W5567">
        <v>51.441268919999999</v>
      </c>
      <c r="X5567" t="s">
        <v>17</v>
      </c>
      <c r="Y5567">
        <v>0.26731333000000002</v>
      </c>
      <c r="Z5567" t="s">
        <v>18</v>
      </c>
      <c r="AA5567">
        <v>-0.5</v>
      </c>
      <c r="AB5567">
        <v>1</v>
      </c>
      <c r="AC5567">
        <v>9</v>
      </c>
      <c r="AD5567">
        <v>1.19</v>
      </c>
      <c r="AE5567">
        <v>136.19</v>
      </c>
      <c r="AF5567" t="s">
        <v>19</v>
      </c>
      <c r="AG5567" t="s">
        <v>8</v>
      </c>
      <c r="AH5567">
        <v>210</v>
      </c>
      <c r="AI5567" t="s">
        <v>9</v>
      </c>
      <c r="AJ5567">
        <v>0</v>
      </c>
      <c r="AK5567">
        <v>0</v>
      </c>
      <c r="AL5567" t="s">
        <v>10</v>
      </c>
      <c r="AM5567">
        <v>0</v>
      </c>
      <c r="AN5567">
        <v>0</v>
      </c>
      <c r="AO5567">
        <v>0</v>
      </c>
      <c r="AP5567" t="s">
        <v>11</v>
      </c>
      <c r="AQ5567">
        <v>0</v>
      </c>
      <c r="AR5567">
        <v>0</v>
      </c>
      <c r="AS5567" t="s">
        <v>12</v>
      </c>
      <c r="AT5567">
        <v>0</v>
      </c>
      <c r="AU5567">
        <v>0</v>
      </c>
      <c r="AV5567" t="s">
        <v>13</v>
      </c>
      <c r="AW5567">
        <v>0</v>
      </c>
      <c r="AX5567">
        <v>0</v>
      </c>
      <c r="AY5567" t="s">
        <v>14</v>
      </c>
      <c r="AZ5567">
        <v>0</v>
      </c>
      <c r="BA5567">
        <v>0</v>
      </c>
      <c r="BB5567" t="s">
        <v>15</v>
      </c>
      <c r="BC5567">
        <v>0</v>
      </c>
      <c r="BD5567" t="s">
        <v>16</v>
      </c>
      <c r="BE5567">
        <v>100</v>
      </c>
      <c r="BF5567">
        <v>10</v>
      </c>
      <c r="BG5567">
        <v>2</v>
      </c>
    </row>
    <row r="5568" spans="1:59" x14ac:dyDescent="0.25">
      <c r="A5568" t="s">
        <v>0</v>
      </c>
      <c r="B5568" t="s">
        <v>1</v>
      </c>
      <c r="C5568">
        <v>908269</v>
      </c>
      <c r="D5568" t="s">
        <v>2</v>
      </c>
      <c r="E5568">
        <v>101</v>
      </c>
      <c r="F5568">
        <v>142</v>
      </c>
      <c r="G5568">
        <v>-5</v>
      </c>
      <c r="H5568" t="s">
        <v>3</v>
      </c>
      <c r="I5568">
        <v>168</v>
      </c>
      <c r="J5568">
        <v>6</v>
      </c>
      <c r="K5568">
        <v>-4</v>
      </c>
      <c r="L5568" t="s">
        <v>4</v>
      </c>
      <c r="M5568">
        <v>-0.13650000000000001</v>
      </c>
      <c r="N5568">
        <v>-0.1182</v>
      </c>
      <c r="O5568">
        <v>0.94499999999999995</v>
      </c>
      <c r="P5568" t="s">
        <v>5</v>
      </c>
      <c r="Q5568">
        <v>0.60560000000000003</v>
      </c>
      <c r="R5568">
        <v>-6.1833999999999998</v>
      </c>
      <c r="S5568">
        <v>-1.8169</v>
      </c>
      <c r="T5568" t="s">
        <v>6</v>
      </c>
      <c r="U5568">
        <v>260519</v>
      </c>
      <c r="V5568">
        <v>85418</v>
      </c>
      <c r="W5568">
        <v>51.441268919999999</v>
      </c>
      <c r="X5568" t="s">
        <v>17</v>
      </c>
      <c r="Y5568">
        <v>0.26731333000000002</v>
      </c>
      <c r="Z5568" t="s">
        <v>18</v>
      </c>
      <c r="AA5568">
        <v>-0.5</v>
      </c>
      <c r="AB5568">
        <v>1</v>
      </c>
      <c r="AC5568">
        <v>9</v>
      </c>
      <c r="AD5568">
        <v>1.19</v>
      </c>
      <c r="AE5568">
        <v>136.19</v>
      </c>
      <c r="AF5568" t="s">
        <v>19</v>
      </c>
      <c r="AG5568" t="s">
        <v>8</v>
      </c>
      <c r="AH5568">
        <v>210</v>
      </c>
      <c r="AI5568" t="s">
        <v>9</v>
      </c>
      <c r="AJ5568">
        <v>0</v>
      </c>
      <c r="AK5568">
        <v>0</v>
      </c>
      <c r="AL5568" t="s">
        <v>10</v>
      </c>
      <c r="AM5568">
        <v>0</v>
      </c>
      <c r="AN5568">
        <v>0</v>
      </c>
      <c r="AO5568">
        <v>0</v>
      </c>
      <c r="AP5568" t="s">
        <v>11</v>
      </c>
      <c r="AQ5568">
        <v>0</v>
      </c>
      <c r="AR5568">
        <v>0</v>
      </c>
      <c r="AS5568" t="s">
        <v>12</v>
      </c>
      <c r="AT5568">
        <v>0</v>
      </c>
      <c r="AU5568">
        <v>0</v>
      </c>
      <c r="AV5568" t="s">
        <v>13</v>
      </c>
      <c r="AW5568">
        <v>0</v>
      </c>
      <c r="AX5568">
        <v>0</v>
      </c>
      <c r="AY5568" t="s">
        <v>14</v>
      </c>
      <c r="AZ5568">
        <v>0</v>
      </c>
      <c r="BA5568">
        <v>0</v>
      </c>
      <c r="BB5568" t="s">
        <v>15</v>
      </c>
      <c r="BC5568">
        <v>0</v>
      </c>
      <c r="BD5568" t="s">
        <v>16</v>
      </c>
      <c r="BE5568">
        <v>101</v>
      </c>
      <c r="BF5568">
        <v>10</v>
      </c>
      <c r="BG5568">
        <v>2</v>
      </c>
    </row>
    <row r="5569" spans="1:59" x14ac:dyDescent="0.25">
      <c r="A5569" t="s">
        <v>0</v>
      </c>
      <c r="B5569" t="s">
        <v>1</v>
      </c>
      <c r="C5569">
        <v>908405</v>
      </c>
      <c r="D5569" t="s">
        <v>2</v>
      </c>
      <c r="E5569">
        <v>101</v>
      </c>
      <c r="F5569">
        <v>142</v>
      </c>
      <c r="G5569">
        <v>-5</v>
      </c>
      <c r="H5569" t="s">
        <v>3</v>
      </c>
      <c r="I5569">
        <v>168</v>
      </c>
      <c r="J5569">
        <v>5</v>
      </c>
      <c r="K5569">
        <v>-3</v>
      </c>
      <c r="L5569" t="s">
        <v>4</v>
      </c>
      <c r="M5569">
        <v>-0.1212</v>
      </c>
      <c r="N5569">
        <v>-0.12870000000000001</v>
      </c>
      <c r="O5569">
        <v>0.96530000000000005</v>
      </c>
      <c r="P5569" t="s">
        <v>5</v>
      </c>
      <c r="Q5569">
        <v>-1.0318000000000001</v>
      </c>
      <c r="R5569">
        <v>-4.5907999999999998</v>
      </c>
      <c r="S5569">
        <v>-1.7869999999999999</v>
      </c>
      <c r="T5569" t="s">
        <v>6</v>
      </c>
      <c r="U5569">
        <v>260519</v>
      </c>
      <c r="V5569">
        <v>85418</v>
      </c>
      <c r="W5569">
        <v>51.441268919999999</v>
      </c>
      <c r="X5569" t="s">
        <v>17</v>
      </c>
      <c r="Y5569">
        <v>0.26731333000000002</v>
      </c>
      <c r="Z5569" t="s">
        <v>18</v>
      </c>
      <c r="AA5569">
        <v>-0.5</v>
      </c>
      <c r="AB5569">
        <v>1</v>
      </c>
      <c r="AC5569">
        <v>9</v>
      </c>
      <c r="AD5569">
        <v>1.19</v>
      </c>
      <c r="AE5569">
        <v>136.19</v>
      </c>
      <c r="AF5569" t="s">
        <v>19</v>
      </c>
      <c r="AG5569" t="s">
        <v>8</v>
      </c>
      <c r="AH5569">
        <v>210</v>
      </c>
      <c r="AI5569" t="s">
        <v>9</v>
      </c>
      <c r="AJ5569">
        <v>0</v>
      </c>
      <c r="AK5569">
        <v>0</v>
      </c>
      <c r="AL5569" t="s">
        <v>10</v>
      </c>
      <c r="AM5569">
        <v>0</v>
      </c>
      <c r="AN5569">
        <v>0</v>
      </c>
      <c r="AO5569">
        <v>0</v>
      </c>
      <c r="AP5569" t="s">
        <v>11</v>
      </c>
      <c r="AQ5569">
        <v>0</v>
      </c>
      <c r="AR5569">
        <v>0</v>
      </c>
      <c r="AS5569" t="s">
        <v>12</v>
      </c>
      <c r="AT5569">
        <v>0</v>
      </c>
      <c r="AU5569">
        <v>0</v>
      </c>
      <c r="AV5569" t="s">
        <v>13</v>
      </c>
      <c r="AW5569">
        <v>0</v>
      </c>
      <c r="AX5569">
        <v>0</v>
      </c>
      <c r="AY5569" t="s">
        <v>14</v>
      </c>
      <c r="AZ5569">
        <v>0</v>
      </c>
      <c r="BA5569">
        <v>0</v>
      </c>
      <c r="BB5569" t="s">
        <v>15</v>
      </c>
      <c r="BC5569">
        <v>0</v>
      </c>
      <c r="BD5569" t="s">
        <v>16</v>
      </c>
      <c r="BE5569">
        <v>101</v>
      </c>
      <c r="BF5569">
        <v>10</v>
      </c>
      <c r="BG5569">
        <v>2</v>
      </c>
    </row>
    <row r="5570" spans="1:59" x14ac:dyDescent="0.25">
      <c r="A5570" t="s">
        <v>0</v>
      </c>
      <c r="B5570" t="s">
        <v>1</v>
      </c>
      <c r="C5570">
        <v>908539</v>
      </c>
      <c r="D5570" t="s">
        <v>2</v>
      </c>
      <c r="E5570">
        <v>101</v>
      </c>
      <c r="F5570">
        <v>142</v>
      </c>
      <c r="G5570">
        <v>-5</v>
      </c>
      <c r="H5570" t="s">
        <v>3</v>
      </c>
      <c r="I5570">
        <v>168</v>
      </c>
      <c r="J5570">
        <v>5</v>
      </c>
      <c r="K5570">
        <v>-1</v>
      </c>
      <c r="L5570" t="s">
        <v>4</v>
      </c>
      <c r="M5570">
        <v>-9.2600000000000002E-2</v>
      </c>
      <c r="N5570">
        <v>-0.1216</v>
      </c>
      <c r="O5570">
        <v>0.98980000000000001</v>
      </c>
      <c r="P5570" t="s">
        <v>5</v>
      </c>
      <c r="Q5570">
        <v>0.47849999999999998</v>
      </c>
      <c r="R5570">
        <v>-3.6114000000000002</v>
      </c>
      <c r="S5570">
        <v>-1.2935000000000001</v>
      </c>
      <c r="T5570" t="s">
        <v>6</v>
      </c>
      <c r="U5570">
        <v>260519</v>
      </c>
      <c r="V5570">
        <v>85419</v>
      </c>
      <c r="W5570">
        <v>51.44126129</v>
      </c>
      <c r="X5570" t="s">
        <v>17</v>
      </c>
      <c r="Y5570">
        <v>0.26731166000000001</v>
      </c>
      <c r="Z5570" t="s">
        <v>18</v>
      </c>
      <c r="AA5570">
        <v>-0.4</v>
      </c>
      <c r="AB5570">
        <v>1</v>
      </c>
      <c r="AC5570">
        <v>9</v>
      </c>
      <c r="AD5570">
        <v>1.19</v>
      </c>
      <c r="AE5570">
        <v>136.19</v>
      </c>
      <c r="AF5570" t="s">
        <v>19</v>
      </c>
      <c r="AG5570" t="s">
        <v>8</v>
      </c>
      <c r="AH5570">
        <v>210</v>
      </c>
      <c r="AI5570" t="s">
        <v>9</v>
      </c>
      <c r="AJ5570">
        <v>0</v>
      </c>
      <c r="AK5570">
        <v>0</v>
      </c>
      <c r="AL5570" t="s">
        <v>10</v>
      </c>
      <c r="AM5570">
        <v>0</v>
      </c>
      <c r="AN5570">
        <v>0</v>
      </c>
      <c r="AO5570">
        <v>0</v>
      </c>
      <c r="AP5570" t="s">
        <v>11</v>
      </c>
      <c r="AQ5570">
        <v>0</v>
      </c>
      <c r="AR5570">
        <v>0</v>
      </c>
      <c r="AS5570" t="s">
        <v>12</v>
      </c>
      <c r="AT5570">
        <v>0</v>
      </c>
      <c r="AU5570">
        <v>0</v>
      </c>
      <c r="AV5570" t="s">
        <v>13</v>
      </c>
      <c r="AW5570">
        <v>0</v>
      </c>
      <c r="AX5570">
        <v>0</v>
      </c>
      <c r="AY5570" t="s">
        <v>14</v>
      </c>
      <c r="AZ5570">
        <v>0</v>
      </c>
      <c r="BA5570">
        <v>0</v>
      </c>
      <c r="BB5570" t="s">
        <v>15</v>
      </c>
      <c r="BC5570">
        <v>0</v>
      </c>
      <c r="BD5570" t="s">
        <v>16</v>
      </c>
      <c r="BE5570">
        <v>101</v>
      </c>
      <c r="BF5570">
        <v>10</v>
      </c>
      <c r="BG5570">
        <v>2</v>
      </c>
    </row>
    <row r="5571" spans="1:59" x14ac:dyDescent="0.25">
      <c r="A5571" t="s">
        <v>0</v>
      </c>
      <c r="B5571" t="s">
        <v>1</v>
      </c>
      <c r="C5571">
        <v>908678</v>
      </c>
      <c r="D5571" t="s">
        <v>2</v>
      </c>
      <c r="E5571">
        <v>101</v>
      </c>
      <c r="F5571">
        <v>142</v>
      </c>
      <c r="G5571">
        <v>-5</v>
      </c>
      <c r="H5571" t="s">
        <v>3</v>
      </c>
      <c r="I5571">
        <v>168</v>
      </c>
      <c r="J5571">
        <v>5</v>
      </c>
      <c r="K5571">
        <v>-1</v>
      </c>
      <c r="L5571" t="s">
        <v>4</v>
      </c>
      <c r="M5571">
        <v>-0.1061</v>
      </c>
      <c r="N5571">
        <v>-0.1211</v>
      </c>
      <c r="O5571">
        <v>1.0008999999999999</v>
      </c>
      <c r="P5571" t="s">
        <v>5</v>
      </c>
      <c r="Q5571">
        <v>-0.44109999999999999</v>
      </c>
      <c r="R5571">
        <v>-1.1888000000000001</v>
      </c>
      <c r="S5571">
        <v>-0.53090000000000004</v>
      </c>
      <c r="T5571" t="s">
        <v>6</v>
      </c>
      <c r="U5571">
        <v>260519</v>
      </c>
      <c r="V5571">
        <v>85419</v>
      </c>
      <c r="W5571">
        <v>51.44126129</v>
      </c>
      <c r="X5571" t="s">
        <v>17</v>
      </c>
      <c r="Y5571">
        <v>0.26731166000000001</v>
      </c>
      <c r="Z5571" t="s">
        <v>18</v>
      </c>
      <c r="AA5571">
        <v>-0.4</v>
      </c>
      <c r="AB5571">
        <v>1</v>
      </c>
      <c r="AC5571">
        <v>9</v>
      </c>
      <c r="AD5571">
        <v>1.1399999999999999</v>
      </c>
      <c r="AE5571">
        <v>154.5</v>
      </c>
      <c r="AF5571" t="s">
        <v>19</v>
      </c>
      <c r="AG5571" t="s">
        <v>8</v>
      </c>
      <c r="AH5571">
        <v>210</v>
      </c>
      <c r="AI5571" t="s">
        <v>9</v>
      </c>
      <c r="AJ5571">
        <v>0</v>
      </c>
      <c r="AK5571">
        <v>0</v>
      </c>
      <c r="AL5571" t="s">
        <v>10</v>
      </c>
      <c r="AM5571">
        <v>0</v>
      </c>
      <c r="AN5571">
        <v>0</v>
      </c>
      <c r="AO5571">
        <v>0</v>
      </c>
      <c r="AP5571" t="s">
        <v>11</v>
      </c>
      <c r="AQ5571">
        <v>0</v>
      </c>
      <c r="AR5571">
        <v>0</v>
      </c>
      <c r="AS5571" t="s">
        <v>12</v>
      </c>
      <c r="AT5571">
        <v>0</v>
      </c>
      <c r="AU5571">
        <v>0</v>
      </c>
      <c r="AV5571" t="s">
        <v>13</v>
      </c>
      <c r="AW5571">
        <v>0</v>
      </c>
      <c r="AX5571">
        <v>0</v>
      </c>
      <c r="AY5571" t="s">
        <v>14</v>
      </c>
      <c r="AZ5571">
        <v>0</v>
      </c>
      <c r="BA5571">
        <v>0</v>
      </c>
      <c r="BB5571" t="s">
        <v>15</v>
      </c>
      <c r="BC5571">
        <v>0</v>
      </c>
      <c r="BD5571" t="s">
        <v>16</v>
      </c>
      <c r="BE5571">
        <v>101</v>
      </c>
      <c r="BF5571">
        <v>10</v>
      </c>
      <c r="BG5571">
        <v>2</v>
      </c>
    </row>
    <row r="5572" spans="1:59" x14ac:dyDescent="0.25">
      <c r="A5572" t="s">
        <v>0</v>
      </c>
      <c r="B5572" t="s">
        <v>1</v>
      </c>
      <c r="C5572">
        <v>908813</v>
      </c>
      <c r="D5572" t="s">
        <v>2</v>
      </c>
      <c r="E5572">
        <v>100</v>
      </c>
      <c r="F5572">
        <v>142</v>
      </c>
      <c r="G5572">
        <v>-6</v>
      </c>
      <c r="H5572" t="s">
        <v>3</v>
      </c>
      <c r="I5572">
        <v>169</v>
      </c>
      <c r="J5572">
        <v>5</v>
      </c>
      <c r="K5572">
        <v>-1</v>
      </c>
      <c r="L5572" t="s">
        <v>4</v>
      </c>
      <c r="M5572">
        <v>-0.10829999999999999</v>
      </c>
      <c r="N5572">
        <v>-0.12640000000000001</v>
      </c>
      <c r="O5572">
        <v>0.94650000000000001</v>
      </c>
      <c r="P5572" t="s">
        <v>5</v>
      </c>
      <c r="Q5572">
        <v>-0.41870000000000002</v>
      </c>
      <c r="R5572">
        <v>0.77759999999999996</v>
      </c>
      <c r="S5572">
        <v>-0.45610000000000001</v>
      </c>
      <c r="T5572" t="s">
        <v>6</v>
      </c>
      <c r="U5572">
        <v>260519</v>
      </c>
      <c r="V5572">
        <v>85419</v>
      </c>
      <c r="W5572">
        <v>51.44126129</v>
      </c>
      <c r="X5572" t="s">
        <v>17</v>
      </c>
      <c r="Y5572">
        <v>0.26731166000000001</v>
      </c>
      <c r="Z5572" t="s">
        <v>18</v>
      </c>
      <c r="AA5572">
        <v>-0.4</v>
      </c>
      <c r="AB5572">
        <v>1</v>
      </c>
      <c r="AC5572">
        <v>9</v>
      </c>
      <c r="AD5572">
        <v>1.1399999999999999</v>
      </c>
      <c r="AE5572">
        <v>154.5</v>
      </c>
      <c r="AF5572" t="s">
        <v>19</v>
      </c>
      <c r="AG5572" t="s">
        <v>8</v>
      </c>
      <c r="AH5572">
        <v>210</v>
      </c>
      <c r="AI5572" t="s">
        <v>9</v>
      </c>
      <c r="AJ5572">
        <v>0</v>
      </c>
      <c r="AK5572">
        <v>0</v>
      </c>
      <c r="AL5572" t="s">
        <v>10</v>
      </c>
      <c r="AM5572">
        <v>0</v>
      </c>
      <c r="AN5572">
        <v>0</v>
      </c>
      <c r="AO5572">
        <v>0</v>
      </c>
      <c r="AP5572" t="s">
        <v>11</v>
      </c>
      <c r="AQ5572">
        <v>0</v>
      </c>
      <c r="AR5572">
        <v>0</v>
      </c>
      <c r="AS5572" t="s">
        <v>12</v>
      </c>
      <c r="AT5572">
        <v>0</v>
      </c>
      <c r="AU5572">
        <v>0</v>
      </c>
      <c r="AV5572" t="s">
        <v>13</v>
      </c>
      <c r="AW5572">
        <v>0</v>
      </c>
      <c r="AX5572">
        <v>0</v>
      </c>
      <c r="AY5572" t="s">
        <v>14</v>
      </c>
      <c r="AZ5572">
        <v>0</v>
      </c>
      <c r="BA5572">
        <v>0</v>
      </c>
      <c r="BB5572" t="s">
        <v>15</v>
      </c>
      <c r="BC5572">
        <v>0</v>
      </c>
      <c r="BD5572" t="s">
        <v>16</v>
      </c>
      <c r="BE5572">
        <v>100</v>
      </c>
      <c r="BF5572">
        <v>10</v>
      </c>
      <c r="BG5572">
        <v>2</v>
      </c>
    </row>
    <row r="5573" spans="1:59" x14ac:dyDescent="0.25">
      <c r="A5573" t="s">
        <v>0</v>
      </c>
      <c r="B5573" t="s">
        <v>1</v>
      </c>
      <c r="C5573">
        <v>908949</v>
      </c>
      <c r="D5573" t="s">
        <v>2</v>
      </c>
      <c r="E5573">
        <v>101</v>
      </c>
      <c r="F5573">
        <v>142</v>
      </c>
      <c r="G5573">
        <v>-5</v>
      </c>
      <c r="H5573" t="s">
        <v>3</v>
      </c>
      <c r="I5573">
        <v>170</v>
      </c>
      <c r="J5573">
        <v>5</v>
      </c>
      <c r="K5573">
        <v>-2</v>
      </c>
      <c r="L5573" t="s">
        <v>4</v>
      </c>
      <c r="M5573">
        <v>-0.10639999999999999</v>
      </c>
      <c r="N5573">
        <v>-0.1207</v>
      </c>
      <c r="O5573">
        <v>0.96460000000000001</v>
      </c>
      <c r="P5573" t="s">
        <v>5</v>
      </c>
      <c r="Q5573">
        <v>-0.69540000000000002</v>
      </c>
      <c r="R5573">
        <v>2.1833</v>
      </c>
      <c r="S5573">
        <v>-0.78510000000000002</v>
      </c>
      <c r="T5573" t="s">
        <v>6</v>
      </c>
      <c r="U5573">
        <v>260519</v>
      </c>
      <c r="V5573">
        <v>85419</v>
      </c>
      <c r="W5573">
        <v>51.44126129</v>
      </c>
      <c r="X5573" t="s">
        <v>17</v>
      </c>
      <c r="Y5573">
        <v>0.26731166000000001</v>
      </c>
      <c r="Z5573" t="s">
        <v>18</v>
      </c>
      <c r="AA5573">
        <v>-0.4</v>
      </c>
      <c r="AB5573">
        <v>1</v>
      </c>
      <c r="AC5573">
        <v>9</v>
      </c>
      <c r="AD5573">
        <v>1.1399999999999999</v>
      </c>
      <c r="AE5573">
        <v>154.5</v>
      </c>
      <c r="AF5573" t="s">
        <v>19</v>
      </c>
      <c r="AG5573" t="s">
        <v>8</v>
      </c>
      <c r="AH5573">
        <v>210</v>
      </c>
      <c r="AI5573" t="s">
        <v>9</v>
      </c>
      <c r="AJ5573">
        <v>0</v>
      </c>
      <c r="AK5573">
        <v>0</v>
      </c>
      <c r="AL5573" t="s">
        <v>10</v>
      </c>
      <c r="AM5573">
        <v>0</v>
      </c>
      <c r="AN5573">
        <v>0</v>
      </c>
      <c r="AO5573">
        <v>0</v>
      </c>
      <c r="AP5573" t="s">
        <v>11</v>
      </c>
      <c r="AQ5573">
        <v>0</v>
      </c>
      <c r="AR5573">
        <v>0</v>
      </c>
      <c r="AS5573" t="s">
        <v>12</v>
      </c>
      <c r="AT5573">
        <v>0</v>
      </c>
      <c r="AU5573">
        <v>0</v>
      </c>
      <c r="AV5573" t="s">
        <v>13</v>
      </c>
      <c r="AW5573">
        <v>0</v>
      </c>
      <c r="AX5573">
        <v>0</v>
      </c>
      <c r="AY5573" t="s">
        <v>14</v>
      </c>
      <c r="AZ5573">
        <v>0</v>
      </c>
      <c r="BA5573">
        <v>0</v>
      </c>
      <c r="BB5573" t="s">
        <v>15</v>
      </c>
      <c r="BC5573">
        <v>0</v>
      </c>
      <c r="BD5573" t="s">
        <v>16</v>
      </c>
      <c r="BE5573">
        <v>101</v>
      </c>
      <c r="BF5573">
        <v>10</v>
      </c>
      <c r="BG5573">
        <v>2</v>
      </c>
    </row>
    <row r="5574" spans="1:59" x14ac:dyDescent="0.25">
      <c r="A5574" t="s">
        <v>0</v>
      </c>
      <c r="B5574" t="s">
        <v>1</v>
      </c>
      <c r="C5574">
        <v>909084</v>
      </c>
      <c r="D5574" t="s">
        <v>2</v>
      </c>
      <c r="E5574">
        <v>100</v>
      </c>
      <c r="F5574">
        <v>142</v>
      </c>
      <c r="G5574">
        <v>-5</v>
      </c>
      <c r="H5574" t="s">
        <v>3</v>
      </c>
      <c r="I5574">
        <v>170</v>
      </c>
      <c r="J5574">
        <v>5</v>
      </c>
      <c r="K5574">
        <v>-2</v>
      </c>
      <c r="L5574" t="s">
        <v>4</v>
      </c>
      <c r="M5574">
        <v>-0.1008</v>
      </c>
      <c r="N5574">
        <v>-0.12509999999999999</v>
      </c>
      <c r="O5574">
        <v>0.97489999999999999</v>
      </c>
      <c r="P5574" t="s">
        <v>5</v>
      </c>
      <c r="Q5574">
        <v>-0.28410000000000002</v>
      </c>
      <c r="R5574">
        <v>2.1981999999999999</v>
      </c>
      <c r="S5574">
        <v>-0.46360000000000001</v>
      </c>
      <c r="T5574" t="s">
        <v>6</v>
      </c>
      <c r="U5574">
        <v>260519</v>
      </c>
      <c r="V5574">
        <v>85419</v>
      </c>
      <c r="W5574">
        <v>51.44126129</v>
      </c>
      <c r="X5574" t="s">
        <v>17</v>
      </c>
      <c r="Y5574">
        <v>0.26731166000000001</v>
      </c>
      <c r="Z5574" t="s">
        <v>18</v>
      </c>
      <c r="AA5574">
        <v>-0.4</v>
      </c>
      <c r="AB5574">
        <v>1</v>
      </c>
      <c r="AC5574">
        <v>9</v>
      </c>
      <c r="AD5574">
        <v>1.1399999999999999</v>
      </c>
      <c r="AE5574">
        <v>154.5</v>
      </c>
      <c r="AF5574" t="s">
        <v>19</v>
      </c>
      <c r="AG5574" t="s">
        <v>8</v>
      </c>
      <c r="AH5574">
        <v>210</v>
      </c>
      <c r="AI5574" t="s">
        <v>9</v>
      </c>
      <c r="AJ5574">
        <v>0</v>
      </c>
      <c r="AK5574">
        <v>0</v>
      </c>
      <c r="AL5574" t="s">
        <v>10</v>
      </c>
      <c r="AM5574">
        <v>0</v>
      </c>
      <c r="AN5574">
        <v>0</v>
      </c>
      <c r="AO5574">
        <v>0</v>
      </c>
      <c r="AP5574" t="s">
        <v>11</v>
      </c>
      <c r="AQ5574">
        <v>0</v>
      </c>
      <c r="AR5574">
        <v>0</v>
      </c>
      <c r="AS5574" t="s">
        <v>12</v>
      </c>
      <c r="AT5574">
        <v>0</v>
      </c>
      <c r="AU5574">
        <v>0</v>
      </c>
      <c r="AV5574" t="s">
        <v>13</v>
      </c>
      <c r="AW5574">
        <v>0</v>
      </c>
      <c r="AX5574">
        <v>0</v>
      </c>
      <c r="AY5574" t="s">
        <v>14</v>
      </c>
      <c r="AZ5574">
        <v>0</v>
      </c>
      <c r="BA5574">
        <v>0</v>
      </c>
      <c r="BB5574" t="s">
        <v>15</v>
      </c>
      <c r="BC5574">
        <v>0</v>
      </c>
      <c r="BD5574" t="s">
        <v>16</v>
      </c>
      <c r="BE5574">
        <v>100</v>
      </c>
      <c r="BF5574">
        <v>10</v>
      </c>
      <c r="BG5574">
        <v>2</v>
      </c>
    </row>
    <row r="5575" spans="1:59" x14ac:dyDescent="0.25">
      <c r="A5575" t="s">
        <v>0</v>
      </c>
      <c r="B5575" t="s">
        <v>1</v>
      </c>
      <c r="C5575">
        <v>909222</v>
      </c>
      <c r="D5575" t="s">
        <v>2</v>
      </c>
      <c r="E5575">
        <v>137</v>
      </c>
      <c r="F5575">
        <v>142</v>
      </c>
      <c r="G5575">
        <v>-5</v>
      </c>
      <c r="H5575" t="s">
        <v>3</v>
      </c>
      <c r="I5575">
        <v>170</v>
      </c>
      <c r="J5575">
        <v>5</v>
      </c>
      <c r="K5575">
        <v>-3</v>
      </c>
      <c r="L5575" t="s">
        <v>4</v>
      </c>
      <c r="M5575">
        <v>-0.1351</v>
      </c>
      <c r="N5575">
        <v>-0.13220000000000001</v>
      </c>
      <c r="O5575">
        <v>0.99990000000000001</v>
      </c>
      <c r="P5575" t="s">
        <v>5</v>
      </c>
      <c r="Q5575">
        <v>0.28410000000000002</v>
      </c>
      <c r="R5575">
        <v>1.6748000000000001</v>
      </c>
      <c r="S5575">
        <v>-0.32900000000000001</v>
      </c>
      <c r="T5575" t="s">
        <v>6</v>
      </c>
      <c r="U5575">
        <v>260519</v>
      </c>
      <c r="V5575">
        <v>85419</v>
      </c>
      <c r="W5575">
        <v>51.44126129</v>
      </c>
      <c r="X5575" t="s">
        <v>17</v>
      </c>
      <c r="Y5575">
        <v>0.26731166000000001</v>
      </c>
      <c r="Z5575" t="s">
        <v>18</v>
      </c>
      <c r="AA5575">
        <v>-0.4</v>
      </c>
      <c r="AB5575">
        <v>1</v>
      </c>
      <c r="AC5575">
        <v>9</v>
      </c>
      <c r="AD5575">
        <v>1.1399999999999999</v>
      </c>
      <c r="AE5575">
        <v>154.5</v>
      </c>
      <c r="AF5575" t="s">
        <v>19</v>
      </c>
      <c r="AG5575" t="s">
        <v>8</v>
      </c>
      <c r="AH5575">
        <v>210</v>
      </c>
      <c r="AI5575" t="s">
        <v>9</v>
      </c>
      <c r="AJ5575">
        <v>0</v>
      </c>
      <c r="AK5575">
        <v>0</v>
      </c>
      <c r="AL5575" t="s">
        <v>10</v>
      </c>
      <c r="AM5575">
        <v>0</v>
      </c>
      <c r="AN5575">
        <v>0</v>
      </c>
      <c r="AO5575">
        <v>0</v>
      </c>
      <c r="AP5575" t="s">
        <v>11</v>
      </c>
      <c r="AQ5575">
        <v>0</v>
      </c>
      <c r="AR5575">
        <v>0</v>
      </c>
      <c r="AS5575" t="s">
        <v>12</v>
      </c>
      <c r="AT5575">
        <v>0</v>
      </c>
      <c r="AU5575">
        <v>0</v>
      </c>
      <c r="AV5575" t="s">
        <v>13</v>
      </c>
      <c r="AW5575">
        <v>0</v>
      </c>
      <c r="AX5575">
        <v>0</v>
      </c>
      <c r="AY5575" t="s">
        <v>14</v>
      </c>
      <c r="AZ5575">
        <v>0</v>
      </c>
      <c r="BA5575">
        <v>0</v>
      </c>
      <c r="BB5575" t="s">
        <v>15</v>
      </c>
      <c r="BC5575">
        <v>0</v>
      </c>
      <c r="BD5575" t="s">
        <v>16</v>
      </c>
      <c r="BE5575">
        <v>137</v>
      </c>
      <c r="BF5575">
        <v>10</v>
      </c>
      <c r="BG5575">
        <v>2</v>
      </c>
    </row>
    <row r="5576" spans="1:59" x14ac:dyDescent="0.25">
      <c r="A5576" t="s">
        <v>0</v>
      </c>
      <c r="B5576" t="s">
        <v>1</v>
      </c>
      <c r="C5576">
        <v>909357</v>
      </c>
      <c r="D5576" t="s">
        <v>2</v>
      </c>
      <c r="E5576">
        <v>142</v>
      </c>
      <c r="F5576">
        <v>142</v>
      </c>
      <c r="G5576">
        <v>-5</v>
      </c>
      <c r="H5576" t="s">
        <v>3</v>
      </c>
      <c r="I5576">
        <v>167</v>
      </c>
      <c r="J5576">
        <v>5</v>
      </c>
      <c r="K5576">
        <v>-2</v>
      </c>
      <c r="L5576" t="s">
        <v>4</v>
      </c>
      <c r="M5576">
        <v>-9.1600000000000001E-2</v>
      </c>
      <c r="N5576">
        <v>-0.12770000000000001</v>
      </c>
      <c r="O5576">
        <v>1.0083</v>
      </c>
      <c r="P5576" t="s">
        <v>5</v>
      </c>
      <c r="Q5576">
        <v>-1.2935000000000001</v>
      </c>
      <c r="R5576">
        <v>-3.5366</v>
      </c>
      <c r="S5576">
        <v>4.8376000000000001</v>
      </c>
      <c r="T5576" t="s">
        <v>6</v>
      </c>
      <c r="U5576">
        <v>260519</v>
      </c>
      <c r="V5576">
        <v>85419</v>
      </c>
      <c r="W5576">
        <v>51.44126129</v>
      </c>
      <c r="X5576" t="s">
        <v>17</v>
      </c>
      <c r="Y5576">
        <v>0.26731166000000001</v>
      </c>
      <c r="Z5576" t="s">
        <v>18</v>
      </c>
      <c r="AA5576">
        <v>-0.4</v>
      </c>
      <c r="AB5576">
        <v>1</v>
      </c>
      <c r="AC5576">
        <v>9</v>
      </c>
      <c r="AD5576">
        <v>1.1399999999999999</v>
      </c>
      <c r="AE5576">
        <v>154.5</v>
      </c>
      <c r="AF5576" t="s">
        <v>19</v>
      </c>
      <c r="AG5576" t="s">
        <v>8</v>
      </c>
      <c r="AH5576">
        <v>210</v>
      </c>
      <c r="AI5576" t="s">
        <v>9</v>
      </c>
      <c r="AJ5576">
        <v>0</v>
      </c>
      <c r="AK5576">
        <v>0</v>
      </c>
      <c r="AL5576" t="s">
        <v>10</v>
      </c>
      <c r="AM5576">
        <v>0</v>
      </c>
      <c r="AN5576">
        <v>0</v>
      </c>
      <c r="AO5576">
        <v>0</v>
      </c>
      <c r="AP5576" t="s">
        <v>11</v>
      </c>
      <c r="AQ5576">
        <v>0</v>
      </c>
      <c r="AR5576">
        <v>0</v>
      </c>
      <c r="AS5576" t="s">
        <v>12</v>
      </c>
      <c r="AT5576">
        <v>0</v>
      </c>
      <c r="AU5576">
        <v>0</v>
      </c>
      <c r="AV5576" t="s">
        <v>13</v>
      </c>
      <c r="AW5576">
        <v>0</v>
      </c>
      <c r="AX5576">
        <v>0</v>
      </c>
      <c r="AY5576" t="s">
        <v>14</v>
      </c>
      <c r="AZ5576">
        <v>0</v>
      </c>
      <c r="BA5576">
        <v>0</v>
      </c>
      <c r="BB5576" t="s">
        <v>15</v>
      </c>
      <c r="BC5576">
        <v>0</v>
      </c>
      <c r="BD5576" t="s">
        <v>16</v>
      </c>
      <c r="BE5576">
        <v>142</v>
      </c>
      <c r="BF5576">
        <v>10</v>
      </c>
      <c r="BG5576">
        <v>2</v>
      </c>
    </row>
    <row r="5577" spans="1:59" x14ac:dyDescent="0.25">
      <c r="A5577" t="s">
        <v>0</v>
      </c>
      <c r="B5577" t="s">
        <v>1</v>
      </c>
      <c r="C5577">
        <v>909493</v>
      </c>
      <c r="D5577" t="s">
        <v>2</v>
      </c>
      <c r="E5577">
        <v>138</v>
      </c>
      <c r="F5577">
        <v>142</v>
      </c>
      <c r="G5577">
        <v>-5</v>
      </c>
      <c r="H5577" t="s">
        <v>3</v>
      </c>
      <c r="I5577">
        <v>163</v>
      </c>
      <c r="J5577">
        <v>5</v>
      </c>
      <c r="K5577">
        <v>-2</v>
      </c>
      <c r="L5577" t="s">
        <v>4</v>
      </c>
      <c r="M5577">
        <v>-0.12759999999999999</v>
      </c>
      <c r="N5577">
        <v>-0.127</v>
      </c>
      <c r="O5577">
        <v>0.97089999999999999</v>
      </c>
      <c r="P5577" t="s">
        <v>5</v>
      </c>
      <c r="Q5577">
        <v>-1.286</v>
      </c>
      <c r="R5577">
        <v>-0.94210000000000005</v>
      </c>
      <c r="S5577">
        <v>8.4413999999999998</v>
      </c>
      <c r="T5577" t="s">
        <v>6</v>
      </c>
      <c r="U5577">
        <v>260519</v>
      </c>
      <c r="V5577">
        <v>85420</v>
      </c>
      <c r="W5577">
        <v>51.44126129</v>
      </c>
      <c r="X5577" t="s">
        <v>17</v>
      </c>
      <c r="Y5577">
        <v>0.26731500000000002</v>
      </c>
      <c r="Z5577" t="s">
        <v>18</v>
      </c>
      <c r="AA5577">
        <v>-0.4</v>
      </c>
      <c r="AB5577">
        <v>1</v>
      </c>
      <c r="AC5577">
        <v>9</v>
      </c>
      <c r="AD5577">
        <v>1.1399999999999999</v>
      </c>
      <c r="AE5577">
        <v>154.5</v>
      </c>
      <c r="AF5577" t="s">
        <v>19</v>
      </c>
      <c r="AG5577" t="s">
        <v>8</v>
      </c>
      <c r="AH5577">
        <v>210</v>
      </c>
      <c r="AI5577" t="s">
        <v>9</v>
      </c>
      <c r="AJ5577">
        <v>0</v>
      </c>
      <c r="AK5577">
        <v>0</v>
      </c>
      <c r="AL5577" t="s">
        <v>10</v>
      </c>
      <c r="AM5577">
        <v>0</v>
      </c>
      <c r="AN5577">
        <v>0</v>
      </c>
      <c r="AO5577">
        <v>0</v>
      </c>
      <c r="AP5577" t="s">
        <v>11</v>
      </c>
      <c r="AQ5577">
        <v>0</v>
      </c>
      <c r="AR5577">
        <v>0</v>
      </c>
      <c r="AS5577" t="s">
        <v>12</v>
      </c>
      <c r="AT5577">
        <v>0</v>
      </c>
      <c r="AU5577">
        <v>0</v>
      </c>
      <c r="AV5577" t="s">
        <v>13</v>
      </c>
      <c r="AW5577">
        <v>0</v>
      </c>
      <c r="AX5577">
        <v>0</v>
      </c>
      <c r="AY5577" t="s">
        <v>14</v>
      </c>
      <c r="AZ5577">
        <v>0</v>
      </c>
      <c r="BA5577">
        <v>0</v>
      </c>
      <c r="BB5577" t="s">
        <v>15</v>
      </c>
      <c r="BC5577">
        <v>0</v>
      </c>
      <c r="BD5577" t="s">
        <v>16</v>
      </c>
      <c r="BE5577">
        <v>138</v>
      </c>
      <c r="BF5577">
        <v>10</v>
      </c>
      <c r="BG5577">
        <v>2</v>
      </c>
    </row>
    <row r="5578" spans="1:59" x14ac:dyDescent="0.25">
      <c r="A5578" t="s">
        <v>0</v>
      </c>
      <c r="B5578" t="s">
        <v>1</v>
      </c>
      <c r="C5578">
        <v>909628</v>
      </c>
      <c r="D5578" t="s">
        <v>2</v>
      </c>
      <c r="E5578">
        <v>138</v>
      </c>
      <c r="F5578">
        <v>142</v>
      </c>
      <c r="G5578">
        <v>-5</v>
      </c>
      <c r="H5578" t="s">
        <v>3</v>
      </c>
      <c r="I5578">
        <v>160</v>
      </c>
      <c r="J5578">
        <v>6</v>
      </c>
      <c r="K5578">
        <v>-1</v>
      </c>
      <c r="L5578" t="s">
        <v>4</v>
      </c>
      <c r="M5578">
        <v>-8.6800000000000002E-2</v>
      </c>
      <c r="N5578">
        <v>-0.12520000000000001</v>
      </c>
      <c r="O5578">
        <v>0.93479999999999996</v>
      </c>
      <c r="P5578" t="s">
        <v>5</v>
      </c>
      <c r="Q5578">
        <v>-0.70279999999999998</v>
      </c>
      <c r="R5578">
        <v>-0.314</v>
      </c>
      <c r="S5578">
        <v>10.9612</v>
      </c>
      <c r="T5578" t="s">
        <v>6</v>
      </c>
      <c r="U5578">
        <v>260519</v>
      </c>
      <c r="V5578">
        <v>85420</v>
      </c>
      <c r="W5578">
        <v>51.44126129</v>
      </c>
      <c r="X5578" t="s">
        <v>17</v>
      </c>
      <c r="Y5578">
        <v>0.26731500000000002</v>
      </c>
      <c r="Z5578" t="s">
        <v>18</v>
      </c>
      <c r="AA5578">
        <v>-0.4</v>
      </c>
      <c r="AB5578">
        <v>1</v>
      </c>
      <c r="AC5578">
        <v>9</v>
      </c>
      <c r="AD5578">
        <v>1.01</v>
      </c>
      <c r="AE5578">
        <v>157.38999999999999</v>
      </c>
      <c r="AF5578" t="s">
        <v>19</v>
      </c>
      <c r="AG5578" t="s">
        <v>8</v>
      </c>
      <c r="AH5578">
        <v>210</v>
      </c>
      <c r="AI5578" t="s">
        <v>9</v>
      </c>
      <c r="AJ5578">
        <v>0</v>
      </c>
      <c r="AK5578">
        <v>0</v>
      </c>
      <c r="AL5578" t="s">
        <v>10</v>
      </c>
      <c r="AM5578">
        <v>0</v>
      </c>
      <c r="AN5578">
        <v>0</v>
      </c>
      <c r="AO5578">
        <v>0</v>
      </c>
      <c r="AP5578" t="s">
        <v>11</v>
      </c>
      <c r="AQ5578">
        <v>0</v>
      </c>
      <c r="AR5578">
        <v>0</v>
      </c>
      <c r="AS5578" t="s">
        <v>12</v>
      </c>
      <c r="AT5578">
        <v>0</v>
      </c>
      <c r="AU5578">
        <v>0</v>
      </c>
      <c r="AV5578" t="s">
        <v>13</v>
      </c>
      <c r="AW5578">
        <v>0</v>
      </c>
      <c r="AX5578">
        <v>0</v>
      </c>
      <c r="AY5578" t="s">
        <v>14</v>
      </c>
      <c r="AZ5578">
        <v>0</v>
      </c>
      <c r="BA5578">
        <v>0</v>
      </c>
      <c r="BB5578" t="s">
        <v>15</v>
      </c>
      <c r="BC5578">
        <v>0</v>
      </c>
      <c r="BD5578" t="s">
        <v>16</v>
      </c>
      <c r="BE5578">
        <v>138</v>
      </c>
      <c r="BF5578">
        <v>10</v>
      </c>
      <c r="BG5578">
        <v>2</v>
      </c>
    </row>
    <row r="5579" spans="1:59" x14ac:dyDescent="0.25">
      <c r="A5579" t="s">
        <v>0</v>
      </c>
      <c r="B5579" t="s">
        <v>1</v>
      </c>
      <c r="C5579">
        <v>909765</v>
      </c>
      <c r="D5579" t="s">
        <v>2</v>
      </c>
      <c r="E5579">
        <v>137</v>
      </c>
      <c r="F5579">
        <v>142</v>
      </c>
      <c r="G5579">
        <v>-5</v>
      </c>
      <c r="H5579" t="s">
        <v>3</v>
      </c>
      <c r="I5579">
        <v>156</v>
      </c>
      <c r="J5579">
        <v>6</v>
      </c>
      <c r="K5579">
        <v>-2</v>
      </c>
      <c r="L5579" t="s">
        <v>4</v>
      </c>
      <c r="M5579">
        <v>-0.1273</v>
      </c>
      <c r="N5579">
        <v>-0.127</v>
      </c>
      <c r="O5579">
        <v>0.9516</v>
      </c>
      <c r="P5579" t="s">
        <v>5</v>
      </c>
      <c r="Q5579">
        <v>-0.41120000000000001</v>
      </c>
      <c r="R5579">
        <v>1.3233999999999999</v>
      </c>
      <c r="S5579">
        <v>12.516400000000001</v>
      </c>
      <c r="T5579" t="s">
        <v>6</v>
      </c>
      <c r="U5579">
        <v>260519</v>
      </c>
      <c r="V5579">
        <v>85420</v>
      </c>
      <c r="W5579">
        <v>51.44126129</v>
      </c>
      <c r="X5579" t="s">
        <v>17</v>
      </c>
      <c r="Y5579">
        <v>0.26731500000000002</v>
      </c>
      <c r="Z5579" t="s">
        <v>18</v>
      </c>
      <c r="AA5579">
        <v>-0.4</v>
      </c>
      <c r="AB5579">
        <v>1</v>
      </c>
      <c r="AC5579">
        <v>9</v>
      </c>
      <c r="AD5579">
        <v>1.01</v>
      </c>
      <c r="AE5579">
        <v>157.38999999999999</v>
      </c>
      <c r="AF5579" t="s">
        <v>19</v>
      </c>
      <c r="AG5579" t="s">
        <v>8</v>
      </c>
      <c r="AH5579">
        <v>210</v>
      </c>
      <c r="AI5579" t="s">
        <v>9</v>
      </c>
      <c r="AJ5579">
        <v>0</v>
      </c>
      <c r="AK5579">
        <v>0</v>
      </c>
      <c r="AL5579" t="s">
        <v>10</v>
      </c>
      <c r="AM5579">
        <v>0</v>
      </c>
      <c r="AN5579">
        <v>0</v>
      </c>
      <c r="AO5579">
        <v>0</v>
      </c>
      <c r="AP5579" t="s">
        <v>11</v>
      </c>
      <c r="AQ5579">
        <v>0</v>
      </c>
      <c r="AR5579">
        <v>0</v>
      </c>
      <c r="AS5579" t="s">
        <v>12</v>
      </c>
      <c r="AT5579">
        <v>0</v>
      </c>
      <c r="AU5579">
        <v>0</v>
      </c>
      <c r="AV5579" t="s">
        <v>13</v>
      </c>
      <c r="AW5579">
        <v>0</v>
      </c>
      <c r="AX5579">
        <v>0</v>
      </c>
      <c r="AY5579" t="s">
        <v>14</v>
      </c>
      <c r="AZ5579">
        <v>0</v>
      </c>
      <c r="BA5579">
        <v>0</v>
      </c>
      <c r="BB5579" t="s">
        <v>15</v>
      </c>
      <c r="BC5579">
        <v>0</v>
      </c>
      <c r="BD5579" t="s">
        <v>16</v>
      </c>
      <c r="BE5579">
        <v>137</v>
      </c>
      <c r="BF5579">
        <v>10</v>
      </c>
      <c r="BG5579">
        <v>2</v>
      </c>
    </row>
    <row r="5580" spans="1:59" x14ac:dyDescent="0.25">
      <c r="A5580" t="s">
        <v>0</v>
      </c>
      <c r="B5580" t="s">
        <v>1</v>
      </c>
      <c r="C5580">
        <v>909901</v>
      </c>
      <c r="D5580" t="s">
        <v>2</v>
      </c>
      <c r="E5580">
        <v>137</v>
      </c>
      <c r="F5580">
        <v>142</v>
      </c>
      <c r="G5580">
        <v>-5</v>
      </c>
      <c r="H5580" t="s">
        <v>3</v>
      </c>
      <c r="I5580">
        <v>154</v>
      </c>
      <c r="J5580">
        <v>6</v>
      </c>
      <c r="K5580">
        <v>-4</v>
      </c>
      <c r="L5580" t="s">
        <v>4</v>
      </c>
      <c r="M5580">
        <v>-0.1794</v>
      </c>
      <c r="N5580">
        <v>-0.1308</v>
      </c>
      <c r="O5580">
        <v>1.0007999999999999</v>
      </c>
      <c r="P5580" t="s">
        <v>5</v>
      </c>
      <c r="Q5580">
        <v>-0.70279999999999998</v>
      </c>
      <c r="R5580">
        <v>2.0038</v>
      </c>
      <c r="S5580">
        <v>10.8415</v>
      </c>
      <c r="T5580" t="s">
        <v>6</v>
      </c>
      <c r="U5580">
        <v>260519</v>
      </c>
      <c r="V5580">
        <v>85420</v>
      </c>
      <c r="W5580">
        <v>51.44126129</v>
      </c>
      <c r="X5580" t="s">
        <v>17</v>
      </c>
      <c r="Y5580">
        <v>0.26731500000000002</v>
      </c>
      <c r="Z5580" t="s">
        <v>18</v>
      </c>
      <c r="AA5580">
        <v>-0.4</v>
      </c>
      <c r="AB5580">
        <v>1</v>
      </c>
      <c r="AC5580">
        <v>9</v>
      </c>
      <c r="AD5580">
        <v>1.01</v>
      </c>
      <c r="AE5580">
        <v>157.38999999999999</v>
      </c>
      <c r="AF5580" t="s">
        <v>19</v>
      </c>
      <c r="AG5580" t="s">
        <v>8</v>
      </c>
      <c r="AH5580">
        <v>210</v>
      </c>
      <c r="AI5580" t="s">
        <v>9</v>
      </c>
      <c r="AJ5580">
        <v>0</v>
      </c>
      <c r="AK5580">
        <v>0</v>
      </c>
      <c r="AL5580" t="s">
        <v>10</v>
      </c>
      <c r="AM5580">
        <v>0</v>
      </c>
      <c r="AN5580">
        <v>0</v>
      </c>
      <c r="AO5580">
        <v>0</v>
      </c>
      <c r="AP5580" t="s">
        <v>11</v>
      </c>
      <c r="AQ5580">
        <v>0</v>
      </c>
      <c r="AR5580">
        <v>0</v>
      </c>
      <c r="AS5580" t="s">
        <v>12</v>
      </c>
      <c r="AT5580">
        <v>0</v>
      </c>
      <c r="AU5580">
        <v>0</v>
      </c>
      <c r="AV5580" t="s">
        <v>13</v>
      </c>
      <c r="AW5580">
        <v>0</v>
      </c>
      <c r="AX5580">
        <v>0</v>
      </c>
      <c r="AY5580" t="s">
        <v>14</v>
      </c>
      <c r="AZ5580">
        <v>0</v>
      </c>
      <c r="BA5580">
        <v>0</v>
      </c>
      <c r="BB5580" t="s">
        <v>15</v>
      </c>
      <c r="BC5580">
        <v>0</v>
      </c>
      <c r="BD5580" t="s">
        <v>16</v>
      </c>
      <c r="BE5580">
        <v>137</v>
      </c>
      <c r="BF5580">
        <v>10</v>
      </c>
      <c r="BG5580">
        <v>2</v>
      </c>
    </row>
    <row r="5581" spans="1:59" x14ac:dyDescent="0.25">
      <c r="A5581" t="s">
        <v>0</v>
      </c>
      <c r="B5581" t="s">
        <v>1</v>
      </c>
      <c r="C5581">
        <v>910035</v>
      </c>
      <c r="D5581" t="s">
        <v>2</v>
      </c>
      <c r="E5581">
        <v>136</v>
      </c>
      <c r="F5581">
        <v>142</v>
      </c>
      <c r="G5581">
        <v>-6</v>
      </c>
      <c r="H5581" t="s">
        <v>3</v>
      </c>
      <c r="I5581">
        <v>152</v>
      </c>
      <c r="J5581">
        <v>6</v>
      </c>
      <c r="K5581">
        <v>-6</v>
      </c>
      <c r="L5581" t="s">
        <v>4</v>
      </c>
      <c r="M5581">
        <v>-0.2054</v>
      </c>
      <c r="N5581">
        <v>-0.13650000000000001</v>
      </c>
      <c r="O5581">
        <v>0.98950000000000005</v>
      </c>
      <c r="P5581" t="s">
        <v>5</v>
      </c>
      <c r="Q5581">
        <v>-2.4224999999999999</v>
      </c>
      <c r="R5581">
        <v>2.0112999999999999</v>
      </c>
      <c r="S5581">
        <v>9.0619999999999994</v>
      </c>
      <c r="T5581" t="s">
        <v>6</v>
      </c>
      <c r="U5581">
        <v>260519</v>
      </c>
      <c r="V5581">
        <v>85420</v>
      </c>
      <c r="W5581">
        <v>51.44126129</v>
      </c>
      <c r="X5581" t="s">
        <v>17</v>
      </c>
      <c r="Y5581">
        <v>0.26731500000000002</v>
      </c>
      <c r="Z5581" t="s">
        <v>18</v>
      </c>
      <c r="AA5581">
        <v>-0.4</v>
      </c>
      <c r="AB5581">
        <v>1</v>
      </c>
      <c r="AC5581">
        <v>9</v>
      </c>
      <c r="AD5581">
        <v>1.01</v>
      </c>
      <c r="AE5581">
        <v>157.38999999999999</v>
      </c>
      <c r="AF5581" t="s">
        <v>19</v>
      </c>
      <c r="AG5581" t="s">
        <v>8</v>
      </c>
      <c r="AH5581">
        <v>210</v>
      </c>
      <c r="AI5581" t="s">
        <v>9</v>
      </c>
      <c r="AJ5581">
        <v>0</v>
      </c>
      <c r="AK5581">
        <v>0</v>
      </c>
      <c r="AL5581" t="s">
        <v>10</v>
      </c>
      <c r="AM5581">
        <v>0</v>
      </c>
      <c r="AN5581">
        <v>0</v>
      </c>
      <c r="AO5581">
        <v>0</v>
      </c>
      <c r="AP5581" t="s">
        <v>11</v>
      </c>
      <c r="AQ5581">
        <v>0</v>
      </c>
      <c r="AR5581">
        <v>0</v>
      </c>
      <c r="AS5581" t="s">
        <v>12</v>
      </c>
      <c r="AT5581">
        <v>0</v>
      </c>
      <c r="AU5581">
        <v>0</v>
      </c>
      <c r="AV5581" t="s">
        <v>13</v>
      </c>
      <c r="AW5581">
        <v>0</v>
      </c>
      <c r="AX5581">
        <v>0</v>
      </c>
      <c r="AY5581" t="s">
        <v>14</v>
      </c>
      <c r="AZ5581">
        <v>0</v>
      </c>
      <c r="BA5581">
        <v>0</v>
      </c>
      <c r="BB5581" t="s">
        <v>15</v>
      </c>
      <c r="BC5581">
        <v>0</v>
      </c>
      <c r="BD5581" t="s">
        <v>16</v>
      </c>
      <c r="BE5581">
        <v>136</v>
      </c>
      <c r="BF5581">
        <v>10</v>
      </c>
      <c r="BG5581">
        <v>2</v>
      </c>
    </row>
    <row r="5582" spans="1:59" x14ac:dyDescent="0.25">
      <c r="A5582" t="s">
        <v>0</v>
      </c>
      <c r="B5582" t="s">
        <v>1</v>
      </c>
      <c r="C5582">
        <v>910173</v>
      </c>
      <c r="D5582" t="s">
        <v>2</v>
      </c>
      <c r="E5582">
        <v>122</v>
      </c>
      <c r="F5582">
        <v>142</v>
      </c>
      <c r="G5582">
        <v>-5</v>
      </c>
      <c r="H5582" t="s">
        <v>3</v>
      </c>
      <c r="I5582">
        <v>150</v>
      </c>
      <c r="J5582">
        <v>6</v>
      </c>
      <c r="K5582">
        <v>-7</v>
      </c>
      <c r="L5582" t="s">
        <v>4</v>
      </c>
      <c r="M5582">
        <v>-0.19209999999999999</v>
      </c>
      <c r="N5582">
        <v>-0.14219999999999999</v>
      </c>
      <c r="O5582">
        <v>0.9284</v>
      </c>
      <c r="P5582" t="s">
        <v>5</v>
      </c>
      <c r="Q5582">
        <v>-2.1833</v>
      </c>
      <c r="R5582">
        <v>1.3085</v>
      </c>
      <c r="S5582">
        <v>8.5386000000000006</v>
      </c>
      <c r="T5582" t="s">
        <v>6</v>
      </c>
      <c r="U5582">
        <v>260519</v>
      </c>
      <c r="V5582">
        <v>85420</v>
      </c>
      <c r="W5582">
        <v>51.44126129</v>
      </c>
      <c r="X5582" t="s">
        <v>17</v>
      </c>
      <c r="Y5582">
        <v>0.26731500000000002</v>
      </c>
      <c r="Z5582" t="s">
        <v>18</v>
      </c>
      <c r="AA5582">
        <v>-0.4</v>
      </c>
      <c r="AB5582">
        <v>1</v>
      </c>
      <c r="AC5582">
        <v>9</v>
      </c>
      <c r="AD5582">
        <v>1.01</v>
      </c>
      <c r="AE5582">
        <v>157.38999999999999</v>
      </c>
      <c r="AF5582" t="s">
        <v>19</v>
      </c>
      <c r="AG5582" t="s">
        <v>8</v>
      </c>
      <c r="AH5582">
        <v>210</v>
      </c>
      <c r="AI5582" t="s">
        <v>9</v>
      </c>
      <c r="AJ5582">
        <v>0</v>
      </c>
      <c r="AK5582">
        <v>0</v>
      </c>
      <c r="AL5582" t="s">
        <v>10</v>
      </c>
      <c r="AM5582">
        <v>0</v>
      </c>
      <c r="AN5582">
        <v>0</v>
      </c>
      <c r="AO5582">
        <v>0</v>
      </c>
      <c r="AP5582" t="s">
        <v>11</v>
      </c>
      <c r="AQ5582">
        <v>0</v>
      </c>
      <c r="AR5582">
        <v>0</v>
      </c>
      <c r="AS5582" t="s">
        <v>12</v>
      </c>
      <c r="AT5582">
        <v>0</v>
      </c>
      <c r="AU5582">
        <v>0</v>
      </c>
      <c r="AV5582" t="s">
        <v>13</v>
      </c>
      <c r="AW5582">
        <v>0</v>
      </c>
      <c r="AX5582">
        <v>0</v>
      </c>
      <c r="AY5582" t="s">
        <v>14</v>
      </c>
      <c r="AZ5582">
        <v>0</v>
      </c>
      <c r="BA5582">
        <v>0</v>
      </c>
      <c r="BB5582" t="s">
        <v>15</v>
      </c>
      <c r="BC5582">
        <v>0</v>
      </c>
      <c r="BD5582" t="s">
        <v>16</v>
      </c>
      <c r="BE5582">
        <v>122</v>
      </c>
      <c r="BF5582">
        <v>10</v>
      </c>
      <c r="BG5582">
        <v>2</v>
      </c>
    </row>
    <row r="5583" spans="1:59" x14ac:dyDescent="0.25">
      <c r="A5583" t="s">
        <v>0</v>
      </c>
      <c r="B5583" t="s">
        <v>1</v>
      </c>
      <c r="C5583">
        <v>910309</v>
      </c>
      <c r="D5583" t="s">
        <v>2</v>
      </c>
      <c r="E5583">
        <v>105</v>
      </c>
      <c r="F5583">
        <v>142</v>
      </c>
      <c r="G5583">
        <v>-5</v>
      </c>
      <c r="H5583" t="s">
        <v>3</v>
      </c>
      <c r="I5583">
        <v>148</v>
      </c>
      <c r="J5583">
        <v>7</v>
      </c>
      <c r="K5583">
        <v>-8</v>
      </c>
      <c r="L5583" t="s">
        <v>4</v>
      </c>
      <c r="M5583">
        <v>-0.21460000000000001</v>
      </c>
      <c r="N5583">
        <v>-0.14610000000000001</v>
      </c>
      <c r="O5583">
        <v>0.93510000000000004</v>
      </c>
      <c r="P5583" t="s">
        <v>5</v>
      </c>
      <c r="Q5583">
        <v>-0.77759999999999996</v>
      </c>
      <c r="R5583">
        <v>2.3328000000000002</v>
      </c>
      <c r="S5583">
        <v>7.5293000000000001</v>
      </c>
      <c r="T5583" t="s">
        <v>6</v>
      </c>
      <c r="U5583">
        <v>260519</v>
      </c>
      <c r="V5583">
        <v>85420</v>
      </c>
      <c r="W5583">
        <v>51.44126129</v>
      </c>
      <c r="X5583" t="s">
        <v>17</v>
      </c>
      <c r="Y5583">
        <v>0.26731500000000002</v>
      </c>
      <c r="Z5583" t="s">
        <v>18</v>
      </c>
      <c r="AA5583">
        <v>-0.4</v>
      </c>
      <c r="AB5583">
        <v>1</v>
      </c>
      <c r="AC5583">
        <v>9</v>
      </c>
      <c r="AD5583">
        <v>1.01</v>
      </c>
      <c r="AE5583">
        <v>157.38999999999999</v>
      </c>
      <c r="AF5583" t="s">
        <v>19</v>
      </c>
      <c r="AG5583" t="s">
        <v>8</v>
      </c>
      <c r="AH5583">
        <v>210</v>
      </c>
      <c r="AI5583" t="s">
        <v>9</v>
      </c>
      <c r="AJ5583">
        <v>0</v>
      </c>
      <c r="AK5583">
        <v>0</v>
      </c>
      <c r="AL5583" t="s">
        <v>10</v>
      </c>
      <c r="AM5583">
        <v>0</v>
      </c>
      <c r="AN5583">
        <v>0</v>
      </c>
      <c r="AO5583">
        <v>0</v>
      </c>
      <c r="AP5583" t="s">
        <v>11</v>
      </c>
      <c r="AQ5583">
        <v>0</v>
      </c>
      <c r="AR5583">
        <v>0</v>
      </c>
      <c r="AS5583" t="s">
        <v>12</v>
      </c>
      <c r="AT5583">
        <v>0</v>
      </c>
      <c r="AU5583">
        <v>0</v>
      </c>
      <c r="AV5583" t="s">
        <v>13</v>
      </c>
      <c r="AW5583">
        <v>0</v>
      </c>
      <c r="AX5583">
        <v>0</v>
      </c>
      <c r="AY5583" t="s">
        <v>14</v>
      </c>
      <c r="AZ5583">
        <v>0</v>
      </c>
      <c r="BA5583">
        <v>0</v>
      </c>
      <c r="BB5583" t="s">
        <v>15</v>
      </c>
      <c r="BC5583">
        <v>0</v>
      </c>
      <c r="BD5583" t="s">
        <v>16</v>
      </c>
      <c r="BE5583">
        <v>105</v>
      </c>
      <c r="BF5583">
        <v>10</v>
      </c>
      <c r="BG5583">
        <v>2</v>
      </c>
    </row>
    <row r="5584" spans="1:59" x14ac:dyDescent="0.25">
      <c r="A5584" t="s">
        <v>0</v>
      </c>
      <c r="B5584" t="s">
        <v>1</v>
      </c>
      <c r="C5584">
        <v>910445</v>
      </c>
      <c r="D5584" t="s">
        <v>2</v>
      </c>
      <c r="E5584">
        <v>105</v>
      </c>
      <c r="F5584">
        <v>142</v>
      </c>
      <c r="G5584">
        <v>-5</v>
      </c>
      <c r="H5584" t="s">
        <v>3</v>
      </c>
      <c r="I5584">
        <v>148</v>
      </c>
      <c r="J5584">
        <v>7</v>
      </c>
      <c r="K5584">
        <v>-11</v>
      </c>
      <c r="L5584" t="s">
        <v>4</v>
      </c>
      <c r="M5584">
        <v>-0.27229999999999999</v>
      </c>
      <c r="N5584">
        <v>-0.1459</v>
      </c>
      <c r="O5584">
        <v>0.97750000000000004</v>
      </c>
      <c r="P5584" t="s">
        <v>5</v>
      </c>
      <c r="Q5584">
        <v>-1.1962999999999999</v>
      </c>
      <c r="R5584">
        <v>2.5196999999999998</v>
      </c>
      <c r="S5584">
        <v>2.9384000000000001</v>
      </c>
      <c r="T5584" t="s">
        <v>6</v>
      </c>
      <c r="U5584">
        <v>260519</v>
      </c>
      <c r="V5584">
        <v>85420</v>
      </c>
      <c r="W5584">
        <v>51.44126129</v>
      </c>
      <c r="X5584" t="s">
        <v>17</v>
      </c>
      <c r="Y5584">
        <v>0.26731500000000002</v>
      </c>
      <c r="Z5584" t="s">
        <v>18</v>
      </c>
      <c r="AA5584">
        <v>-0.4</v>
      </c>
      <c r="AB5584">
        <v>1</v>
      </c>
      <c r="AC5584">
        <v>9</v>
      </c>
      <c r="AD5584">
        <v>1.01</v>
      </c>
      <c r="AE5584">
        <v>157.38999999999999</v>
      </c>
      <c r="AF5584" t="s">
        <v>19</v>
      </c>
      <c r="AG5584" t="s">
        <v>8</v>
      </c>
      <c r="AH5584">
        <v>210</v>
      </c>
      <c r="AI5584" t="s">
        <v>9</v>
      </c>
      <c r="AJ5584">
        <v>0</v>
      </c>
      <c r="AK5584">
        <v>0</v>
      </c>
      <c r="AL5584" t="s">
        <v>10</v>
      </c>
      <c r="AM5584">
        <v>0</v>
      </c>
      <c r="AN5584">
        <v>0</v>
      </c>
      <c r="AO5584">
        <v>0</v>
      </c>
      <c r="AP5584" t="s">
        <v>11</v>
      </c>
      <c r="AQ5584">
        <v>0</v>
      </c>
      <c r="AR5584">
        <v>0</v>
      </c>
      <c r="AS5584" t="s">
        <v>12</v>
      </c>
      <c r="AT5584">
        <v>0</v>
      </c>
      <c r="AU5584">
        <v>0</v>
      </c>
      <c r="AV5584" t="s">
        <v>13</v>
      </c>
      <c r="AW5584">
        <v>0</v>
      </c>
      <c r="AX5584">
        <v>0</v>
      </c>
      <c r="AY5584" t="s">
        <v>14</v>
      </c>
      <c r="AZ5584">
        <v>0</v>
      </c>
      <c r="BA5584">
        <v>0</v>
      </c>
      <c r="BB5584" t="s">
        <v>15</v>
      </c>
      <c r="BC5584">
        <v>0</v>
      </c>
      <c r="BD5584" t="s">
        <v>16</v>
      </c>
      <c r="BE5584">
        <v>105</v>
      </c>
      <c r="BF5584">
        <v>10</v>
      </c>
      <c r="BG5584">
        <v>2</v>
      </c>
    </row>
    <row r="5585" spans="1:59" x14ac:dyDescent="0.25">
      <c r="A5585" t="s">
        <v>0</v>
      </c>
      <c r="B5585" t="s">
        <v>1</v>
      </c>
      <c r="C5585">
        <v>910580</v>
      </c>
      <c r="D5585" t="s">
        <v>2</v>
      </c>
      <c r="E5585">
        <v>109</v>
      </c>
      <c r="F5585">
        <v>142</v>
      </c>
      <c r="G5585">
        <v>-5</v>
      </c>
      <c r="H5585" t="s">
        <v>3</v>
      </c>
      <c r="I5585">
        <v>148</v>
      </c>
      <c r="J5585">
        <v>7</v>
      </c>
      <c r="K5585">
        <v>-13</v>
      </c>
      <c r="L5585" t="s">
        <v>4</v>
      </c>
      <c r="M5585">
        <v>-0.29620000000000002</v>
      </c>
      <c r="N5585">
        <v>-0.14660000000000001</v>
      </c>
      <c r="O5585">
        <v>0.94950000000000001</v>
      </c>
      <c r="P5585" t="s">
        <v>5</v>
      </c>
      <c r="Q5585">
        <v>-1.0691999999999999</v>
      </c>
      <c r="R5585">
        <v>3.1478000000000002</v>
      </c>
      <c r="S5585">
        <v>-1.4999999999999999E-2</v>
      </c>
      <c r="T5585" t="s">
        <v>6</v>
      </c>
      <c r="U5585">
        <v>260519</v>
      </c>
      <c r="V5585">
        <v>85421</v>
      </c>
      <c r="W5585">
        <v>51.441249849999998</v>
      </c>
      <c r="X5585" t="s">
        <v>17</v>
      </c>
      <c r="Y5585">
        <v>0.26731500000000002</v>
      </c>
      <c r="Z5585" t="s">
        <v>18</v>
      </c>
      <c r="AA5585">
        <v>-0.4</v>
      </c>
      <c r="AB5585">
        <v>1</v>
      </c>
      <c r="AC5585">
        <v>9</v>
      </c>
      <c r="AD5585">
        <v>1.01</v>
      </c>
      <c r="AE5585">
        <v>157.38999999999999</v>
      </c>
      <c r="AF5585" t="s">
        <v>19</v>
      </c>
      <c r="AG5585" t="s">
        <v>8</v>
      </c>
      <c r="AH5585">
        <v>210</v>
      </c>
      <c r="AI5585" t="s">
        <v>9</v>
      </c>
      <c r="AJ5585">
        <v>0</v>
      </c>
      <c r="AK5585">
        <v>0</v>
      </c>
      <c r="AL5585" t="s">
        <v>10</v>
      </c>
      <c r="AM5585">
        <v>0</v>
      </c>
      <c r="AN5585">
        <v>0</v>
      </c>
      <c r="AO5585">
        <v>0</v>
      </c>
      <c r="AP5585" t="s">
        <v>11</v>
      </c>
      <c r="AQ5585">
        <v>0</v>
      </c>
      <c r="AR5585">
        <v>0</v>
      </c>
      <c r="AS5585" t="s">
        <v>12</v>
      </c>
      <c r="AT5585">
        <v>0</v>
      </c>
      <c r="AU5585">
        <v>0</v>
      </c>
      <c r="AV5585" t="s">
        <v>13</v>
      </c>
      <c r="AW5585">
        <v>0</v>
      </c>
      <c r="AX5585">
        <v>0</v>
      </c>
      <c r="AY5585" t="s">
        <v>14</v>
      </c>
      <c r="AZ5585">
        <v>0</v>
      </c>
      <c r="BA5585">
        <v>0</v>
      </c>
      <c r="BB5585" t="s">
        <v>15</v>
      </c>
      <c r="BC5585">
        <v>0</v>
      </c>
      <c r="BD5585" t="s">
        <v>16</v>
      </c>
      <c r="BE5585">
        <v>109</v>
      </c>
      <c r="BF5585">
        <v>10</v>
      </c>
      <c r="BG5585">
        <v>2</v>
      </c>
    </row>
    <row r="5586" spans="1:59" x14ac:dyDescent="0.25">
      <c r="A5586" t="s">
        <v>0</v>
      </c>
      <c r="B5586" t="s">
        <v>1</v>
      </c>
      <c r="C5586">
        <v>910717</v>
      </c>
      <c r="D5586" t="s">
        <v>2</v>
      </c>
      <c r="E5586">
        <v>116</v>
      </c>
      <c r="F5586">
        <v>142</v>
      </c>
      <c r="G5586">
        <v>-5</v>
      </c>
      <c r="H5586" t="s">
        <v>3</v>
      </c>
      <c r="I5586">
        <v>148</v>
      </c>
      <c r="J5586">
        <v>7</v>
      </c>
      <c r="K5586">
        <v>-14</v>
      </c>
      <c r="L5586" t="s">
        <v>4</v>
      </c>
      <c r="M5586">
        <v>-0.31759999999999999</v>
      </c>
      <c r="N5586">
        <v>-0.15</v>
      </c>
      <c r="O5586">
        <v>0.92949999999999999</v>
      </c>
      <c r="P5586" t="s">
        <v>5</v>
      </c>
      <c r="Q5586">
        <v>-1.8019000000000001</v>
      </c>
      <c r="R5586">
        <v>1.9888999999999999</v>
      </c>
      <c r="S5586">
        <v>-0.65800000000000003</v>
      </c>
      <c r="T5586" t="s">
        <v>6</v>
      </c>
      <c r="U5586">
        <v>260519</v>
      </c>
      <c r="V5586">
        <v>85421</v>
      </c>
      <c r="W5586">
        <v>51.441249849999998</v>
      </c>
      <c r="X5586" t="s">
        <v>17</v>
      </c>
      <c r="Y5586">
        <v>0.26731500000000002</v>
      </c>
      <c r="Z5586" t="s">
        <v>18</v>
      </c>
      <c r="AA5586">
        <v>-0.4</v>
      </c>
      <c r="AB5586">
        <v>1</v>
      </c>
      <c r="AC5586">
        <v>9</v>
      </c>
      <c r="AD5586">
        <v>1.08</v>
      </c>
      <c r="AE5586">
        <v>168.42</v>
      </c>
      <c r="AF5586" t="s">
        <v>19</v>
      </c>
      <c r="AG5586" t="s">
        <v>8</v>
      </c>
      <c r="AH5586">
        <v>210</v>
      </c>
      <c r="AI5586" t="s">
        <v>9</v>
      </c>
      <c r="AJ5586">
        <v>0</v>
      </c>
      <c r="AK5586">
        <v>0</v>
      </c>
      <c r="AL5586" t="s">
        <v>10</v>
      </c>
      <c r="AM5586">
        <v>0</v>
      </c>
      <c r="AN5586">
        <v>0</v>
      </c>
      <c r="AO5586">
        <v>0</v>
      </c>
      <c r="AP5586" t="s">
        <v>11</v>
      </c>
      <c r="AQ5586">
        <v>0</v>
      </c>
      <c r="AR5586">
        <v>0</v>
      </c>
      <c r="AS5586" t="s">
        <v>12</v>
      </c>
      <c r="AT5586">
        <v>0</v>
      </c>
      <c r="AU5586">
        <v>0</v>
      </c>
      <c r="AV5586" t="s">
        <v>13</v>
      </c>
      <c r="AW5586">
        <v>0</v>
      </c>
      <c r="AX5586">
        <v>0</v>
      </c>
      <c r="AY5586" t="s">
        <v>14</v>
      </c>
      <c r="AZ5586">
        <v>0</v>
      </c>
      <c r="BA5586">
        <v>0</v>
      </c>
      <c r="BB5586" t="s">
        <v>15</v>
      </c>
      <c r="BC5586">
        <v>0</v>
      </c>
      <c r="BD5586" t="s">
        <v>16</v>
      </c>
      <c r="BE5586">
        <v>116</v>
      </c>
      <c r="BF5586">
        <v>10</v>
      </c>
      <c r="BG5586">
        <v>2</v>
      </c>
    </row>
    <row r="5587" spans="1:59" x14ac:dyDescent="0.25">
      <c r="A5587" t="s">
        <v>0</v>
      </c>
      <c r="B5587" t="s">
        <v>1</v>
      </c>
      <c r="C5587">
        <v>910858</v>
      </c>
      <c r="D5587" t="s">
        <v>2</v>
      </c>
      <c r="E5587">
        <v>123</v>
      </c>
      <c r="F5587">
        <v>142</v>
      </c>
      <c r="G5587">
        <v>-5</v>
      </c>
      <c r="H5587" t="s">
        <v>3</v>
      </c>
      <c r="I5587">
        <v>148</v>
      </c>
      <c r="J5587">
        <v>7</v>
      </c>
      <c r="K5587">
        <v>-14</v>
      </c>
      <c r="L5587" t="s">
        <v>4</v>
      </c>
      <c r="M5587">
        <v>-0.30790000000000001</v>
      </c>
      <c r="N5587">
        <v>-0.1517</v>
      </c>
      <c r="O5587">
        <v>0.91200000000000003</v>
      </c>
      <c r="P5587" t="s">
        <v>5</v>
      </c>
      <c r="Q5587">
        <v>-0.72529999999999994</v>
      </c>
      <c r="R5587">
        <v>8.2199999999999995E-2</v>
      </c>
      <c r="S5587">
        <v>1.1814</v>
      </c>
      <c r="T5587" t="s">
        <v>6</v>
      </c>
      <c r="U5587">
        <v>260519</v>
      </c>
      <c r="V5587">
        <v>85421</v>
      </c>
      <c r="W5587">
        <v>51.441249849999998</v>
      </c>
      <c r="X5587" t="s">
        <v>17</v>
      </c>
      <c r="Y5587">
        <v>0.26731500000000002</v>
      </c>
      <c r="Z5587" t="s">
        <v>18</v>
      </c>
      <c r="AA5587">
        <v>-0.4</v>
      </c>
      <c r="AB5587">
        <v>1</v>
      </c>
      <c r="AC5587">
        <v>9</v>
      </c>
      <c r="AD5587">
        <v>1.08</v>
      </c>
      <c r="AE5587">
        <v>168.42</v>
      </c>
      <c r="AF5587" t="s">
        <v>19</v>
      </c>
      <c r="AG5587" t="s">
        <v>8</v>
      </c>
      <c r="AH5587">
        <v>210</v>
      </c>
      <c r="AI5587" t="s">
        <v>9</v>
      </c>
      <c r="AJ5587">
        <v>0</v>
      </c>
      <c r="AK5587">
        <v>0</v>
      </c>
      <c r="AL5587" t="s">
        <v>10</v>
      </c>
      <c r="AM5587">
        <v>0</v>
      </c>
      <c r="AN5587">
        <v>0</v>
      </c>
      <c r="AO5587">
        <v>0</v>
      </c>
      <c r="AP5587" t="s">
        <v>11</v>
      </c>
      <c r="AQ5587">
        <v>0</v>
      </c>
      <c r="AR5587">
        <v>0</v>
      </c>
      <c r="AS5587" t="s">
        <v>12</v>
      </c>
      <c r="AT5587">
        <v>0</v>
      </c>
      <c r="AU5587">
        <v>0</v>
      </c>
      <c r="AV5587" t="s">
        <v>13</v>
      </c>
      <c r="AW5587">
        <v>0</v>
      </c>
      <c r="AX5587">
        <v>0</v>
      </c>
      <c r="AY5587" t="s">
        <v>14</v>
      </c>
      <c r="AZ5587">
        <v>0</v>
      </c>
      <c r="BA5587">
        <v>0</v>
      </c>
      <c r="BB5587" t="s">
        <v>15</v>
      </c>
      <c r="BC5587">
        <v>0</v>
      </c>
      <c r="BD5587" t="s">
        <v>16</v>
      </c>
      <c r="BE5587">
        <v>123</v>
      </c>
      <c r="BF5587">
        <v>10</v>
      </c>
      <c r="BG5587">
        <v>2</v>
      </c>
    </row>
    <row r="5588" spans="1:59" x14ac:dyDescent="0.25">
      <c r="A5588" t="s">
        <v>0</v>
      </c>
      <c r="B5588" t="s">
        <v>1</v>
      </c>
      <c r="C5588">
        <v>911002</v>
      </c>
      <c r="D5588" t="s">
        <v>2</v>
      </c>
      <c r="E5588">
        <v>130</v>
      </c>
      <c r="F5588">
        <v>142</v>
      </c>
      <c r="G5588">
        <v>-5</v>
      </c>
      <c r="H5588" t="s">
        <v>3</v>
      </c>
      <c r="I5588">
        <v>147</v>
      </c>
      <c r="J5588">
        <v>7</v>
      </c>
      <c r="K5588">
        <v>-15</v>
      </c>
      <c r="L5588" t="s">
        <v>4</v>
      </c>
      <c r="M5588">
        <v>-0.3332</v>
      </c>
      <c r="N5588">
        <v>-0.14560000000000001</v>
      </c>
      <c r="O5588">
        <v>0.95199999999999996</v>
      </c>
      <c r="P5588" t="s">
        <v>5</v>
      </c>
      <c r="Q5588">
        <v>-5.9799999999999999E-2</v>
      </c>
      <c r="R5588">
        <v>-5.9799999999999999E-2</v>
      </c>
      <c r="S5588">
        <v>1.9888999999999999</v>
      </c>
      <c r="T5588" t="s">
        <v>6</v>
      </c>
      <c r="U5588">
        <v>260519</v>
      </c>
      <c r="V5588">
        <v>85421</v>
      </c>
      <c r="W5588">
        <v>51.441249849999998</v>
      </c>
      <c r="X5588" t="s">
        <v>17</v>
      </c>
      <c r="Y5588">
        <v>0.26731500000000002</v>
      </c>
      <c r="Z5588" t="s">
        <v>18</v>
      </c>
      <c r="AA5588">
        <v>-0.4</v>
      </c>
      <c r="AB5588">
        <v>1</v>
      </c>
      <c r="AC5588">
        <v>9</v>
      </c>
      <c r="AD5588">
        <v>1.08</v>
      </c>
      <c r="AE5588">
        <v>168.42</v>
      </c>
      <c r="AF5588" t="s">
        <v>19</v>
      </c>
      <c r="AG5588" t="s">
        <v>8</v>
      </c>
      <c r="AH5588">
        <v>210</v>
      </c>
      <c r="AI5588" t="s">
        <v>9</v>
      </c>
      <c r="AJ5588">
        <v>0</v>
      </c>
      <c r="AK5588">
        <v>0</v>
      </c>
      <c r="AL5588" t="s">
        <v>10</v>
      </c>
      <c r="AM5588">
        <v>0</v>
      </c>
      <c r="AN5588">
        <v>0</v>
      </c>
      <c r="AO5588">
        <v>0</v>
      </c>
      <c r="AP5588" t="s">
        <v>11</v>
      </c>
      <c r="AQ5588">
        <v>0</v>
      </c>
      <c r="AR5588">
        <v>0</v>
      </c>
      <c r="AS5588" t="s">
        <v>12</v>
      </c>
      <c r="AT5588">
        <v>0</v>
      </c>
      <c r="AU5588">
        <v>0</v>
      </c>
      <c r="AV5588" t="s">
        <v>13</v>
      </c>
      <c r="AW5588">
        <v>0</v>
      </c>
      <c r="AX5588">
        <v>0</v>
      </c>
      <c r="AY5588" t="s">
        <v>14</v>
      </c>
      <c r="AZ5588">
        <v>0</v>
      </c>
      <c r="BA5588">
        <v>0</v>
      </c>
      <c r="BB5588" t="s">
        <v>15</v>
      </c>
      <c r="BC5588">
        <v>0</v>
      </c>
      <c r="BD5588" t="s">
        <v>16</v>
      </c>
      <c r="BE5588">
        <v>130</v>
      </c>
      <c r="BF5588">
        <v>10</v>
      </c>
      <c r="BG5588">
        <v>2</v>
      </c>
    </row>
    <row r="5589" spans="1:59" x14ac:dyDescent="0.25">
      <c r="A5589" t="s">
        <v>0</v>
      </c>
      <c r="B5589" t="s">
        <v>1</v>
      </c>
      <c r="C5589">
        <v>911140</v>
      </c>
      <c r="D5589" t="s">
        <v>2</v>
      </c>
      <c r="E5589">
        <v>134</v>
      </c>
      <c r="F5589">
        <v>124</v>
      </c>
      <c r="G5589">
        <v>-5</v>
      </c>
      <c r="H5589" t="s">
        <v>3</v>
      </c>
      <c r="I5589">
        <v>147</v>
      </c>
      <c r="J5589">
        <v>6</v>
      </c>
      <c r="K5589">
        <v>-15</v>
      </c>
      <c r="L5589" t="s">
        <v>4</v>
      </c>
      <c r="M5589">
        <v>-0.34029999999999999</v>
      </c>
      <c r="N5589">
        <v>-0.14630000000000001</v>
      </c>
      <c r="O5589">
        <v>0.96</v>
      </c>
      <c r="P5589" t="s">
        <v>5</v>
      </c>
      <c r="Q5589">
        <v>-0.1421</v>
      </c>
      <c r="R5589">
        <v>0.4486</v>
      </c>
      <c r="S5589">
        <v>2.3552</v>
      </c>
      <c r="T5589" t="s">
        <v>6</v>
      </c>
      <c r="U5589">
        <v>260519</v>
      </c>
      <c r="V5589">
        <v>85421</v>
      </c>
      <c r="W5589">
        <v>51.441249849999998</v>
      </c>
      <c r="X5589" t="s">
        <v>17</v>
      </c>
      <c r="Y5589">
        <v>0.26731500000000002</v>
      </c>
      <c r="Z5589" t="s">
        <v>18</v>
      </c>
      <c r="AA5589">
        <v>-0.4</v>
      </c>
      <c r="AB5589">
        <v>1</v>
      </c>
      <c r="AC5589">
        <v>9</v>
      </c>
      <c r="AD5589">
        <v>1.08</v>
      </c>
      <c r="AE5589">
        <v>168.42</v>
      </c>
      <c r="AF5589" t="s">
        <v>19</v>
      </c>
      <c r="AG5589" t="s">
        <v>8</v>
      </c>
      <c r="AH5589">
        <v>210</v>
      </c>
      <c r="AI5589" t="s">
        <v>9</v>
      </c>
      <c r="AJ5589">
        <v>0</v>
      </c>
      <c r="AK5589">
        <v>0</v>
      </c>
      <c r="AL5589" t="s">
        <v>10</v>
      </c>
      <c r="AM5589">
        <v>0</v>
      </c>
      <c r="AN5589">
        <v>0</v>
      </c>
      <c r="AO5589">
        <v>0</v>
      </c>
      <c r="AP5589" t="s">
        <v>11</v>
      </c>
      <c r="AQ5589">
        <v>0</v>
      </c>
      <c r="AR5589">
        <v>0</v>
      </c>
      <c r="AS5589" t="s">
        <v>12</v>
      </c>
      <c r="AT5589">
        <v>0</v>
      </c>
      <c r="AU5589">
        <v>0</v>
      </c>
      <c r="AV5589" t="s">
        <v>13</v>
      </c>
      <c r="AW5589">
        <v>0</v>
      </c>
      <c r="AX5589">
        <v>0</v>
      </c>
      <c r="AY5589" t="s">
        <v>14</v>
      </c>
      <c r="AZ5589">
        <v>0</v>
      </c>
      <c r="BA5589">
        <v>0</v>
      </c>
      <c r="BB5589" t="s">
        <v>15</v>
      </c>
      <c r="BC5589">
        <v>0</v>
      </c>
      <c r="BD5589" t="s">
        <v>16</v>
      </c>
      <c r="BE5589">
        <v>134</v>
      </c>
      <c r="BF5589">
        <v>10</v>
      </c>
      <c r="BG5589">
        <v>2</v>
      </c>
    </row>
    <row r="5590" spans="1:59" x14ac:dyDescent="0.25">
      <c r="A5590" t="s">
        <v>0</v>
      </c>
      <c r="B5590" t="s">
        <v>1</v>
      </c>
      <c r="C5590">
        <v>911288</v>
      </c>
      <c r="D5590" t="s">
        <v>2</v>
      </c>
      <c r="E5590">
        <v>132</v>
      </c>
      <c r="F5590">
        <v>119</v>
      </c>
      <c r="G5590">
        <v>-6</v>
      </c>
      <c r="H5590" t="s">
        <v>3</v>
      </c>
      <c r="I5590">
        <v>145</v>
      </c>
      <c r="J5590">
        <v>7</v>
      </c>
      <c r="K5590">
        <v>-15</v>
      </c>
      <c r="L5590" t="s">
        <v>4</v>
      </c>
      <c r="M5590">
        <v>-0.32650000000000001</v>
      </c>
      <c r="N5590">
        <v>-0.14979999999999999</v>
      </c>
      <c r="O5590">
        <v>0.92769999999999997</v>
      </c>
      <c r="P5590" t="s">
        <v>5</v>
      </c>
      <c r="Q5590">
        <v>-2.4224999999999999</v>
      </c>
      <c r="R5590">
        <v>-1.0991</v>
      </c>
      <c r="S5590">
        <v>3.6711999999999998</v>
      </c>
      <c r="T5590" t="s">
        <v>6</v>
      </c>
      <c r="U5590">
        <v>260519</v>
      </c>
      <c r="V5590">
        <v>85421</v>
      </c>
      <c r="W5590">
        <v>51.441249849999998</v>
      </c>
      <c r="X5590" t="s">
        <v>17</v>
      </c>
      <c r="Y5590">
        <v>0.26731500000000002</v>
      </c>
      <c r="Z5590" t="s">
        <v>18</v>
      </c>
      <c r="AA5590">
        <v>-0.4</v>
      </c>
      <c r="AB5590">
        <v>1</v>
      </c>
      <c r="AC5590">
        <v>9</v>
      </c>
      <c r="AD5590">
        <v>1.08</v>
      </c>
      <c r="AE5590">
        <v>168.42</v>
      </c>
      <c r="AF5590" t="s">
        <v>19</v>
      </c>
      <c r="AG5590" t="s">
        <v>8</v>
      </c>
      <c r="AH5590">
        <v>210</v>
      </c>
      <c r="AI5590" t="s">
        <v>9</v>
      </c>
      <c r="AJ5590">
        <v>0</v>
      </c>
      <c r="AK5590">
        <v>0</v>
      </c>
      <c r="AL5590" t="s">
        <v>10</v>
      </c>
      <c r="AM5590">
        <v>0</v>
      </c>
      <c r="AN5590">
        <v>0</v>
      </c>
      <c r="AO5590">
        <v>0</v>
      </c>
      <c r="AP5590" t="s">
        <v>11</v>
      </c>
      <c r="AQ5590">
        <v>0</v>
      </c>
      <c r="AR5590">
        <v>0</v>
      </c>
      <c r="AS5590" t="s">
        <v>12</v>
      </c>
      <c r="AT5590">
        <v>0</v>
      </c>
      <c r="AU5590">
        <v>0</v>
      </c>
      <c r="AV5590" t="s">
        <v>13</v>
      </c>
      <c r="AW5590">
        <v>0</v>
      </c>
      <c r="AX5590">
        <v>0</v>
      </c>
      <c r="AY5590" t="s">
        <v>14</v>
      </c>
      <c r="AZ5590">
        <v>0</v>
      </c>
      <c r="BA5590">
        <v>0</v>
      </c>
      <c r="BB5590" t="s">
        <v>15</v>
      </c>
      <c r="BC5590">
        <v>0</v>
      </c>
      <c r="BD5590" t="s">
        <v>16</v>
      </c>
      <c r="BE5590">
        <v>132</v>
      </c>
      <c r="BF5590">
        <v>10</v>
      </c>
      <c r="BG5590">
        <v>2</v>
      </c>
    </row>
    <row r="5591" spans="1:59" x14ac:dyDescent="0.25">
      <c r="A5591" t="s">
        <v>0</v>
      </c>
      <c r="B5591" t="s">
        <v>1</v>
      </c>
      <c r="C5591">
        <v>911424</v>
      </c>
      <c r="D5591" t="s">
        <v>2</v>
      </c>
      <c r="E5591">
        <v>107</v>
      </c>
      <c r="F5591">
        <v>119</v>
      </c>
      <c r="G5591">
        <v>-5</v>
      </c>
      <c r="H5591" t="s">
        <v>3</v>
      </c>
      <c r="I5591">
        <v>144</v>
      </c>
      <c r="J5591">
        <v>7</v>
      </c>
      <c r="K5591">
        <v>-15</v>
      </c>
      <c r="L5591" t="s">
        <v>4</v>
      </c>
      <c r="M5591">
        <v>-0.36049999999999999</v>
      </c>
      <c r="N5591">
        <v>-0.16159999999999999</v>
      </c>
      <c r="O5591">
        <v>0.87219999999999998</v>
      </c>
      <c r="P5591" t="s">
        <v>5</v>
      </c>
      <c r="Q5591">
        <v>-1.0842000000000001</v>
      </c>
      <c r="R5591">
        <v>-3.6861000000000002</v>
      </c>
      <c r="S5591">
        <v>3.3197999999999999</v>
      </c>
      <c r="T5591" t="s">
        <v>6</v>
      </c>
      <c r="U5591">
        <v>260519</v>
      </c>
      <c r="V5591">
        <v>85421</v>
      </c>
      <c r="W5591">
        <v>51.441249849999998</v>
      </c>
      <c r="X5591" t="s">
        <v>17</v>
      </c>
      <c r="Y5591">
        <v>0.26731500000000002</v>
      </c>
      <c r="Z5591" t="s">
        <v>18</v>
      </c>
      <c r="AA5591">
        <v>-0.4</v>
      </c>
      <c r="AB5591">
        <v>1</v>
      </c>
      <c r="AC5591">
        <v>9</v>
      </c>
      <c r="AD5591">
        <v>1.08</v>
      </c>
      <c r="AE5591">
        <v>168.42</v>
      </c>
      <c r="AF5591" t="s">
        <v>19</v>
      </c>
      <c r="AG5591" t="s">
        <v>8</v>
      </c>
      <c r="AH5591">
        <v>210</v>
      </c>
      <c r="AI5591" t="s">
        <v>9</v>
      </c>
      <c r="AJ5591">
        <v>0</v>
      </c>
      <c r="AK5591">
        <v>0</v>
      </c>
      <c r="AL5591" t="s">
        <v>10</v>
      </c>
      <c r="AM5591">
        <v>0</v>
      </c>
      <c r="AN5591">
        <v>0</v>
      </c>
      <c r="AO5591">
        <v>0</v>
      </c>
      <c r="AP5591" t="s">
        <v>11</v>
      </c>
      <c r="AQ5591">
        <v>0</v>
      </c>
      <c r="AR5591">
        <v>0</v>
      </c>
      <c r="AS5591" t="s">
        <v>12</v>
      </c>
      <c r="AT5591">
        <v>0</v>
      </c>
      <c r="AU5591">
        <v>0</v>
      </c>
      <c r="AV5591" t="s">
        <v>13</v>
      </c>
      <c r="AW5591">
        <v>0</v>
      </c>
      <c r="AX5591">
        <v>0</v>
      </c>
      <c r="AY5591" t="s">
        <v>14</v>
      </c>
      <c r="AZ5591">
        <v>0</v>
      </c>
      <c r="BA5591">
        <v>0</v>
      </c>
      <c r="BB5591" t="s">
        <v>15</v>
      </c>
      <c r="BC5591">
        <v>0</v>
      </c>
      <c r="BD5591" t="s">
        <v>16</v>
      </c>
      <c r="BE5591">
        <v>107</v>
      </c>
      <c r="BF5591">
        <v>10</v>
      </c>
      <c r="BG5591">
        <v>2</v>
      </c>
    </row>
    <row r="5592" spans="1:59" x14ac:dyDescent="0.25">
      <c r="A5592" t="s">
        <v>0</v>
      </c>
      <c r="B5592" t="s">
        <v>1</v>
      </c>
      <c r="C5592">
        <v>911559</v>
      </c>
      <c r="D5592" t="s">
        <v>2</v>
      </c>
      <c r="E5592">
        <v>102</v>
      </c>
      <c r="F5592">
        <v>119</v>
      </c>
      <c r="G5592">
        <v>-5</v>
      </c>
      <c r="H5592" t="s">
        <v>3</v>
      </c>
      <c r="I5592">
        <v>144</v>
      </c>
      <c r="J5592">
        <v>7</v>
      </c>
      <c r="K5592">
        <v>-15</v>
      </c>
      <c r="L5592" t="s">
        <v>4</v>
      </c>
      <c r="M5592">
        <v>-0.39439999999999997</v>
      </c>
      <c r="N5592">
        <v>-0.16059999999999999</v>
      </c>
      <c r="O5592">
        <v>0.97570000000000001</v>
      </c>
      <c r="P5592" t="s">
        <v>5</v>
      </c>
      <c r="Q5592">
        <v>3.6861000000000002</v>
      </c>
      <c r="R5592">
        <v>-3.7608999999999999</v>
      </c>
      <c r="S5592">
        <v>-0.69540000000000002</v>
      </c>
      <c r="T5592" t="s">
        <v>6</v>
      </c>
      <c r="U5592">
        <v>260519</v>
      </c>
      <c r="V5592">
        <v>85422</v>
      </c>
      <c r="W5592">
        <v>51.441242219999999</v>
      </c>
      <c r="X5592" t="s">
        <v>17</v>
      </c>
      <c r="Y5592">
        <v>0.26731666999999998</v>
      </c>
      <c r="Z5592" t="s">
        <v>18</v>
      </c>
      <c r="AA5592">
        <v>-0.3</v>
      </c>
      <c r="AB5592">
        <v>1</v>
      </c>
      <c r="AC5592">
        <v>9</v>
      </c>
      <c r="AD5592">
        <v>1.08</v>
      </c>
      <c r="AE5592">
        <v>168.42</v>
      </c>
      <c r="AF5592" t="s">
        <v>19</v>
      </c>
      <c r="AG5592" t="s">
        <v>8</v>
      </c>
      <c r="AH5592">
        <v>210</v>
      </c>
      <c r="AI5592" t="s">
        <v>9</v>
      </c>
      <c r="AJ5592">
        <v>0</v>
      </c>
      <c r="AK5592">
        <v>0</v>
      </c>
      <c r="AL5592" t="s">
        <v>10</v>
      </c>
      <c r="AM5592">
        <v>0</v>
      </c>
      <c r="AN5592">
        <v>0</v>
      </c>
      <c r="AO5592">
        <v>0</v>
      </c>
      <c r="AP5592" t="s">
        <v>11</v>
      </c>
      <c r="AQ5592">
        <v>0</v>
      </c>
      <c r="AR5592">
        <v>0</v>
      </c>
      <c r="AS5592" t="s">
        <v>12</v>
      </c>
      <c r="AT5592">
        <v>0</v>
      </c>
      <c r="AU5592">
        <v>0</v>
      </c>
      <c r="AV5592" t="s">
        <v>13</v>
      </c>
      <c r="AW5592">
        <v>0</v>
      </c>
      <c r="AX5592">
        <v>0</v>
      </c>
      <c r="AY5592" t="s">
        <v>14</v>
      </c>
      <c r="AZ5592">
        <v>0</v>
      </c>
      <c r="BA5592">
        <v>0</v>
      </c>
      <c r="BB5592" t="s">
        <v>15</v>
      </c>
      <c r="BC5592">
        <v>0</v>
      </c>
      <c r="BD5592" t="s">
        <v>16</v>
      </c>
      <c r="BE5592">
        <v>102</v>
      </c>
      <c r="BF5592">
        <v>10</v>
      </c>
      <c r="BG5592">
        <v>2</v>
      </c>
    </row>
    <row r="5593" spans="1:59" x14ac:dyDescent="0.25">
      <c r="A5593" t="s">
        <v>0</v>
      </c>
      <c r="B5593" t="s">
        <v>1</v>
      </c>
      <c r="C5593">
        <v>911697</v>
      </c>
      <c r="D5593" t="s">
        <v>2</v>
      </c>
      <c r="E5593">
        <v>103</v>
      </c>
      <c r="F5593">
        <v>119</v>
      </c>
      <c r="G5593">
        <v>-5</v>
      </c>
      <c r="H5593" t="s">
        <v>3</v>
      </c>
      <c r="I5593">
        <v>145</v>
      </c>
      <c r="J5593">
        <v>6</v>
      </c>
      <c r="K5593">
        <v>-14</v>
      </c>
      <c r="L5593" t="s">
        <v>4</v>
      </c>
      <c r="M5593">
        <v>-0.32750000000000001</v>
      </c>
      <c r="N5593">
        <v>-0.13389999999999999</v>
      </c>
      <c r="O5593">
        <v>0.97540000000000004</v>
      </c>
      <c r="P5593" t="s">
        <v>5</v>
      </c>
      <c r="Q5593">
        <v>-2.9899999999999999E-2</v>
      </c>
      <c r="R5593">
        <v>-7.4768999999999997</v>
      </c>
      <c r="S5593">
        <v>-3.1029</v>
      </c>
      <c r="T5593" t="s">
        <v>6</v>
      </c>
      <c r="U5593">
        <v>260519</v>
      </c>
      <c r="V5593">
        <v>85422</v>
      </c>
      <c r="W5593">
        <v>51.441242219999999</v>
      </c>
      <c r="X5593" t="s">
        <v>17</v>
      </c>
      <c r="Y5593">
        <v>0.26731666999999998</v>
      </c>
      <c r="Z5593" t="s">
        <v>18</v>
      </c>
      <c r="AA5593">
        <v>-0.3</v>
      </c>
      <c r="AB5593">
        <v>1</v>
      </c>
      <c r="AC5593">
        <v>9</v>
      </c>
      <c r="AD5593">
        <v>1.08</v>
      </c>
      <c r="AE5593">
        <v>168.42</v>
      </c>
      <c r="AF5593" t="s">
        <v>19</v>
      </c>
      <c r="AG5593" t="s">
        <v>8</v>
      </c>
      <c r="AH5593">
        <v>210</v>
      </c>
      <c r="AI5593" t="s">
        <v>9</v>
      </c>
      <c r="AJ5593">
        <v>0</v>
      </c>
      <c r="AK5593">
        <v>0</v>
      </c>
      <c r="AL5593" t="s">
        <v>10</v>
      </c>
      <c r="AM5593">
        <v>0</v>
      </c>
      <c r="AN5593">
        <v>0</v>
      </c>
      <c r="AO5593">
        <v>0</v>
      </c>
      <c r="AP5593" t="s">
        <v>11</v>
      </c>
      <c r="AQ5593">
        <v>0</v>
      </c>
      <c r="AR5593">
        <v>0</v>
      </c>
      <c r="AS5593" t="s">
        <v>12</v>
      </c>
      <c r="AT5593">
        <v>0</v>
      </c>
      <c r="AU5593">
        <v>0</v>
      </c>
      <c r="AV5593" t="s">
        <v>13</v>
      </c>
      <c r="AW5593">
        <v>0</v>
      </c>
      <c r="AX5593">
        <v>0</v>
      </c>
      <c r="AY5593" t="s">
        <v>14</v>
      </c>
      <c r="AZ5593">
        <v>0</v>
      </c>
      <c r="BA5593">
        <v>0</v>
      </c>
      <c r="BB5593" t="s">
        <v>15</v>
      </c>
      <c r="BC5593">
        <v>0</v>
      </c>
      <c r="BD5593" t="s">
        <v>16</v>
      </c>
      <c r="BE5593">
        <v>103</v>
      </c>
      <c r="BF5593">
        <v>10</v>
      </c>
      <c r="BG5593">
        <v>2</v>
      </c>
    </row>
    <row r="5594" spans="1:59" x14ac:dyDescent="0.25">
      <c r="A5594" t="s">
        <v>0</v>
      </c>
      <c r="B5594" t="s">
        <v>1</v>
      </c>
      <c r="C5594">
        <v>911832</v>
      </c>
      <c r="D5594" t="s">
        <v>2</v>
      </c>
      <c r="E5594">
        <v>101</v>
      </c>
      <c r="F5594">
        <v>119</v>
      </c>
      <c r="G5594">
        <v>-5</v>
      </c>
      <c r="H5594" t="s">
        <v>3</v>
      </c>
      <c r="I5594">
        <v>145</v>
      </c>
      <c r="J5594">
        <v>6</v>
      </c>
      <c r="K5594">
        <v>-11</v>
      </c>
      <c r="L5594" t="s">
        <v>4</v>
      </c>
      <c r="M5594">
        <v>-0.25729999999999997</v>
      </c>
      <c r="N5594">
        <v>-0.14599999999999999</v>
      </c>
      <c r="O5594">
        <v>0.93899999999999995</v>
      </c>
      <c r="P5594" t="s">
        <v>5</v>
      </c>
      <c r="Q5594">
        <v>-2.5720999999999998</v>
      </c>
      <c r="R5594">
        <v>-8.8003</v>
      </c>
      <c r="S5594">
        <v>-3.2450000000000001</v>
      </c>
      <c r="T5594" t="s">
        <v>6</v>
      </c>
      <c r="U5594">
        <v>260519</v>
      </c>
      <c r="V5594">
        <v>85422</v>
      </c>
      <c r="W5594">
        <v>51.441242219999999</v>
      </c>
      <c r="X5594" t="s">
        <v>17</v>
      </c>
      <c r="Y5594">
        <v>0.26731666999999998</v>
      </c>
      <c r="Z5594" t="s">
        <v>18</v>
      </c>
      <c r="AA5594">
        <v>-0.3</v>
      </c>
      <c r="AB5594">
        <v>1</v>
      </c>
      <c r="AC5594">
        <v>9</v>
      </c>
      <c r="AD5594">
        <v>1.08</v>
      </c>
      <c r="AE5594">
        <v>168.42</v>
      </c>
      <c r="AF5594" t="s">
        <v>19</v>
      </c>
      <c r="AG5594" t="s">
        <v>8</v>
      </c>
      <c r="AH5594">
        <v>210</v>
      </c>
      <c r="AI5594" t="s">
        <v>9</v>
      </c>
      <c r="AJ5594">
        <v>0</v>
      </c>
      <c r="AK5594">
        <v>0</v>
      </c>
      <c r="AL5594" t="s">
        <v>10</v>
      </c>
      <c r="AM5594">
        <v>0</v>
      </c>
      <c r="AN5594">
        <v>0</v>
      </c>
      <c r="AO5594">
        <v>0</v>
      </c>
      <c r="AP5594" t="s">
        <v>11</v>
      </c>
      <c r="AQ5594">
        <v>0</v>
      </c>
      <c r="AR5594">
        <v>0</v>
      </c>
      <c r="AS5594" t="s">
        <v>12</v>
      </c>
      <c r="AT5594">
        <v>0</v>
      </c>
      <c r="AU5594">
        <v>0</v>
      </c>
      <c r="AV5594" t="s">
        <v>13</v>
      </c>
      <c r="AW5594">
        <v>0</v>
      </c>
      <c r="AX5594">
        <v>0</v>
      </c>
      <c r="AY5594" t="s">
        <v>14</v>
      </c>
      <c r="AZ5594">
        <v>0</v>
      </c>
      <c r="BA5594">
        <v>0</v>
      </c>
      <c r="BB5594" t="s">
        <v>15</v>
      </c>
      <c r="BC5594">
        <v>0</v>
      </c>
      <c r="BD5594" t="s">
        <v>16</v>
      </c>
      <c r="BE5594">
        <v>101</v>
      </c>
      <c r="BF5594">
        <v>10</v>
      </c>
      <c r="BG5594">
        <v>2</v>
      </c>
    </row>
    <row r="5595" spans="1:59" x14ac:dyDescent="0.25">
      <c r="A5595" t="s">
        <v>0</v>
      </c>
      <c r="B5595" t="s">
        <v>1</v>
      </c>
      <c r="C5595">
        <v>911967</v>
      </c>
      <c r="D5595" t="s">
        <v>2</v>
      </c>
      <c r="E5595">
        <v>101</v>
      </c>
      <c r="F5595">
        <v>119</v>
      </c>
      <c r="G5595">
        <v>-5</v>
      </c>
      <c r="H5595" t="s">
        <v>3</v>
      </c>
      <c r="I5595">
        <v>145</v>
      </c>
      <c r="J5595">
        <v>6</v>
      </c>
      <c r="K5595">
        <v>-9</v>
      </c>
      <c r="L5595" t="s">
        <v>4</v>
      </c>
      <c r="M5595">
        <v>-0.18079999999999999</v>
      </c>
      <c r="N5595">
        <v>-0.14230000000000001</v>
      </c>
      <c r="O5595">
        <v>0.93240000000000001</v>
      </c>
      <c r="P5595" t="s">
        <v>5</v>
      </c>
      <c r="Q5595">
        <v>0.77759999999999996</v>
      </c>
      <c r="R5595">
        <v>-7.3349000000000002</v>
      </c>
      <c r="S5595">
        <v>-2.1084999999999998</v>
      </c>
      <c r="T5595" t="s">
        <v>6</v>
      </c>
      <c r="U5595">
        <v>260519</v>
      </c>
      <c r="V5595">
        <v>85422</v>
      </c>
      <c r="W5595">
        <v>51.441242219999999</v>
      </c>
      <c r="X5595" t="s">
        <v>17</v>
      </c>
      <c r="Y5595">
        <v>0.26731666999999998</v>
      </c>
      <c r="Z5595" t="s">
        <v>18</v>
      </c>
      <c r="AA5595">
        <v>-0.3</v>
      </c>
      <c r="AB5595">
        <v>1</v>
      </c>
      <c r="AC5595">
        <v>9</v>
      </c>
      <c r="AD5595">
        <v>1.08</v>
      </c>
      <c r="AE5595">
        <v>164.88</v>
      </c>
      <c r="AF5595" t="s">
        <v>19</v>
      </c>
      <c r="AG5595" t="s">
        <v>8</v>
      </c>
      <c r="AH5595">
        <v>210</v>
      </c>
      <c r="AI5595" t="s">
        <v>9</v>
      </c>
      <c r="AJ5595">
        <v>0</v>
      </c>
      <c r="AK5595">
        <v>0</v>
      </c>
      <c r="AL5595" t="s">
        <v>10</v>
      </c>
      <c r="AM5595">
        <v>0</v>
      </c>
      <c r="AN5595">
        <v>0</v>
      </c>
      <c r="AO5595">
        <v>0</v>
      </c>
      <c r="AP5595" t="s">
        <v>11</v>
      </c>
      <c r="AQ5595">
        <v>0</v>
      </c>
      <c r="AR5595">
        <v>0</v>
      </c>
      <c r="AS5595" t="s">
        <v>12</v>
      </c>
      <c r="AT5595">
        <v>0</v>
      </c>
      <c r="AU5595">
        <v>0</v>
      </c>
      <c r="AV5595" t="s">
        <v>13</v>
      </c>
      <c r="AW5595">
        <v>0</v>
      </c>
      <c r="AX5595">
        <v>0</v>
      </c>
      <c r="AY5595" t="s">
        <v>14</v>
      </c>
      <c r="AZ5595">
        <v>0</v>
      </c>
      <c r="BA5595">
        <v>0</v>
      </c>
      <c r="BB5595" t="s">
        <v>15</v>
      </c>
      <c r="BC5595">
        <v>0</v>
      </c>
      <c r="BD5595" t="s">
        <v>16</v>
      </c>
      <c r="BE5595">
        <v>101</v>
      </c>
      <c r="BF5595">
        <v>10</v>
      </c>
      <c r="BG5595">
        <v>2</v>
      </c>
    </row>
    <row r="5596" spans="1:59" x14ac:dyDescent="0.25">
      <c r="A5596" t="s">
        <v>0</v>
      </c>
      <c r="B5596" t="s">
        <v>1</v>
      </c>
      <c r="C5596">
        <v>912105</v>
      </c>
      <c r="D5596" t="s">
        <v>2</v>
      </c>
      <c r="E5596">
        <v>101</v>
      </c>
      <c r="F5596">
        <v>119</v>
      </c>
      <c r="G5596">
        <v>-5</v>
      </c>
      <c r="H5596" t="s">
        <v>3</v>
      </c>
      <c r="I5596">
        <v>145</v>
      </c>
      <c r="J5596">
        <v>5</v>
      </c>
      <c r="K5596">
        <v>-6</v>
      </c>
      <c r="L5596" t="s">
        <v>4</v>
      </c>
      <c r="M5596">
        <v>-0.17349999999999999</v>
      </c>
      <c r="N5596">
        <v>-0.122</v>
      </c>
      <c r="O5596">
        <v>0.97309999999999997</v>
      </c>
      <c r="P5596" t="s">
        <v>5</v>
      </c>
      <c r="Q5596">
        <v>0.97950000000000004</v>
      </c>
      <c r="R5596">
        <v>-5.7946</v>
      </c>
      <c r="S5596">
        <v>-2.1534</v>
      </c>
      <c r="T5596" t="s">
        <v>6</v>
      </c>
      <c r="U5596">
        <v>260519</v>
      </c>
      <c r="V5596">
        <v>85422</v>
      </c>
      <c r="W5596">
        <v>51.441242219999999</v>
      </c>
      <c r="X5596" t="s">
        <v>17</v>
      </c>
      <c r="Y5596">
        <v>0.26731666999999998</v>
      </c>
      <c r="Z5596" t="s">
        <v>18</v>
      </c>
      <c r="AA5596">
        <v>-0.3</v>
      </c>
      <c r="AB5596">
        <v>1</v>
      </c>
      <c r="AC5596">
        <v>9</v>
      </c>
      <c r="AD5596">
        <v>1.08</v>
      </c>
      <c r="AE5596">
        <v>164.88</v>
      </c>
      <c r="AF5596" t="s">
        <v>19</v>
      </c>
      <c r="AG5596" t="s">
        <v>8</v>
      </c>
      <c r="AH5596">
        <v>210</v>
      </c>
      <c r="AI5596" t="s">
        <v>9</v>
      </c>
      <c r="AJ5596">
        <v>0</v>
      </c>
      <c r="AK5596">
        <v>0</v>
      </c>
      <c r="AL5596" t="s">
        <v>10</v>
      </c>
      <c r="AM5596">
        <v>0</v>
      </c>
      <c r="AN5596">
        <v>0</v>
      </c>
      <c r="AO5596">
        <v>0</v>
      </c>
      <c r="AP5596" t="s">
        <v>11</v>
      </c>
      <c r="AQ5596">
        <v>0</v>
      </c>
      <c r="AR5596">
        <v>0</v>
      </c>
      <c r="AS5596" t="s">
        <v>12</v>
      </c>
      <c r="AT5596">
        <v>0</v>
      </c>
      <c r="AU5596">
        <v>0</v>
      </c>
      <c r="AV5596" t="s">
        <v>13</v>
      </c>
      <c r="AW5596">
        <v>0</v>
      </c>
      <c r="AX5596">
        <v>0</v>
      </c>
      <c r="AY5596" t="s">
        <v>14</v>
      </c>
      <c r="AZ5596">
        <v>0</v>
      </c>
      <c r="BA5596">
        <v>0</v>
      </c>
      <c r="BB5596" t="s">
        <v>15</v>
      </c>
      <c r="BC5596">
        <v>0</v>
      </c>
      <c r="BD5596" t="s">
        <v>16</v>
      </c>
      <c r="BE5596">
        <v>101</v>
      </c>
      <c r="BF5596">
        <v>10</v>
      </c>
      <c r="BG5596">
        <v>2</v>
      </c>
    </row>
    <row r="5597" spans="1:59" x14ac:dyDescent="0.25">
      <c r="A5597" t="s">
        <v>0</v>
      </c>
      <c r="B5597" t="s">
        <v>1</v>
      </c>
      <c r="C5597">
        <v>912240</v>
      </c>
      <c r="D5597" t="s">
        <v>2</v>
      </c>
      <c r="E5597">
        <v>108</v>
      </c>
      <c r="F5597">
        <v>120</v>
      </c>
      <c r="G5597">
        <v>-5</v>
      </c>
      <c r="H5597" t="s">
        <v>3</v>
      </c>
      <c r="I5597">
        <v>146</v>
      </c>
      <c r="J5597">
        <v>5</v>
      </c>
      <c r="K5597">
        <v>-5</v>
      </c>
      <c r="L5597" t="s">
        <v>4</v>
      </c>
      <c r="M5597">
        <v>-0.1525</v>
      </c>
      <c r="N5597">
        <v>-0.1235</v>
      </c>
      <c r="O5597">
        <v>0.98270000000000002</v>
      </c>
      <c r="P5597" t="s">
        <v>5</v>
      </c>
      <c r="Q5597">
        <v>-0.41120000000000001</v>
      </c>
      <c r="R5597">
        <v>-3.1254</v>
      </c>
      <c r="S5597">
        <v>-2.3178000000000001</v>
      </c>
      <c r="T5597" t="s">
        <v>6</v>
      </c>
      <c r="U5597">
        <v>260519</v>
      </c>
      <c r="V5597">
        <v>85422</v>
      </c>
      <c r="W5597">
        <v>51.441242219999999</v>
      </c>
      <c r="X5597" t="s">
        <v>17</v>
      </c>
      <c r="Y5597">
        <v>0.26731666999999998</v>
      </c>
      <c r="Z5597" t="s">
        <v>18</v>
      </c>
      <c r="AA5597">
        <v>-0.3</v>
      </c>
      <c r="AB5597">
        <v>1</v>
      </c>
      <c r="AC5597">
        <v>9</v>
      </c>
      <c r="AD5597">
        <v>1.08</v>
      </c>
      <c r="AE5597">
        <v>164.88</v>
      </c>
      <c r="AF5597" t="s">
        <v>19</v>
      </c>
      <c r="AG5597" t="s">
        <v>8</v>
      </c>
      <c r="AH5597">
        <v>210</v>
      </c>
      <c r="AI5597" t="s">
        <v>9</v>
      </c>
      <c r="AJ5597">
        <v>0</v>
      </c>
      <c r="AK5597">
        <v>0</v>
      </c>
      <c r="AL5597" t="s">
        <v>10</v>
      </c>
      <c r="AM5597">
        <v>0</v>
      </c>
      <c r="AN5597">
        <v>0</v>
      </c>
      <c r="AO5597">
        <v>0</v>
      </c>
      <c r="AP5597" t="s">
        <v>11</v>
      </c>
      <c r="AQ5597">
        <v>0</v>
      </c>
      <c r="AR5597">
        <v>0</v>
      </c>
      <c r="AS5597" t="s">
        <v>12</v>
      </c>
      <c r="AT5597">
        <v>0</v>
      </c>
      <c r="AU5597">
        <v>0</v>
      </c>
      <c r="AV5597" t="s">
        <v>13</v>
      </c>
      <c r="AW5597">
        <v>0</v>
      </c>
      <c r="AX5597">
        <v>0</v>
      </c>
      <c r="AY5597" t="s">
        <v>14</v>
      </c>
      <c r="AZ5597">
        <v>0</v>
      </c>
      <c r="BA5597">
        <v>0</v>
      </c>
      <c r="BB5597" t="s">
        <v>15</v>
      </c>
      <c r="BC5597">
        <v>0</v>
      </c>
      <c r="BD5597" t="s">
        <v>16</v>
      </c>
      <c r="BE5597">
        <v>108</v>
      </c>
      <c r="BF5597">
        <v>10</v>
      </c>
      <c r="BG5597">
        <v>2</v>
      </c>
    </row>
    <row r="5598" spans="1:59" x14ac:dyDescent="0.25">
      <c r="A5598" t="s">
        <v>0</v>
      </c>
      <c r="B5598" t="s">
        <v>1</v>
      </c>
      <c r="C5598">
        <v>912376</v>
      </c>
      <c r="D5598" t="s">
        <v>2</v>
      </c>
      <c r="E5598">
        <v>114</v>
      </c>
      <c r="F5598">
        <v>120</v>
      </c>
      <c r="G5598">
        <v>-5</v>
      </c>
      <c r="H5598" t="s">
        <v>3</v>
      </c>
      <c r="I5598">
        <v>146</v>
      </c>
      <c r="J5598">
        <v>6</v>
      </c>
      <c r="K5598">
        <v>-4</v>
      </c>
      <c r="L5598" t="s">
        <v>4</v>
      </c>
      <c r="M5598">
        <v>-0.13100000000000001</v>
      </c>
      <c r="N5598">
        <v>-0.1305</v>
      </c>
      <c r="O5598">
        <v>0.96930000000000005</v>
      </c>
      <c r="P5598" t="s">
        <v>5</v>
      </c>
      <c r="Q5598">
        <v>-0.47099999999999997</v>
      </c>
      <c r="R5598">
        <v>-2.1383999999999999</v>
      </c>
      <c r="S5598">
        <v>-1.0691999999999999</v>
      </c>
      <c r="T5598" t="s">
        <v>6</v>
      </c>
      <c r="U5598">
        <v>260519</v>
      </c>
      <c r="V5598">
        <v>85422</v>
      </c>
      <c r="W5598">
        <v>51.441242219999999</v>
      </c>
      <c r="X5598" t="s">
        <v>17</v>
      </c>
      <c r="Y5598">
        <v>0.26731666999999998</v>
      </c>
      <c r="Z5598" t="s">
        <v>18</v>
      </c>
      <c r="AA5598">
        <v>-0.3</v>
      </c>
      <c r="AB5598">
        <v>1</v>
      </c>
      <c r="AC5598">
        <v>9</v>
      </c>
      <c r="AD5598">
        <v>1.08</v>
      </c>
      <c r="AE5598">
        <v>164.88</v>
      </c>
      <c r="AF5598" t="s">
        <v>19</v>
      </c>
      <c r="AG5598" t="s">
        <v>8</v>
      </c>
      <c r="AH5598">
        <v>210</v>
      </c>
      <c r="AI5598" t="s">
        <v>9</v>
      </c>
      <c r="AJ5598">
        <v>0</v>
      </c>
      <c r="AK5598">
        <v>0</v>
      </c>
      <c r="AL5598" t="s">
        <v>10</v>
      </c>
      <c r="AM5598">
        <v>0</v>
      </c>
      <c r="AN5598">
        <v>0</v>
      </c>
      <c r="AO5598">
        <v>0</v>
      </c>
      <c r="AP5598" t="s">
        <v>11</v>
      </c>
      <c r="AQ5598">
        <v>0</v>
      </c>
      <c r="AR5598">
        <v>0</v>
      </c>
      <c r="AS5598" t="s">
        <v>12</v>
      </c>
      <c r="AT5598">
        <v>0</v>
      </c>
      <c r="AU5598">
        <v>0</v>
      </c>
      <c r="AV5598" t="s">
        <v>13</v>
      </c>
      <c r="AW5598">
        <v>0</v>
      </c>
      <c r="AX5598">
        <v>0</v>
      </c>
      <c r="AY5598" t="s">
        <v>14</v>
      </c>
      <c r="AZ5598">
        <v>0</v>
      </c>
      <c r="BA5598">
        <v>0</v>
      </c>
      <c r="BB5598" t="s">
        <v>15</v>
      </c>
      <c r="BC5598">
        <v>0</v>
      </c>
      <c r="BD5598" t="s">
        <v>16</v>
      </c>
      <c r="BE5598">
        <v>114</v>
      </c>
      <c r="BF5598">
        <v>10</v>
      </c>
      <c r="BG5598">
        <v>2</v>
      </c>
    </row>
    <row r="5599" spans="1:59" x14ac:dyDescent="0.25">
      <c r="A5599" t="s">
        <v>0</v>
      </c>
      <c r="B5599" t="s">
        <v>1</v>
      </c>
      <c r="C5599">
        <v>912511</v>
      </c>
      <c r="D5599" t="s">
        <v>2</v>
      </c>
      <c r="E5599">
        <v>115</v>
      </c>
      <c r="F5599">
        <v>120</v>
      </c>
      <c r="G5599">
        <v>-5</v>
      </c>
      <c r="H5599" t="s">
        <v>3</v>
      </c>
      <c r="I5599">
        <v>145</v>
      </c>
      <c r="J5599">
        <v>5</v>
      </c>
      <c r="K5599">
        <v>-3</v>
      </c>
      <c r="L5599" t="s">
        <v>4</v>
      </c>
      <c r="M5599">
        <v>-0.12230000000000001</v>
      </c>
      <c r="N5599">
        <v>-0.1231</v>
      </c>
      <c r="O5599">
        <v>0.96009999999999995</v>
      </c>
      <c r="P5599" t="s">
        <v>5</v>
      </c>
      <c r="Q5599">
        <v>1.4655</v>
      </c>
      <c r="R5599">
        <v>-0.21679999999999999</v>
      </c>
      <c r="S5599">
        <v>2.0487000000000002</v>
      </c>
      <c r="T5599" t="s">
        <v>6</v>
      </c>
      <c r="U5599">
        <v>260519</v>
      </c>
      <c r="V5599">
        <v>85423</v>
      </c>
      <c r="W5599">
        <v>51.441242219999999</v>
      </c>
      <c r="X5599" t="s">
        <v>17</v>
      </c>
      <c r="Y5599">
        <v>0.26732334000000002</v>
      </c>
      <c r="Z5599" t="s">
        <v>18</v>
      </c>
      <c r="AA5599">
        <v>-0.3</v>
      </c>
      <c r="AB5599">
        <v>1</v>
      </c>
      <c r="AC5599">
        <v>9</v>
      </c>
      <c r="AD5599">
        <v>1.08</v>
      </c>
      <c r="AE5599">
        <v>164.88</v>
      </c>
      <c r="AF5599" t="s">
        <v>19</v>
      </c>
      <c r="AG5599" t="s">
        <v>8</v>
      </c>
      <c r="AH5599">
        <v>210</v>
      </c>
      <c r="AI5599" t="s">
        <v>9</v>
      </c>
      <c r="AJ5599">
        <v>0</v>
      </c>
      <c r="AK5599">
        <v>0</v>
      </c>
      <c r="AL5599" t="s">
        <v>10</v>
      </c>
      <c r="AM5599">
        <v>0</v>
      </c>
      <c r="AN5599">
        <v>0</v>
      </c>
      <c r="AO5599">
        <v>0</v>
      </c>
      <c r="AP5599" t="s">
        <v>11</v>
      </c>
      <c r="AQ5599">
        <v>0</v>
      </c>
      <c r="AR5599">
        <v>0</v>
      </c>
      <c r="AS5599" t="s">
        <v>12</v>
      </c>
      <c r="AT5599">
        <v>0</v>
      </c>
      <c r="AU5599">
        <v>0</v>
      </c>
      <c r="AV5599" t="s">
        <v>13</v>
      </c>
      <c r="AW5599">
        <v>0</v>
      </c>
      <c r="AX5599">
        <v>0</v>
      </c>
      <c r="AY5599" t="s">
        <v>14</v>
      </c>
      <c r="AZ5599">
        <v>0</v>
      </c>
      <c r="BA5599">
        <v>0</v>
      </c>
      <c r="BB5599" t="s">
        <v>15</v>
      </c>
      <c r="BC5599">
        <v>0</v>
      </c>
      <c r="BD5599" t="s">
        <v>16</v>
      </c>
      <c r="BE5599">
        <v>115</v>
      </c>
      <c r="BF5599">
        <v>10</v>
      </c>
      <c r="BG5599">
        <v>2</v>
      </c>
    </row>
    <row r="5600" spans="1:59" x14ac:dyDescent="0.25">
      <c r="A5600" t="s">
        <v>0</v>
      </c>
      <c r="B5600" t="s">
        <v>1</v>
      </c>
      <c r="C5600">
        <v>912649</v>
      </c>
      <c r="D5600" t="s">
        <v>2</v>
      </c>
      <c r="E5600">
        <v>112</v>
      </c>
      <c r="F5600">
        <v>120</v>
      </c>
      <c r="G5600">
        <v>-5</v>
      </c>
      <c r="H5600" t="s">
        <v>3</v>
      </c>
      <c r="I5600">
        <v>145</v>
      </c>
      <c r="J5600">
        <v>5</v>
      </c>
      <c r="K5600">
        <v>-3</v>
      </c>
      <c r="L5600" t="s">
        <v>4</v>
      </c>
      <c r="M5600">
        <v>-0.13100000000000001</v>
      </c>
      <c r="N5600">
        <v>-0.12139999999999999</v>
      </c>
      <c r="O5600">
        <v>1.0051000000000001</v>
      </c>
      <c r="P5600" t="s">
        <v>5</v>
      </c>
      <c r="Q5600">
        <v>1.3757999999999999</v>
      </c>
      <c r="R5600">
        <v>0.26919999999999999</v>
      </c>
      <c r="S5600">
        <v>2.9832999999999998</v>
      </c>
      <c r="T5600" t="s">
        <v>6</v>
      </c>
      <c r="U5600">
        <v>260519</v>
      </c>
      <c r="V5600">
        <v>85423</v>
      </c>
      <c r="W5600">
        <v>51.441242219999999</v>
      </c>
      <c r="X5600" t="s">
        <v>17</v>
      </c>
      <c r="Y5600">
        <v>0.26732334000000002</v>
      </c>
      <c r="Z5600" t="s">
        <v>18</v>
      </c>
      <c r="AA5600">
        <v>-0.3</v>
      </c>
      <c r="AB5600">
        <v>1</v>
      </c>
      <c r="AC5600">
        <v>9</v>
      </c>
      <c r="AD5600">
        <v>1.1499999999999999</v>
      </c>
      <c r="AE5600">
        <v>148.31</v>
      </c>
      <c r="AF5600" t="s">
        <v>19</v>
      </c>
      <c r="AG5600" t="s">
        <v>8</v>
      </c>
      <c r="AH5600">
        <v>210</v>
      </c>
      <c r="AI5600" t="s">
        <v>9</v>
      </c>
      <c r="AJ5600">
        <v>0</v>
      </c>
      <c r="AK5600">
        <v>0</v>
      </c>
      <c r="AL5600" t="s">
        <v>10</v>
      </c>
      <c r="AM5600">
        <v>0</v>
      </c>
      <c r="AN5600">
        <v>0</v>
      </c>
      <c r="AO5600">
        <v>0</v>
      </c>
      <c r="AP5600" t="s">
        <v>11</v>
      </c>
      <c r="AQ5600">
        <v>0</v>
      </c>
      <c r="AR5600">
        <v>0</v>
      </c>
      <c r="AS5600" t="s">
        <v>12</v>
      </c>
      <c r="AT5600">
        <v>0</v>
      </c>
      <c r="AU5600">
        <v>0</v>
      </c>
      <c r="AV5600" t="s">
        <v>13</v>
      </c>
      <c r="AW5600">
        <v>0</v>
      </c>
      <c r="AX5600">
        <v>0</v>
      </c>
      <c r="AY5600" t="s">
        <v>14</v>
      </c>
      <c r="AZ5600">
        <v>0</v>
      </c>
      <c r="BA5600">
        <v>0</v>
      </c>
      <c r="BB5600" t="s">
        <v>15</v>
      </c>
      <c r="BC5600">
        <v>0</v>
      </c>
      <c r="BD5600" t="s">
        <v>16</v>
      </c>
      <c r="BE5600">
        <v>112</v>
      </c>
      <c r="BF5600">
        <v>10</v>
      </c>
      <c r="BG5600">
        <v>2</v>
      </c>
    </row>
    <row r="5601" spans="1:59" x14ac:dyDescent="0.25">
      <c r="A5601" t="s">
        <v>0</v>
      </c>
      <c r="B5601" t="s">
        <v>1</v>
      </c>
      <c r="C5601">
        <v>912784</v>
      </c>
      <c r="D5601" t="s">
        <v>2</v>
      </c>
      <c r="E5601">
        <v>111</v>
      </c>
      <c r="F5601">
        <v>119</v>
      </c>
      <c r="G5601">
        <v>-5</v>
      </c>
      <c r="H5601" t="s">
        <v>3</v>
      </c>
      <c r="I5601">
        <v>144</v>
      </c>
      <c r="J5601">
        <v>5</v>
      </c>
      <c r="K5601">
        <v>-3</v>
      </c>
      <c r="L5601" t="s">
        <v>4</v>
      </c>
      <c r="M5601">
        <v>-0.13600000000000001</v>
      </c>
      <c r="N5601">
        <v>-0.1153</v>
      </c>
      <c r="O5601">
        <v>0.96750000000000003</v>
      </c>
      <c r="P5601" t="s">
        <v>5</v>
      </c>
      <c r="Q5601">
        <v>-0.61309999999999998</v>
      </c>
      <c r="R5601">
        <v>0.14949999999999999</v>
      </c>
      <c r="S5601">
        <v>2.5196999999999998</v>
      </c>
      <c r="T5601" t="s">
        <v>6</v>
      </c>
      <c r="U5601">
        <v>260519</v>
      </c>
      <c r="V5601">
        <v>85423</v>
      </c>
      <c r="W5601">
        <v>51.441242219999999</v>
      </c>
      <c r="X5601" t="s">
        <v>17</v>
      </c>
      <c r="Y5601">
        <v>0.26732334000000002</v>
      </c>
      <c r="Z5601" t="s">
        <v>18</v>
      </c>
      <c r="AA5601">
        <v>-0.3</v>
      </c>
      <c r="AB5601">
        <v>1</v>
      </c>
      <c r="AC5601">
        <v>9</v>
      </c>
      <c r="AD5601">
        <v>1.1499999999999999</v>
      </c>
      <c r="AE5601">
        <v>148.31</v>
      </c>
      <c r="AF5601" t="s">
        <v>19</v>
      </c>
      <c r="AG5601" t="s">
        <v>8</v>
      </c>
      <c r="AH5601">
        <v>210</v>
      </c>
      <c r="AI5601" t="s">
        <v>9</v>
      </c>
      <c r="AJ5601">
        <v>0</v>
      </c>
      <c r="AK5601">
        <v>0</v>
      </c>
      <c r="AL5601" t="s">
        <v>10</v>
      </c>
      <c r="AM5601">
        <v>0</v>
      </c>
      <c r="AN5601">
        <v>0</v>
      </c>
      <c r="AO5601">
        <v>0</v>
      </c>
      <c r="AP5601" t="s">
        <v>11</v>
      </c>
      <c r="AQ5601">
        <v>0</v>
      </c>
      <c r="AR5601">
        <v>0</v>
      </c>
      <c r="AS5601" t="s">
        <v>12</v>
      </c>
      <c r="AT5601">
        <v>0</v>
      </c>
      <c r="AU5601">
        <v>0</v>
      </c>
      <c r="AV5601" t="s">
        <v>13</v>
      </c>
      <c r="AW5601">
        <v>0</v>
      </c>
      <c r="AX5601">
        <v>0</v>
      </c>
      <c r="AY5601" t="s">
        <v>14</v>
      </c>
      <c r="AZ5601">
        <v>0</v>
      </c>
      <c r="BA5601">
        <v>0</v>
      </c>
      <c r="BB5601" t="s">
        <v>15</v>
      </c>
      <c r="BC5601">
        <v>0</v>
      </c>
      <c r="BD5601" t="s">
        <v>16</v>
      </c>
      <c r="BE5601">
        <v>111</v>
      </c>
      <c r="BF5601">
        <v>10</v>
      </c>
      <c r="BG5601">
        <v>2</v>
      </c>
    </row>
    <row r="5602" spans="1:59" x14ac:dyDescent="0.25">
      <c r="A5602" t="s">
        <v>0</v>
      </c>
      <c r="B5602" t="s">
        <v>1</v>
      </c>
      <c r="C5602">
        <v>912920</v>
      </c>
      <c r="D5602" t="s">
        <v>2</v>
      </c>
      <c r="E5602">
        <v>111</v>
      </c>
      <c r="F5602">
        <v>119</v>
      </c>
      <c r="G5602">
        <v>-5</v>
      </c>
      <c r="H5602" t="s">
        <v>3</v>
      </c>
      <c r="I5602">
        <v>143</v>
      </c>
      <c r="J5602">
        <v>5</v>
      </c>
      <c r="K5602">
        <v>-4</v>
      </c>
      <c r="L5602" t="s">
        <v>4</v>
      </c>
      <c r="M5602">
        <v>-0.12920000000000001</v>
      </c>
      <c r="N5602">
        <v>-0.12939999999999999</v>
      </c>
      <c r="O5602">
        <v>0.93569999999999998</v>
      </c>
      <c r="P5602" t="s">
        <v>5</v>
      </c>
      <c r="Q5602">
        <v>-0.39629999999999999</v>
      </c>
      <c r="R5602">
        <v>2.0861000000000001</v>
      </c>
      <c r="S5602">
        <v>2.6842000000000001</v>
      </c>
      <c r="T5602" t="s">
        <v>6</v>
      </c>
      <c r="U5602">
        <v>260519</v>
      </c>
      <c r="V5602">
        <v>85423</v>
      </c>
      <c r="W5602">
        <v>51.441242219999999</v>
      </c>
      <c r="X5602" t="s">
        <v>17</v>
      </c>
      <c r="Y5602">
        <v>0.26732334000000002</v>
      </c>
      <c r="Z5602" t="s">
        <v>18</v>
      </c>
      <c r="AA5602">
        <v>-0.3</v>
      </c>
      <c r="AB5602">
        <v>1</v>
      </c>
      <c r="AC5602">
        <v>9</v>
      </c>
      <c r="AD5602">
        <v>1.1499999999999999</v>
      </c>
      <c r="AE5602">
        <v>148.31</v>
      </c>
      <c r="AF5602" t="s">
        <v>19</v>
      </c>
      <c r="AG5602" t="s">
        <v>8</v>
      </c>
      <c r="AH5602">
        <v>210</v>
      </c>
      <c r="AI5602" t="s">
        <v>9</v>
      </c>
      <c r="AJ5602">
        <v>0</v>
      </c>
      <c r="AK5602">
        <v>0</v>
      </c>
      <c r="AL5602" t="s">
        <v>10</v>
      </c>
      <c r="AM5602">
        <v>0</v>
      </c>
      <c r="AN5602">
        <v>0</v>
      </c>
      <c r="AO5602">
        <v>0</v>
      </c>
      <c r="AP5602" t="s">
        <v>11</v>
      </c>
      <c r="AQ5602">
        <v>0</v>
      </c>
      <c r="AR5602">
        <v>0</v>
      </c>
      <c r="AS5602" t="s">
        <v>12</v>
      </c>
      <c r="AT5602">
        <v>0</v>
      </c>
      <c r="AU5602">
        <v>0</v>
      </c>
      <c r="AV5602" t="s">
        <v>13</v>
      </c>
      <c r="AW5602">
        <v>0</v>
      </c>
      <c r="AX5602">
        <v>0</v>
      </c>
      <c r="AY5602" t="s">
        <v>14</v>
      </c>
      <c r="AZ5602">
        <v>0</v>
      </c>
      <c r="BA5602">
        <v>0</v>
      </c>
      <c r="BB5602" t="s">
        <v>15</v>
      </c>
      <c r="BC5602">
        <v>0</v>
      </c>
      <c r="BD5602" t="s">
        <v>16</v>
      </c>
      <c r="BE5602">
        <v>111</v>
      </c>
      <c r="BF5602">
        <v>10</v>
      </c>
      <c r="BG5602">
        <v>2</v>
      </c>
    </row>
    <row r="5603" spans="1:59" x14ac:dyDescent="0.25">
      <c r="A5603" t="s">
        <v>0</v>
      </c>
      <c r="B5603" t="s">
        <v>1</v>
      </c>
      <c r="C5603">
        <v>913055</v>
      </c>
      <c r="D5603" t="s">
        <v>2</v>
      </c>
      <c r="E5603">
        <v>111</v>
      </c>
      <c r="F5603">
        <v>119</v>
      </c>
      <c r="G5603">
        <v>-6</v>
      </c>
      <c r="H5603" t="s">
        <v>3</v>
      </c>
      <c r="I5603">
        <v>143</v>
      </c>
      <c r="J5603">
        <v>5</v>
      </c>
      <c r="K5603">
        <v>-5</v>
      </c>
      <c r="L5603" t="s">
        <v>4</v>
      </c>
      <c r="M5603">
        <v>-0.16370000000000001</v>
      </c>
      <c r="N5603">
        <v>-0.1353</v>
      </c>
      <c r="O5603">
        <v>0.96279999999999999</v>
      </c>
      <c r="P5603" t="s">
        <v>5</v>
      </c>
      <c r="Q5603">
        <v>0.43369999999999997</v>
      </c>
      <c r="R5603">
        <v>4.3141999999999996</v>
      </c>
      <c r="S5603">
        <v>2.7888999999999999</v>
      </c>
      <c r="T5603" t="s">
        <v>6</v>
      </c>
      <c r="U5603">
        <v>260519</v>
      </c>
      <c r="V5603">
        <v>85423</v>
      </c>
      <c r="W5603">
        <v>51.441242219999999</v>
      </c>
      <c r="X5603" t="s">
        <v>17</v>
      </c>
      <c r="Y5603">
        <v>0.26732334000000002</v>
      </c>
      <c r="Z5603" t="s">
        <v>18</v>
      </c>
      <c r="AA5603">
        <v>-0.3</v>
      </c>
      <c r="AB5603">
        <v>1</v>
      </c>
      <c r="AC5603">
        <v>9</v>
      </c>
      <c r="AD5603">
        <v>1.1499999999999999</v>
      </c>
      <c r="AE5603">
        <v>148.31</v>
      </c>
      <c r="AF5603" t="s">
        <v>19</v>
      </c>
      <c r="AG5603" t="s">
        <v>8</v>
      </c>
      <c r="AH5603">
        <v>210</v>
      </c>
      <c r="AI5603" t="s">
        <v>9</v>
      </c>
      <c r="AJ5603">
        <v>0</v>
      </c>
      <c r="AK5603">
        <v>0</v>
      </c>
      <c r="AL5603" t="s">
        <v>10</v>
      </c>
      <c r="AM5603">
        <v>0</v>
      </c>
      <c r="AN5603">
        <v>0</v>
      </c>
      <c r="AO5603">
        <v>0</v>
      </c>
      <c r="AP5603" t="s">
        <v>11</v>
      </c>
      <c r="AQ5603">
        <v>0</v>
      </c>
      <c r="AR5603">
        <v>0</v>
      </c>
      <c r="AS5603" t="s">
        <v>12</v>
      </c>
      <c r="AT5603">
        <v>0</v>
      </c>
      <c r="AU5603">
        <v>0</v>
      </c>
      <c r="AV5603" t="s">
        <v>13</v>
      </c>
      <c r="AW5603">
        <v>0</v>
      </c>
      <c r="AX5603">
        <v>0</v>
      </c>
      <c r="AY5603" t="s">
        <v>14</v>
      </c>
      <c r="AZ5603">
        <v>0</v>
      </c>
      <c r="BA5603">
        <v>0</v>
      </c>
      <c r="BB5603" t="s">
        <v>15</v>
      </c>
      <c r="BC5603">
        <v>0</v>
      </c>
      <c r="BD5603" t="s">
        <v>16</v>
      </c>
      <c r="BE5603">
        <v>111</v>
      </c>
      <c r="BF5603">
        <v>10</v>
      </c>
      <c r="BG5603">
        <v>2</v>
      </c>
    </row>
    <row r="5604" spans="1:59" x14ac:dyDescent="0.25">
      <c r="A5604" t="s">
        <v>0</v>
      </c>
      <c r="B5604" t="s">
        <v>1</v>
      </c>
      <c r="C5604">
        <v>913192</v>
      </c>
      <c r="D5604" t="s">
        <v>2</v>
      </c>
      <c r="E5604">
        <v>111</v>
      </c>
      <c r="F5604">
        <v>119</v>
      </c>
      <c r="G5604">
        <v>-5</v>
      </c>
      <c r="H5604" t="s">
        <v>3</v>
      </c>
      <c r="I5604">
        <v>142</v>
      </c>
      <c r="J5604">
        <v>5</v>
      </c>
      <c r="K5604">
        <v>-7</v>
      </c>
      <c r="L5604" t="s">
        <v>4</v>
      </c>
      <c r="M5604">
        <v>-0.21740000000000001</v>
      </c>
      <c r="N5604">
        <v>-0.14660000000000001</v>
      </c>
      <c r="O5604">
        <v>0.98099999999999998</v>
      </c>
      <c r="P5604" t="s">
        <v>5</v>
      </c>
      <c r="Q5604">
        <v>0.46360000000000001</v>
      </c>
      <c r="R5604">
        <v>5.2337999999999996</v>
      </c>
      <c r="S5604">
        <v>1.9590000000000001</v>
      </c>
      <c r="T5604" t="s">
        <v>6</v>
      </c>
      <c r="U5604">
        <v>260519</v>
      </c>
      <c r="V5604">
        <v>85423</v>
      </c>
      <c r="W5604">
        <v>51.441242219999999</v>
      </c>
      <c r="X5604" t="s">
        <v>17</v>
      </c>
      <c r="Y5604">
        <v>0.26732334000000002</v>
      </c>
      <c r="Z5604" t="s">
        <v>18</v>
      </c>
      <c r="AA5604">
        <v>-0.3</v>
      </c>
      <c r="AB5604">
        <v>1</v>
      </c>
      <c r="AC5604">
        <v>9</v>
      </c>
      <c r="AD5604">
        <v>1.1499999999999999</v>
      </c>
      <c r="AE5604">
        <v>148.31</v>
      </c>
      <c r="AF5604" t="s">
        <v>19</v>
      </c>
      <c r="AG5604" t="s">
        <v>8</v>
      </c>
      <c r="AH5604">
        <v>210</v>
      </c>
      <c r="AI5604" t="s">
        <v>9</v>
      </c>
      <c r="AJ5604">
        <v>0</v>
      </c>
      <c r="AK5604">
        <v>0</v>
      </c>
      <c r="AL5604" t="s">
        <v>10</v>
      </c>
      <c r="AM5604">
        <v>0</v>
      </c>
      <c r="AN5604">
        <v>0</v>
      </c>
      <c r="AO5604">
        <v>0</v>
      </c>
      <c r="AP5604" t="s">
        <v>11</v>
      </c>
      <c r="AQ5604">
        <v>0</v>
      </c>
      <c r="AR5604">
        <v>0</v>
      </c>
      <c r="AS5604" t="s">
        <v>12</v>
      </c>
      <c r="AT5604">
        <v>0</v>
      </c>
      <c r="AU5604">
        <v>0</v>
      </c>
      <c r="AV5604" t="s">
        <v>13</v>
      </c>
      <c r="AW5604">
        <v>0</v>
      </c>
      <c r="AX5604">
        <v>0</v>
      </c>
      <c r="AY5604" t="s">
        <v>14</v>
      </c>
      <c r="AZ5604">
        <v>0</v>
      </c>
      <c r="BA5604">
        <v>0</v>
      </c>
      <c r="BB5604" t="s">
        <v>15</v>
      </c>
      <c r="BC5604">
        <v>0</v>
      </c>
      <c r="BD5604" t="s">
        <v>16</v>
      </c>
      <c r="BE5604">
        <v>111</v>
      </c>
      <c r="BF5604">
        <v>10</v>
      </c>
      <c r="BG5604">
        <v>2</v>
      </c>
    </row>
    <row r="5605" spans="1:59" x14ac:dyDescent="0.25">
      <c r="A5605" t="s">
        <v>0</v>
      </c>
      <c r="B5605" t="s">
        <v>1</v>
      </c>
      <c r="C5605">
        <v>913328</v>
      </c>
      <c r="D5605" t="s">
        <v>2</v>
      </c>
      <c r="E5605">
        <v>111</v>
      </c>
      <c r="F5605">
        <v>119</v>
      </c>
      <c r="G5605">
        <v>-5</v>
      </c>
      <c r="H5605" t="s">
        <v>3</v>
      </c>
      <c r="I5605">
        <v>143</v>
      </c>
      <c r="J5605">
        <v>6</v>
      </c>
      <c r="K5605">
        <v>-10</v>
      </c>
      <c r="L5605" t="s">
        <v>4</v>
      </c>
      <c r="M5605">
        <v>-0.26540000000000002</v>
      </c>
      <c r="N5605">
        <v>-0.1421</v>
      </c>
      <c r="O5605">
        <v>0.98460000000000003</v>
      </c>
      <c r="P5605" t="s">
        <v>5</v>
      </c>
      <c r="Q5605">
        <v>-1.1962999999999999</v>
      </c>
      <c r="R5605">
        <v>5.4730999999999996</v>
      </c>
      <c r="S5605">
        <v>-0.73270000000000002</v>
      </c>
      <c r="T5605" t="s">
        <v>6</v>
      </c>
      <c r="U5605">
        <v>260519</v>
      </c>
      <c r="V5605">
        <v>85423</v>
      </c>
      <c r="W5605">
        <v>51.441242219999999</v>
      </c>
      <c r="X5605" t="s">
        <v>17</v>
      </c>
      <c r="Y5605">
        <v>0.26732334000000002</v>
      </c>
      <c r="Z5605" t="s">
        <v>18</v>
      </c>
      <c r="AA5605">
        <v>-0.3</v>
      </c>
      <c r="AB5605">
        <v>1</v>
      </c>
      <c r="AC5605">
        <v>9</v>
      </c>
      <c r="AD5605">
        <v>1.1499999999999999</v>
      </c>
      <c r="AE5605">
        <v>148.31</v>
      </c>
      <c r="AF5605" t="s">
        <v>19</v>
      </c>
      <c r="AG5605" t="s">
        <v>8</v>
      </c>
      <c r="AH5605">
        <v>210</v>
      </c>
      <c r="AI5605" t="s">
        <v>9</v>
      </c>
      <c r="AJ5605">
        <v>0</v>
      </c>
      <c r="AK5605">
        <v>0</v>
      </c>
      <c r="AL5605" t="s">
        <v>10</v>
      </c>
      <c r="AM5605">
        <v>0</v>
      </c>
      <c r="AN5605">
        <v>0</v>
      </c>
      <c r="AO5605">
        <v>0</v>
      </c>
      <c r="AP5605" t="s">
        <v>11</v>
      </c>
      <c r="AQ5605">
        <v>0</v>
      </c>
      <c r="AR5605">
        <v>0</v>
      </c>
      <c r="AS5605" t="s">
        <v>12</v>
      </c>
      <c r="AT5605">
        <v>0</v>
      </c>
      <c r="AU5605">
        <v>0</v>
      </c>
      <c r="AV5605" t="s">
        <v>13</v>
      </c>
      <c r="AW5605">
        <v>0</v>
      </c>
      <c r="AX5605">
        <v>0</v>
      </c>
      <c r="AY5605" t="s">
        <v>14</v>
      </c>
      <c r="AZ5605">
        <v>0</v>
      </c>
      <c r="BA5605">
        <v>0</v>
      </c>
      <c r="BB5605" t="s">
        <v>15</v>
      </c>
      <c r="BC5605">
        <v>0</v>
      </c>
      <c r="BD5605" t="s">
        <v>16</v>
      </c>
      <c r="BE5605">
        <v>111</v>
      </c>
      <c r="BF5605">
        <v>10</v>
      </c>
      <c r="BG5605">
        <v>2</v>
      </c>
    </row>
    <row r="5606" spans="1:59" x14ac:dyDescent="0.25">
      <c r="A5606" t="s">
        <v>0</v>
      </c>
      <c r="B5606" t="s">
        <v>1</v>
      </c>
      <c r="C5606">
        <v>913463</v>
      </c>
      <c r="D5606" t="s">
        <v>2</v>
      </c>
      <c r="E5606">
        <v>111</v>
      </c>
      <c r="F5606">
        <v>119</v>
      </c>
      <c r="G5606">
        <v>-5</v>
      </c>
      <c r="H5606" t="s">
        <v>3</v>
      </c>
      <c r="I5606">
        <v>143</v>
      </c>
      <c r="J5606">
        <v>6</v>
      </c>
      <c r="K5606">
        <v>-11</v>
      </c>
      <c r="L5606" t="s">
        <v>4</v>
      </c>
      <c r="M5606">
        <v>-0.26860000000000001</v>
      </c>
      <c r="N5606">
        <v>-0.13589999999999999</v>
      </c>
      <c r="O5606">
        <v>0.94230000000000003</v>
      </c>
      <c r="P5606" t="s">
        <v>5</v>
      </c>
      <c r="Q5606">
        <v>-2.4001000000000001</v>
      </c>
      <c r="R5606">
        <v>3.1029</v>
      </c>
      <c r="S5606">
        <v>-0.88229999999999997</v>
      </c>
      <c r="T5606" t="s">
        <v>6</v>
      </c>
      <c r="U5606">
        <v>260519</v>
      </c>
      <c r="V5606">
        <v>85423</v>
      </c>
      <c r="W5606">
        <v>51.441242219999999</v>
      </c>
      <c r="X5606" t="s">
        <v>17</v>
      </c>
      <c r="Y5606">
        <v>0.26732334000000002</v>
      </c>
      <c r="Z5606" t="s">
        <v>18</v>
      </c>
      <c r="AA5606">
        <v>-0.3</v>
      </c>
      <c r="AB5606">
        <v>1</v>
      </c>
      <c r="AC5606">
        <v>9</v>
      </c>
      <c r="AD5606">
        <v>1.1499999999999999</v>
      </c>
      <c r="AE5606">
        <v>148.31</v>
      </c>
      <c r="AF5606" t="s">
        <v>19</v>
      </c>
      <c r="AG5606" t="s">
        <v>8</v>
      </c>
      <c r="AH5606">
        <v>210</v>
      </c>
      <c r="AI5606" t="s">
        <v>9</v>
      </c>
      <c r="AJ5606">
        <v>0</v>
      </c>
      <c r="AK5606">
        <v>0</v>
      </c>
      <c r="AL5606" t="s">
        <v>10</v>
      </c>
      <c r="AM5606">
        <v>0</v>
      </c>
      <c r="AN5606">
        <v>0</v>
      </c>
      <c r="AO5606">
        <v>0</v>
      </c>
      <c r="AP5606" t="s">
        <v>11</v>
      </c>
      <c r="AQ5606">
        <v>0</v>
      </c>
      <c r="AR5606">
        <v>0</v>
      </c>
      <c r="AS5606" t="s">
        <v>12</v>
      </c>
      <c r="AT5606">
        <v>0</v>
      </c>
      <c r="AU5606">
        <v>0</v>
      </c>
      <c r="AV5606" t="s">
        <v>13</v>
      </c>
      <c r="AW5606">
        <v>0</v>
      </c>
      <c r="AX5606">
        <v>0</v>
      </c>
      <c r="AY5606" t="s">
        <v>14</v>
      </c>
      <c r="AZ5606">
        <v>0</v>
      </c>
      <c r="BA5606">
        <v>0</v>
      </c>
      <c r="BB5606" t="s">
        <v>15</v>
      </c>
      <c r="BC5606">
        <v>0</v>
      </c>
      <c r="BD5606" t="s">
        <v>16</v>
      </c>
      <c r="BE5606">
        <v>111</v>
      </c>
      <c r="BF5606">
        <v>10</v>
      </c>
      <c r="BG5606">
        <v>2</v>
      </c>
    </row>
    <row r="5607" spans="1:59" x14ac:dyDescent="0.25">
      <c r="A5607" t="s">
        <v>0</v>
      </c>
      <c r="B5607" t="s">
        <v>1</v>
      </c>
      <c r="C5607">
        <v>913601</v>
      </c>
      <c r="D5607" t="s">
        <v>2</v>
      </c>
      <c r="E5607">
        <v>111</v>
      </c>
      <c r="F5607">
        <v>119</v>
      </c>
      <c r="G5607">
        <v>-6</v>
      </c>
      <c r="H5607" t="s">
        <v>3</v>
      </c>
      <c r="I5607">
        <v>142</v>
      </c>
      <c r="J5607">
        <v>7</v>
      </c>
      <c r="K5607">
        <v>-12</v>
      </c>
      <c r="L5607" t="s">
        <v>4</v>
      </c>
      <c r="M5607">
        <v>-0.27050000000000002</v>
      </c>
      <c r="N5607">
        <v>-0.15010000000000001</v>
      </c>
      <c r="O5607">
        <v>0.89380000000000004</v>
      </c>
      <c r="P5607" t="s">
        <v>5</v>
      </c>
      <c r="Q5607">
        <v>-1.129</v>
      </c>
      <c r="R5607">
        <v>-0.99439999999999995</v>
      </c>
      <c r="S5607">
        <v>1.6449</v>
      </c>
      <c r="T5607" t="s">
        <v>6</v>
      </c>
      <c r="U5607">
        <v>260519</v>
      </c>
      <c r="V5607">
        <v>85424</v>
      </c>
      <c r="W5607">
        <v>51.441234590000001</v>
      </c>
      <c r="X5607" t="s">
        <v>17</v>
      </c>
      <c r="Y5607">
        <v>0.26732832000000001</v>
      </c>
      <c r="Z5607" t="s">
        <v>18</v>
      </c>
      <c r="AA5607">
        <v>-0.2</v>
      </c>
      <c r="AB5607">
        <v>1</v>
      </c>
      <c r="AC5607">
        <v>9</v>
      </c>
      <c r="AD5607">
        <v>1.1499999999999999</v>
      </c>
      <c r="AE5607">
        <v>148.31</v>
      </c>
      <c r="AF5607" t="s">
        <v>19</v>
      </c>
      <c r="AG5607" t="s">
        <v>8</v>
      </c>
      <c r="AH5607">
        <v>210</v>
      </c>
      <c r="AI5607" t="s">
        <v>9</v>
      </c>
      <c r="AJ5607">
        <v>0</v>
      </c>
      <c r="AK5607">
        <v>0</v>
      </c>
      <c r="AL5607" t="s">
        <v>10</v>
      </c>
      <c r="AM5607">
        <v>0</v>
      </c>
      <c r="AN5607">
        <v>0</v>
      </c>
      <c r="AO5607">
        <v>0</v>
      </c>
      <c r="AP5607" t="s">
        <v>11</v>
      </c>
      <c r="AQ5607">
        <v>0</v>
      </c>
      <c r="AR5607">
        <v>0</v>
      </c>
      <c r="AS5607" t="s">
        <v>12</v>
      </c>
      <c r="AT5607">
        <v>0</v>
      </c>
      <c r="AU5607">
        <v>0</v>
      </c>
      <c r="AV5607" t="s">
        <v>13</v>
      </c>
      <c r="AW5607">
        <v>0</v>
      </c>
      <c r="AX5607">
        <v>0</v>
      </c>
      <c r="AY5607" t="s">
        <v>14</v>
      </c>
      <c r="AZ5607">
        <v>0</v>
      </c>
      <c r="BA5607">
        <v>0</v>
      </c>
      <c r="BB5607" t="s">
        <v>15</v>
      </c>
      <c r="BC5607">
        <v>0</v>
      </c>
      <c r="BD5607" t="s">
        <v>16</v>
      </c>
      <c r="BE5607">
        <v>111</v>
      </c>
      <c r="BF5607">
        <v>10</v>
      </c>
      <c r="BG5607">
        <v>2</v>
      </c>
    </row>
    <row r="5608" spans="1:59" x14ac:dyDescent="0.25">
      <c r="A5608" t="s">
        <v>0</v>
      </c>
      <c r="B5608" t="s">
        <v>1</v>
      </c>
      <c r="C5608">
        <v>913736</v>
      </c>
      <c r="D5608" t="s">
        <v>2</v>
      </c>
      <c r="E5608">
        <v>111</v>
      </c>
      <c r="F5608">
        <v>119</v>
      </c>
      <c r="G5608">
        <v>-6</v>
      </c>
      <c r="H5608" t="s">
        <v>3</v>
      </c>
      <c r="I5608">
        <v>142</v>
      </c>
      <c r="J5608">
        <v>7</v>
      </c>
      <c r="K5608">
        <v>-12</v>
      </c>
      <c r="L5608" t="s">
        <v>4</v>
      </c>
      <c r="M5608">
        <v>-0.29820000000000002</v>
      </c>
      <c r="N5608">
        <v>-0.1469</v>
      </c>
      <c r="O5608">
        <v>0.94740000000000002</v>
      </c>
      <c r="P5608" t="s">
        <v>5</v>
      </c>
      <c r="Q5608">
        <v>1.6225000000000001</v>
      </c>
      <c r="R5608">
        <v>-3.7235</v>
      </c>
      <c r="S5608">
        <v>0.3664</v>
      </c>
      <c r="T5608" t="s">
        <v>6</v>
      </c>
      <c r="U5608">
        <v>260519</v>
      </c>
      <c r="V5608">
        <v>85424</v>
      </c>
      <c r="W5608">
        <v>51.441234590000001</v>
      </c>
      <c r="X5608" t="s">
        <v>17</v>
      </c>
      <c r="Y5608">
        <v>0.26732832000000001</v>
      </c>
      <c r="Z5608" t="s">
        <v>18</v>
      </c>
      <c r="AA5608">
        <v>-0.2</v>
      </c>
      <c r="AB5608">
        <v>1</v>
      </c>
      <c r="AC5608">
        <v>9</v>
      </c>
      <c r="AD5608">
        <v>1.18</v>
      </c>
      <c r="AE5608">
        <v>145.97</v>
      </c>
      <c r="AF5608" t="s">
        <v>19</v>
      </c>
      <c r="AG5608" t="s">
        <v>8</v>
      </c>
      <c r="AH5608">
        <v>210</v>
      </c>
      <c r="AI5608" t="s">
        <v>9</v>
      </c>
      <c r="AJ5608">
        <v>0</v>
      </c>
      <c r="AK5608">
        <v>0</v>
      </c>
      <c r="AL5608" t="s">
        <v>10</v>
      </c>
      <c r="AM5608">
        <v>0</v>
      </c>
      <c r="AN5608">
        <v>0</v>
      </c>
      <c r="AO5608">
        <v>0</v>
      </c>
      <c r="AP5608" t="s">
        <v>11</v>
      </c>
      <c r="AQ5608">
        <v>0</v>
      </c>
      <c r="AR5608">
        <v>0</v>
      </c>
      <c r="AS5608" t="s">
        <v>12</v>
      </c>
      <c r="AT5608">
        <v>0</v>
      </c>
      <c r="AU5608">
        <v>0</v>
      </c>
      <c r="AV5608" t="s">
        <v>13</v>
      </c>
      <c r="AW5608">
        <v>0</v>
      </c>
      <c r="AX5608">
        <v>0</v>
      </c>
      <c r="AY5608" t="s">
        <v>14</v>
      </c>
      <c r="AZ5608">
        <v>0</v>
      </c>
      <c r="BA5608">
        <v>0</v>
      </c>
      <c r="BB5608" t="s">
        <v>15</v>
      </c>
      <c r="BC5608">
        <v>0</v>
      </c>
      <c r="BD5608" t="s">
        <v>16</v>
      </c>
      <c r="BE5608">
        <v>111</v>
      </c>
      <c r="BF5608">
        <v>10</v>
      </c>
      <c r="BG5608">
        <v>2</v>
      </c>
    </row>
    <row r="5609" spans="1:59" x14ac:dyDescent="0.25">
      <c r="A5609" t="s">
        <v>0</v>
      </c>
      <c r="B5609" t="s">
        <v>1</v>
      </c>
      <c r="C5609">
        <v>913872</v>
      </c>
      <c r="D5609" t="s">
        <v>2</v>
      </c>
      <c r="E5609">
        <v>111</v>
      </c>
      <c r="F5609">
        <v>119</v>
      </c>
      <c r="G5609">
        <v>-5</v>
      </c>
      <c r="H5609" t="s">
        <v>3</v>
      </c>
      <c r="I5609">
        <v>142</v>
      </c>
      <c r="J5609">
        <v>6</v>
      </c>
      <c r="K5609">
        <v>-11</v>
      </c>
      <c r="L5609" t="s">
        <v>4</v>
      </c>
      <c r="M5609">
        <v>-0.25900000000000001</v>
      </c>
      <c r="N5609">
        <v>-0.13650000000000001</v>
      </c>
      <c r="O5609">
        <v>0.96970000000000001</v>
      </c>
      <c r="P5609" t="s">
        <v>5</v>
      </c>
      <c r="Q5609">
        <v>0.18690000000000001</v>
      </c>
      <c r="R5609">
        <v>-3.8805000000000001</v>
      </c>
      <c r="S5609">
        <v>-1.1214999999999999</v>
      </c>
      <c r="T5609" t="s">
        <v>6</v>
      </c>
      <c r="U5609">
        <v>260519</v>
      </c>
      <c r="V5609">
        <v>85424</v>
      </c>
      <c r="W5609">
        <v>51.441234590000001</v>
      </c>
      <c r="X5609" t="s">
        <v>17</v>
      </c>
      <c r="Y5609">
        <v>0.26732832000000001</v>
      </c>
      <c r="Z5609" t="s">
        <v>18</v>
      </c>
      <c r="AA5609">
        <v>-0.2</v>
      </c>
      <c r="AB5609">
        <v>1</v>
      </c>
      <c r="AC5609">
        <v>9</v>
      </c>
      <c r="AD5609">
        <v>1.18</v>
      </c>
      <c r="AE5609">
        <v>145.97</v>
      </c>
      <c r="AF5609" t="s">
        <v>19</v>
      </c>
      <c r="AG5609" t="s">
        <v>8</v>
      </c>
      <c r="AH5609">
        <v>210</v>
      </c>
      <c r="AI5609" t="s">
        <v>9</v>
      </c>
      <c r="AJ5609">
        <v>0</v>
      </c>
      <c r="AK5609">
        <v>0</v>
      </c>
      <c r="AL5609" t="s">
        <v>10</v>
      </c>
      <c r="AM5609">
        <v>0</v>
      </c>
      <c r="AN5609">
        <v>0</v>
      </c>
      <c r="AO5609">
        <v>0</v>
      </c>
      <c r="AP5609" t="s">
        <v>11</v>
      </c>
      <c r="AQ5609">
        <v>0</v>
      </c>
      <c r="AR5609">
        <v>0</v>
      </c>
      <c r="AS5609" t="s">
        <v>12</v>
      </c>
      <c r="AT5609">
        <v>0</v>
      </c>
      <c r="AU5609">
        <v>0</v>
      </c>
      <c r="AV5609" t="s">
        <v>13</v>
      </c>
      <c r="AW5609">
        <v>0</v>
      </c>
      <c r="AX5609">
        <v>0</v>
      </c>
      <c r="AY5609" t="s">
        <v>14</v>
      </c>
      <c r="AZ5609">
        <v>0</v>
      </c>
      <c r="BA5609">
        <v>0</v>
      </c>
      <c r="BB5609" t="s">
        <v>15</v>
      </c>
      <c r="BC5609">
        <v>0</v>
      </c>
      <c r="BD5609" t="s">
        <v>16</v>
      </c>
      <c r="BE5609">
        <v>111</v>
      </c>
      <c r="BF5609">
        <v>10</v>
      </c>
      <c r="BG5609">
        <v>2</v>
      </c>
    </row>
    <row r="5610" spans="1:59" x14ac:dyDescent="0.25">
      <c r="A5610" t="s">
        <v>0</v>
      </c>
      <c r="B5610" t="s">
        <v>1</v>
      </c>
      <c r="C5610">
        <v>914007</v>
      </c>
      <c r="D5610" t="s">
        <v>2</v>
      </c>
      <c r="E5610">
        <v>111</v>
      </c>
      <c r="F5610">
        <v>119</v>
      </c>
      <c r="G5610">
        <v>-5</v>
      </c>
      <c r="H5610" t="s">
        <v>3</v>
      </c>
      <c r="I5610">
        <v>141</v>
      </c>
      <c r="J5610">
        <v>6</v>
      </c>
      <c r="K5610">
        <v>-10</v>
      </c>
      <c r="L5610" t="s">
        <v>4</v>
      </c>
      <c r="M5610">
        <v>-0.22939999999999999</v>
      </c>
      <c r="N5610">
        <v>-0.15329999999999999</v>
      </c>
      <c r="O5610">
        <v>0.92530000000000001</v>
      </c>
      <c r="P5610" t="s">
        <v>5</v>
      </c>
      <c r="Q5610">
        <v>-0.1047</v>
      </c>
      <c r="R5610">
        <v>-0.86729999999999996</v>
      </c>
      <c r="S5610">
        <v>-0.2019</v>
      </c>
      <c r="T5610" t="s">
        <v>6</v>
      </c>
      <c r="U5610">
        <v>260519</v>
      </c>
      <c r="V5610">
        <v>85424</v>
      </c>
      <c r="W5610">
        <v>51.441234590000001</v>
      </c>
      <c r="X5610" t="s">
        <v>17</v>
      </c>
      <c r="Y5610">
        <v>0.26732832000000001</v>
      </c>
      <c r="Z5610" t="s">
        <v>18</v>
      </c>
      <c r="AA5610">
        <v>-0.2</v>
      </c>
      <c r="AB5610">
        <v>1</v>
      </c>
      <c r="AC5610">
        <v>9</v>
      </c>
      <c r="AD5610">
        <v>1.18</v>
      </c>
      <c r="AE5610">
        <v>145.97</v>
      </c>
      <c r="AF5610" t="s">
        <v>19</v>
      </c>
      <c r="AG5610" t="s">
        <v>8</v>
      </c>
      <c r="AH5610">
        <v>210</v>
      </c>
      <c r="AI5610" t="s">
        <v>9</v>
      </c>
      <c r="AJ5610">
        <v>0</v>
      </c>
      <c r="AK5610">
        <v>0</v>
      </c>
      <c r="AL5610" t="s">
        <v>10</v>
      </c>
      <c r="AM5610">
        <v>0</v>
      </c>
      <c r="AN5610">
        <v>0</v>
      </c>
      <c r="AO5610">
        <v>0</v>
      </c>
      <c r="AP5610" t="s">
        <v>11</v>
      </c>
      <c r="AQ5610">
        <v>0</v>
      </c>
      <c r="AR5610">
        <v>0</v>
      </c>
      <c r="AS5610" t="s">
        <v>12</v>
      </c>
      <c r="AT5610">
        <v>0</v>
      </c>
      <c r="AU5610">
        <v>0</v>
      </c>
      <c r="AV5610" t="s">
        <v>13</v>
      </c>
      <c r="AW5610">
        <v>0</v>
      </c>
      <c r="AX5610">
        <v>0</v>
      </c>
      <c r="AY5610" t="s">
        <v>14</v>
      </c>
      <c r="AZ5610">
        <v>0</v>
      </c>
      <c r="BA5610">
        <v>0</v>
      </c>
      <c r="BB5610" t="s">
        <v>15</v>
      </c>
      <c r="BC5610">
        <v>0</v>
      </c>
      <c r="BD5610" t="s">
        <v>16</v>
      </c>
      <c r="BE5610">
        <v>111</v>
      </c>
      <c r="BF5610">
        <v>10</v>
      </c>
      <c r="BG5610">
        <v>2</v>
      </c>
    </row>
    <row r="5611" spans="1:59" x14ac:dyDescent="0.25">
      <c r="A5611" t="s">
        <v>0</v>
      </c>
      <c r="B5611" t="s">
        <v>1</v>
      </c>
      <c r="C5611">
        <v>914145</v>
      </c>
      <c r="D5611" t="s">
        <v>2</v>
      </c>
      <c r="E5611">
        <v>111</v>
      </c>
      <c r="F5611">
        <v>119</v>
      </c>
      <c r="G5611">
        <v>-5</v>
      </c>
      <c r="H5611" t="s">
        <v>3</v>
      </c>
      <c r="I5611">
        <v>141</v>
      </c>
      <c r="J5611">
        <v>6</v>
      </c>
      <c r="K5611">
        <v>-10</v>
      </c>
      <c r="L5611" t="s">
        <v>4</v>
      </c>
      <c r="M5611">
        <v>-0.2452</v>
      </c>
      <c r="N5611">
        <v>-0.1411</v>
      </c>
      <c r="O5611">
        <v>0.96030000000000004</v>
      </c>
      <c r="P5611" t="s">
        <v>5</v>
      </c>
      <c r="Q5611">
        <v>0.90469999999999995</v>
      </c>
      <c r="R5611">
        <v>2.5347</v>
      </c>
      <c r="S5611">
        <v>0.32150000000000001</v>
      </c>
      <c r="T5611" t="s">
        <v>6</v>
      </c>
      <c r="U5611">
        <v>260519</v>
      </c>
      <c r="V5611">
        <v>85424</v>
      </c>
      <c r="W5611">
        <v>51.441234590000001</v>
      </c>
      <c r="X5611" t="s">
        <v>17</v>
      </c>
      <c r="Y5611">
        <v>0.26732832000000001</v>
      </c>
      <c r="Z5611" t="s">
        <v>18</v>
      </c>
      <c r="AA5611">
        <v>-0.2</v>
      </c>
      <c r="AB5611">
        <v>1</v>
      </c>
      <c r="AC5611">
        <v>9</v>
      </c>
      <c r="AD5611">
        <v>1.18</v>
      </c>
      <c r="AE5611">
        <v>145.97</v>
      </c>
      <c r="AF5611" t="s">
        <v>19</v>
      </c>
      <c r="AG5611" t="s">
        <v>8</v>
      </c>
      <c r="AH5611">
        <v>210</v>
      </c>
      <c r="AI5611" t="s">
        <v>9</v>
      </c>
      <c r="AJ5611">
        <v>0</v>
      </c>
      <c r="AK5611">
        <v>0</v>
      </c>
      <c r="AL5611" t="s">
        <v>10</v>
      </c>
      <c r="AM5611">
        <v>0</v>
      </c>
      <c r="AN5611">
        <v>0</v>
      </c>
      <c r="AO5611">
        <v>0</v>
      </c>
      <c r="AP5611" t="s">
        <v>11</v>
      </c>
      <c r="AQ5611">
        <v>0</v>
      </c>
      <c r="AR5611">
        <v>0</v>
      </c>
      <c r="AS5611" t="s">
        <v>12</v>
      </c>
      <c r="AT5611">
        <v>0</v>
      </c>
      <c r="AU5611">
        <v>0</v>
      </c>
      <c r="AV5611" t="s">
        <v>13</v>
      </c>
      <c r="AW5611">
        <v>0</v>
      </c>
      <c r="AX5611">
        <v>0</v>
      </c>
      <c r="AY5611" t="s">
        <v>14</v>
      </c>
      <c r="AZ5611">
        <v>0</v>
      </c>
      <c r="BA5611">
        <v>0</v>
      </c>
      <c r="BB5611" t="s">
        <v>15</v>
      </c>
      <c r="BC5611">
        <v>0</v>
      </c>
      <c r="BD5611" t="s">
        <v>16</v>
      </c>
      <c r="BE5611">
        <v>111</v>
      </c>
      <c r="BF5611">
        <v>10</v>
      </c>
      <c r="BG5611">
        <v>2</v>
      </c>
    </row>
    <row r="5612" spans="1:59" x14ac:dyDescent="0.25">
      <c r="A5612" t="s">
        <v>0</v>
      </c>
      <c r="B5612" t="s">
        <v>1</v>
      </c>
      <c r="C5612">
        <v>914280</v>
      </c>
      <c r="D5612" t="s">
        <v>2</v>
      </c>
      <c r="E5612">
        <v>111</v>
      </c>
      <c r="F5612">
        <v>119</v>
      </c>
      <c r="G5612">
        <v>-5</v>
      </c>
      <c r="H5612" t="s">
        <v>3</v>
      </c>
      <c r="I5612">
        <v>142</v>
      </c>
      <c r="J5612">
        <v>6</v>
      </c>
      <c r="K5612">
        <v>-12</v>
      </c>
      <c r="L5612" t="s">
        <v>4</v>
      </c>
      <c r="M5612">
        <v>-0.29559999999999997</v>
      </c>
      <c r="N5612">
        <v>-0.12809999999999999</v>
      </c>
      <c r="O5612">
        <v>0.99880000000000002</v>
      </c>
      <c r="P5612" t="s">
        <v>5</v>
      </c>
      <c r="Q5612">
        <v>-1.4056999999999999</v>
      </c>
      <c r="R5612">
        <v>3.2824</v>
      </c>
      <c r="S5612">
        <v>0.51590000000000003</v>
      </c>
      <c r="T5612" t="s">
        <v>6</v>
      </c>
      <c r="U5612">
        <v>260519</v>
      </c>
      <c r="V5612">
        <v>85424</v>
      </c>
      <c r="W5612">
        <v>51.441234590000001</v>
      </c>
      <c r="X5612" t="s">
        <v>17</v>
      </c>
      <c r="Y5612">
        <v>0.26732832000000001</v>
      </c>
      <c r="Z5612" t="s">
        <v>18</v>
      </c>
      <c r="AA5612">
        <v>-0.2</v>
      </c>
      <c r="AB5612">
        <v>1</v>
      </c>
      <c r="AC5612">
        <v>9</v>
      </c>
      <c r="AD5612">
        <v>1.18</v>
      </c>
      <c r="AE5612">
        <v>145.97</v>
      </c>
      <c r="AF5612" t="s">
        <v>19</v>
      </c>
      <c r="AG5612" t="s">
        <v>8</v>
      </c>
      <c r="AH5612">
        <v>210</v>
      </c>
      <c r="AI5612" t="s">
        <v>9</v>
      </c>
      <c r="AJ5612">
        <v>0</v>
      </c>
      <c r="AK5612">
        <v>0</v>
      </c>
      <c r="AL5612" t="s">
        <v>10</v>
      </c>
      <c r="AM5612">
        <v>0</v>
      </c>
      <c r="AN5612">
        <v>0</v>
      </c>
      <c r="AO5612">
        <v>0</v>
      </c>
      <c r="AP5612" t="s">
        <v>11</v>
      </c>
      <c r="AQ5612">
        <v>0</v>
      </c>
      <c r="AR5612">
        <v>0</v>
      </c>
      <c r="AS5612" t="s">
        <v>12</v>
      </c>
      <c r="AT5612">
        <v>0</v>
      </c>
      <c r="AU5612">
        <v>0</v>
      </c>
      <c r="AV5612" t="s">
        <v>13</v>
      </c>
      <c r="AW5612">
        <v>0</v>
      </c>
      <c r="AX5612">
        <v>0</v>
      </c>
      <c r="AY5612" t="s">
        <v>14</v>
      </c>
      <c r="AZ5612">
        <v>0</v>
      </c>
      <c r="BA5612">
        <v>0</v>
      </c>
      <c r="BB5612" t="s">
        <v>15</v>
      </c>
      <c r="BC5612">
        <v>0</v>
      </c>
      <c r="BD5612" t="s">
        <v>16</v>
      </c>
      <c r="BE5612">
        <v>111</v>
      </c>
      <c r="BF5612">
        <v>10</v>
      </c>
      <c r="BG5612">
        <v>2</v>
      </c>
    </row>
    <row r="5613" spans="1:59" x14ac:dyDescent="0.25">
      <c r="A5613" t="s">
        <v>0</v>
      </c>
      <c r="B5613" t="s">
        <v>1</v>
      </c>
      <c r="C5613">
        <v>914415</v>
      </c>
      <c r="D5613" t="s">
        <v>2</v>
      </c>
      <c r="E5613">
        <v>111</v>
      </c>
      <c r="F5613">
        <v>119</v>
      </c>
      <c r="G5613">
        <v>-5</v>
      </c>
      <c r="H5613" t="s">
        <v>3</v>
      </c>
      <c r="I5613">
        <v>141</v>
      </c>
      <c r="J5613">
        <v>7</v>
      </c>
      <c r="K5613">
        <v>-13</v>
      </c>
      <c r="L5613" t="s">
        <v>4</v>
      </c>
      <c r="M5613">
        <v>-0.29459999999999997</v>
      </c>
      <c r="N5613">
        <v>-0.1384</v>
      </c>
      <c r="O5613">
        <v>0.92449999999999999</v>
      </c>
      <c r="P5613" t="s">
        <v>5</v>
      </c>
      <c r="Q5613">
        <v>-3.2000999999999999</v>
      </c>
      <c r="R5613">
        <v>3.0430999999999999</v>
      </c>
      <c r="S5613">
        <v>0.78510000000000002</v>
      </c>
      <c r="T5613" t="s">
        <v>6</v>
      </c>
      <c r="U5613">
        <v>260519</v>
      </c>
      <c r="V5613">
        <v>85424</v>
      </c>
      <c r="W5613">
        <v>51.441234590000001</v>
      </c>
      <c r="X5613" t="s">
        <v>17</v>
      </c>
      <c r="Y5613">
        <v>0.26732832000000001</v>
      </c>
      <c r="Z5613" t="s">
        <v>18</v>
      </c>
      <c r="AA5613">
        <v>-0.2</v>
      </c>
      <c r="AB5613">
        <v>1</v>
      </c>
      <c r="AC5613">
        <v>9</v>
      </c>
      <c r="AD5613">
        <v>1.18</v>
      </c>
      <c r="AE5613">
        <v>145.97</v>
      </c>
      <c r="AF5613" t="s">
        <v>19</v>
      </c>
      <c r="AG5613" t="s">
        <v>8</v>
      </c>
      <c r="AH5613">
        <v>210</v>
      </c>
      <c r="AI5613" t="s">
        <v>9</v>
      </c>
      <c r="AJ5613">
        <v>0</v>
      </c>
      <c r="AK5613">
        <v>0</v>
      </c>
      <c r="AL5613" t="s">
        <v>10</v>
      </c>
      <c r="AM5613">
        <v>0</v>
      </c>
      <c r="AN5613">
        <v>0</v>
      </c>
      <c r="AO5613">
        <v>0</v>
      </c>
      <c r="AP5613" t="s">
        <v>11</v>
      </c>
      <c r="AQ5613">
        <v>0</v>
      </c>
      <c r="AR5613">
        <v>0</v>
      </c>
      <c r="AS5613" t="s">
        <v>12</v>
      </c>
      <c r="AT5613">
        <v>0</v>
      </c>
      <c r="AU5613">
        <v>0</v>
      </c>
      <c r="AV5613" t="s">
        <v>13</v>
      </c>
      <c r="AW5613">
        <v>0</v>
      </c>
      <c r="AX5613">
        <v>0</v>
      </c>
      <c r="AY5613" t="s">
        <v>14</v>
      </c>
      <c r="AZ5613">
        <v>0</v>
      </c>
      <c r="BA5613">
        <v>0</v>
      </c>
      <c r="BB5613" t="s">
        <v>15</v>
      </c>
      <c r="BC5613">
        <v>0</v>
      </c>
      <c r="BD5613" t="s">
        <v>16</v>
      </c>
      <c r="BE5613">
        <v>111</v>
      </c>
      <c r="BF5613">
        <v>10</v>
      </c>
      <c r="BG5613">
        <v>2</v>
      </c>
    </row>
    <row r="5614" spans="1:59" x14ac:dyDescent="0.25">
      <c r="A5614" t="s">
        <v>0</v>
      </c>
      <c r="B5614" t="s">
        <v>1</v>
      </c>
      <c r="C5614">
        <v>914553</v>
      </c>
      <c r="D5614" t="s">
        <v>2</v>
      </c>
      <c r="E5614">
        <v>111</v>
      </c>
      <c r="F5614">
        <v>120</v>
      </c>
      <c r="G5614">
        <v>-5</v>
      </c>
      <c r="H5614" t="s">
        <v>3</v>
      </c>
      <c r="I5614">
        <v>140</v>
      </c>
      <c r="J5614">
        <v>7</v>
      </c>
      <c r="K5614">
        <v>-13</v>
      </c>
      <c r="L5614" t="s">
        <v>4</v>
      </c>
      <c r="M5614">
        <v>-0.29360000000000003</v>
      </c>
      <c r="N5614">
        <v>-0.15690000000000001</v>
      </c>
      <c r="O5614">
        <v>0.87529999999999997</v>
      </c>
      <c r="P5614" t="s">
        <v>5</v>
      </c>
      <c r="Q5614">
        <v>-0.84489999999999998</v>
      </c>
      <c r="R5614">
        <v>-1.1066</v>
      </c>
      <c r="S5614">
        <v>2.0188000000000001</v>
      </c>
      <c r="T5614" t="s">
        <v>6</v>
      </c>
      <c r="U5614">
        <v>260519</v>
      </c>
      <c r="V5614">
        <v>85425</v>
      </c>
      <c r="W5614">
        <v>51.441234590000001</v>
      </c>
      <c r="X5614" t="s">
        <v>17</v>
      </c>
      <c r="Y5614">
        <v>0.26733667</v>
      </c>
      <c r="Z5614" t="s">
        <v>18</v>
      </c>
      <c r="AA5614">
        <v>-0.2</v>
      </c>
      <c r="AB5614">
        <v>1</v>
      </c>
      <c r="AC5614">
        <v>9</v>
      </c>
      <c r="AD5614">
        <v>1.18</v>
      </c>
      <c r="AE5614">
        <v>145.97</v>
      </c>
      <c r="AF5614" t="s">
        <v>19</v>
      </c>
      <c r="AG5614" t="s">
        <v>8</v>
      </c>
      <c r="AH5614">
        <v>210</v>
      </c>
      <c r="AI5614" t="s">
        <v>9</v>
      </c>
      <c r="AJ5614">
        <v>0</v>
      </c>
      <c r="AK5614">
        <v>0</v>
      </c>
      <c r="AL5614" t="s">
        <v>10</v>
      </c>
      <c r="AM5614">
        <v>0</v>
      </c>
      <c r="AN5614">
        <v>0</v>
      </c>
      <c r="AO5614">
        <v>0</v>
      </c>
      <c r="AP5614" t="s">
        <v>11</v>
      </c>
      <c r="AQ5614">
        <v>0</v>
      </c>
      <c r="AR5614">
        <v>0</v>
      </c>
      <c r="AS5614" t="s">
        <v>12</v>
      </c>
      <c r="AT5614">
        <v>0</v>
      </c>
      <c r="AU5614">
        <v>0</v>
      </c>
      <c r="AV5614" t="s">
        <v>13</v>
      </c>
      <c r="AW5614">
        <v>0</v>
      </c>
      <c r="AX5614">
        <v>0</v>
      </c>
      <c r="AY5614" t="s">
        <v>14</v>
      </c>
      <c r="AZ5614">
        <v>0</v>
      </c>
      <c r="BA5614">
        <v>0</v>
      </c>
      <c r="BB5614" t="s">
        <v>15</v>
      </c>
      <c r="BC5614">
        <v>0</v>
      </c>
      <c r="BD5614" t="s">
        <v>16</v>
      </c>
      <c r="BE5614">
        <v>111</v>
      </c>
      <c r="BF5614">
        <v>10</v>
      </c>
      <c r="BG5614">
        <v>2</v>
      </c>
    </row>
    <row r="5615" spans="1:59" x14ac:dyDescent="0.25">
      <c r="A5615" t="s">
        <v>0</v>
      </c>
      <c r="B5615" t="s">
        <v>1</v>
      </c>
      <c r="C5615">
        <v>914688</v>
      </c>
      <c r="D5615" t="s">
        <v>2</v>
      </c>
      <c r="E5615">
        <v>111</v>
      </c>
      <c r="F5615">
        <v>119</v>
      </c>
      <c r="G5615">
        <v>-5</v>
      </c>
      <c r="H5615" t="s">
        <v>3</v>
      </c>
      <c r="I5615">
        <v>141</v>
      </c>
      <c r="J5615">
        <v>6</v>
      </c>
      <c r="K5615">
        <v>-14</v>
      </c>
      <c r="L5615" t="s">
        <v>4</v>
      </c>
      <c r="M5615">
        <v>-0.35959999999999998</v>
      </c>
      <c r="N5615">
        <v>-0.14199999999999999</v>
      </c>
      <c r="O5615">
        <v>0.93840000000000001</v>
      </c>
      <c r="P5615" t="s">
        <v>5</v>
      </c>
      <c r="Q5615">
        <v>0.64300000000000002</v>
      </c>
      <c r="R5615">
        <v>-3.6936</v>
      </c>
      <c r="S5615">
        <v>1.2186999999999999</v>
      </c>
      <c r="T5615" t="s">
        <v>6</v>
      </c>
      <c r="U5615">
        <v>260519</v>
      </c>
      <c r="V5615">
        <v>85425</v>
      </c>
      <c r="W5615">
        <v>51.441234590000001</v>
      </c>
      <c r="X5615" t="s">
        <v>17</v>
      </c>
      <c r="Y5615">
        <v>0.26733667</v>
      </c>
      <c r="Z5615" t="s">
        <v>18</v>
      </c>
      <c r="AA5615">
        <v>-0.2</v>
      </c>
      <c r="AB5615">
        <v>1</v>
      </c>
      <c r="AC5615">
        <v>9</v>
      </c>
      <c r="AD5615">
        <v>1.22</v>
      </c>
      <c r="AE5615">
        <v>137.01</v>
      </c>
      <c r="AF5615" t="s">
        <v>19</v>
      </c>
      <c r="AG5615" t="s">
        <v>8</v>
      </c>
      <c r="AH5615">
        <v>210</v>
      </c>
      <c r="AI5615" t="s">
        <v>9</v>
      </c>
      <c r="AJ5615">
        <v>0</v>
      </c>
      <c r="AK5615">
        <v>0</v>
      </c>
      <c r="AL5615" t="s">
        <v>10</v>
      </c>
      <c r="AM5615">
        <v>0</v>
      </c>
      <c r="AN5615">
        <v>0</v>
      </c>
      <c r="AO5615">
        <v>0</v>
      </c>
      <c r="AP5615" t="s">
        <v>11</v>
      </c>
      <c r="AQ5615">
        <v>0</v>
      </c>
      <c r="AR5615">
        <v>0</v>
      </c>
      <c r="AS5615" t="s">
        <v>12</v>
      </c>
      <c r="AT5615">
        <v>0</v>
      </c>
      <c r="AU5615">
        <v>0</v>
      </c>
      <c r="AV5615" t="s">
        <v>13</v>
      </c>
      <c r="AW5615">
        <v>0</v>
      </c>
      <c r="AX5615">
        <v>0</v>
      </c>
      <c r="AY5615" t="s">
        <v>14</v>
      </c>
      <c r="AZ5615">
        <v>0</v>
      </c>
      <c r="BA5615">
        <v>0</v>
      </c>
      <c r="BB5615" t="s">
        <v>15</v>
      </c>
      <c r="BC5615">
        <v>0</v>
      </c>
      <c r="BD5615" t="s">
        <v>16</v>
      </c>
      <c r="BE5615">
        <v>111</v>
      </c>
      <c r="BF5615">
        <v>10</v>
      </c>
      <c r="BG5615">
        <v>2</v>
      </c>
    </row>
    <row r="5616" spans="1:59" x14ac:dyDescent="0.25">
      <c r="A5616" t="s">
        <v>0</v>
      </c>
      <c r="B5616" t="s">
        <v>1</v>
      </c>
      <c r="C5616">
        <v>914824</v>
      </c>
      <c r="D5616" t="s">
        <v>2</v>
      </c>
      <c r="E5616">
        <v>111</v>
      </c>
      <c r="F5616">
        <v>119</v>
      </c>
      <c r="G5616">
        <v>-5</v>
      </c>
      <c r="H5616" t="s">
        <v>3</v>
      </c>
      <c r="I5616">
        <v>141</v>
      </c>
      <c r="J5616">
        <v>6</v>
      </c>
      <c r="K5616">
        <v>-13</v>
      </c>
      <c r="L5616" t="s">
        <v>4</v>
      </c>
      <c r="M5616">
        <v>-0.27429999999999999</v>
      </c>
      <c r="N5616">
        <v>-0.1333</v>
      </c>
      <c r="O5616">
        <v>0.9677</v>
      </c>
      <c r="P5616" t="s">
        <v>5</v>
      </c>
      <c r="Q5616">
        <v>-6.7299999999999999E-2</v>
      </c>
      <c r="R5616">
        <v>-4.1946000000000003</v>
      </c>
      <c r="S5616">
        <v>-0.38129999999999997</v>
      </c>
      <c r="T5616" t="s">
        <v>6</v>
      </c>
      <c r="U5616">
        <v>260519</v>
      </c>
      <c r="V5616">
        <v>85425</v>
      </c>
      <c r="W5616">
        <v>51.441234590000001</v>
      </c>
      <c r="X5616" t="s">
        <v>17</v>
      </c>
      <c r="Y5616">
        <v>0.26733667</v>
      </c>
      <c r="Z5616" t="s">
        <v>18</v>
      </c>
      <c r="AA5616">
        <v>-0.2</v>
      </c>
      <c r="AB5616">
        <v>1</v>
      </c>
      <c r="AC5616">
        <v>9</v>
      </c>
      <c r="AD5616">
        <v>1.22</v>
      </c>
      <c r="AE5616">
        <v>137.01</v>
      </c>
      <c r="AF5616" t="s">
        <v>19</v>
      </c>
      <c r="AG5616" t="s">
        <v>8</v>
      </c>
      <c r="AH5616">
        <v>210</v>
      </c>
      <c r="AI5616" t="s">
        <v>9</v>
      </c>
      <c r="AJ5616">
        <v>0</v>
      </c>
      <c r="AK5616">
        <v>0</v>
      </c>
      <c r="AL5616" t="s">
        <v>10</v>
      </c>
      <c r="AM5616">
        <v>0</v>
      </c>
      <c r="AN5616">
        <v>0</v>
      </c>
      <c r="AO5616">
        <v>0</v>
      </c>
      <c r="AP5616" t="s">
        <v>11</v>
      </c>
      <c r="AQ5616">
        <v>0</v>
      </c>
      <c r="AR5616">
        <v>0</v>
      </c>
      <c r="AS5616" t="s">
        <v>12</v>
      </c>
      <c r="AT5616">
        <v>0</v>
      </c>
      <c r="AU5616">
        <v>0</v>
      </c>
      <c r="AV5616" t="s">
        <v>13</v>
      </c>
      <c r="AW5616">
        <v>0</v>
      </c>
      <c r="AX5616">
        <v>0</v>
      </c>
      <c r="AY5616" t="s">
        <v>14</v>
      </c>
      <c r="AZ5616">
        <v>0</v>
      </c>
      <c r="BA5616">
        <v>0</v>
      </c>
      <c r="BB5616" t="s">
        <v>15</v>
      </c>
      <c r="BC5616">
        <v>0</v>
      </c>
      <c r="BD5616" t="s">
        <v>16</v>
      </c>
      <c r="BE5616">
        <v>111</v>
      </c>
      <c r="BF5616">
        <v>10</v>
      </c>
      <c r="BG5616">
        <v>2</v>
      </c>
    </row>
    <row r="5617" spans="1:59" x14ac:dyDescent="0.25">
      <c r="A5617" t="s">
        <v>0</v>
      </c>
      <c r="B5617" t="s">
        <v>1</v>
      </c>
      <c r="C5617">
        <v>914959</v>
      </c>
      <c r="D5617" t="s">
        <v>2</v>
      </c>
      <c r="E5617">
        <v>105</v>
      </c>
      <c r="F5617">
        <v>119</v>
      </c>
      <c r="G5617">
        <v>-5</v>
      </c>
      <c r="H5617" t="s">
        <v>3</v>
      </c>
      <c r="I5617">
        <v>141</v>
      </c>
      <c r="J5617">
        <v>6</v>
      </c>
      <c r="K5617">
        <v>-11</v>
      </c>
      <c r="L5617" t="s">
        <v>4</v>
      </c>
      <c r="M5617">
        <v>-0.22159999999999999</v>
      </c>
      <c r="N5617">
        <v>-0.15409999999999999</v>
      </c>
      <c r="O5617">
        <v>0.90890000000000004</v>
      </c>
      <c r="P5617" t="s">
        <v>5</v>
      </c>
      <c r="Q5617">
        <v>-0.81499999999999995</v>
      </c>
      <c r="R5617">
        <v>-5.5926999999999998</v>
      </c>
      <c r="S5617">
        <v>-0.78510000000000002</v>
      </c>
      <c r="T5617" t="s">
        <v>6</v>
      </c>
      <c r="U5617">
        <v>260519</v>
      </c>
      <c r="V5617">
        <v>85425</v>
      </c>
      <c r="W5617">
        <v>51.441234590000001</v>
      </c>
      <c r="X5617" t="s">
        <v>17</v>
      </c>
      <c r="Y5617">
        <v>0.26733667</v>
      </c>
      <c r="Z5617" t="s">
        <v>18</v>
      </c>
      <c r="AA5617">
        <v>-0.2</v>
      </c>
      <c r="AB5617">
        <v>1</v>
      </c>
      <c r="AC5617">
        <v>9</v>
      </c>
      <c r="AD5617">
        <v>1.22</v>
      </c>
      <c r="AE5617">
        <v>137.01</v>
      </c>
      <c r="AF5617" t="s">
        <v>19</v>
      </c>
      <c r="AG5617" t="s">
        <v>8</v>
      </c>
      <c r="AH5617">
        <v>210</v>
      </c>
      <c r="AI5617" t="s">
        <v>9</v>
      </c>
      <c r="AJ5617">
        <v>0</v>
      </c>
      <c r="AK5617">
        <v>0</v>
      </c>
      <c r="AL5617" t="s">
        <v>10</v>
      </c>
      <c r="AM5617">
        <v>0</v>
      </c>
      <c r="AN5617">
        <v>0</v>
      </c>
      <c r="AO5617">
        <v>0</v>
      </c>
      <c r="AP5617" t="s">
        <v>11</v>
      </c>
      <c r="AQ5617">
        <v>0</v>
      </c>
      <c r="AR5617">
        <v>0</v>
      </c>
      <c r="AS5617" t="s">
        <v>12</v>
      </c>
      <c r="AT5617">
        <v>0</v>
      </c>
      <c r="AU5617">
        <v>0</v>
      </c>
      <c r="AV5617" t="s">
        <v>13</v>
      </c>
      <c r="AW5617">
        <v>0</v>
      </c>
      <c r="AX5617">
        <v>0</v>
      </c>
      <c r="AY5617" t="s">
        <v>14</v>
      </c>
      <c r="AZ5617">
        <v>0</v>
      </c>
      <c r="BA5617">
        <v>0</v>
      </c>
      <c r="BB5617" t="s">
        <v>15</v>
      </c>
      <c r="BC5617">
        <v>0</v>
      </c>
      <c r="BD5617" t="s">
        <v>16</v>
      </c>
      <c r="BE5617">
        <v>105</v>
      </c>
      <c r="BF5617">
        <v>10</v>
      </c>
      <c r="BG5617">
        <v>2</v>
      </c>
    </row>
    <row r="5618" spans="1:59" x14ac:dyDescent="0.25">
      <c r="A5618" t="s">
        <v>0</v>
      </c>
      <c r="B5618" t="s">
        <v>1</v>
      </c>
      <c r="C5618">
        <v>915096</v>
      </c>
      <c r="D5618" t="s">
        <v>2</v>
      </c>
      <c r="E5618">
        <v>101</v>
      </c>
      <c r="F5618">
        <v>119</v>
      </c>
      <c r="G5618">
        <v>-5</v>
      </c>
      <c r="H5618" t="s">
        <v>3</v>
      </c>
      <c r="I5618">
        <v>141</v>
      </c>
      <c r="J5618">
        <v>6</v>
      </c>
      <c r="K5618">
        <v>-10</v>
      </c>
      <c r="L5618" t="s">
        <v>4</v>
      </c>
      <c r="M5618">
        <v>-0.21959999999999999</v>
      </c>
      <c r="N5618">
        <v>-0.1318</v>
      </c>
      <c r="O5618">
        <v>0.94720000000000004</v>
      </c>
      <c r="P5618" t="s">
        <v>5</v>
      </c>
      <c r="Q5618">
        <v>0.81499999999999995</v>
      </c>
      <c r="R5618">
        <v>-4.4637000000000002</v>
      </c>
      <c r="S5618">
        <v>-0.91969999999999996</v>
      </c>
      <c r="T5618" t="s">
        <v>6</v>
      </c>
      <c r="U5618">
        <v>260519</v>
      </c>
      <c r="V5618">
        <v>85425</v>
      </c>
      <c r="W5618">
        <v>51.441234590000001</v>
      </c>
      <c r="X5618" t="s">
        <v>17</v>
      </c>
      <c r="Y5618">
        <v>0.26733667</v>
      </c>
      <c r="Z5618" t="s">
        <v>18</v>
      </c>
      <c r="AA5618">
        <v>-0.2</v>
      </c>
      <c r="AB5618">
        <v>1</v>
      </c>
      <c r="AC5618">
        <v>9</v>
      </c>
      <c r="AD5618">
        <v>1.22</v>
      </c>
      <c r="AE5618">
        <v>137.01</v>
      </c>
      <c r="AF5618" t="s">
        <v>19</v>
      </c>
      <c r="AG5618" t="s">
        <v>8</v>
      </c>
      <c r="AH5618">
        <v>210</v>
      </c>
      <c r="AI5618" t="s">
        <v>9</v>
      </c>
      <c r="AJ5618">
        <v>0</v>
      </c>
      <c r="AK5618">
        <v>0</v>
      </c>
      <c r="AL5618" t="s">
        <v>10</v>
      </c>
      <c r="AM5618">
        <v>0</v>
      </c>
      <c r="AN5618">
        <v>0</v>
      </c>
      <c r="AO5618">
        <v>0</v>
      </c>
      <c r="AP5618" t="s">
        <v>11</v>
      </c>
      <c r="AQ5618">
        <v>0</v>
      </c>
      <c r="AR5618">
        <v>0</v>
      </c>
      <c r="AS5618" t="s">
        <v>12</v>
      </c>
      <c r="AT5618">
        <v>0</v>
      </c>
      <c r="AU5618">
        <v>0</v>
      </c>
      <c r="AV5618" t="s">
        <v>13</v>
      </c>
      <c r="AW5618">
        <v>0</v>
      </c>
      <c r="AX5618">
        <v>0</v>
      </c>
      <c r="AY5618" t="s">
        <v>14</v>
      </c>
      <c r="AZ5618">
        <v>0</v>
      </c>
      <c r="BA5618">
        <v>0</v>
      </c>
      <c r="BB5618" t="s">
        <v>15</v>
      </c>
      <c r="BC5618">
        <v>0</v>
      </c>
      <c r="BD5618" t="s">
        <v>16</v>
      </c>
      <c r="BE5618">
        <v>101</v>
      </c>
      <c r="BF5618">
        <v>10</v>
      </c>
      <c r="BG5618">
        <v>2</v>
      </c>
    </row>
    <row r="5619" spans="1:59" x14ac:dyDescent="0.25">
      <c r="A5619" t="s">
        <v>0</v>
      </c>
      <c r="B5619" t="s">
        <v>1</v>
      </c>
      <c r="C5619">
        <v>915232</v>
      </c>
      <c r="D5619" t="s">
        <v>2</v>
      </c>
      <c r="E5619">
        <v>101</v>
      </c>
      <c r="F5619">
        <v>119</v>
      </c>
      <c r="G5619">
        <v>-5</v>
      </c>
      <c r="H5619" t="s">
        <v>3</v>
      </c>
      <c r="I5619">
        <v>141</v>
      </c>
      <c r="J5619">
        <v>5</v>
      </c>
      <c r="K5619">
        <v>-10</v>
      </c>
      <c r="L5619" t="s">
        <v>4</v>
      </c>
      <c r="M5619">
        <v>-0.24349999999999999</v>
      </c>
      <c r="N5619">
        <v>-0.12839999999999999</v>
      </c>
      <c r="O5619">
        <v>0.96389999999999998</v>
      </c>
      <c r="P5619" t="s">
        <v>5</v>
      </c>
      <c r="Q5619">
        <v>7.4999999999999997E-3</v>
      </c>
      <c r="R5619">
        <v>-1.5178</v>
      </c>
      <c r="S5619">
        <v>-2.1682999999999999</v>
      </c>
      <c r="T5619" t="s">
        <v>6</v>
      </c>
      <c r="U5619">
        <v>260519</v>
      </c>
      <c r="V5619">
        <v>85425</v>
      </c>
      <c r="W5619">
        <v>51.441234590000001</v>
      </c>
      <c r="X5619" t="s">
        <v>17</v>
      </c>
      <c r="Y5619">
        <v>0.26733667</v>
      </c>
      <c r="Z5619" t="s">
        <v>18</v>
      </c>
      <c r="AA5619">
        <v>-0.2</v>
      </c>
      <c r="AB5619">
        <v>1</v>
      </c>
      <c r="AC5619">
        <v>9</v>
      </c>
      <c r="AD5619">
        <v>1.22</v>
      </c>
      <c r="AE5619">
        <v>137.01</v>
      </c>
      <c r="AF5619" t="s">
        <v>19</v>
      </c>
      <c r="AG5619" t="s">
        <v>8</v>
      </c>
      <c r="AH5619">
        <v>210</v>
      </c>
      <c r="AI5619" t="s">
        <v>9</v>
      </c>
      <c r="AJ5619">
        <v>0</v>
      </c>
      <c r="AK5619">
        <v>0</v>
      </c>
      <c r="AL5619" t="s">
        <v>10</v>
      </c>
      <c r="AM5619">
        <v>0</v>
      </c>
      <c r="AN5619">
        <v>0</v>
      </c>
      <c r="AO5619">
        <v>0</v>
      </c>
      <c r="AP5619" t="s">
        <v>11</v>
      </c>
      <c r="AQ5619">
        <v>0</v>
      </c>
      <c r="AR5619">
        <v>0</v>
      </c>
      <c r="AS5619" t="s">
        <v>12</v>
      </c>
      <c r="AT5619">
        <v>0</v>
      </c>
      <c r="AU5619">
        <v>0</v>
      </c>
      <c r="AV5619" t="s">
        <v>13</v>
      </c>
      <c r="AW5619">
        <v>0</v>
      </c>
      <c r="AX5619">
        <v>0</v>
      </c>
      <c r="AY5619" t="s">
        <v>14</v>
      </c>
      <c r="AZ5619">
        <v>0</v>
      </c>
      <c r="BA5619">
        <v>0</v>
      </c>
      <c r="BB5619" t="s">
        <v>15</v>
      </c>
      <c r="BC5619">
        <v>0</v>
      </c>
      <c r="BD5619" t="s">
        <v>16</v>
      </c>
      <c r="BE5619">
        <v>101</v>
      </c>
      <c r="BF5619">
        <v>10</v>
      </c>
      <c r="BG5619">
        <v>2</v>
      </c>
    </row>
    <row r="5620" spans="1:59" x14ac:dyDescent="0.25">
      <c r="A5620" t="s">
        <v>0</v>
      </c>
      <c r="B5620" t="s">
        <v>1</v>
      </c>
      <c r="C5620">
        <v>915456</v>
      </c>
      <c r="D5620" t="s">
        <v>2</v>
      </c>
      <c r="E5620">
        <v>101</v>
      </c>
      <c r="F5620">
        <v>120</v>
      </c>
      <c r="G5620">
        <v>-6</v>
      </c>
      <c r="H5620" t="s">
        <v>3</v>
      </c>
      <c r="I5620">
        <v>143</v>
      </c>
      <c r="J5620">
        <v>6</v>
      </c>
      <c r="K5620">
        <v>-10</v>
      </c>
      <c r="L5620" t="s">
        <v>4</v>
      </c>
      <c r="M5620">
        <v>-0.2366</v>
      </c>
      <c r="N5620">
        <v>-0.13539999999999999</v>
      </c>
      <c r="O5620">
        <v>0.95540000000000003</v>
      </c>
      <c r="P5620" t="s">
        <v>5</v>
      </c>
      <c r="Q5620">
        <v>-1.4730000000000001</v>
      </c>
      <c r="R5620">
        <v>-1.3384</v>
      </c>
      <c r="S5620">
        <v>-3.8132000000000001</v>
      </c>
      <c r="T5620" t="s">
        <v>6</v>
      </c>
      <c r="U5620">
        <v>260519</v>
      </c>
      <c r="V5620">
        <v>85425</v>
      </c>
      <c r="W5620">
        <v>51.441234590000001</v>
      </c>
      <c r="X5620" t="s">
        <v>17</v>
      </c>
      <c r="Y5620">
        <v>0.26733667</v>
      </c>
      <c r="Z5620" t="s">
        <v>18</v>
      </c>
      <c r="AA5620">
        <v>-0.2</v>
      </c>
      <c r="AB5620">
        <v>1</v>
      </c>
      <c r="AC5620">
        <v>9</v>
      </c>
      <c r="AD5620">
        <v>1.22</v>
      </c>
      <c r="AE5620">
        <v>137.01</v>
      </c>
      <c r="AF5620" t="s">
        <v>19</v>
      </c>
      <c r="AG5620" t="s">
        <v>8</v>
      </c>
      <c r="AH5620">
        <v>210</v>
      </c>
      <c r="AI5620" t="s">
        <v>9</v>
      </c>
      <c r="AJ5620">
        <v>0</v>
      </c>
      <c r="AK5620">
        <v>0</v>
      </c>
      <c r="AL5620" t="s">
        <v>10</v>
      </c>
      <c r="AM5620">
        <v>0</v>
      </c>
      <c r="AN5620">
        <v>0</v>
      </c>
      <c r="AO5620">
        <v>0</v>
      </c>
      <c r="AP5620" t="s">
        <v>11</v>
      </c>
      <c r="AQ5620">
        <v>0</v>
      </c>
      <c r="AR5620">
        <v>0</v>
      </c>
      <c r="AS5620" t="s">
        <v>12</v>
      </c>
      <c r="AT5620">
        <v>0</v>
      </c>
      <c r="AU5620">
        <v>0</v>
      </c>
      <c r="AV5620" t="s">
        <v>13</v>
      </c>
      <c r="AW5620">
        <v>0</v>
      </c>
      <c r="AX5620">
        <v>0</v>
      </c>
      <c r="AY5620" t="s">
        <v>14</v>
      </c>
      <c r="AZ5620">
        <v>0</v>
      </c>
      <c r="BA5620">
        <v>0</v>
      </c>
      <c r="BB5620" t="s">
        <v>15</v>
      </c>
      <c r="BC5620">
        <v>0</v>
      </c>
      <c r="BD5620" t="s">
        <v>16</v>
      </c>
      <c r="BE5620">
        <v>101</v>
      </c>
      <c r="BF5620">
        <v>10</v>
      </c>
      <c r="BG5620">
        <v>2</v>
      </c>
    </row>
    <row r="5621" spans="1:59" x14ac:dyDescent="0.25">
      <c r="A5621" t="s">
        <v>0</v>
      </c>
      <c r="B5621" t="s">
        <v>1</v>
      </c>
      <c r="C5621">
        <v>915600</v>
      </c>
      <c r="D5621" t="s">
        <v>2</v>
      </c>
      <c r="E5621">
        <v>101</v>
      </c>
      <c r="F5621">
        <v>120</v>
      </c>
      <c r="G5621">
        <v>-5</v>
      </c>
      <c r="H5621" t="s">
        <v>3</v>
      </c>
      <c r="I5621">
        <v>144</v>
      </c>
      <c r="J5621">
        <v>6</v>
      </c>
      <c r="K5621">
        <v>-9</v>
      </c>
      <c r="L5621" t="s">
        <v>4</v>
      </c>
      <c r="M5621">
        <v>-0.21970000000000001</v>
      </c>
      <c r="N5621">
        <v>-0.13139999999999999</v>
      </c>
      <c r="O5621">
        <v>0.92410000000000003</v>
      </c>
      <c r="P5621" t="s">
        <v>5</v>
      </c>
      <c r="Q5621">
        <v>0.29160000000000003</v>
      </c>
      <c r="R5621">
        <v>-2.0188000000000001</v>
      </c>
      <c r="S5621">
        <v>-3.1029</v>
      </c>
      <c r="T5621" t="s">
        <v>6</v>
      </c>
      <c r="U5621">
        <v>260519</v>
      </c>
      <c r="V5621">
        <v>85426</v>
      </c>
      <c r="W5621">
        <v>51.441226960000002</v>
      </c>
      <c r="X5621" t="s">
        <v>17</v>
      </c>
      <c r="Y5621">
        <v>0.26734500999999999</v>
      </c>
      <c r="Z5621" t="s">
        <v>18</v>
      </c>
      <c r="AA5621">
        <v>-0.2</v>
      </c>
      <c r="AB5621">
        <v>1</v>
      </c>
      <c r="AC5621">
        <v>9</v>
      </c>
      <c r="AD5621">
        <v>1.22</v>
      </c>
      <c r="AE5621">
        <v>137.01</v>
      </c>
      <c r="AF5621" t="s">
        <v>19</v>
      </c>
      <c r="AG5621" t="s">
        <v>8</v>
      </c>
      <c r="AH5621">
        <v>210</v>
      </c>
      <c r="AI5621" t="s">
        <v>9</v>
      </c>
      <c r="AJ5621">
        <v>0</v>
      </c>
      <c r="AK5621">
        <v>0</v>
      </c>
      <c r="AL5621" t="s">
        <v>10</v>
      </c>
      <c r="AM5621">
        <v>0</v>
      </c>
      <c r="AN5621">
        <v>0</v>
      </c>
      <c r="AO5621">
        <v>0</v>
      </c>
      <c r="AP5621" t="s">
        <v>11</v>
      </c>
      <c r="AQ5621">
        <v>0</v>
      </c>
      <c r="AR5621">
        <v>0</v>
      </c>
      <c r="AS5621" t="s">
        <v>12</v>
      </c>
      <c r="AT5621">
        <v>0</v>
      </c>
      <c r="AU5621">
        <v>0</v>
      </c>
      <c r="AV5621" t="s">
        <v>13</v>
      </c>
      <c r="AW5621">
        <v>0</v>
      </c>
      <c r="AX5621">
        <v>0</v>
      </c>
      <c r="AY5621" t="s">
        <v>14</v>
      </c>
      <c r="AZ5621">
        <v>0</v>
      </c>
      <c r="BA5621">
        <v>0</v>
      </c>
      <c r="BB5621" t="s">
        <v>15</v>
      </c>
      <c r="BC5621">
        <v>0</v>
      </c>
      <c r="BD5621" t="s">
        <v>16</v>
      </c>
      <c r="BE5621">
        <v>101</v>
      </c>
      <c r="BF5621">
        <v>10</v>
      </c>
      <c r="BG5621">
        <v>2</v>
      </c>
    </row>
    <row r="5622" spans="1:59" x14ac:dyDescent="0.25">
      <c r="A5622" t="s">
        <v>0</v>
      </c>
      <c r="B5622" t="s">
        <v>1</v>
      </c>
      <c r="C5622">
        <v>915736</v>
      </c>
      <c r="D5622" t="s">
        <v>2</v>
      </c>
      <c r="E5622">
        <v>101</v>
      </c>
      <c r="F5622">
        <v>120</v>
      </c>
      <c r="G5622">
        <v>-5</v>
      </c>
      <c r="H5622" t="s">
        <v>3</v>
      </c>
      <c r="I5622">
        <v>145</v>
      </c>
      <c r="J5622">
        <v>5</v>
      </c>
      <c r="K5622">
        <v>-9</v>
      </c>
      <c r="L5622" t="s">
        <v>4</v>
      </c>
      <c r="M5622">
        <v>-0.23200000000000001</v>
      </c>
      <c r="N5622">
        <v>-0.1216</v>
      </c>
      <c r="O5622">
        <v>0.98350000000000004</v>
      </c>
      <c r="P5622" t="s">
        <v>5</v>
      </c>
      <c r="Q5622">
        <v>0.45610000000000001</v>
      </c>
      <c r="R5622">
        <v>-3.0057</v>
      </c>
      <c r="S5622">
        <v>-3.1179000000000001</v>
      </c>
      <c r="T5622" t="s">
        <v>6</v>
      </c>
      <c r="U5622">
        <v>260519</v>
      </c>
      <c r="V5622">
        <v>85426</v>
      </c>
      <c r="W5622">
        <v>51.441226960000002</v>
      </c>
      <c r="X5622" t="s">
        <v>17</v>
      </c>
      <c r="Y5622">
        <v>0.26734500999999999</v>
      </c>
      <c r="Z5622" t="s">
        <v>18</v>
      </c>
      <c r="AA5622">
        <v>-0.2</v>
      </c>
      <c r="AB5622">
        <v>1</v>
      </c>
      <c r="AC5622">
        <v>9</v>
      </c>
      <c r="AD5622">
        <v>1.29</v>
      </c>
      <c r="AE5622">
        <v>133.43</v>
      </c>
      <c r="AF5622" t="s">
        <v>19</v>
      </c>
      <c r="AG5622" t="s">
        <v>8</v>
      </c>
      <c r="AH5622">
        <v>210</v>
      </c>
      <c r="AI5622" t="s">
        <v>9</v>
      </c>
      <c r="AJ5622">
        <v>0</v>
      </c>
      <c r="AK5622">
        <v>0</v>
      </c>
      <c r="AL5622" t="s">
        <v>10</v>
      </c>
      <c r="AM5622">
        <v>0</v>
      </c>
      <c r="AN5622">
        <v>0</v>
      </c>
      <c r="AO5622">
        <v>0</v>
      </c>
      <c r="AP5622" t="s">
        <v>11</v>
      </c>
      <c r="AQ5622">
        <v>0</v>
      </c>
      <c r="AR5622">
        <v>0</v>
      </c>
      <c r="AS5622" t="s">
        <v>12</v>
      </c>
      <c r="AT5622">
        <v>0</v>
      </c>
      <c r="AU5622">
        <v>0</v>
      </c>
      <c r="AV5622" t="s">
        <v>13</v>
      </c>
      <c r="AW5622">
        <v>0</v>
      </c>
      <c r="AX5622">
        <v>0</v>
      </c>
      <c r="AY5622" t="s">
        <v>14</v>
      </c>
      <c r="AZ5622">
        <v>0</v>
      </c>
      <c r="BA5622">
        <v>0</v>
      </c>
      <c r="BB5622" t="s">
        <v>15</v>
      </c>
      <c r="BC5622">
        <v>0</v>
      </c>
      <c r="BD5622" t="s">
        <v>16</v>
      </c>
      <c r="BE5622">
        <v>101</v>
      </c>
      <c r="BF5622">
        <v>10</v>
      </c>
      <c r="BG5622">
        <v>2</v>
      </c>
    </row>
    <row r="5623" spans="1:59" x14ac:dyDescent="0.25">
      <c r="A5623" t="s">
        <v>0</v>
      </c>
      <c r="B5623" t="s">
        <v>1</v>
      </c>
      <c r="C5623">
        <v>915871</v>
      </c>
      <c r="D5623" t="s">
        <v>2</v>
      </c>
      <c r="E5623">
        <v>101</v>
      </c>
      <c r="F5623">
        <v>120</v>
      </c>
      <c r="G5623">
        <v>-5</v>
      </c>
      <c r="H5623" t="s">
        <v>3</v>
      </c>
      <c r="I5623">
        <v>146</v>
      </c>
      <c r="J5623">
        <v>5</v>
      </c>
      <c r="K5623">
        <v>-8</v>
      </c>
      <c r="L5623" t="s">
        <v>4</v>
      </c>
      <c r="M5623">
        <v>-0.21060000000000001</v>
      </c>
      <c r="N5623">
        <v>-0.12770000000000001</v>
      </c>
      <c r="O5623">
        <v>0.97470000000000001</v>
      </c>
      <c r="P5623" t="s">
        <v>5</v>
      </c>
      <c r="Q5623">
        <v>-0.75519999999999998</v>
      </c>
      <c r="R5623">
        <v>-4.1871</v>
      </c>
      <c r="S5623">
        <v>-3.9253999999999998</v>
      </c>
      <c r="T5623" t="s">
        <v>6</v>
      </c>
      <c r="U5623">
        <v>260519</v>
      </c>
      <c r="V5623">
        <v>85426</v>
      </c>
      <c r="W5623">
        <v>51.441226960000002</v>
      </c>
      <c r="X5623" t="s">
        <v>17</v>
      </c>
      <c r="Y5623">
        <v>0.26734500999999999</v>
      </c>
      <c r="Z5623" t="s">
        <v>18</v>
      </c>
      <c r="AA5623">
        <v>-0.2</v>
      </c>
      <c r="AB5623">
        <v>1</v>
      </c>
      <c r="AC5623">
        <v>9</v>
      </c>
      <c r="AD5623">
        <v>1.29</v>
      </c>
      <c r="AE5623">
        <v>133.43</v>
      </c>
      <c r="AF5623" t="s">
        <v>19</v>
      </c>
      <c r="AG5623" t="s">
        <v>8</v>
      </c>
      <c r="AH5623">
        <v>210</v>
      </c>
      <c r="AI5623" t="s">
        <v>9</v>
      </c>
      <c r="AJ5623">
        <v>0</v>
      </c>
      <c r="AK5623">
        <v>0</v>
      </c>
      <c r="AL5623" t="s">
        <v>10</v>
      </c>
      <c r="AM5623">
        <v>0</v>
      </c>
      <c r="AN5623">
        <v>0</v>
      </c>
      <c r="AO5623">
        <v>0</v>
      </c>
      <c r="AP5623" t="s">
        <v>11</v>
      </c>
      <c r="AQ5623">
        <v>0</v>
      </c>
      <c r="AR5623">
        <v>0</v>
      </c>
      <c r="AS5623" t="s">
        <v>12</v>
      </c>
      <c r="AT5623">
        <v>0</v>
      </c>
      <c r="AU5623">
        <v>0</v>
      </c>
      <c r="AV5623" t="s">
        <v>13</v>
      </c>
      <c r="AW5623">
        <v>0</v>
      </c>
      <c r="AX5623">
        <v>0</v>
      </c>
      <c r="AY5623" t="s">
        <v>14</v>
      </c>
      <c r="AZ5623">
        <v>0</v>
      </c>
      <c r="BA5623">
        <v>0</v>
      </c>
      <c r="BB5623" t="s">
        <v>15</v>
      </c>
      <c r="BC5623">
        <v>0</v>
      </c>
      <c r="BD5623" t="s">
        <v>16</v>
      </c>
      <c r="BE5623">
        <v>101</v>
      </c>
      <c r="BF5623">
        <v>10</v>
      </c>
      <c r="BG5623">
        <v>2</v>
      </c>
    </row>
    <row r="5624" spans="1:59" x14ac:dyDescent="0.25">
      <c r="A5624" t="s">
        <v>0</v>
      </c>
      <c r="B5624" t="s">
        <v>1</v>
      </c>
      <c r="C5624">
        <v>916006</v>
      </c>
      <c r="D5624" t="s">
        <v>2</v>
      </c>
      <c r="E5624">
        <v>101</v>
      </c>
      <c r="F5624">
        <v>120</v>
      </c>
      <c r="G5624">
        <v>-5</v>
      </c>
      <c r="H5624" t="s">
        <v>3</v>
      </c>
      <c r="I5624">
        <v>146</v>
      </c>
      <c r="J5624">
        <v>5</v>
      </c>
      <c r="K5624">
        <v>-7</v>
      </c>
      <c r="L5624" t="s">
        <v>4</v>
      </c>
      <c r="M5624">
        <v>-0.18690000000000001</v>
      </c>
      <c r="N5624">
        <v>-0.12959999999999999</v>
      </c>
      <c r="O5624">
        <v>0.93320000000000003</v>
      </c>
      <c r="P5624" t="s">
        <v>5</v>
      </c>
      <c r="Q5624">
        <v>0.29160000000000003</v>
      </c>
      <c r="R5624">
        <v>-4.0899000000000001</v>
      </c>
      <c r="S5624">
        <v>-3.2374999999999998</v>
      </c>
      <c r="T5624" t="s">
        <v>6</v>
      </c>
      <c r="U5624">
        <v>260519</v>
      </c>
      <c r="V5624">
        <v>85426</v>
      </c>
      <c r="W5624">
        <v>51.441226960000002</v>
      </c>
      <c r="X5624" t="s">
        <v>17</v>
      </c>
      <c r="Y5624">
        <v>0.26734500999999999</v>
      </c>
      <c r="Z5624" t="s">
        <v>18</v>
      </c>
      <c r="AA5624">
        <v>-0.2</v>
      </c>
      <c r="AB5624">
        <v>1</v>
      </c>
      <c r="AC5624">
        <v>9</v>
      </c>
      <c r="AD5624">
        <v>1.29</v>
      </c>
      <c r="AE5624">
        <v>133.43</v>
      </c>
      <c r="AF5624" t="s">
        <v>19</v>
      </c>
      <c r="AG5624" t="s">
        <v>8</v>
      </c>
      <c r="AH5624">
        <v>210</v>
      </c>
      <c r="AI5624" t="s">
        <v>9</v>
      </c>
      <c r="AJ5624">
        <v>0</v>
      </c>
      <c r="AK5624">
        <v>0</v>
      </c>
      <c r="AL5624" t="s">
        <v>10</v>
      </c>
      <c r="AM5624">
        <v>0</v>
      </c>
      <c r="AN5624">
        <v>0</v>
      </c>
      <c r="AO5624">
        <v>0</v>
      </c>
      <c r="AP5624" t="s">
        <v>11</v>
      </c>
      <c r="AQ5624">
        <v>0</v>
      </c>
      <c r="AR5624">
        <v>0</v>
      </c>
      <c r="AS5624" t="s">
        <v>12</v>
      </c>
      <c r="AT5624">
        <v>0</v>
      </c>
      <c r="AU5624">
        <v>0</v>
      </c>
      <c r="AV5624" t="s">
        <v>13</v>
      </c>
      <c r="AW5624">
        <v>0</v>
      </c>
      <c r="AX5624">
        <v>0</v>
      </c>
      <c r="AY5624" t="s">
        <v>14</v>
      </c>
      <c r="AZ5624">
        <v>0</v>
      </c>
      <c r="BA5624">
        <v>0</v>
      </c>
      <c r="BB5624" t="s">
        <v>15</v>
      </c>
      <c r="BC5624">
        <v>0</v>
      </c>
      <c r="BD5624" t="s">
        <v>16</v>
      </c>
      <c r="BE5624">
        <v>101</v>
      </c>
      <c r="BF5624">
        <v>10</v>
      </c>
      <c r="BG5624">
        <v>2</v>
      </c>
    </row>
    <row r="5625" spans="1:59" x14ac:dyDescent="0.25">
      <c r="A5625" t="s">
        <v>0</v>
      </c>
      <c r="B5625" t="s">
        <v>1</v>
      </c>
      <c r="C5625">
        <v>916144</v>
      </c>
      <c r="D5625" t="s">
        <v>2</v>
      </c>
      <c r="E5625">
        <v>101</v>
      </c>
      <c r="F5625">
        <v>120</v>
      </c>
      <c r="G5625">
        <v>-5</v>
      </c>
      <c r="H5625" t="s">
        <v>3</v>
      </c>
      <c r="I5625">
        <v>147</v>
      </c>
      <c r="J5625">
        <v>5</v>
      </c>
      <c r="K5625">
        <v>-5</v>
      </c>
      <c r="L5625" t="s">
        <v>4</v>
      </c>
      <c r="M5625">
        <v>-0.16309999999999999</v>
      </c>
      <c r="N5625">
        <v>-0.11899999999999999</v>
      </c>
      <c r="O5625">
        <v>0.97430000000000005</v>
      </c>
      <c r="P5625" t="s">
        <v>5</v>
      </c>
      <c r="Q5625">
        <v>1.8093999999999999</v>
      </c>
      <c r="R5625">
        <v>-3.1103999999999998</v>
      </c>
      <c r="S5625">
        <v>-2.3178000000000001</v>
      </c>
      <c r="T5625" t="s">
        <v>6</v>
      </c>
      <c r="U5625">
        <v>260519</v>
      </c>
      <c r="V5625">
        <v>85426</v>
      </c>
      <c r="W5625">
        <v>51.441226960000002</v>
      </c>
      <c r="X5625" t="s">
        <v>17</v>
      </c>
      <c r="Y5625">
        <v>0.26734500999999999</v>
      </c>
      <c r="Z5625" t="s">
        <v>18</v>
      </c>
      <c r="AA5625">
        <v>-0.2</v>
      </c>
      <c r="AB5625">
        <v>1</v>
      </c>
      <c r="AC5625">
        <v>9</v>
      </c>
      <c r="AD5625">
        <v>1.29</v>
      </c>
      <c r="AE5625">
        <v>133.43</v>
      </c>
      <c r="AF5625" t="s">
        <v>19</v>
      </c>
      <c r="AG5625" t="s">
        <v>8</v>
      </c>
      <c r="AH5625">
        <v>210</v>
      </c>
      <c r="AI5625" t="s">
        <v>9</v>
      </c>
      <c r="AJ5625">
        <v>0</v>
      </c>
      <c r="AK5625">
        <v>0</v>
      </c>
      <c r="AL5625" t="s">
        <v>10</v>
      </c>
      <c r="AM5625">
        <v>0</v>
      </c>
      <c r="AN5625">
        <v>0</v>
      </c>
      <c r="AO5625">
        <v>0</v>
      </c>
      <c r="AP5625" t="s">
        <v>11</v>
      </c>
      <c r="AQ5625">
        <v>0</v>
      </c>
      <c r="AR5625">
        <v>0</v>
      </c>
      <c r="AS5625" t="s">
        <v>12</v>
      </c>
      <c r="AT5625">
        <v>0</v>
      </c>
      <c r="AU5625">
        <v>0</v>
      </c>
      <c r="AV5625" t="s">
        <v>13</v>
      </c>
      <c r="AW5625">
        <v>0</v>
      </c>
      <c r="AX5625">
        <v>0</v>
      </c>
      <c r="AY5625" t="s">
        <v>14</v>
      </c>
      <c r="AZ5625">
        <v>0</v>
      </c>
      <c r="BA5625">
        <v>0</v>
      </c>
      <c r="BB5625" t="s">
        <v>15</v>
      </c>
      <c r="BC5625">
        <v>0</v>
      </c>
      <c r="BD5625" t="s">
        <v>16</v>
      </c>
      <c r="BE5625">
        <v>101</v>
      </c>
      <c r="BF5625">
        <v>10</v>
      </c>
      <c r="BG5625">
        <v>2</v>
      </c>
    </row>
    <row r="5626" spans="1:59" x14ac:dyDescent="0.25">
      <c r="A5626" t="s">
        <v>0</v>
      </c>
      <c r="B5626" t="s">
        <v>1</v>
      </c>
      <c r="C5626">
        <v>916279</v>
      </c>
      <c r="D5626" t="s">
        <v>2</v>
      </c>
      <c r="E5626">
        <v>101</v>
      </c>
      <c r="F5626">
        <v>120</v>
      </c>
      <c r="G5626">
        <v>-5</v>
      </c>
      <c r="H5626" t="s">
        <v>3</v>
      </c>
      <c r="I5626">
        <v>147</v>
      </c>
      <c r="J5626">
        <v>4</v>
      </c>
      <c r="K5626">
        <v>-5</v>
      </c>
      <c r="L5626" t="s">
        <v>4</v>
      </c>
      <c r="M5626">
        <v>-0.16589999999999999</v>
      </c>
      <c r="N5626">
        <v>-0.1118</v>
      </c>
      <c r="O5626">
        <v>1.0037</v>
      </c>
      <c r="P5626" t="s">
        <v>5</v>
      </c>
      <c r="Q5626">
        <v>0.16450000000000001</v>
      </c>
      <c r="R5626">
        <v>-2.4973000000000001</v>
      </c>
      <c r="S5626">
        <v>-2.5720999999999998</v>
      </c>
      <c r="T5626" t="s">
        <v>6</v>
      </c>
      <c r="U5626">
        <v>260519</v>
      </c>
      <c r="V5626">
        <v>85426</v>
      </c>
      <c r="W5626">
        <v>51.441226960000002</v>
      </c>
      <c r="X5626" t="s">
        <v>17</v>
      </c>
      <c r="Y5626">
        <v>0.26734500999999999</v>
      </c>
      <c r="Z5626" t="s">
        <v>18</v>
      </c>
      <c r="AA5626">
        <v>-0.2</v>
      </c>
      <c r="AB5626">
        <v>1</v>
      </c>
      <c r="AC5626">
        <v>9</v>
      </c>
      <c r="AD5626">
        <v>1.29</v>
      </c>
      <c r="AE5626">
        <v>133.43</v>
      </c>
      <c r="AF5626" t="s">
        <v>19</v>
      </c>
      <c r="AG5626" t="s">
        <v>8</v>
      </c>
      <c r="AH5626">
        <v>210</v>
      </c>
      <c r="AI5626" t="s">
        <v>9</v>
      </c>
      <c r="AJ5626">
        <v>0</v>
      </c>
      <c r="AK5626">
        <v>0</v>
      </c>
      <c r="AL5626" t="s">
        <v>10</v>
      </c>
      <c r="AM5626">
        <v>0</v>
      </c>
      <c r="AN5626">
        <v>0</v>
      </c>
      <c r="AO5626">
        <v>0</v>
      </c>
      <c r="AP5626" t="s">
        <v>11</v>
      </c>
      <c r="AQ5626">
        <v>0</v>
      </c>
      <c r="AR5626">
        <v>0</v>
      </c>
      <c r="AS5626" t="s">
        <v>12</v>
      </c>
      <c r="AT5626">
        <v>0</v>
      </c>
      <c r="AU5626">
        <v>0</v>
      </c>
      <c r="AV5626" t="s">
        <v>13</v>
      </c>
      <c r="AW5626">
        <v>0</v>
      </c>
      <c r="AX5626">
        <v>0</v>
      </c>
      <c r="AY5626" t="s">
        <v>14</v>
      </c>
      <c r="AZ5626">
        <v>0</v>
      </c>
      <c r="BA5626">
        <v>0</v>
      </c>
      <c r="BB5626" t="s">
        <v>15</v>
      </c>
      <c r="BC5626">
        <v>0</v>
      </c>
      <c r="BD5626" t="s">
        <v>16</v>
      </c>
      <c r="BE5626">
        <v>101</v>
      </c>
      <c r="BF5626">
        <v>10</v>
      </c>
      <c r="BG5626">
        <v>2</v>
      </c>
    </row>
    <row r="5627" spans="1:59" x14ac:dyDescent="0.25">
      <c r="A5627" t="s">
        <v>0</v>
      </c>
      <c r="B5627" t="s">
        <v>1</v>
      </c>
      <c r="C5627">
        <v>916414</v>
      </c>
      <c r="D5627" t="s">
        <v>2</v>
      </c>
      <c r="E5627">
        <v>101</v>
      </c>
      <c r="F5627">
        <v>120</v>
      </c>
      <c r="G5627">
        <v>-5</v>
      </c>
      <c r="H5627" t="s">
        <v>3</v>
      </c>
      <c r="I5627">
        <v>148</v>
      </c>
      <c r="J5627">
        <v>5</v>
      </c>
      <c r="K5627">
        <v>-4</v>
      </c>
      <c r="L5627" t="s">
        <v>4</v>
      </c>
      <c r="M5627">
        <v>-0.1429</v>
      </c>
      <c r="N5627">
        <v>-0.1177</v>
      </c>
      <c r="O5627">
        <v>0.96689999999999998</v>
      </c>
      <c r="P5627" t="s">
        <v>5</v>
      </c>
      <c r="Q5627">
        <v>-1.0617000000000001</v>
      </c>
      <c r="R5627">
        <v>-2.8786</v>
      </c>
      <c r="S5627">
        <v>-2.8262999999999998</v>
      </c>
      <c r="T5627" t="s">
        <v>6</v>
      </c>
      <c r="U5627">
        <v>260519</v>
      </c>
      <c r="V5627">
        <v>85426</v>
      </c>
      <c r="W5627">
        <v>51.441226960000002</v>
      </c>
      <c r="X5627" t="s">
        <v>17</v>
      </c>
      <c r="Y5627">
        <v>0.26734500999999999</v>
      </c>
      <c r="Z5627" t="s">
        <v>18</v>
      </c>
      <c r="AA5627">
        <v>-0.2</v>
      </c>
      <c r="AB5627">
        <v>1</v>
      </c>
      <c r="AC5627">
        <v>9</v>
      </c>
      <c r="AD5627">
        <v>1.29</v>
      </c>
      <c r="AE5627">
        <v>133.43</v>
      </c>
      <c r="AF5627" t="s">
        <v>19</v>
      </c>
      <c r="AG5627" t="s">
        <v>8</v>
      </c>
      <c r="AH5627">
        <v>210</v>
      </c>
      <c r="AI5627" t="s">
        <v>9</v>
      </c>
      <c r="AJ5627">
        <v>0</v>
      </c>
      <c r="AK5627">
        <v>0</v>
      </c>
      <c r="AL5627" t="s">
        <v>10</v>
      </c>
      <c r="AM5627">
        <v>0</v>
      </c>
      <c r="AN5627">
        <v>0</v>
      </c>
      <c r="AO5627">
        <v>0</v>
      </c>
      <c r="AP5627" t="s">
        <v>11</v>
      </c>
      <c r="AQ5627">
        <v>0</v>
      </c>
      <c r="AR5627">
        <v>0</v>
      </c>
      <c r="AS5627" t="s">
        <v>12</v>
      </c>
      <c r="AT5627">
        <v>0</v>
      </c>
      <c r="AU5627">
        <v>0</v>
      </c>
      <c r="AV5627" t="s">
        <v>13</v>
      </c>
      <c r="AW5627">
        <v>0</v>
      </c>
      <c r="AX5627">
        <v>0</v>
      </c>
      <c r="AY5627" t="s">
        <v>14</v>
      </c>
      <c r="AZ5627">
        <v>0</v>
      </c>
      <c r="BA5627">
        <v>0</v>
      </c>
      <c r="BB5627" t="s">
        <v>15</v>
      </c>
      <c r="BC5627">
        <v>0</v>
      </c>
      <c r="BD5627" t="s">
        <v>16</v>
      </c>
      <c r="BE5627">
        <v>101</v>
      </c>
      <c r="BF5627">
        <v>10</v>
      </c>
      <c r="BG5627">
        <v>2</v>
      </c>
    </row>
    <row r="5628" spans="1:59" x14ac:dyDescent="0.25">
      <c r="A5628" t="s">
        <v>0</v>
      </c>
      <c r="B5628" t="s">
        <v>1</v>
      </c>
      <c r="C5628">
        <v>916552</v>
      </c>
      <c r="D5628" t="s">
        <v>2</v>
      </c>
      <c r="E5628">
        <v>101</v>
      </c>
      <c r="F5628">
        <v>119</v>
      </c>
      <c r="G5628">
        <v>-5</v>
      </c>
      <c r="H5628" t="s">
        <v>3</v>
      </c>
      <c r="I5628">
        <v>148</v>
      </c>
      <c r="J5628">
        <v>5</v>
      </c>
      <c r="K5628">
        <v>-3</v>
      </c>
      <c r="L5628" t="s">
        <v>4</v>
      </c>
      <c r="M5628">
        <v>-0.1326</v>
      </c>
      <c r="N5628">
        <v>-0.1205</v>
      </c>
      <c r="O5628">
        <v>0.94650000000000001</v>
      </c>
      <c r="P5628" t="s">
        <v>5</v>
      </c>
      <c r="Q5628">
        <v>-0.23180000000000001</v>
      </c>
      <c r="R5628">
        <v>-1.9888999999999999</v>
      </c>
      <c r="S5628">
        <v>-2.4449999999999998</v>
      </c>
      <c r="T5628" t="s">
        <v>6</v>
      </c>
      <c r="U5628">
        <v>260519</v>
      </c>
      <c r="V5628">
        <v>85427</v>
      </c>
      <c r="W5628">
        <v>51.441226960000002</v>
      </c>
      <c r="X5628" t="s">
        <v>17</v>
      </c>
      <c r="Y5628">
        <v>0.26735165999999999</v>
      </c>
      <c r="Z5628" t="s">
        <v>18</v>
      </c>
      <c r="AA5628">
        <v>-0.1</v>
      </c>
      <c r="AB5628">
        <v>1</v>
      </c>
      <c r="AC5628">
        <v>9</v>
      </c>
      <c r="AD5628">
        <v>1.29</v>
      </c>
      <c r="AE5628">
        <v>133.43</v>
      </c>
      <c r="AF5628" t="s">
        <v>19</v>
      </c>
      <c r="AG5628" t="s">
        <v>8</v>
      </c>
      <c r="AH5628">
        <v>210</v>
      </c>
      <c r="AI5628" t="s">
        <v>9</v>
      </c>
      <c r="AJ5628">
        <v>0</v>
      </c>
      <c r="AK5628">
        <v>0</v>
      </c>
      <c r="AL5628" t="s">
        <v>10</v>
      </c>
      <c r="AM5628">
        <v>0</v>
      </c>
      <c r="AN5628">
        <v>0</v>
      </c>
      <c r="AO5628">
        <v>0</v>
      </c>
      <c r="AP5628" t="s">
        <v>11</v>
      </c>
      <c r="AQ5628">
        <v>0</v>
      </c>
      <c r="AR5628">
        <v>0</v>
      </c>
      <c r="AS5628" t="s">
        <v>12</v>
      </c>
      <c r="AT5628">
        <v>0</v>
      </c>
      <c r="AU5628">
        <v>0</v>
      </c>
      <c r="AV5628" t="s">
        <v>13</v>
      </c>
      <c r="AW5628">
        <v>0</v>
      </c>
      <c r="AX5628">
        <v>0</v>
      </c>
      <c r="AY5628" t="s">
        <v>14</v>
      </c>
      <c r="AZ5628">
        <v>0</v>
      </c>
      <c r="BA5628">
        <v>0</v>
      </c>
      <c r="BB5628" t="s">
        <v>15</v>
      </c>
      <c r="BC5628">
        <v>0</v>
      </c>
      <c r="BD5628" t="s">
        <v>16</v>
      </c>
      <c r="BE5628">
        <v>101</v>
      </c>
      <c r="BF5628">
        <v>10</v>
      </c>
      <c r="BG5628">
        <v>2</v>
      </c>
    </row>
    <row r="5629" spans="1:59" x14ac:dyDescent="0.25">
      <c r="A5629" t="s">
        <v>0</v>
      </c>
      <c r="B5629" t="s">
        <v>1</v>
      </c>
      <c r="C5629">
        <v>916688</v>
      </c>
      <c r="D5629" t="s">
        <v>2</v>
      </c>
      <c r="E5629">
        <v>101</v>
      </c>
      <c r="F5629">
        <v>120</v>
      </c>
      <c r="G5629">
        <v>-5</v>
      </c>
      <c r="H5629" t="s">
        <v>3</v>
      </c>
      <c r="I5629">
        <v>149</v>
      </c>
      <c r="J5629">
        <v>5</v>
      </c>
      <c r="K5629">
        <v>-3</v>
      </c>
      <c r="L5629" t="s">
        <v>4</v>
      </c>
      <c r="M5629">
        <v>-0.13059999999999999</v>
      </c>
      <c r="N5629">
        <v>-0.1169</v>
      </c>
      <c r="O5629">
        <v>0.97509999999999997</v>
      </c>
      <c r="P5629" t="s">
        <v>5</v>
      </c>
      <c r="Q5629">
        <v>0.25419999999999998</v>
      </c>
      <c r="R5629">
        <v>-0.11219999999999999</v>
      </c>
      <c r="S5629">
        <v>-1.7645999999999999</v>
      </c>
      <c r="T5629" t="s">
        <v>6</v>
      </c>
      <c r="U5629">
        <v>260519</v>
      </c>
      <c r="V5629">
        <v>85427</v>
      </c>
      <c r="W5629">
        <v>51.441226960000002</v>
      </c>
      <c r="X5629" t="s">
        <v>17</v>
      </c>
      <c r="Y5629">
        <v>0.26735165999999999</v>
      </c>
      <c r="Z5629" t="s">
        <v>18</v>
      </c>
      <c r="AA5629">
        <v>-0.1</v>
      </c>
      <c r="AB5629">
        <v>1</v>
      </c>
      <c r="AC5629">
        <v>9</v>
      </c>
      <c r="AD5629">
        <v>1.29</v>
      </c>
      <c r="AE5629">
        <v>133.43</v>
      </c>
      <c r="AF5629" t="s">
        <v>19</v>
      </c>
      <c r="AG5629" t="s">
        <v>8</v>
      </c>
      <c r="AH5629">
        <v>210</v>
      </c>
      <c r="AI5629" t="s">
        <v>9</v>
      </c>
      <c r="AJ5629">
        <v>0</v>
      </c>
      <c r="AK5629">
        <v>0</v>
      </c>
      <c r="AL5629" t="s">
        <v>10</v>
      </c>
      <c r="AM5629">
        <v>0</v>
      </c>
      <c r="AN5629">
        <v>0</v>
      </c>
      <c r="AO5629">
        <v>0</v>
      </c>
      <c r="AP5629" t="s">
        <v>11</v>
      </c>
      <c r="AQ5629">
        <v>0</v>
      </c>
      <c r="AR5629">
        <v>0</v>
      </c>
      <c r="AS5629" t="s">
        <v>12</v>
      </c>
      <c r="AT5629">
        <v>0</v>
      </c>
      <c r="AU5629">
        <v>0</v>
      </c>
      <c r="AV5629" t="s">
        <v>13</v>
      </c>
      <c r="AW5629">
        <v>0</v>
      </c>
      <c r="AX5629">
        <v>0</v>
      </c>
      <c r="AY5629" t="s">
        <v>14</v>
      </c>
      <c r="AZ5629">
        <v>0</v>
      </c>
      <c r="BA5629">
        <v>0</v>
      </c>
      <c r="BB5629" t="s">
        <v>15</v>
      </c>
      <c r="BC5629">
        <v>0</v>
      </c>
      <c r="BD5629" t="s">
        <v>16</v>
      </c>
      <c r="BE5629">
        <v>101</v>
      </c>
      <c r="BF5629">
        <v>10</v>
      </c>
      <c r="BG5629">
        <v>2</v>
      </c>
    </row>
    <row r="5630" spans="1:59" x14ac:dyDescent="0.25">
      <c r="A5630" t="s">
        <v>0</v>
      </c>
      <c r="B5630" t="s">
        <v>1</v>
      </c>
      <c r="C5630">
        <v>916823</v>
      </c>
      <c r="D5630" t="s">
        <v>2</v>
      </c>
      <c r="E5630">
        <v>103</v>
      </c>
      <c r="F5630">
        <v>120</v>
      </c>
      <c r="G5630">
        <v>-5</v>
      </c>
      <c r="H5630" t="s">
        <v>3</v>
      </c>
      <c r="I5630">
        <v>149</v>
      </c>
      <c r="J5630">
        <v>5</v>
      </c>
      <c r="K5630">
        <v>-4</v>
      </c>
      <c r="L5630" t="s">
        <v>4</v>
      </c>
      <c r="M5630">
        <v>-0.13980000000000001</v>
      </c>
      <c r="N5630">
        <v>-0.12130000000000001</v>
      </c>
      <c r="O5630">
        <v>0.98399999999999999</v>
      </c>
      <c r="P5630" t="s">
        <v>5</v>
      </c>
      <c r="Q5630">
        <v>-0.53090000000000004</v>
      </c>
      <c r="R5630">
        <v>0.76259999999999994</v>
      </c>
      <c r="S5630">
        <v>-1.7421</v>
      </c>
      <c r="T5630" t="s">
        <v>6</v>
      </c>
      <c r="U5630">
        <v>260519</v>
      </c>
      <c r="V5630">
        <v>85427</v>
      </c>
      <c r="W5630">
        <v>51.441226960000002</v>
      </c>
      <c r="X5630" t="s">
        <v>17</v>
      </c>
      <c r="Y5630">
        <v>0.26735165999999999</v>
      </c>
      <c r="Z5630" t="s">
        <v>18</v>
      </c>
      <c r="AA5630">
        <v>-0.1</v>
      </c>
      <c r="AB5630">
        <v>1</v>
      </c>
      <c r="AC5630">
        <v>9</v>
      </c>
      <c r="AD5630">
        <v>1.29</v>
      </c>
      <c r="AE5630">
        <v>133.43</v>
      </c>
      <c r="AF5630" t="s">
        <v>19</v>
      </c>
      <c r="AG5630" t="s">
        <v>8</v>
      </c>
      <c r="AH5630">
        <v>210</v>
      </c>
      <c r="AI5630" t="s">
        <v>9</v>
      </c>
      <c r="AJ5630">
        <v>0</v>
      </c>
      <c r="AK5630">
        <v>0</v>
      </c>
      <c r="AL5630" t="s">
        <v>10</v>
      </c>
      <c r="AM5630">
        <v>0</v>
      </c>
      <c r="AN5630">
        <v>0</v>
      </c>
      <c r="AO5630">
        <v>0</v>
      </c>
      <c r="AP5630" t="s">
        <v>11</v>
      </c>
      <c r="AQ5630">
        <v>0</v>
      </c>
      <c r="AR5630">
        <v>0</v>
      </c>
      <c r="AS5630" t="s">
        <v>12</v>
      </c>
      <c r="AT5630">
        <v>0</v>
      </c>
      <c r="AU5630">
        <v>0</v>
      </c>
      <c r="AV5630" t="s">
        <v>13</v>
      </c>
      <c r="AW5630">
        <v>0</v>
      </c>
      <c r="AX5630">
        <v>0</v>
      </c>
      <c r="AY5630" t="s">
        <v>14</v>
      </c>
      <c r="AZ5630">
        <v>0</v>
      </c>
      <c r="BA5630">
        <v>0</v>
      </c>
      <c r="BB5630" t="s">
        <v>15</v>
      </c>
      <c r="BC5630">
        <v>0</v>
      </c>
      <c r="BD5630" t="s">
        <v>16</v>
      </c>
      <c r="BE5630">
        <v>103</v>
      </c>
      <c r="BF5630">
        <v>10</v>
      </c>
      <c r="BG5630">
        <v>2</v>
      </c>
    </row>
    <row r="5631" spans="1:59" x14ac:dyDescent="0.25">
      <c r="A5631" t="s">
        <v>0</v>
      </c>
      <c r="B5631" t="s">
        <v>1</v>
      </c>
      <c r="C5631">
        <v>916958</v>
      </c>
      <c r="D5631" t="s">
        <v>2</v>
      </c>
      <c r="E5631">
        <v>107</v>
      </c>
      <c r="F5631">
        <v>120</v>
      </c>
      <c r="G5631">
        <v>-5</v>
      </c>
      <c r="H5631" t="s">
        <v>3</v>
      </c>
      <c r="I5631">
        <v>150</v>
      </c>
      <c r="J5631">
        <v>5</v>
      </c>
      <c r="K5631">
        <v>-4</v>
      </c>
      <c r="L5631" t="s">
        <v>4</v>
      </c>
      <c r="M5631">
        <v>-0.15809999999999999</v>
      </c>
      <c r="N5631">
        <v>-0.1229</v>
      </c>
      <c r="O5631">
        <v>0.97809999999999997</v>
      </c>
      <c r="P5631" t="s">
        <v>5</v>
      </c>
      <c r="Q5631">
        <v>-0.85980000000000001</v>
      </c>
      <c r="R5631">
        <v>0.46360000000000001</v>
      </c>
      <c r="S5631">
        <v>-1.6598999999999999</v>
      </c>
      <c r="T5631" t="s">
        <v>6</v>
      </c>
      <c r="U5631">
        <v>260519</v>
      </c>
      <c r="V5631">
        <v>85427</v>
      </c>
      <c r="W5631">
        <v>51.441226960000002</v>
      </c>
      <c r="X5631" t="s">
        <v>17</v>
      </c>
      <c r="Y5631">
        <v>0.26735165999999999</v>
      </c>
      <c r="Z5631" t="s">
        <v>18</v>
      </c>
      <c r="AA5631">
        <v>-0.1</v>
      </c>
      <c r="AB5631">
        <v>1</v>
      </c>
      <c r="AC5631">
        <v>9</v>
      </c>
      <c r="AD5631">
        <v>1.28</v>
      </c>
      <c r="AE5631">
        <v>134.94</v>
      </c>
      <c r="AF5631" t="s">
        <v>19</v>
      </c>
      <c r="AG5631" t="s">
        <v>8</v>
      </c>
      <c r="AH5631">
        <v>210</v>
      </c>
      <c r="AI5631" t="s">
        <v>9</v>
      </c>
      <c r="AJ5631">
        <v>0</v>
      </c>
      <c r="AK5631">
        <v>0</v>
      </c>
      <c r="AL5631" t="s">
        <v>10</v>
      </c>
      <c r="AM5631">
        <v>0</v>
      </c>
      <c r="AN5631">
        <v>0</v>
      </c>
      <c r="AO5631">
        <v>0</v>
      </c>
      <c r="AP5631" t="s">
        <v>11</v>
      </c>
      <c r="AQ5631">
        <v>0</v>
      </c>
      <c r="AR5631">
        <v>0</v>
      </c>
      <c r="AS5631" t="s">
        <v>12</v>
      </c>
      <c r="AT5631">
        <v>0</v>
      </c>
      <c r="AU5631">
        <v>0</v>
      </c>
      <c r="AV5631" t="s">
        <v>13</v>
      </c>
      <c r="AW5631">
        <v>0</v>
      </c>
      <c r="AX5631">
        <v>0</v>
      </c>
      <c r="AY5631" t="s">
        <v>14</v>
      </c>
      <c r="AZ5631">
        <v>0</v>
      </c>
      <c r="BA5631">
        <v>0</v>
      </c>
      <c r="BB5631" t="s">
        <v>15</v>
      </c>
      <c r="BC5631">
        <v>0</v>
      </c>
      <c r="BD5631" t="s">
        <v>16</v>
      </c>
      <c r="BE5631">
        <v>107</v>
      </c>
      <c r="BF5631">
        <v>10</v>
      </c>
      <c r="BG5631">
        <v>2</v>
      </c>
    </row>
    <row r="5632" spans="1:59" x14ac:dyDescent="0.25">
      <c r="A5632" t="s">
        <v>0</v>
      </c>
      <c r="B5632" t="s">
        <v>1</v>
      </c>
      <c r="C5632">
        <v>917096</v>
      </c>
      <c r="D5632" t="s">
        <v>2</v>
      </c>
      <c r="E5632">
        <v>113</v>
      </c>
      <c r="F5632">
        <v>120</v>
      </c>
      <c r="G5632">
        <v>-5</v>
      </c>
      <c r="H5632" t="s">
        <v>3</v>
      </c>
      <c r="I5632">
        <v>151</v>
      </c>
      <c r="J5632">
        <v>5</v>
      </c>
      <c r="K5632">
        <v>-5</v>
      </c>
      <c r="L5632" t="s">
        <v>4</v>
      </c>
      <c r="M5632">
        <v>-0.16439999999999999</v>
      </c>
      <c r="N5632">
        <v>-0.1195</v>
      </c>
      <c r="O5632">
        <v>0.95709999999999995</v>
      </c>
      <c r="P5632" t="s">
        <v>5</v>
      </c>
      <c r="Q5632">
        <v>-0.26919999999999999</v>
      </c>
      <c r="R5632">
        <v>-7.4999999999999997E-3</v>
      </c>
      <c r="S5632">
        <v>-1.0243</v>
      </c>
      <c r="T5632" t="s">
        <v>6</v>
      </c>
      <c r="U5632">
        <v>260519</v>
      </c>
      <c r="V5632">
        <v>85427</v>
      </c>
      <c r="W5632">
        <v>51.441226960000002</v>
      </c>
      <c r="X5632" t="s">
        <v>17</v>
      </c>
      <c r="Y5632">
        <v>0.26735165999999999</v>
      </c>
      <c r="Z5632" t="s">
        <v>18</v>
      </c>
      <c r="AA5632">
        <v>-0.1</v>
      </c>
      <c r="AB5632">
        <v>1</v>
      </c>
      <c r="AC5632">
        <v>9</v>
      </c>
      <c r="AD5632">
        <v>1.28</v>
      </c>
      <c r="AE5632">
        <v>134.94</v>
      </c>
      <c r="AF5632" t="s">
        <v>19</v>
      </c>
      <c r="AG5632" t="s">
        <v>8</v>
      </c>
      <c r="AH5632">
        <v>210</v>
      </c>
      <c r="AI5632" t="s">
        <v>9</v>
      </c>
      <c r="AJ5632">
        <v>0</v>
      </c>
      <c r="AK5632">
        <v>0</v>
      </c>
      <c r="AL5632" t="s">
        <v>10</v>
      </c>
      <c r="AM5632">
        <v>0</v>
      </c>
      <c r="AN5632">
        <v>0</v>
      </c>
      <c r="AO5632">
        <v>0</v>
      </c>
      <c r="AP5632" t="s">
        <v>11</v>
      </c>
      <c r="AQ5632">
        <v>0</v>
      </c>
      <c r="AR5632">
        <v>0</v>
      </c>
      <c r="AS5632" t="s">
        <v>12</v>
      </c>
      <c r="AT5632">
        <v>0</v>
      </c>
      <c r="AU5632">
        <v>0</v>
      </c>
      <c r="AV5632" t="s">
        <v>13</v>
      </c>
      <c r="AW5632">
        <v>0</v>
      </c>
      <c r="AX5632">
        <v>0</v>
      </c>
      <c r="AY5632" t="s">
        <v>14</v>
      </c>
      <c r="AZ5632">
        <v>0</v>
      </c>
      <c r="BA5632">
        <v>0</v>
      </c>
      <c r="BB5632" t="s">
        <v>15</v>
      </c>
      <c r="BC5632">
        <v>0</v>
      </c>
      <c r="BD5632" t="s">
        <v>16</v>
      </c>
      <c r="BE5632">
        <v>113</v>
      </c>
      <c r="BF5632">
        <v>10</v>
      </c>
      <c r="BG5632">
        <v>2</v>
      </c>
    </row>
    <row r="5633" spans="1:59" x14ac:dyDescent="0.25">
      <c r="A5633" t="s">
        <v>0</v>
      </c>
      <c r="B5633" t="s">
        <v>1</v>
      </c>
      <c r="C5633">
        <v>917246</v>
      </c>
      <c r="D5633" t="s">
        <v>2</v>
      </c>
      <c r="E5633">
        <v>120</v>
      </c>
      <c r="F5633">
        <v>120</v>
      </c>
      <c r="G5633">
        <v>-5</v>
      </c>
      <c r="H5633" t="s">
        <v>3</v>
      </c>
      <c r="I5633">
        <v>150</v>
      </c>
      <c r="J5633">
        <v>5</v>
      </c>
      <c r="K5633">
        <v>-4</v>
      </c>
      <c r="L5633" t="s">
        <v>4</v>
      </c>
      <c r="M5633">
        <v>-0.1512</v>
      </c>
      <c r="N5633">
        <v>-0.1236</v>
      </c>
      <c r="O5633">
        <v>0.96860000000000002</v>
      </c>
      <c r="P5633" t="s">
        <v>5</v>
      </c>
      <c r="Q5633">
        <v>-1.4999999999999999E-2</v>
      </c>
      <c r="R5633">
        <v>-1.4430000000000001</v>
      </c>
      <c r="S5633">
        <v>0.94210000000000005</v>
      </c>
      <c r="T5633" t="s">
        <v>6</v>
      </c>
      <c r="U5633">
        <v>260519</v>
      </c>
      <c r="V5633">
        <v>85427</v>
      </c>
      <c r="W5633">
        <v>51.441226960000002</v>
      </c>
      <c r="X5633" t="s">
        <v>17</v>
      </c>
      <c r="Y5633">
        <v>0.26735165999999999</v>
      </c>
      <c r="Z5633" t="s">
        <v>18</v>
      </c>
      <c r="AA5633">
        <v>-0.1</v>
      </c>
      <c r="AB5633">
        <v>1</v>
      </c>
      <c r="AC5633">
        <v>9</v>
      </c>
      <c r="AD5633">
        <v>1.28</v>
      </c>
      <c r="AE5633">
        <v>134.94</v>
      </c>
      <c r="AF5633" t="s">
        <v>19</v>
      </c>
      <c r="AG5633" t="s">
        <v>8</v>
      </c>
      <c r="AH5633">
        <v>210</v>
      </c>
      <c r="AI5633" t="s">
        <v>9</v>
      </c>
      <c r="AJ5633">
        <v>0</v>
      </c>
      <c r="AK5633">
        <v>0</v>
      </c>
      <c r="AL5633" t="s">
        <v>10</v>
      </c>
      <c r="AM5633">
        <v>0</v>
      </c>
      <c r="AN5633">
        <v>0</v>
      </c>
      <c r="AO5633">
        <v>0</v>
      </c>
      <c r="AP5633" t="s">
        <v>11</v>
      </c>
      <c r="AQ5633">
        <v>0</v>
      </c>
      <c r="AR5633">
        <v>0</v>
      </c>
      <c r="AS5633" t="s">
        <v>12</v>
      </c>
      <c r="AT5633">
        <v>0</v>
      </c>
      <c r="AU5633">
        <v>0</v>
      </c>
      <c r="AV5633" t="s">
        <v>13</v>
      </c>
      <c r="AW5633">
        <v>0</v>
      </c>
      <c r="AX5633">
        <v>0</v>
      </c>
      <c r="AY5633" t="s">
        <v>14</v>
      </c>
      <c r="AZ5633">
        <v>0</v>
      </c>
      <c r="BA5633">
        <v>0</v>
      </c>
      <c r="BB5633" t="s">
        <v>15</v>
      </c>
      <c r="BC5633">
        <v>0</v>
      </c>
      <c r="BD5633" t="s">
        <v>16</v>
      </c>
      <c r="BE5633">
        <v>120</v>
      </c>
      <c r="BF5633">
        <v>10</v>
      </c>
      <c r="BG5633">
        <v>2</v>
      </c>
    </row>
    <row r="5634" spans="1:59" x14ac:dyDescent="0.25">
      <c r="A5634" t="s">
        <v>0</v>
      </c>
      <c r="B5634" t="s">
        <v>1</v>
      </c>
      <c r="C5634">
        <v>917381</v>
      </c>
      <c r="D5634" t="s">
        <v>2</v>
      </c>
      <c r="E5634">
        <v>131</v>
      </c>
      <c r="F5634">
        <v>120</v>
      </c>
      <c r="G5634">
        <v>-5</v>
      </c>
      <c r="H5634" t="s">
        <v>3</v>
      </c>
      <c r="I5634">
        <v>148</v>
      </c>
      <c r="J5634">
        <v>5</v>
      </c>
      <c r="K5634">
        <v>-3</v>
      </c>
      <c r="L5634" t="s">
        <v>4</v>
      </c>
      <c r="M5634">
        <v>-0.1409</v>
      </c>
      <c r="N5634">
        <v>-0.122</v>
      </c>
      <c r="O5634">
        <v>0.99309999999999998</v>
      </c>
      <c r="P5634" t="s">
        <v>5</v>
      </c>
      <c r="Q5634">
        <v>-1.2412000000000001</v>
      </c>
      <c r="R5634">
        <v>-2.7141000000000002</v>
      </c>
      <c r="S5634">
        <v>2.3626999999999998</v>
      </c>
      <c r="T5634" t="s">
        <v>6</v>
      </c>
      <c r="U5634">
        <v>260519</v>
      </c>
      <c r="V5634">
        <v>85427</v>
      </c>
      <c r="W5634">
        <v>51.441226960000002</v>
      </c>
      <c r="X5634" t="s">
        <v>17</v>
      </c>
      <c r="Y5634">
        <v>0.26735165999999999</v>
      </c>
      <c r="Z5634" t="s">
        <v>18</v>
      </c>
      <c r="AA5634">
        <v>-0.1</v>
      </c>
      <c r="AB5634">
        <v>1</v>
      </c>
      <c r="AC5634">
        <v>9</v>
      </c>
      <c r="AD5634">
        <v>1.28</v>
      </c>
      <c r="AE5634">
        <v>134.94</v>
      </c>
      <c r="AF5634" t="s">
        <v>19</v>
      </c>
      <c r="AG5634" t="s">
        <v>8</v>
      </c>
      <c r="AH5634">
        <v>210</v>
      </c>
      <c r="AI5634" t="s">
        <v>9</v>
      </c>
      <c r="AJ5634">
        <v>0</v>
      </c>
      <c r="AK5634">
        <v>0</v>
      </c>
      <c r="AL5634" t="s">
        <v>10</v>
      </c>
      <c r="AM5634">
        <v>0</v>
      </c>
      <c r="AN5634">
        <v>0</v>
      </c>
      <c r="AO5634">
        <v>0</v>
      </c>
      <c r="AP5634" t="s">
        <v>11</v>
      </c>
      <c r="AQ5634">
        <v>0</v>
      </c>
      <c r="AR5634">
        <v>0</v>
      </c>
      <c r="AS5634" t="s">
        <v>12</v>
      </c>
      <c r="AT5634">
        <v>0</v>
      </c>
      <c r="AU5634">
        <v>0</v>
      </c>
      <c r="AV5634" t="s">
        <v>13</v>
      </c>
      <c r="AW5634">
        <v>0</v>
      </c>
      <c r="AX5634">
        <v>0</v>
      </c>
      <c r="AY5634" t="s">
        <v>14</v>
      </c>
      <c r="AZ5634">
        <v>0</v>
      </c>
      <c r="BA5634">
        <v>0</v>
      </c>
      <c r="BB5634" t="s">
        <v>15</v>
      </c>
      <c r="BC5634">
        <v>0</v>
      </c>
      <c r="BD5634" t="s">
        <v>16</v>
      </c>
      <c r="BE5634">
        <v>131</v>
      </c>
      <c r="BF5634">
        <v>10</v>
      </c>
      <c r="BG5634">
        <v>2</v>
      </c>
    </row>
    <row r="5635" spans="1:59" x14ac:dyDescent="0.25">
      <c r="A5635" t="s">
        <v>0</v>
      </c>
      <c r="B5635" t="s">
        <v>1</v>
      </c>
      <c r="C5635">
        <v>917515</v>
      </c>
      <c r="D5635" t="s">
        <v>2</v>
      </c>
      <c r="E5635">
        <v>143</v>
      </c>
      <c r="F5635">
        <v>120</v>
      </c>
      <c r="G5635">
        <v>-5</v>
      </c>
      <c r="H5635" t="s">
        <v>3</v>
      </c>
      <c r="I5635">
        <v>145</v>
      </c>
      <c r="J5635">
        <v>5</v>
      </c>
      <c r="K5635">
        <v>-1</v>
      </c>
      <c r="L5635" t="s">
        <v>4</v>
      </c>
      <c r="M5635">
        <v>-8.4900000000000003E-2</v>
      </c>
      <c r="N5635">
        <v>-0.1244</v>
      </c>
      <c r="O5635">
        <v>0.95309999999999995</v>
      </c>
      <c r="P5635" t="s">
        <v>5</v>
      </c>
      <c r="Q5635">
        <v>-1.1141000000000001</v>
      </c>
      <c r="R5635">
        <v>-4.3815</v>
      </c>
      <c r="S5635">
        <v>6.1984000000000004</v>
      </c>
      <c r="T5635" t="s">
        <v>6</v>
      </c>
      <c r="U5635">
        <v>260519</v>
      </c>
      <c r="V5635">
        <v>85428</v>
      </c>
      <c r="W5635">
        <v>51.441226960000002</v>
      </c>
      <c r="X5635" t="s">
        <v>17</v>
      </c>
      <c r="Y5635">
        <v>0.26735999999999999</v>
      </c>
      <c r="Z5635" t="s">
        <v>18</v>
      </c>
      <c r="AA5635">
        <v>-0.1</v>
      </c>
      <c r="AB5635">
        <v>1</v>
      </c>
      <c r="AC5635">
        <v>9</v>
      </c>
      <c r="AD5635">
        <v>1.28</v>
      </c>
      <c r="AE5635">
        <v>134.94</v>
      </c>
      <c r="AF5635" t="s">
        <v>19</v>
      </c>
      <c r="AG5635" t="s">
        <v>8</v>
      </c>
      <c r="AH5635">
        <v>210</v>
      </c>
      <c r="AI5635" t="s">
        <v>9</v>
      </c>
      <c r="AJ5635">
        <v>0</v>
      </c>
      <c r="AK5635">
        <v>0</v>
      </c>
      <c r="AL5635" t="s">
        <v>10</v>
      </c>
      <c r="AM5635">
        <v>0</v>
      </c>
      <c r="AN5635">
        <v>0</v>
      </c>
      <c r="AO5635">
        <v>0</v>
      </c>
      <c r="AP5635" t="s">
        <v>11</v>
      </c>
      <c r="AQ5635">
        <v>0</v>
      </c>
      <c r="AR5635">
        <v>0</v>
      </c>
      <c r="AS5635" t="s">
        <v>12</v>
      </c>
      <c r="AT5635">
        <v>0</v>
      </c>
      <c r="AU5635">
        <v>0</v>
      </c>
      <c r="AV5635" t="s">
        <v>13</v>
      </c>
      <c r="AW5635">
        <v>0</v>
      </c>
      <c r="AX5635">
        <v>0</v>
      </c>
      <c r="AY5635" t="s">
        <v>14</v>
      </c>
      <c r="AZ5635">
        <v>0</v>
      </c>
      <c r="BA5635">
        <v>0</v>
      </c>
      <c r="BB5635" t="s">
        <v>15</v>
      </c>
      <c r="BC5635">
        <v>0</v>
      </c>
      <c r="BD5635" t="s">
        <v>16</v>
      </c>
      <c r="BE5635">
        <v>143</v>
      </c>
      <c r="BF5635">
        <v>10</v>
      </c>
      <c r="BG5635">
        <v>2</v>
      </c>
    </row>
    <row r="5636" spans="1:59" x14ac:dyDescent="0.25">
      <c r="A5636" t="s">
        <v>0</v>
      </c>
      <c r="B5636" t="s">
        <v>1</v>
      </c>
      <c r="C5636">
        <v>917653</v>
      </c>
      <c r="D5636" t="s">
        <v>2</v>
      </c>
      <c r="E5636">
        <v>147</v>
      </c>
      <c r="F5636">
        <v>120</v>
      </c>
      <c r="G5636">
        <v>-6</v>
      </c>
      <c r="H5636" t="s">
        <v>3</v>
      </c>
      <c r="I5636">
        <v>141</v>
      </c>
      <c r="J5636">
        <v>5</v>
      </c>
      <c r="K5636">
        <v>0</v>
      </c>
      <c r="L5636" t="s">
        <v>4</v>
      </c>
      <c r="M5636">
        <v>-7.8100000000000003E-2</v>
      </c>
      <c r="N5636">
        <v>-0.1183</v>
      </c>
      <c r="O5636">
        <v>0.96779999999999999</v>
      </c>
      <c r="P5636" t="s">
        <v>5</v>
      </c>
      <c r="Q5636">
        <v>-2.24E-2</v>
      </c>
      <c r="R5636">
        <v>-4.2544000000000004</v>
      </c>
      <c r="S5636">
        <v>9.8994</v>
      </c>
      <c r="T5636" t="s">
        <v>6</v>
      </c>
      <c r="U5636">
        <v>260519</v>
      </c>
      <c r="V5636">
        <v>85428</v>
      </c>
      <c r="W5636">
        <v>51.441226960000002</v>
      </c>
      <c r="X5636" t="s">
        <v>17</v>
      </c>
      <c r="Y5636">
        <v>0.26735999999999999</v>
      </c>
      <c r="Z5636" t="s">
        <v>18</v>
      </c>
      <c r="AA5636">
        <v>-0.1</v>
      </c>
      <c r="AB5636">
        <v>1</v>
      </c>
      <c r="AC5636">
        <v>9</v>
      </c>
      <c r="AD5636">
        <v>1.32</v>
      </c>
      <c r="AE5636">
        <v>132.84</v>
      </c>
      <c r="AF5636" t="s">
        <v>19</v>
      </c>
      <c r="AG5636" t="s">
        <v>8</v>
      </c>
      <c r="AH5636">
        <v>210</v>
      </c>
      <c r="AI5636" t="s">
        <v>9</v>
      </c>
      <c r="AJ5636">
        <v>0</v>
      </c>
      <c r="AK5636">
        <v>0</v>
      </c>
      <c r="AL5636" t="s">
        <v>10</v>
      </c>
      <c r="AM5636">
        <v>0</v>
      </c>
      <c r="AN5636">
        <v>0</v>
      </c>
      <c r="AO5636">
        <v>0</v>
      </c>
      <c r="AP5636" t="s">
        <v>11</v>
      </c>
      <c r="AQ5636">
        <v>0</v>
      </c>
      <c r="AR5636">
        <v>0</v>
      </c>
      <c r="AS5636" t="s">
        <v>12</v>
      </c>
      <c r="AT5636">
        <v>0</v>
      </c>
      <c r="AU5636">
        <v>0</v>
      </c>
      <c r="AV5636" t="s">
        <v>13</v>
      </c>
      <c r="AW5636">
        <v>0</v>
      </c>
      <c r="AX5636">
        <v>0</v>
      </c>
      <c r="AY5636" t="s">
        <v>14</v>
      </c>
      <c r="AZ5636">
        <v>0</v>
      </c>
      <c r="BA5636">
        <v>0</v>
      </c>
      <c r="BB5636" t="s">
        <v>15</v>
      </c>
      <c r="BC5636">
        <v>0</v>
      </c>
      <c r="BD5636" t="s">
        <v>16</v>
      </c>
      <c r="BE5636">
        <v>147</v>
      </c>
      <c r="BF5636">
        <v>10</v>
      </c>
      <c r="BG5636">
        <v>2</v>
      </c>
    </row>
    <row r="5637" spans="1:59" x14ac:dyDescent="0.25">
      <c r="A5637" t="s">
        <v>0</v>
      </c>
      <c r="B5637" t="s">
        <v>1</v>
      </c>
      <c r="C5637">
        <v>917789</v>
      </c>
      <c r="D5637" t="s">
        <v>2</v>
      </c>
      <c r="E5637">
        <v>147</v>
      </c>
      <c r="F5637">
        <v>120</v>
      </c>
      <c r="G5637">
        <v>-5</v>
      </c>
      <c r="H5637" t="s">
        <v>3</v>
      </c>
      <c r="I5637">
        <v>138</v>
      </c>
      <c r="J5637">
        <v>5</v>
      </c>
      <c r="K5637">
        <v>1</v>
      </c>
      <c r="L5637" t="s">
        <v>4</v>
      </c>
      <c r="M5637">
        <v>-6.6199999999999995E-2</v>
      </c>
      <c r="N5637">
        <v>-0.105</v>
      </c>
      <c r="O5637">
        <v>0.98350000000000004</v>
      </c>
      <c r="P5637" t="s">
        <v>5</v>
      </c>
      <c r="Q5637">
        <v>-0.70279999999999998</v>
      </c>
      <c r="R5637">
        <v>-2.2132000000000001</v>
      </c>
      <c r="S5637">
        <v>11.664</v>
      </c>
      <c r="T5637" t="s">
        <v>6</v>
      </c>
      <c r="U5637">
        <v>260519</v>
      </c>
      <c r="V5637">
        <v>85428</v>
      </c>
      <c r="W5637">
        <v>51.441226960000002</v>
      </c>
      <c r="X5637" t="s">
        <v>17</v>
      </c>
      <c r="Y5637">
        <v>0.26735999999999999</v>
      </c>
      <c r="Z5637" t="s">
        <v>18</v>
      </c>
      <c r="AA5637">
        <v>-0.1</v>
      </c>
      <c r="AB5637">
        <v>1</v>
      </c>
      <c r="AC5637">
        <v>9</v>
      </c>
      <c r="AD5637">
        <v>1.32</v>
      </c>
      <c r="AE5637">
        <v>132.84</v>
      </c>
      <c r="AF5637" t="s">
        <v>19</v>
      </c>
      <c r="AG5637" t="s">
        <v>8</v>
      </c>
      <c r="AH5637">
        <v>210</v>
      </c>
      <c r="AI5637" t="s">
        <v>9</v>
      </c>
      <c r="AJ5637">
        <v>0</v>
      </c>
      <c r="AK5637">
        <v>0</v>
      </c>
      <c r="AL5637" t="s">
        <v>10</v>
      </c>
      <c r="AM5637">
        <v>0</v>
      </c>
      <c r="AN5637">
        <v>0</v>
      </c>
      <c r="AO5637">
        <v>0</v>
      </c>
      <c r="AP5637" t="s">
        <v>11</v>
      </c>
      <c r="AQ5637">
        <v>0</v>
      </c>
      <c r="AR5637">
        <v>0</v>
      </c>
      <c r="AS5637" t="s">
        <v>12</v>
      </c>
      <c r="AT5637">
        <v>0</v>
      </c>
      <c r="AU5637">
        <v>0</v>
      </c>
      <c r="AV5637" t="s">
        <v>13</v>
      </c>
      <c r="AW5637">
        <v>0</v>
      </c>
      <c r="AX5637">
        <v>0</v>
      </c>
      <c r="AY5637" t="s">
        <v>14</v>
      </c>
      <c r="AZ5637">
        <v>0</v>
      </c>
      <c r="BA5637">
        <v>0</v>
      </c>
      <c r="BB5637" t="s">
        <v>15</v>
      </c>
      <c r="BC5637">
        <v>0</v>
      </c>
      <c r="BD5637" t="s">
        <v>16</v>
      </c>
      <c r="BE5637">
        <v>147</v>
      </c>
      <c r="BF5637">
        <v>10</v>
      </c>
      <c r="BG5637">
        <v>2</v>
      </c>
    </row>
    <row r="5638" spans="1:59" x14ac:dyDescent="0.25">
      <c r="A5638" t="s">
        <v>0</v>
      </c>
      <c r="B5638" t="s">
        <v>1</v>
      </c>
      <c r="C5638">
        <v>917923</v>
      </c>
      <c r="D5638" t="s">
        <v>2</v>
      </c>
      <c r="E5638">
        <v>147</v>
      </c>
      <c r="F5638">
        <v>120</v>
      </c>
      <c r="G5638">
        <v>-5</v>
      </c>
      <c r="H5638" t="s">
        <v>3</v>
      </c>
      <c r="I5638">
        <v>135</v>
      </c>
      <c r="J5638">
        <v>5</v>
      </c>
      <c r="K5638">
        <v>1</v>
      </c>
      <c r="L5638" t="s">
        <v>4</v>
      </c>
      <c r="M5638">
        <v>-5.3400000000000003E-2</v>
      </c>
      <c r="N5638">
        <v>-0.1143</v>
      </c>
      <c r="O5638">
        <v>0.97360000000000002</v>
      </c>
      <c r="P5638" t="s">
        <v>5</v>
      </c>
      <c r="Q5638">
        <v>-1.3233999999999999</v>
      </c>
      <c r="R5638">
        <v>-1.9739</v>
      </c>
      <c r="S5638">
        <v>12.680899999999999</v>
      </c>
      <c r="T5638" t="s">
        <v>6</v>
      </c>
      <c r="U5638">
        <v>260519</v>
      </c>
      <c r="V5638">
        <v>85428</v>
      </c>
      <c r="W5638">
        <v>51.441226960000002</v>
      </c>
      <c r="X5638" t="s">
        <v>17</v>
      </c>
      <c r="Y5638">
        <v>0.26735999999999999</v>
      </c>
      <c r="Z5638" t="s">
        <v>18</v>
      </c>
      <c r="AA5638">
        <v>-0.1</v>
      </c>
      <c r="AB5638">
        <v>1</v>
      </c>
      <c r="AC5638">
        <v>9</v>
      </c>
      <c r="AD5638">
        <v>1.32</v>
      </c>
      <c r="AE5638">
        <v>132.84</v>
      </c>
      <c r="AF5638" t="s">
        <v>19</v>
      </c>
      <c r="AG5638" t="s">
        <v>8</v>
      </c>
      <c r="AH5638">
        <v>210</v>
      </c>
      <c r="AI5638" t="s">
        <v>9</v>
      </c>
      <c r="AJ5638">
        <v>0</v>
      </c>
      <c r="AK5638">
        <v>0</v>
      </c>
      <c r="AL5638" t="s">
        <v>10</v>
      </c>
      <c r="AM5638">
        <v>0</v>
      </c>
      <c r="AN5638">
        <v>0</v>
      </c>
      <c r="AO5638">
        <v>0</v>
      </c>
      <c r="AP5638" t="s">
        <v>11</v>
      </c>
      <c r="AQ5638">
        <v>0</v>
      </c>
      <c r="AR5638">
        <v>0</v>
      </c>
      <c r="AS5638" t="s">
        <v>12</v>
      </c>
      <c r="AT5638">
        <v>0</v>
      </c>
      <c r="AU5638">
        <v>0</v>
      </c>
      <c r="AV5638" t="s">
        <v>13</v>
      </c>
      <c r="AW5638">
        <v>0</v>
      </c>
      <c r="AX5638">
        <v>0</v>
      </c>
      <c r="AY5638" t="s">
        <v>14</v>
      </c>
      <c r="AZ5638">
        <v>0</v>
      </c>
      <c r="BA5638">
        <v>0</v>
      </c>
      <c r="BB5638" t="s">
        <v>15</v>
      </c>
      <c r="BC5638">
        <v>0</v>
      </c>
      <c r="BD5638" t="s">
        <v>16</v>
      </c>
      <c r="BE5638">
        <v>147</v>
      </c>
      <c r="BF5638">
        <v>10</v>
      </c>
      <c r="BG5638">
        <v>2</v>
      </c>
    </row>
    <row r="5639" spans="1:59" x14ac:dyDescent="0.25">
      <c r="A5639" t="s">
        <v>0</v>
      </c>
      <c r="B5639" t="s">
        <v>1</v>
      </c>
      <c r="C5639">
        <v>918061</v>
      </c>
      <c r="D5639" t="s">
        <v>2</v>
      </c>
      <c r="E5639">
        <v>147</v>
      </c>
      <c r="F5639">
        <v>120</v>
      </c>
      <c r="G5639">
        <v>-5</v>
      </c>
      <c r="H5639" t="s">
        <v>3</v>
      </c>
      <c r="I5639">
        <v>131</v>
      </c>
      <c r="J5639">
        <v>5</v>
      </c>
      <c r="K5639">
        <v>1</v>
      </c>
      <c r="L5639" t="s">
        <v>4</v>
      </c>
      <c r="M5639">
        <v>-5.5399999999999998E-2</v>
      </c>
      <c r="N5639">
        <v>-0.1118</v>
      </c>
      <c r="O5639">
        <v>0.95950000000000002</v>
      </c>
      <c r="P5639" t="s">
        <v>5</v>
      </c>
      <c r="Q5639">
        <v>-0.1346</v>
      </c>
      <c r="R5639">
        <v>-1.6074999999999999</v>
      </c>
      <c r="S5639">
        <v>14.0267</v>
      </c>
      <c r="T5639" t="s">
        <v>6</v>
      </c>
      <c r="U5639">
        <v>260519</v>
      </c>
      <c r="V5639">
        <v>85428</v>
      </c>
      <c r="W5639">
        <v>51.441226960000002</v>
      </c>
      <c r="X5639" t="s">
        <v>17</v>
      </c>
      <c r="Y5639">
        <v>0.26735999999999999</v>
      </c>
      <c r="Z5639" t="s">
        <v>18</v>
      </c>
      <c r="AA5639">
        <v>-0.1</v>
      </c>
      <c r="AB5639">
        <v>1</v>
      </c>
      <c r="AC5639">
        <v>9</v>
      </c>
      <c r="AD5639">
        <v>1.32</v>
      </c>
      <c r="AE5639">
        <v>132.84</v>
      </c>
      <c r="AF5639" t="s">
        <v>19</v>
      </c>
      <c r="AG5639" t="s">
        <v>8</v>
      </c>
      <c r="AH5639">
        <v>210</v>
      </c>
      <c r="AI5639" t="s">
        <v>9</v>
      </c>
      <c r="AJ5639">
        <v>0</v>
      </c>
      <c r="AK5639">
        <v>0</v>
      </c>
      <c r="AL5639" t="s">
        <v>10</v>
      </c>
      <c r="AM5639">
        <v>0</v>
      </c>
      <c r="AN5639">
        <v>0</v>
      </c>
      <c r="AO5639">
        <v>0</v>
      </c>
      <c r="AP5639" t="s">
        <v>11</v>
      </c>
      <c r="AQ5639">
        <v>0</v>
      </c>
      <c r="AR5639">
        <v>0</v>
      </c>
      <c r="AS5639" t="s">
        <v>12</v>
      </c>
      <c r="AT5639">
        <v>0</v>
      </c>
      <c r="AU5639">
        <v>0</v>
      </c>
      <c r="AV5639" t="s">
        <v>13</v>
      </c>
      <c r="AW5639">
        <v>0</v>
      </c>
      <c r="AX5639">
        <v>0</v>
      </c>
      <c r="AY5639" t="s">
        <v>14</v>
      </c>
      <c r="AZ5639">
        <v>0</v>
      </c>
      <c r="BA5639">
        <v>0</v>
      </c>
      <c r="BB5639" t="s">
        <v>15</v>
      </c>
      <c r="BC5639">
        <v>0</v>
      </c>
      <c r="BD5639" t="s">
        <v>16</v>
      </c>
      <c r="BE5639">
        <v>147</v>
      </c>
      <c r="BF5639">
        <v>10</v>
      </c>
      <c r="BG5639">
        <v>2</v>
      </c>
    </row>
    <row r="5640" spans="1:59" x14ac:dyDescent="0.25">
      <c r="A5640" t="s">
        <v>0</v>
      </c>
      <c r="B5640" t="s">
        <v>1</v>
      </c>
      <c r="C5640">
        <v>918197</v>
      </c>
      <c r="D5640" t="s">
        <v>2</v>
      </c>
      <c r="E5640">
        <v>147</v>
      </c>
      <c r="F5640">
        <v>120</v>
      </c>
      <c r="G5640">
        <v>-5</v>
      </c>
      <c r="H5640" t="s">
        <v>3</v>
      </c>
      <c r="I5640">
        <v>127</v>
      </c>
      <c r="J5640">
        <v>4</v>
      </c>
      <c r="K5640">
        <v>1</v>
      </c>
      <c r="L5640" t="s">
        <v>4</v>
      </c>
      <c r="M5640">
        <v>-6.4500000000000002E-2</v>
      </c>
      <c r="N5640">
        <v>-0.11169999999999999</v>
      </c>
      <c r="O5640">
        <v>0.97819999999999996</v>
      </c>
      <c r="P5640" t="s">
        <v>5</v>
      </c>
      <c r="Q5640">
        <v>-0.2243</v>
      </c>
      <c r="R5640">
        <v>-0.95699999999999996</v>
      </c>
      <c r="S5640">
        <v>14.3781</v>
      </c>
      <c r="T5640" t="s">
        <v>6</v>
      </c>
      <c r="U5640">
        <v>260519</v>
      </c>
      <c r="V5640">
        <v>85428</v>
      </c>
      <c r="W5640">
        <v>51.441226960000002</v>
      </c>
      <c r="X5640" t="s">
        <v>17</v>
      </c>
      <c r="Y5640">
        <v>0.26735999999999999</v>
      </c>
      <c r="Z5640" t="s">
        <v>18</v>
      </c>
      <c r="AA5640">
        <v>-0.1</v>
      </c>
      <c r="AB5640">
        <v>1</v>
      </c>
      <c r="AC5640">
        <v>9</v>
      </c>
      <c r="AD5640">
        <v>1.32</v>
      </c>
      <c r="AE5640">
        <v>132.84</v>
      </c>
      <c r="AF5640" t="s">
        <v>19</v>
      </c>
      <c r="AG5640" t="s">
        <v>8</v>
      </c>
      <c r="AH5640">
        <v>210</v>
      </c>
      <c r="AI5640" t="s">
        <v>9</v>
      </c>
      <c r="AJ5640">
        <v>0</v>
      </c>
      <c r="AK5640">
        <v>0</v>
      </c>
      <c r="AL5640" t="s">
        <v>10</v>
      </c>
      <c r="AM5640">
        <v>0</v>
      </c>
      <c r="AN5640">
        <v>0</v>
      </c>
      <c r="AO5640">
        <v>0</v>
      </c>
      <c r="AP5640" t="s">
        <v>11</v>
      </c>
      <c r="AQ5640">
        <v>0</v>
      </c>
      <c r="AR5640">
        <v>0</v>
      </c>
      <c r="AS5640" t="s">
        <v>12</v>
      </c>
      <c r="AT5640">
        <v>0</v>
      </c>
      <c r="AU5640">
        <v>0</v>
      </c>
      <c r="AV5640" t="s">
        <v>13</v>
      </c>
      <c r="AW5640">
        <v>0</v>
      </c>
      <c r="AX5640">
        <v>0</v>
      </c>
      <c r="AY5640" t="s">
        <v>14</v>
      </c>
      <c r="AZ5640">
        <v>0</v>
      </c>
      <c r="BA5640">
        <v>0</v>
      </c>
      <c r="BB5640" t="s">
        <v>15</v>
      </c>
      <c r="BC5640">
        <v>0</v>
      </c>
      <c r="BD5640" t="s">
        <v>16</v>
      </c>
      <c r="BE5640">
        <v>147</v>
      </c>
      <c r="BF5640">
        <v>10</v>
      </c>
      <c r="BG5640">
        <v>2</v>
      </c>
    </row>
    <row r="5641" spans="1:59" x14ac:dyDescent="0.25">
      <c r="A5641" t="s">
        <v>0</v>
      </c>
      <c r="B5641" t="s">
        <v>1</v>
      </c>
      <c r="C5641">
        <v>918333</v>
      </c>
      <c r="D5641" t="s">
        <v>2</v>
      </c>
      <c r="E5641">
        <v>148</v>
      </c>
      <c r="F5641">
        <v>120</v>
      </c>
      <c r="G5641">
        <v>-6</v>
      </c>
      <c r="H5641" t="s">
        <v>3</v>
      </c>
      <c r="I5641">
        <v>124</v>
      </c>
      <c r="J5641">
        <v>4</v>
      </c>
      <c r="K5641">
        <v>0</v>
      </c>
      <c r="L5641" t="s">
        <v>4</v>
      </c>
      <c r="M5641">
        <v>-9.5100000000000004E-2</v>
      </c>
      <c r="N5641">
        <v>-0.1089</v>
      </c>
      <c r="O5641">
        <v>0.99780000000000002</v>
      </c>
      <c r="P5641" t="s">
        <v>5</v>
      </c>
      <c r="Q5641">
        <v>-1.2412000000000001</v>
      </c>
      <c r="R5641">
        <v>-0.91220000000000001</v>
      </c>
      <c r="S5641">
        <v>13.3986</v>
      </c>
      <c r="T5641" t="s">
        <v>6</v>
      </c>
      <c r="U5641">
        <v>260519</v>
      </c>
      <c r="V5641">
        <v>85428</v>
      </c>
      <c r="W5641">
        <v>51.441226960000002</v>
      </c>
      <c r="X5641" t="s">
        <v>17</v>
      </c>
      <c r="Y5641">
        <v>0.26735999999999999</v>
      </c>
      <c r="Z5641" t="s">
        <v>18</v>
      </c>
      <c r="AA5641">
        <v>-0.1</v>
      </c>
      <c r="AB5641">
        <v>1</v>
      </c>
      <c r="AC5641">
        <v>9</v>
      </c>
      <c r="AD5641">
        <v>1.32</v>
      </c>
      <c r="AE5641">
        <v>132.84</v>
      </c>
      <c r="AF5641" t="s">
        <v>19</v>
      </c>
      <c r="AG5641" t="s">
        <v>8</v>
      </c>
      <c r="AH5641">
        <v>210</v>
      </c>
      <c r="AI5641" t="s">
        <v>9</v>
      </c>
      <c r="AJ5641">
        <v>0</v>
      </c>
      <c r="AK5641">
        <v>0</v>
      </c>
      <c r="AL5641" t="s">
        <v>10</v>
      </c>
      <c r="AM5641">
        <v>0</v>
      </c>
      <c r="AN5641">
        <v>0</v>
      </c>
      <c r="AO5641">
        <v>0</v>
      </c>
      <c r="AP5641" t="s">
        <v>11</v>
      </c>
      <c r="AQ5641">
        <v>0</v>
      </c>
      <c r="AR5641">
        <v>0</v>
      </c>
      <c r="AS5641" t="s">
        <v>12</v>
      </c>
      <c r="AT5641">
        <v>0</v>
      </c>
      <c r="AU5641">
        <v>0</v>
      </c>
      <c r="AV5641" t="s">
        <v>13</v>
      </c>
      <c r="AW5641">
        <v>0</v>
      </c>
      <c r="AX5641">
        <v>0</v>
      </c>
      <c r="AY5641" t="s">
        <v>14</v>
      </c>
      <c r="AZ5641">
        <v>0</v>
      </c>
      <c r="BA5641">
        <v>0</v>
      </c>
      <c r="BB5641" t="s">
        <v>15</v>
      </c>
      <c r="BC5641">
        <v>0</v>
      </c>
      <c r="BD5641" t="s">
        <v>16</v>
      </c>
      <c r="BE5641">
        <v>148</v>
      </c>
      <c r="BF5641">
        <v>10</v>
      </c>
      <c r="BG5641">
        <v>2</v>
      </c>
    </row>
    <row r="5642" spans="1:59" x14ac:dyDescent="0.25">
      <c r="A5642" t="s">
        <v>0</v>
      </c>
      <c r="B5642" t="s">
        <v>1</v>
      </c>
      <c r="C5642">
        <v>918467</v>
      </c>
      <c r="D5642" t="s">
        <v>2</v>
      </c>
      <c r="E5642">
        <v>147</v>
      </c>
      <c r="F5642">
        <v>120</v>
      </c>
      <c r="G5642">
        <v>-5</v>
      </c>
      <c r="H5642" t="s">
        <v>3</v>
      </c>
      <c r="I5642">
        <v>121</v>
      </c>
      <c r="J5642">
        <v>5</v>
      </c>
      <c r="K5642">
        <v>0</v>
      </c>
      <c r="L5642" t="s">
        <v>4</v>
      </c>
      <c r="M5642">
        <v>-8.1199999999999994E-2</v>
      </c>
      <c r="N5642">
        <v>-0.1144</v>
      </c>
      <c r="O5642">
        <v>0.95579999999999998</v>
      </c>
      <c r="P5642" t="s">
        <v>5</v>
      </c>
      <c r="Q5642">
        <v>-1.4803999999999999</v>
      </c>
      <c r="R5642">
        <v>-1.9739</v>
      </c>
      <c r="S5642">
        <v>12.7706</v>
      </c>
      <c r="T5642" t="s">
        <v>6</v>
      </c>
      <c r="U5642">
        <v>260519</v>
      </c>
      <c r="V5642">
        <v>85428</v>
      </c>
      <c r="W5642">
        <v>51.441226960000002</v>
      </c>
      <c r="X5642" t="s">
        <v>17</v>
      </c>
      <c r="Y5642">
        <v>0.26735999999999999</v>
      </c>
      <c r="Z5642" t="s">
        <v>18</v>
      </c>
      <c r="AA5642">
        <v>-0.1</v>
      </c>
      <c r="AB5642">
        <v>1</v>
      </c>
      <c r="AC5642">
        <v>9</v>
      </c>
      <c r="AD5642">
        <v>1.32</v>
      </c>
      <c r="AE5642">
        <v>132.84</v>
      </c>
      <c r="AF5642" t="s">
        <v>19</v>
      </c>
      <c r="AG5642" t="s">
        <v>8</v>
      </c>
      <c r="AH5642">
        <v>210</v>
      </c>
      <c r="AI5642" t="s">
        <v>9</v>
      </c>
      <c r="AJ5642">
        <v>0</v>
      </c>
      <c r="AK5642">
        <v>0</v>
      </c>
      <c r="AL5642" t="s">
        <v>10</v>
      </c>
      <c r="AM5642">
        <v>0</v>
      </c>
      <c r="AN5642">
        <v>0</v>
      </c>
      <c r="AO5642">
        <v>0</v>
      </c>
      <c r="AP5642" t="s">
        <v>11</v>
      </c>
      <c r="AQ5642">
        <v>0</v>
      </c>
      <c r="AR5642">
        <v>0</v>
      </c>
      <c r="AS5642" t="s">
        <v>12</v>
      </c>
      <c r="AT5642">
        <v>0</v>
      </c>
      <c r="AU5642">
        <v>0</v>
      </c>
      <c r="AV5642" t="s">
        <v>13</v>
      </c>
      <c r="AW5642">
        <v>0</v>
      </c>
      <c r="AX5642">
        <v>0</v>
      </c>
      <c r="AY5642" t="s">
        <v>14</v>
      </c>
      <c r="AZ5642">
        <v>0</v>
      </c>
      <c r="BA5642">
        <v>0</v>
      </c>
      <c r="BB5642" t="s">
        <v>15</v>
      </c>
      <c r="BC5642">
        <v>0</v>
      </c>
      <c r="BD5642" t="s">
        <v>16</v>
      </c>
      <c r="BE5642">
        <v>147</v>
      </c>
      <c r="BF5642">
        <v>10</v>
      </c>
      <c r="BG5642">
        <v>2</v>
      </c>
    </row>
    <row r="5643" spans="1:59" x14ac:dyDescent="0.25">
      <c r="A5643" t="s">
        <v>0</v>
      </c>
      <c r="B5643" t="s">
        <v>1</v>
      </c>
      <c r="C5643">
        <v>918605</v>
      </c>
      <c r="D5643" t="s">
        <v>2</v>
      </c>
      <c r="E5643">
        <v>146</v>
      </c>
      <c r="F5643">
        <v>119</v>
      </c>
      <c r="G5643">
        <v>-5</v>
      </c>
      <c r="H5643" t="s">
        <v>3</v>
      </c>
      <c r="I5643">
        <v>117</v>
      </c>
      <c r="J5643">
        <v>5</v>
      </c>
      <c r="K5643">
        <v>0</v>
      </c>
      <c r="L5643" t="s">
        <v>4</v>
      </c>
      <c r="M5643">
        <v>-9.74E-2</v>
      </c>
      <c r="N5643">
        <v>-0.1108</v>
      </c>
      <c r="O5643">
        <v>0.96350000000000002</v>
      </c>
      <c r="P5643" t="s">
        <v>5</v>
      </c>
      <c r="Q5643">
        <v>-0.62809999999999999</v>
      </c>
      <c r="R5643">
        <v>-2.5272000000000001</v>
      </c>
      <c r="S5643">
        <v>12.7706</v>
      </c>
      <c r="T5643" t="s">
        <v>6</v>
      </c>
      <c r="U5643">
        <v>260519</v>
      </c>
      <c r="V5643">
        <v>85429</v>
      </c>
      <c r="W5643">
        <v>51.441219330000003</v>
      </c>
      <c r="X5643" t="s">
        <v>17</v>
      </c>
      <c r="Y5643">
        <v>0.26736668000000002</v>
      </c>
      <c r="Z5643" t="s">
        <v>18</v>
      </c>
      <c r="AA5643">
        <v>0</v>
      </c>
      <c r="AB5643">
        <v>1</v>
      </c>
      <c r="AC5643">
        <v>9</v>
      </c>
      <c r="AD5643">
        <v>1.32</v>
      </c>
      <c r="AE5643">
        <v>132.84</v>
      </c>
      <c r="AF5643" t="s">
        <v>19</v>
      </c>
      <c r="AG5643" t="s">
        <v>8</v>
      </c>
      <c r="AH5643">
        <v>210</v>
      </c>
      <c r="AI5643" t="s">
        <v>9</v>
      </c>
      <c r="AJ5643">
        <v>0</v>
      </c>
      <c r="AK5643">
        <v>0</v>
      </c>
      <c r="AL5643" t="s">
        <v>10</v>
      </c>
      <c r="AM5643">
        <v>0</v>
      </c>
      <c r="AN5643">
        <v>0</v>
      </c>
      <c r="AO5643">
        <v>0</v>
      </c>
      <c r="AP5643" t="s">
        <v>11</v>
      </c>
      <c r="AQ5643">
        <v>0</v>
      </c>
      <c r="AR5643">
        <v>0</v>
      </c>
      <c r="AS5643" t="s">
        <v>12</v>
      </c>
      <c r="AT5643">
        <v>0</v>
      </c>
      <c r="AU5643">
        <v>0</v>
      </c>
      <c r="AV5643" t="s">
        <v>13</v>
      </c>
      <c r="AW5643">
        <v>0</v>
      </c>
      <c r="AX5643">
        <v>0</v>
      </c>
      <c r="AY5643" t="s">
        <v>14</v>
      </c>
      <c r="AZ5643">
        <v>0</v>
      </c>
      <c r="BA5643">
        <v>0</v>
      </c>
      <c r="BB5643" t="s">
        <v>15</v>
      </c>
      <c r="BC5643">
        <v>0</v>
      </c>
      <c r="BD5643" t="s">
        <v>16</v>
      </c>
      <c r="BE5643">
        <v>146</v>
      </c>
      <c r="BF5643">
        <v>10</v>
      </c>
      <c r="BG5643">
        <v>2</v>
      </c>
    </row>
    <row r="5644" spans="1:59" x14ac:dyDescent="0.25">
      <c r="A5644" t="s">
        <v>0</v>
      </c>
      <c r="B5644" t="s">
        <v>1</v>
      </c>
      <c r="C5644">
        <v>918741</v>
      </c>
      <c r="D5644" t="s">
        <v>2</v>
      </c>
      <c r="E5644">
        <v>146</v>
      </c>
      <c r="F5644">
        <v>119</v>
      </c>
      <c r="G5644">
        <v>-5</v>
      </c>
      <c r="H5644" t="s">
        <v>3</v>
      </c>
      <c r="I5644">
        <v>114</v>
      </c>
      <c r="J5644">
        <v>5</v>
      </c>
      <c r="K5644">
        <v>0</v>
      </c>
      <c r="L5644" t="s">
        <v>4</v>
      </c>
      <c r="M5644">
        <v>-7.9799999999999996E-2</v>
      </c>
      <c r="N5644">
        <v>-0.11</v>
      </c>
      <c r="O5644">
        <v>0.99219999999999997</v>
      </c>
      <c r="P5644" t="s">
        <v>5</v>
      </c>
      <c r="Q5644">
        <v>-0.47849999999999998</v>
      </c>
      <c r="R5644">
        <v>-4.7851999999999997</v>
      </c>
      <c r="S5644">
        <v>11.693899999999999</v>
      </c>
      <c r="T5644" t="s">
        <v>6</v>
      </c>
      <c r="U5644">
        <v>260519</v>
      </c>
      <c r="V5644">
        <v>85429</v>
      </c>
      <c r="W5644">
        <v>51.441219330000003</v>
      </c>
      <c r="X5644" t="s">
        <v>17</v>
      </c>
      <c r="Y5644">
        <v>0.26736668000000002</v>
      </c>
      <c r="Z5644" t="s">
        <v>18</v>
      </c>
      <c r="AA5644">
        <v>0</v>
      </c>
      <c r="AB5644">
        <v>1</v>
      </c>
      <c r="AC5644">
        <v>9</v>
      </c>
      <c r="AD5644">
        <v>1.24</v>
      </c>
      <c r="AE5644">
        <v>134.02000000000001</v>
      </c>
      <c r="AF5644" t="s">
        <v>19</v>
      </c>
      <c r="AG5644" t="s">
        <v>8</v>
      </c>
      <c r="AH5644">
        <v>210</v>
      </c>
      <c r="AI5644" t="s">
        <v>9</v>
      </c>
      <c r="AJ5644">
        <v>0</v>
      </c>
      <c r="AK5644">
        <v>0</v>
      </c>
      <c r="AL5644" t="s">
        <v>10</v>
      </c>
      <c r="AM5644">
        <v>0</v>
      </c>
      <c r="AN5644">
        <v>0</v>
      </c>
      <c r="AO5644">
        <v>0</v>
      </c>
      <c r="AP5644" t="s">
        <v>11</v>
      </c>
      <c r="AQ5644">
        <v>0</v>
      </c>
      <c r="AR5644">
        <v>0</v>
      </c>
      <c r="AS5644" t="s">
        <v>12</v>
      </c>
      <c r="AT5644">
        <v>0</v>
      </c>
      <c r="AU5644">
        <v>0</v>
      </c>
      <c r="AV5644" t="s">
        <v>13</v>
      </c>
      <c r="AW5644">
        <v>0</v>
      </c>
      <c r="AX5644">
        <v>0</v>
      </c>
      <c r="AY5644" t="s">
        <v>14</v>
      </c>
      <c r="AZ5644">
        <v>0</v>
      </c>
      <c r="BA5644">
        <v>0</v>
      </c>
      <c r="BB5644" t="s">
        <v>15</v>
      </c>
      <c r="BC5644">
        <v>0</v>
      </c>
      <c r="BD5644" t="s">
        <v>16</v>
      </c>
      <c r="BE5644">
        <v>146</v>
      </c>
      <c r="BF5644">
        <v>10</v>
      </c>
      <c r="BG5644">
        <v>2</v>
      </c>
    </row>
    <row r="5645" spans="1:59" x14ac:dyDescent="0.25">
      <c r="A5645" t="s">
        <v>0</v>
      </c>
      <c r="B5645" t="s">
        <v>1</v>
      </c>
      <c r="C5645">
        <v>918875</v>
      </c>
      <c r="D5645" t="s">
        <v>2</v>
      </c>
      <c r="E5645">
        <v>139</v>
      </c>
      <c r="F5645">
        <v>120</v>
      </c>
      <c r="G5645">
        <v>-5</v>
      </c>
      <c r="H5645" t="s">
        <v>3</v>
      </c>
      <c r="I5645">
        <v>110</v>
      </c>
      <c r="J5645">
        <v>4</v>
      </c>
      <c r="K5645">
        <v>1</v>
      </c>
      <c r="L5645" t="s">
        <v>4</v>
      </c>
      <c r="M5645">
        <v>-4.6199999999999998E-2</v>
      </c>
      <c r="N5645">
        <v>-0.1118</v>
      </c>
      <c r="O5645">
        <v>0.95699999999999996</v>
      </c>
      <c r="P5645" t="s">
        <v>5</v>
      </c>
      <c r="Q5645">
        <v>-0.58320000000000005</v>
      </c>
      <c r="R5645">
        <v>-6.2282999999999999</v>
      </c>
      <c r="S5645">
        <v>11.806100000000001</v>
      </c>
      <c r="T5645" t="s">
        <v>6</v>
      </c>
      <c r="U5645">
        <v>260519</v>
      </c>
      <c r="V5645">
        <v>85429</v>
      </c>
      <c r="W5645">
        <v>51.441219330000003</v>
      </c>
      <c r="X5645" t="s">
        <v>17</v>
      </c>
      <c r="Y5645">
        <v>0.26736668000000002</v>
      </c>
      <c r="Z5645" t="s">
        <v>18</v>
      </c>
      <c r="AA5645">
        <v>0</v>
      </c>
      <c r="AB5645">
        <v>1</v>
      </c>
      <c r="AC5645">
        <v>9</v>
      </c>
      <c r="AD5645">
        <v>1.24</v>
      </c>
      <c r="AE5645">
        <v>134.02000000000001</v>
      </c>
      <c r="AF5645" t="s">
        <v>19</v>
      </c>
      <c r="AG5645" t="s">
        <v>8</v>
      </c>
      <c r="AH5645">
        <v>210</v>
      </c>
      <c r="AI5645" t="s">
        <v>9</v>
      </c>
      <c r="AJ5645">
        <v>0</v>
      </c>
      <c r="AK5645">
        <v>0</v>
      </c>
      <c r="AL5645" t="s">
        <v>10</v>
      </c>
      <c r="AM5645">
        <v>0</v>
      </c>
      <c r="AN5645">
        <v>0</v>
      </c>
      <c r="AO5645">
        <v>0</v>
      </c>
      <c r="AP5645" t="s">
        <v>11</v>
      </c>
      <c r="AQ5645">
        <v>0</v>
      </c>
      <c r="AR5645">
        <v>0</v>
      </c>
      <c r="AS5645" t="s">
        <v>12</v>
      </c>
      <c r="AT5645">
        <v>0</v>
      </c>
      <c r="AU5645">
        <v>0</v>
      </c>
      <c r="AV5645" t="s">
        <v>13</v>
      </c>
      <c r="AW5645">
        <v>0</v>
      </c>
      <c r="AX5645">
        <v>0</v>
      </c>
      <c r="AY5645" t="s">
        <v>14</v>
      </c>
      <c r="AZ5645">
        <v>0</v>
      </c>
      <c r="BA5645">
        <v>0</v>
      </c>
      <c r="BB5645" t="s">
        <v>15</v>
      </c>
      <c r="BC5645">
        <v>0</v>
      </c>
      <c r="BD5645" t="s">
        <v>16</v>
      </c>
      <c r="BE5645">
        <v>139</v>
      </c>
      <c r="BF5645">
        <v>10</v>
      </c>
      <c r="BG5645">
        <v>2</v>
      </c>
    </row>
    <row r="5646" spans="1:59" x14ac:dyDescent="0.25">
      <c r="A5646" t="s">
        <v>0</v>
      </c>
      <c r="B5646" t="s">
        <v>1</v>
      </c>
      <c r="C5646">
        <v>919013</v>
      </c>
      <c r="D5646" t="s">
        <v>2</v>
      </c>
      <c r="E5646">
        <v>122</v>
      </c>
      <c r="F5646">
        <v>120</v>
      </c>
      <c r="G5646">
        <v>-5</v>
      </c>
      <c r="H5646" t="s">
        <v>3</v>
      </c>
      <c r="I5646">
        <v>107</v>
      </c>
      <c r="J5646">
        <v>4</v>
      </c>
      <c r="K5646">
        <v>3</v>
      </c>
      <c r="L5646" t="s">
        <v>4</v>
      </c>
      <c r="M5646">
        <v>-2.1899999999999999E-2</v>
      </c>
      <c r="N5646">
        <v>-0.1139</v>
      </c>
      <c r="O5646">
        <v>0.97240000000000004</v>
      </c>
      <c r="P5646" t="s">
        <v>5</v>
      </c>
      <c r="Q5646">
        <v>1.286</v>
      </c>
      <c r="R5646">
        <v>-5.6002000000000001</v>
      </c>
      <c r="S5646">
        <v>11.2004</v>
      </c>
      <c r="T5646" t="s">
        <v>6</v>
      </c>
      <c r="U5646">
        <v>260519</v>
      </c>
      <c r="V5646">
        <v>85429</v>
      </c>
      <c r="W5646">
        <v>51.441219330000003</v>
      </c>
      <c r="X5646" t="s">
        <v>17</v>
      </c>
      <c r="Y5646">
        <v>0.26736668000000002</v>
      </c>
      <c r="Z5646" t="s">
        <v>18</v>
      </c>
      <c r="AA5646">
        <v>0</v>
      </c>
      <c r="AB5646">
        <v>1</v>
      </c>
      <c r="AC5646">
        <v>9</v>
      </c>
      <c r="AD5646">
        <v>1.24</v>
      </c>
      <c r="AE5646">
        <v>134.02000000000001</v>
      </c>
      <c r="AF5646" t="s">
        <v>19</v>
      </c>
      <c r="AG5646" t="s">
        <v>8</v>
      </c>
      <c r="AH5646">
        <v>210</v>
      </c>
      <c r="AI5646" t="s">
        <v>9</v>
      </c>
      <c r="AJ5646">
        <v>0</v>
      </c>
      <c r="AK5646">
        <v>0</v>
      </c>
      <c r="AL5646" t="s">
        <v>10</v>
      </c>
      <c r="AM5646">
        <v>0</v>
      </c>
      <c r="AN5646">
        <v>0</v>
      </c>
      <c r="AO5646">
        <v>0</v>
      </c>
      <c r="AP5646" t="s">
        <v>11</v>
      </c>
      <c r="AQ5646">
        <v>0</v>
      </c>
      <c r="AR5646">
        <v>0</v>
      </c>
      <c r="AS5646" t="s">
        <v>12</v>
      </c>
      <c r="AT5646">
        <v>0</v>
      </c>
      <c r="AU5646">
        <v>0</v>
      </c>
      <c r="AV5646" t="s">
        <v>13</v>
      </c>
      <c r="AW5646">
        <v>0</v>
      </c>
      <c r="AX5646">
        <v>0</v>
      </c>
      <c r="AY5646" t="s">
        <v>14</v>
      </c>
      <c r="AZ5646">
        <v>0</v>
      </c>
      <c r="BA5646">
        <v>0</v>
      </c>
      <c r="BB5646" t="s">
        <v>15</v>
      </c>
      <c r="BC5646">
        <v>0</v>
      </c>
      <c r="BD5646" t="s">
        <v>16</v>
      </c>
      <c r="BE5646">
        <v>122</v>
      </c>
      <c r="BF5646">
        <v>10</v>
      </c>
      <c r="BG5646">
        <v>2</v>
      </c>
    </row>
    <row r="5647" spans="1:59" x14ac:dyDescent="0.25">
      <c r="A5647" t="s">
        <v>0</v>
      </c>
      <c r="B5647" t="s">
        <v>1</v>
      </c>
      <c r="C5647">
        <v>919149</v>
      </c>
      <c r="D5647" t="s">
        <v>2</v>
      </c>
      <c r="E5647">
        <v>107</v>
      </c>
      <c r="F5647">
        <v>120</v>
      </c>
      <c r="G5647">
        <v>-5</v>
      </c>
      <c r="H5647" t="s">
        <v>3</v>
      </c>
      <c r="I5647">
        <v>103</v>
      </c>
      <c r="J5647">
        <v>4</v>
      </c>
      <c r="K5647">
        <v>3</v>
      </c>
      <c r="L5647" t="s">
        <v>4</v>
      </c>
      <c r="M5647">
        <v>-3.4099999999999998E-2</v>
      </c>
      <c r="N5647">
        <v>-9.8699999999999996E-2</v>
      </c>
      <c r="O5647">
        <v>0.97099999999999997</v>
      </c>
      <c r="P5647" t="s">
        <v>5</v>
      </c>
      <c r="Q5647">
        <v>2.5720999999999998</v>
      </c>
      <c r="R5647">
        <v>-2.0487000000000002</v>
      </c>
      <c r="S5647">
        <v>8.7928999999999995</v>
      </c>
      <c r="T5647" t="s">
        <v>6</v>
      </c>
      <c r="U5647">
        <v>260519</v>
      </c>
      <c r="V5647">
        <v>85429</v>
      </c>
      <c r="W5647">
        <v>51.441219330000003</v>
      </c>
      <c r="X5647" t="s">
        <v>17</v>
      </c>
      <c r="Y5647">
        <v>0.26736668000000002</v>
      </c>
      <c r="Z5647" t="s">
        <v>18</v>
      </c>
      <c r="AA5647">
        <v>0</v>
      </c>
      <c r="AB5647">
        <v>1</v>
      </c>
      <c r="AC5647">
        <v>9</v>
      </c>
      <c r="AD5647">
        <v>1.24</v>
      </c>
      <c r="AE5647">
        <v>134.02000000000001</v>
      </c>
      <c r="AF5647" t="s">
        <v>19</v>
      </c>
      <c r="AG5647" t="s">
        <v>8</v>
      </c>
      <c r="AH5647">
        <v>210</v>
      </c>
      <c r="AI5647" t="s">
        <v>9</v>
      </c>
      <c r="AJ5647">
        <v>0</v>
      </c>
      <c r="AK5647">
        <v>0</v>
      </c>
      <c r="AL5647" t="s">
        <v>10</v>
      </c>
      <c r="AM5647">
        <v>0</v>
      </c>
      <c r="AN5647">
        <v>0</v>
      </c>
      <c r="AO5647">
        <v>0</v>
      </c>
      <c r="AP5647" t="s">
        <v>11</v>
      </c>
      <c r="AQ5647">
        <v>0</v>
      </c>
      <c r="AR5647">
        <v>0</v>
      </c>
      <c r="AS5647" t="s">
        <v>12</v>
      </c>
      <c r="AT5647">
        <v>0</v>
      </c>
      <c r="AU5647">
        <v>0</v>
      </c>
      <c r="AV5647" t="s">
        <v>13</v>
      </c>
      <c r="AW5647">
        <v>0</v>
      </c>
      <c r="AX5647">
        <v>0</v>
      </c>
      <c r="AY5647" t="s">
        <v>14</v>
      </c>
      <c r="AZ5647">
        <v>0</v>
      </c>
      <c r="BA5647">
        <v>0</v>
      </c>
      <c r="BB5647" t="s">
        <v>15</v>
      </c>
      <c r="BC5647">
        <v>0</v>
      </c>
      <c r="BD5647" t="s">
        <v>16</v>
      </c>
      <c r="BE5647">
        <v>107</v>
      </c>
      <c r="BF5647">
        <v>10</v>
      </c>
      <c r="BG5647">
        <v>2</v>
      </c>
    </row>
    <row r="5648" spans="1:59" x14ac:dyDescent="0.25">
      <c r="A5648" t="s">
        <v>0</v>
      </c>
      <c r="B5648" t="s">
        <v>1</v>
      </c>
      <c r="C5648">
        <v>919285</v>
      </c>
      <c r="D5648" t="s">
        <v>2</v>
      </c>
      <c r="E5648">
        <v>101</v>
      </c>
      <c r="F5648">
        <v>120</v>
      </c>
      <c r="G5648">
        <v>-5</v>
      </c>
      <c r="H5648" t="s">
        <v>3</v>
      </c>
      <c r="I5648">
        <v>100</v>
      </c>
      <c r="J5648">
        <v>4</v>
      </c>
      <c r="K5648">
        <v>2</v>
      </c>
      <c r="L5648" t="s">
        <v>4</v>
      </c>
      <c r="M5648">
        <v>-5.2699999999999997E-2</v>
      </c>
      <c r="N5648">
        <v>-0.1172</v>
      </c>
      <c r="O5648">
        <v>0.98950000000000005</v>
      </c>
      <c r="P5648" t="s">
        <v>5</v>
      </c>
      <c r="Q5648">
        <v>-1.3233999999999999</v>
      </c>
      <c r="R5648">
        <v>-2.8711000000000002</v>
      </c>
      <c r="S5648">
        <v>4.2095000000000002</v>
      </c>
      <c r="T5648" t="s">
        <v>6</v>
      </c>
      <c r="U5648">
        <v>260519</v>
      </c>
      <c r="V5648">
        <v>85429</v>
      </c>
      <c r="W5648">
        <v>51.441219330000003</v>
      </c>
      <c r="X5648" t="s">
        <v>17</v>
      </c>
      <c r="Y5648">
        <v>0.26736668000000002</v>
      </c>
      <c r="Z5648" t="s">
        <v>18</v>
      </c>
      <c r="AA5648">
        <v>0</v>
      </c>
      <c r="AB5648">
        <v>1</v>
      </c>
      <c r="AC5648">
        <v>9</v>
      </c>
      <c r="AD5648">
        <v>1.24</v>
      </c>
      <c r="AE5648">
        <v>134.02000000000001</v>
      </c>
      <c r="AF5648" t="s">
        <v>19</v>
      </c>
      <c r="AG5648" t="s">
        <v>8</v>
      </c>
      <c r="AH5648">
        <v>210</v>
      </c>
      <c r="AI5648" t="s">
        <v>9</v>
      </c>
      <c r="AJ5648">
        <v>0</v>
      </c>
      <c r="AK5648">
        <v>0</v>
      </c>
      <c r="AL5648" t="s">
        <v>10</v>
      </c>
      <c r="AM5648">
        <v>0</v>
      </c>
      <c r="AN5648">
        <v>0</v>
      </c>
      <c r="AO5648">
        <v>0</v>
      </c>
      <c r="AP5648" t="s">
        <v>11</v>
      </c>
      <c r="AQ5648">
        <v>0</v>
      </c>
      <c r="AR5648">
        <v>0</v>
      </c>
      <c r="AS5648" t="s">
        <v>12</v>
      </c>
      <c r="AT5648">
        <v>0</v>
      </c>
      <c r="AU5648">
        <v>0</v>
      </c>
      <c r="AV5648" t="s">
        <v>13</v>
      </c>
      <c r="AW5648">
        <v>0</v>
      </c>
      <c r="AX5648">
        <v>0</v>
      </c>
      <c r="AY5648" t="s">
        <v>14</v>
      </c>
      <c r="AZ5648">
        <v>0</v>
      </c>
      <c r="BA5648">
        <v>0</v>
      </c>
      <c r="BB5648" t="s">
        <v>15</v>
      </c>
      <c r="BC5648">
        <v>0</v>
      </c>
      <c r="BD5648" t="s">
        <v>16</v>
      </c>
      <c r="BE5648">
        <v>101</v>
      </c>
      <c r="BF5648">
        <v>10</v>
      </c>
      <c r="BG5648">
        <v>2</v>
      </c>
    </row>
    <row r="5649" spans="1:59" x14ac:dyDescent="0.25">
      <c r="A5649" t="s">
        <v>0</v>
      </c>
      <c r="B5649" t="s">
        <v>1</v>
      </c>
      <c r="C5649">
        <v>919419</v>
      </c>
      <c r="D5649" t="s">
        <v>2</v>
      </c>
      <c r="E5649">
        <v>101</v>
      </c>
      <c r="F5649">
        <v>101</v>
      </c>
      <c r="G5649">
        <v>-5</v>
      </c>
      <c r="H5649" t="s">
        <v>3</v>
      </c>
      <c r="I5649">
        <v>98</v>
      </c>
      <c r="J5649">
        <v>4</v>
      </c>
      <c r="K5649">
        <v>1</v>
      </c>
      <c r="L5649" t="s">
        <v>4</v>
      </c>
      <c r="M5649">
        <v>-7.4499999999999997E-2</v>
      </c>
      <c r="N5649">
        <v>-0.1217</v>
      </c>
      <c r="O5649">
        <v>0.96340000000000003</v>
      </c>
      <c r="P5649" t="s">
        <v>5</v>
      </c>
      <c r="Q5649">
        <v>-0.157</v>
      </c>
      <c r="R5649">
        <v>-1.8842000000000001</v>
      </c>
      <c r="S5649">
        <v>0.88980000000000004</v>
      </c>
      <c r="T5649" t="s">
        <v>6</v>
      </c>
      <c r="U5649">
        <v>260519</v>
      </c>
      <c r="V5649">
        <v>85429</v>
      </c>
      <c r="W5649">
        <v>51.441219330000003</v>
      </c>
      <c r="X5649" t="s">
        <v>17</v>
      </c>
      <c r="Y5649">
        <v>0.26736668000000002</v>
      </c>
      <c r="Z5649" t="s">
        <v>18</v>
      </c>
      <c r="AA5649">
        <v>0</v>
      </c>
      <c r="AB5649">
        <v>1</v>
      </c>
      <c r="AC5649">
        <v>9</v>
      </c>
      <c r="AD5649">
        <v>1.24</v>
      </c>
      <c r="AE5649">
        <v>134.02000000000001</v>
      </c>
      <c r="AF5649" t="s">
        <v>19</v>
      </c>
      <c r="AG5649" t="s">
        <v>8</v>
      </c>
      <c r="AH5649">
        <v>210</v>
      </c>
      <c r="AI5649" t="s">
        <v>9</v>
      </c>
      <c r="AJ5649">
        <v>0</v>
      </c>
      <c r="AK5649">
        <v>0</v>
      </c>
      <c r="AL5649" t="s">
        <v>10</v>
      </c>
      <c r="AM5649">
        <v>0</v>
      </c>
      <c r="AN5649">
        <v>0</v>
      </c>
      <c r="AO5649">
        <v>0</v>
      </c>
      <c r="AP5649" t="s">
        <v>11</v>
      </c>
      <c r="AQ5649">
        <v>0</v>
      </c>
      <c r="AR5649">
        <v>0</v>
      </c>
      <c r="AS5649" t="s">
        <v>12</v>
      </c>
      <c r="AT5649">
        <v>0</v>
      </c>
      <c r="AU5649">
        <v>0</v>
      </c>
      <c r="AV5649" t="s">
        <v>13</v>
      </c>
      <c r="AW5649">
        <v>0</v>
      </c>
      <c r="AX5649">
        <v>0</v>
      </c>
      <c r="AY5649" t="s">
        <v>14</v>
      </c>
      <c r="AZ5649">
        <v>0</v>
      </c>
      <c r="BA5649">
        <v>0</v>
      </c>
      <c r="BB5649" t="s">
        <v>15</v>
      </c>
      <c r="BC5649">
        <v>0</v>
      </c>
      <c r="BD5649" t="s">
        <v>16</v>
      </c>
      <c r="BE5649">
        <v>101</v>
      </c>
      <c r="BF5649">
        <v>10</v>
      </c>
      <c r="BG5649">
        <v>2</v>
      </c>
    </row>
    <row r="5650" spans="1:59" x14ac:dyDescent="0.25">
      <c r="A5650" t="s">
        <v>0</v>
      </c>
      <c r="B5650" t="s">
        <v>1</v>
      </c>
      <c r="C5650">
        <v>919557</v>
      </c>
      <c r="D5650" t="s">
        <v>2</v>
      </c>
      <c r="E5650">
        <v>101</v>
      </c>
      <c r="F5650">
        <v>86</v>
      </c>
      <c r="G5650">
        <v>-5</v>
      </c>
      <c r="H5650" t="s">
        <v>3</v>
      </c>
      <c r="I5650">
        <v>97</v>
      </c>
      <c r="J5650">
        <v>5</v>
      </c>
      <c r="K5650">
        <v>1</v>
      </c>
      <c r="L5650" t="s">
        <v>4</v>
      </c>
      <c r="M5650">
        <v>-3.4700000000000002E-2</v>
      </c>
      <c r="N5650">
        <v>-0.1147</v>
      </c>
      <c r="O5650">
        <v>0.98299999999999998</v>
      </c>
      <c r="P5650" t="s">
        <v>5</v>
      </c>
      <c r="Q5650">
        <v>-1.0468</v>
      </c>
      <c r="R5650">
        <v>0.29909999999999998</v>
      </c>
      <c r="S5650">
        <v>0.16450000000000001</v>
      </c>
      <c r="T5650" t="s">
        <v>6</v>
      </c>
      <c r="U5650">
        <v>260519</v>
      </c>
      <c r="V5650">
        <v>85430</v>
      </c>
      <c r="W5650">
        <v>51.441219330000003</v>
      </c>
      <c r="X5650" t="s">
        <v>17</v>
      </c>
      <c r="Y5650">
        <v>0.26737335000000001</v>
      </c>
      <c r="Z5650" t="s">
        <v>18</v>
      </c>
      <c r="AA5650">
        <v>0</v>
      </c>
      <c r="AB5650">
        <v>1</v>
      </c>
      <c r="AC5650">
        <v>9</v>
      </c>
      <c r="AD5650">
        <v>1.24</v>
      </c>
      <c r="AE5650">
        <v>134.02000000000001</v>
      </c>
      <c r="AF5650" t="s">
        <v>19</v>
      </c>
      <c r="AG5650" t="s">
        <v>8</v>
      </c>
      <c r="AH5650">
        <v>210</v>
      </c>
      <c r="AI5650" t="s">
        <v>9</v>
      </c>
      <c r="AJ5650">
        <v>0</v>
      </c>
      <c r="AK5650">
        <v>0</v>
      </c>
      <c r="AL5650" t="s">
        <v>10</v>
      </c>
      <c r="AM5650">
        <v>0</v>
      </c>
      <c r="AN5650">
        <v>0</v>
      </c>
      <c r="AO5650">
        <v>0</v>
      </c>
      <c r="AP5650" t="s">
        <v>11</v>
      </c>
      <c r="AQ5650">
        <v>0</v>
      </c>
      <c r="AR5650">
        <v>0</v>
      </c>
      <c r="AS5650" t="s">
        <v>12</v>
      </c>
      <c r="AT5650">
        <v>0</v>
      </c>
      <c r="AU5650">
        <v>0</v>
      </c>
      <c r="AV5650" t="s">
        <v>13</v>
      </c>
      <c r="AW5650">
        <v>0</v>
      </c>
      <c r="AX5650">
        <v>0</v>
      </c>
      <c r="AY5650" t="s">
        <v>14</v>
      </c>
      <c r="AZ5650">
        <v>0</v>
      </c>
      <c r="BA5650">
        <v>0</v>
      </c>
      <c r="BB5650" t="s">
        <v>15</v>
      </c>
      <c r="BC5650">
        <v>0</v>
      </c>
      <c r="BD5650" t="s">
        <v>16</v>
      </c>
      <c r="BE5650">
        <v>101</v>
      </c>
      <c r="BF5650">
        <v>10</v>
      </c>
      <c r="BG5650">
        <v>2</v>
      </c>
    </row>
    <row r="5651" spans="1:59" x14ac:dyDescent="0.25">
      <c r="A5651" t="s">
        <v>0</v>
      </c>
      <c r="B5651" t="s">
        <v>1</v>
      </c>
      <c r="C5651">
        <v>919693</v>
      </c>
      <c r="D5651" t="s">
        <v>2</v>
      </c>
      <c r="E5651">
        <v>101</v>
      </c>
      <c r="F5651">
        <v>74</v>
      </c>
      <c r="G5651">
        <v>-5</v>
      </c>
      <c r="H5651" t="s">
        <v>3</v>
      </c>
      <c r="I5651">
        <v>96</v>
      </c>
      <c r="J5651">
        <v>5</v>
      </c>
      <c r="K5651">
        <v>0</v>
      </c>
      <c r="L5651" t="s">
        <v>4</v>
      </c>
      <c r="M5651">
        <v>-4.8500000000000001E-2</v>
      </c>
      <c r="N5651">
        <v>-0.1147</v>
      </c>
      <c r="O5651">
        <v>0.9859</v>
      </c>
      <c r="P5651" t="s">
        <v>5</v>
      </c>
      <c r="Q5651">
        <v>-1.5327999999999999</v>
      </c>
      <c r="R5651">
        <v>1.2262</v>
      </c>
      <c r="S5651">
        <v>-0.50839999999999996</v>
      </c>
      <c r="T5651" t="s">
        <v>6</v>
      </c>
      <c r="U5651">
        <v>260519</v>
      </c>
      <c r="V5651">
        <v>85430</v>
      </c>
      <c r="W5651">
        <v>51.441219330000003</v>
      </c>
      <c r="X5651" t="s">
        <v>17</v>
      </c>
      <c r="Y5651">
        <v>0.26737335000000001</v>
      </c>
      <c r="Z5651" t="s">
        <v>18</v>
      </c>
      <c r="AA5651">
        <v>0</v>
      </c>
      <c r="AB5651">
        <v>1</v>
      </c>
      <c r="AC5651">
        <v>9</v>
      </c>
      <c r="AD5651">
        <v>1.17</v>
      </c>
      <c r="AE5651">
        <v>132.94</v>
      </c>
      <c r="AF5651" t="s">
        <v>19</v>
      </c>
      <c r="AG5651" t="s">
        <v>8</v>
      </c>
      <c r="AH5651">
        <v>210</v>
      </c>
      <c r="AI5651" t="s">
        <v>9</v>
      </c>
      <c r="AJ5651">
        <v>0</v>
      </c>
      <c r="AK5651">
        <v>0</v>
      </c>
      <c r="AL5651" t="s">
        <v>10</v>
      </c>
      <c r="AM5651">
        <v>0</v>
      </c>
      <c r="AN5651">
        <v>0</v>
      </c>
      <c r="AO5651">
        <v>0</v>
      </c>
      <c r="AP5651" t="s">
        <v>11</v>
      </c>
      <c r="AQ5651">
        <v>0</v>
      </c>
      <c r="AR5651">
        <v>0</v>
      </c>
      <c r="AS5651" t="s">
        <v>12</v>
      </c>
      <c r="AT5651">
        <v>0</v>
      </c>
      <c r="AU5651">
        <v>0</v>
      </c>
      <c r="AV5651" t="s">
        <v>13</v>
      </c>
      <c r="AW5651">
        <v>0</v>
      </c>
      <c r="AX5651">
        <v>0</v>
      </c>
      <c r="AY5651" t="s">
        <v>14</v>
      </c>
      <c r="AZ5651">
        <v>0</v>
      </c>
      <c r="BA5651">
        <v>0</v>
      </c>
      <c r="BB5651" t="s">
        <v>15</v>
      </c>
      <c r="BC5651">
        <v>0</v>
      </c>
      <c r="BD5651" t="s">
        <v>16</v>
      </c>
      <c r="BE5651">
        <v>101</v>
      </c>
      <c r="BF5651">
        <v>10</v>
      </c>
      <c r="BG5651">
        <v>2</v>
      </c>
    </row>
    <row r="5652" spans="1:59" x14ac:dyDescent="0.25">
      <c r="A5652" t="s">
        <v>0</v>
      </c>
      <c r="B5652" t="s">
        <v>1</v>
      </c>
      <c r="C5652">
        <v>919827</v>
      </c>
      <c r="D5652" t="s">
        <v>2</v>
      </c>
      <c r="E5652">
        <v>106</v>
      </c>
      <c r="F5652">
        <v>73</v>
      </c>
      <c r="G5652">
        <v>-5</v>
      </c>
      <c r="H5652" t="s">
        <v>3</v>
      </c>
      <c r="I5652">
        <v>97</v>
      </c>
      <c r="J5652">
        <v>5</v>
      </c>
      <c r="K5652">
        <v>0</v>
      </c>
      <c r="L5652" t="s">
        <v>4</v>
      </c>
      <c r="M5652">
        <v>-7.7100000000000002E-2</v>
      </c>
      <c r="N5652">
        <v>-0.1241</v>
      </c>
      <c r="O5652">
        <v>0.95240000000000002</v>
      </c>
      <c r="P5652" t="s">
        <v>5</v>
      </c>
      <c r="Q5652">
        <v>-0.61309999999999998</v>
      </c>
      <c r="R5652">
        <v>0.91220000000000001</v>
      </c>
      <c r="S5652">
        <v>-0.98699999999999999</v>
      </c>
      <c r="T5652" t="s">
        <v>6</v>
      </c>
      <c r="U5652">
        <v>260519</v>
      </c>
      <c r="V5652">
        <v>85430</v>
      </c>
      <c r="W5652">
        <v>51.441219330000003</v>
      </c>
      <c r="X5652" t="s">
        <v>17</v>
      </c>
      <c r="Y5652">
        <v>0.26737335000000001</v>
      </c>
      <c r="Z5652" t="s">
        <v>18</v>
      </c>
      <c r="AA5652">
        <v>0</v>
      </c>
      <c r="AB5652">
        <v>1</v>
      </c>
      <c r="AC5652">
        <v>9</v>
      </c>
      <c r="AD5652">
        <v>1.17</v>
      </c>
      <c r="AE5652">
        <v>132.94</v>
      </c>
      <c r="AF5652" t="s">
        <v>19</v>
      </c>
      <c r="AG5652" t="s">
        <v>8</v>
      </c>
      <c r="AH5652">
        <v>210</v>
      </c>
      <c r="AI5652" t="s">
        <v>9</v>
      </c>
      <c r="AJ5652">
        <v>0</v>
      </c>
      <c r="AK5652">
        <v>0</v>
      </c>
      <c r="AL5652" t="s">
        <v>10</v>
      </c>
      <c r="AM5652">
        <v>0</v>
      </c>
      <c r="AN5652">
        <v>0</v>
      </c>
      <c r="AO5652">
        <v>0</v>
      </c>
      <c r="AP5652" t="s">
        <v>11</v>
      </c>
      <c r="AQ5652">
        <v>0</v>
      </c>
      <c r="AR5652">
        <v>0</v>
      </c>
      <c r="AS5652" t="s">
        <v>12</v>
      </c>
      <c r="AT5652">
        <v>0</v>
      </c>
      <c r="AU5652">
        <v>0</v>
      </c>
      <c r="AV5652" t="s">
        <v>13</v>
      </c>
      <c r="AW5652">
        <v>0</v>
      </c>
      <c r="AX5652">
        <v>0</v>
      </c>
      <c r="AY5652" t="s">
        <v>14</v>
      </c>
      <c r="AZ5652">
        <v>0</v>
      </c>
      <c r="BA5652">
        <v>0</v>
      </c>
      <c r="BB5652" t="s">
        <v>15</v>
      </c>
      <c r="BC5652">
        <v>0</v>
      </c>
      <c r="BD5652" t="s">
        <v>16</v>
      </c>
      <c r="BE5652">
        <v>106</v>
      </c>
      <c r="BF5652">
        <v>10</v>
      </c>
      <c r="BG5652">
        <v>2</v>
      </c>
    </row>
    <row r="5653" spans="1:59" x14ac:dyDescent="0.25">
      <c r="A5653" t="s">
        <v>0</v>
      </c>
      <c r="B5653" t="s">
        <v>1</v>
      </c>
      <c r="C5653">
        <v>919965</v>
      </c>
      <c r="D5653" t="s">
        <v>2</v>
      </c>
      <c r="E5653">
        <v>115</v>
      </c>
      <c r="F5653">
        <v>73</v>
      </c>
      <c r="G5653">
        <v>-6</v>
      </c>
      <c r="H5653" t="s">
        <v>3</v>
      </c>
      <c r="I5653">
        <v>96</v>
      </c>
      <c r="J5653">
        <v>5</v>
      </c>
      <c r="K5653">
        <v>0</v>
      </c>
      <c r="L5653" t="s">
        <v>4</v>
      </c>
      <c r="M5653">
        <v>-8.3400000000000002E-2</v>
      </c>
      <c r="N5653">
        <v>-0.1186</v>
      </c>
      <c r="O5653">
        <v>0.97699999999999998</v>
      </c>
      <c r="P5653" t="s">
        <v>5</v>
      </c>
      <c r="Q5653">
        <v>2.2805</v>
      </c>
      <c r="R5653">
        <v>-0.40379999999999999</v>
      </c>
      <c r="S5653">
        <v>-0.46360000000000001</v>
      </c>
      <c r="T5653" t="s">
        <v>6</v>
      </c>
      <c r="U5653">
        <v>260519</v>
      </c>
      <c r="V5653">
        <v>85430</v>
      </c>
      <c r="W5653">
        <v>51.441219330000003</v>
      </c>
      <c r="X5653" t="s">
        <v>17</v>
      </c>
      <c r="Y5653">
        <v>0.26737335000000001</v>
      </c>
      <c r="Z5653" t="s">
        <v>18</v>
      </c>
      <c r="AA5653">
        <v>0</v>
      </c>
      <c r="AB5653">
        <v>1</v>
      </c>
      <c r="AC5653">
        <v>9</v>
      </c>
      <c r="AD5653">
        <v>1.17</v>
      </c>
      <c r="AE5653">
        <v>132.94</v>
      </c>
      <c r="AF5653" t="s">
        <v>19</v>
      </c>
      <c r="AG5653" t="s">
        <v>8</v>
      </c>
      <c r="AH5653">
        <v>210</v>
      </c>
      <c r="AI5653" t="s">
        <v>9</v>
      </c>
      <c r="AJ5653">
        <v>0</v>
      </c>
      <c r="AK5653">
        <v>0</v>
      </c>
      <c r="AL5653" t="s">
        <v>10</v>
      </c>
      <c r="AM5653">
        <v>0</v>
      </c>
      <c r="AN5653">
        <v>0</v>
      </c>
      <c r="AO5653">
        <v>0</v>
      </c>
      <c r="AP5653" t="s">
        <v>11</v>
      </c>
      <c r="AQ5653">
        <v>0</v>
      </c>
      <c r="AR5653">
        <v>0</v>
      </c>
      <c r="AS5653" t="s">
        <v>12</v>
      </c>
      <c r="AT5653">
        <v>0</v>
      </c>
      <c r="AU5653">
        <v>0</v>
      </c>
      <c r="AV5653" t="s">
        <v>13</v>
      </c>
      <c r="AW5653">
        <v>0</v>
      </c>
      <c r="AX5653">
        <v>0</v>
      </c>
      <c r="AY5653" t="s">
        <v>14</v>
      </c>
      <c r="AZ5653">
        <v>0</v>
      </c>
      <c r="BA5653">
        <v>0</v>
      </c>
      <c r="BB5653" t="s">
        <v>15</v>
      </c>
      <c r="BC5653">
        <v>0</v>
      </c>
      <c r="BD5653" t="s">
        <v>16</v>
      </c>
      <c r="BE5653">
        <v>115</v>
      </c>
      <c r="BF5653">
        <v>10</v>
      </c>
      <c r="BG5653">
        <v>2</v>
      </c>
    </row>
    <row r="5654" spans="1:59" x14ac:dyDescent="0.25">
      <c r="A5654" t="s">
        <v>0</v>
      </c>
      <c r="B5654" t="s">
        <v>1</v>
      </c>
      <c r="C5654">
        <v>920101</v>
      </c>
      <c r="D5654" t="s">
        <v>2</v>
      </c>
      <c r="E5654">
        <v>120</v>
      </c>
      <c r="F5654">
        <v>73</v>
      </c>
      <c r="G5654">
        <v>-5</v>
      </c>
      <c r="H5654" t="s">
        <v>3</v>
      </c>
      <c r="I5654">
        <v>97</v>
      </c>
      <c r="J5654">
        <v>5</v>
      </c>
      <c r="K5654">
        <v>0</v>
      </c>
      <c r="L5654" t="s">
        <v>4</v>
      </c>
      <c r="M5654">
        <v>-6.8199999999999997E-2</v>
      </c>
      <c r="N5654">
        <v>-0.1298</v>
      </c>
      <c r="O5654">
        <v>0.98980000000000001</v>
      </c>
      <c r="P5654" t="s">
        <v>5</v>
      </c>
      <c r="Q5654">
        <v>-0.37380000000000002</v>
      </c>
      <c r="R5654">
        <v>-1.6225000000000001</v>
      </c>
      <c r="S5654">
        <v>0.65800000000000003</v>
      </c>
      <c r="T5654" t="s">
        <v>6</v>
      </c>
      <c r="U5654">
        <v>260519</v>
      </c>
      <c r="V5654">
        <v>85430</v>
      </c>
      <c r="W5654">
        <v>51.441219330000003</v>
      </c>
      <c r="X5654" t="s">
        <v>17</v>
      </c>
      <c r="Y5654">
        <v>0.26737335000000001</v>
      </c>
      <c r="Z5654" t="s">
        <v>18</v>
      </c>
      <c r="AA5654">
        <v>0</v>
      </c>
      <c r="AB5654">
        <v>1</v>
      </c>
      <c r="AC5654">
        <v>9</v>
      </c>
      <c r="AD5654">
        <v>1.17</v>
      </c>
      <c r="AE5654">
        <v>132.94</v>
      </c>
      <c r="AF5654" t="s">
        <v>19</v>
      </c>
      <c r="AG5654" t="s">
        <v>8</v>
      </c>
      <c r="AH5654">
        <v>210</v>
      </c>
      <c r="AI5654" t="s">
        <v>9</v>
      </c>
      <c r="AJ5654">
        <v>0</v>
      </c>
      <c r="AK5654">
        <v>0</v>
      </c>
      <c r="AL5654" t="s">
        <v>10</v>
      </c>
      <c r="AM5654">
        <v>0</v>
      </c>
      <c r="AN5654">
        <v>0</v>
      </c>
      <c r="AO5654">
        <v>0</v>
      </c>
      <c r="AP5654" t="s">
        <v>11</v>
      </c>
      <c r="AQ5654">
        <v>0</v>
      </c>
      <c r="AR5654">
        <v>0</v>
      </c>
      <c r="AS5654" t="s">
        <v>12</v>
      </c>
      <c r="AT5654">
        <v>0</v>
      </c>
      <c r="AU5654">
        <v>0</v>
      </c>
      <c r="AV5654" t="s">
        <v>13</v>
      </c>
      <c r="AW5654">
        <v>0</v>
      </c>
      <c r="AX5654">
        <v>0</v>
      </c>
      <c r="AY5654" t="s">
        <v>14</v>
      </c>
      <c r="AZ5654">
        <v>0</v>
      </c>
      <c r="BA5654">
        <v>0</v>
      </c>
      <c r="BB5654" t="s">
        <v>15</v>
      </c>
      <c r="BC5654">
        <v>0</v>
      </c>
      <c r="BD5654" t="s">
        <v>16</v>
      </c>
      <c r="BE5654">
        <v>120</v>
      </c>
      <c r="BF5654">
        <v>10</v>
      </c>
      <c r="BG5654">
        <v>2</v>
      </c>
    </row>
    <row r="5655" spans="1:59" x14ac:dyDescent="0.25">
      <c r="A5655" t="s">
        <v>0</v>
      </c>
      <c r="B5655" t="s">
        <v>1</v>
      </c>
      <c r="C5655">
        <v>920237</v>
      </c>
      <c r="D5655" t="s">
        <v>2</v>
      </c>
      <c r="E5655">
        <v>125</v>
      </c>
      <c r="F5655">
        <v>73</v>
      </c>
      <c r="G5655">
        <v>-5</v>
      </c>
      <c r="H5655" t="s">
        <v>3</v>
      </c>
      <c r="I5655">
        <v>96</v>
      </c>
      <c r="J5655">
        <v>5</v>
      </c>
      <c r="K5655">
        <v>0</v>
      </c>
      <c r="L5655" t="s">
        <v>4</v>
      </c>
      <c r="M5655">
        <v>-0.06</v>
      </c>
      <c r="N5655">
        <v>-0.12520000000000001</v>
      </c>
      <c r="O5655">
        <v>0.96379999999999999</v>
      </c>
      <c r="P5655" t="s">
        <v>5</v>
      </c>
      <c r="Q5655">
        <v>-0.63549999999999995</v>
      </c>
      <c r="R5655">
        <v>-1.8392999999999999</v>
      </c>
      <c r="S5655">
        <v>1.9663999999999999</v>
      </c>
      <c r="T5655" t="s">
        <v>6</v>
      </c>
      <c r="U5655">
        <v>260519</v>
      </c>
      <c r="V5655">
        <v>85430</v>
      </c>
      <c r="W5655">
        <v>51.441219330000003</v>
      </c>
      <c r="X5655" t="s">
        <v>17</v>
      </c>
      <c r="Y5655">
        <v>0.26737335000000001</v>
      </c>
      <c r="Z5655" t="s">
        <v>18</v>
      </c>
      <c r="AA5655">
        <v>0</v>
      </c>
      <c r="AB5655">
        <v>1</v>
      </c>
      <c r="AC5655">
        <v>9</v>
      </c>
      <c r="AD5655">
        <v>1.17</v>
      </c>
      <c r="AE5655">
        <v>132.94</v>
      </c>
      <c r="AF5655" t="s">
        <v>19</v>
      </c>
      <c r="AG5655" t="s">
        <v>8</v>
      </c>
      <c r="AH5655">
        <v>210</v>
      </c>
      <c r="AI5655" t="s">
        <v>9</v>
      </c>
      <c r="AJ5655">
        <v>0</v>
      </c>
      <c r="AK5655">
        <v>0</v>
      </c>
      <c r="AL5655" t="s">
        <v>10</v>
      </c>
      <c r="AM5655">
        <v>0</v>
      </c>
      <c r="AN5655">
        <v>0</v>
      </c>
      <c r="AO5655">
        <v>0</v>
      </c>
      <c r="AP5655" t="s">
        <v>11</v>
      </c>
      <c r="AQ5655">
        <v>0</v>
      </c>
      <c r="AR5655">
        <v>0</v>
      </c>
      <c r="AS5655" t="s">
        <v>12</v>
      </c>
      <c r="AT5655">
        <v>0</v>
      </c>
      <c r="AU5655">
        <v>0</v>
      </c>
      <c r="AV5655" t="s">
        <v>13</v>
      </c>
      <c r="AW5655">
        <v>0</v>
      </c>
      <c r="AX5655">
        <v>0</v>
      </c>
      <c r="AY5655" t="s">
        <v>14</v>
      </c>
      <c r="AZ5655">
        <v>0</v>
      </c>
      <c r="BA5655">
        <v>0</v>
      </c>
      <c r="BB5655" t="s">
        <v>15</v>
      </c>
      <c r="BC5655">
        <v>0</v>
      </c>
      <c r="BD5655" t="s">
        <v>16</v>
      </c>
      <c r="BE5655">
        <v>125</v>
      </c>
      <c r="BF5655">
        <v>10</v>
      </c>
      <c r="BG5655">
        <v>2</v>
      </c>
    </row>
    <row r="5656" spans="1:59" x14ac:dyDescent="0.25">
      <c r="A5656" t="s">
        <v>0</v>
      </c>
      <c r="B5656" t="s">
        <v>1</v>
      </c>
      <c r="C5656">
        <v>920371</v>
      </c>
      <c r="D5656" t="s">
        <v>2</v>
      </c>
      <c r="E5656">
        <v>105</v>
      </c>
      <c r="F5656">
        <v>73</v>
      </c>
      <c r="G5656">
        <v>-5</v>
      </c>
      <c r="H5656" t="s">
        <v>3</v>
      </c>
      <c r="I5656">
        <v>95</v>
      </c>
      <c r="J5656">
        <v>5</v>
      </c>
      <c r="K5656">
        <v>0</v>
      </c>
      <c r="L5656" t="s">
        <v>4</v>
      </c>
      <c r="M5656">
        <v>-4.1799999999999997E-2</v>
      </c>
      <c r="N5656">
        <v>-0.1191</v>
      </c>
      <c r="O5656">
        <v>0.96719999999999995</v>
      </c>
      <c r="P5656" t="s">
        <v>5</v>
      </c>
      <c r="Q5656">
        <v>0.19439999999999999</v>
      </c>
      <c r="R5656">
        <v>-2.6318999999999999</v>
      </c>
      <c r="S5656">
        <v>2.9609000000000001</v>
      </c>
      <c r="T5656" t="s">
        <v>6</v>
      </c>
      <c r="U5656">
        <v>260519</v>
      </c>
      <c r="V5656">
        <v>85430</v>
      </c>
      <c r="W5656">
        <v>51.441219330000003</v>
      </c>
      <c r="X5656" t="s">
        <v>17</v>
      </c>
      <c r="Y5656">
        <v>0.26737335000000001</v>
      </c>
      <c r="Z5656" t="s">
        <v>18</v>
      </c>
      <c r="AA5656">
        <v>0</v>
      </c>
      <c r="AB5656">
        <v>1</v>
      </c>
      <c r="AC5656">
        <v>9</v>
      </c>
      <c r="AD5656">
        <v>1.17</v>
      </c>
      <c r="AE5656">
        <v>132.94</v>
      </c>
      <c r="AF5656" t="s">
        <v>19</v>
      </c>
      <c r="AG5656" t="s">
        <v>8</v>
      </c>
      <c r="AH5656">
        <v>210</v>
      </c>
      <c r="AI5656" t="s">
        <v>9</v>
      </c>
      <c r="AJ5656">
        <v>0</v>
      </c>
      <c r="AK5656">
        <v>0</v>
      </c>
      <c r="AL5656" t="s">
        <v>10</v>
      </c>
      <c r="AM5656">
        <v>0</v>
      </c>
      <c r="AN5656">
        <v>0</v>
      </c>
      <c r="AO5656">
        <v>0</v>
      </c>
      <c r="AP5656" t="s">
        <v>11</v>
      </c>
      <c r="AQ5656">
        <v>0</v>
      </c>
      <c r="AR5656">
        <v>0</v>
      </c>
      <c r="AS5656" t="s">
        <v>12</v>
      </c>
      <c r="AT5656">
        <v>0</v>
      </c>
      <c r="AU5656">
        <v>0</v>
      </c>
      <c r="AV5656" t="s">
        <v>13</v>
      </c>
      <c r="AW5656">
        <v>0</v>
      </c>
      <c r="AX5656">
        <v>0</v>
      </c>
      <c r="AY5656" t="s">
        <v>14</v>
      </c>
      <c r="AZ5656">
        <v>0</v>
      </c>
      <c r="BA5656">
        <v>0</v>
      </c>
      <c r="BB5656" t="s">
        <v>15</v>
      </c>
      <c r="BC5656">
        <v>0</v>
      </c>
      <c r="BD5656" t="s">
        <v>16</v>
      </c>
      <c r="BE5656">
        <v>105</v>
      </c>
      <c r="BF5656">
        <v>10</v>
      </c>
      <c r="BG5656">
        <v>2</v>
      </c>
    </row>
    <row r="5657" spans="1:59" x14ac:dyDescent="0.25">
      <c r="A5657" t="s">
        <v>0</v>
      </c>
      <c r="B5657" t="s">
        <v>1</v>
      </c>
      <c r="C5657">
        <v>920509</v>
      </c>
      <c r="D5657" t="s">
        <v>2</v>
      </c>
      <c r="E5657">
        <v>108</v>
      </c>
      <c r="F5657">
        <v>73</v>
      </c>
      <c r="G5657">
        <v>-5</v>
      </c>
      <c r="H5657" t="s">
        <v>3</v>
      </c>
      <c r="I5657">
        <v>95</v>
      </c>
      <c r="J5657">
        <v>5</v>
      </c>
      <c r="K5657">
        <v>1</v>
      </c>
      <c r="L5657" t="s">
        <v>4</v>
      </c>
      <c r="M5657">
        <v>-4.7199999999999999E-2</v>
      </c>
      <c r="N5657">
        <v>-0.11260000000000001</v>
      </c>
      <c r="O5657">
        <v>0.99019999999999997</v>
      </c>
      <c r="P5657" t="s">
        <v>5</v>
      </c>
      <c r="Q5657">
        <v>-4.4711999999999996</v>
      </c>
      <c r="R5657">
        <v>-2.6617999999999999</v>
      </c>
      <c r="S5657">
        <v>1.3384</v>
      </c>
      <c r="T5657" t="s">
        <v>6</v>
      </c>
      <c r="U5657">
        <v>260519</v>
      </c>
      <c r="V5657">
        <v>85431</v>
      </c>
      <c r="W5657">
        <v>51.441219330000003</v>
      </c>
      <c r="X5657" t="s">
        <v>17</v>
      </c>
      <c r="Y5657">
        <v>0.26738002999999999</v>
      </c>
      <c r="Z5657" t="s">
        <v>18</v>
      </c>
      <c r="AA5657">
        <v>0</v>
      </c>
      <c r="AB5657">
        <v>1</v>
      </c>
      <c r="AC5657">
        <v>9</v>
      </c>
      <c r="AD5657">
        <v>1.17</v>
      </c>
      <c r="AE5657">
        <v>132.94</v>
      </c>
      <c r="AF5657" t="s">
        <v>19</v>
      </c>
      <c r="AG5657" t="s">
        <v>8</v>
      </c>
      <c r="AH5657">
        <v>210</v>
      </c>
      <c r="AI5657" t="s">
        <v>9</v>
      </c>
      <c r="AJ5657">
        <v>0</v>
      </c>
      <c r="AK5657">
        <v>0</v>
      </c>
      <c r="AL5657" t="s">
        <v>10</v>
      </c>
      <c r="AM5657">
        <v>0</v>
      </c>
      <c r="AN5657">
        <v>0</v>
      </c>
      <c r="AO5657">
        <v>0</v>
      </c>
      <c r="AP5657" t="s">
        <v>11</v>
      </c>
      <c r="AQ5657">
        <v>0</v>
      </c>
      <c r="AR5657">
        <v>0</v>
      </c>
      <c r="AS5657" t="s">
        <v>12</v>
      </c>
      <c r="AT5657">
        <v>0</v>
      </c>
      <c r="AU5657">
        <v>0</v>
      </c>
      <c r="AV5657" t="s">
        <v>13</v>
      </c>
      <c r="AW5657">
        <v>0</v>
      </c>
      <c r="AX5657">
        <v>0</v>
      </c>
      <c r="AY5657" t="s">
        <v>14</v>
      </c>
      <c r="AZ5657">
        <v>0</v>
      </c>
      <c r="BA5657">
        <v>0</v>
      </c>
      <c r="BB5657" t="s">
        <v>15</v>
      </c>
      <c r="BC5657">
        <v>0</v>
      </c>
      <c r="BD5657" t="s">
        <v>16</v>
      </c>
      <c r="BE5657">
        <v>108</v>
      </c>
      <c r="BF5657">
        <v>10</v>
      </c>
      <c r="BG5657">
        <v>2</v>
      </c>
    </row>
    <row r="5658" spans="1:59" x14ac:dyDescent="0.25">
      <c r="A5658" t="s">
        <v>0</v>
      </c>
      <c r="B5658" t="s">
        <v>1</v>
      </c>
      <c r="C5658">
        <v>920645</v>
      </c>
      <c r="D5658" t="s">
        <v>2</v>
      </c>
      <c r="E5658">
        <v>111</v>
      </c>
      <c r="F5658">
        <v>73</v>
      </c>
      <c r="G5658">
        <v>-5</v>
      </c>
      <c r="H5658" t="s">
        <v>3</v>
      </c>
      <c r="I5658">
        <v>94</v>
      </c>
      <c r="J5658">
        <v>5</v>
      </c>
      <c r="K5658">
        <v>1</v>
      </c>
      <c r="L5658" t="s">
        <v>4</v>
      </c>
      <c r="M5658">
        <v>-4.1099999999999998E-2</v>
      </c>
      <c r="N5658">
        <v>-0.11799999999999999</v>
      </c>
      <c r="O5658">
        <v>0.98129999999999995</v>
      </c>
      <c r="P5658" t="s">
        <v>5</v>
      </c>
      <c r="Q5658">
        <v>-0.73270000000000002</v>
      </c>
      <c r="R5658">
        <v>-2.258</v>
      </c>
      <c r="S5658">
        <v>1.2561</v>
      </c>
      <c r="T5658" t="s">
        <v>6</v>
      </c>
      <c r="U5658">
        <v>260519</v>
      </c>
      <c r="V5658">
        <v>85431</v>
      </c>
      <c r="W5658">
        <v>51.441219330000003</v>
      </c>
      <c r="X5658" t="s">
        <v>17</v>
      </c>
      <c r="Y5658">
        <v>0.26738002999999999</v>
      </c>
      <c r="Z5658" t="s">
        <v>18</v>
      </c>
      <c r="AA5658">
        <v>0</v>
      </c>
      <c r="AB5658">
        <v>1</v>
      </c>
      <c r="AC5658">
        <v>9</v>
      </c>
      <c r="AD5658">
        <v>1.17</v>
      </c>
      <c r="AE5658">
        <v>132.94</v>
      </c>
      <c r="AF5658" t="s">
        <v>19</v>
      </c>
      <c r="AG5658" t="s">
        <v>8</v>
      </c>
      <c r="AH5658">
        <v>210</v>
      </c>
      <c r="AI5658" t="s">
        <v>9</v>
      </c>
      <c r="AJ5658">
        <v>0</v>
      </c>
      <c r="AK5658">
        <v>0</v>
      </c>
      <c r="AL5658" t="s">
        <v>10</v>
      </c>
      <c r="AM5658">
        <v>0</v>
      </c>
      <c r="AN5658">
        <v>0</v>
      </c>
      <c r="AO5658">
        <v>0</v>
      </c>
      <c r="AP5658" t="s">
        <v>11</v>
      </c>
      <c r="AQ5658">
        <v>0</v>
      </c>
      <c r="AR5658">
        <v>0</v>
      </c>
      <c r="AS5658" t="s">
        <v>12</v>
      </c>
      <c r="AT5658">
        <v>0</v>
      </c>
      <c r="AU5658">
        <v>0</v>
      </c>
      <c r="AV5658" t="s">
        <v>13</v>
      </c>
      <c r="AW5658">
        <v>0</v>
      </c>
      <c r="AX5658">
        <v>0</v>
      </c>
      <c r="AY5658" t="s">
        <v>14</v>
      </c>
      <c r="AZ5658">
        <v>0</v>
      </c>
      <c r="BA5658">
        <v>0</v>
      </c>
      <c r="BB5658" t="s">
        <v>15</v>
      </c>
      <c r="BC5658">
        <v>0</v>
      </c>
      <c r="BD5658" t="s">
        <v>16</v>
      </c>
      <c r="BE5658">
        <v>111</v>
      </c>
      <c r="BF5658">
        <v>10</v>
      </c>
      <c r="BG5658">
        <v>2</v>
      </c>
    </row>
    <row r="5659" spans="1:59" x14ac:dyDescent="0.25">
      <c r="A5659" t="s">
        <v>0</v>
      </c>
      <c r="B5659" t="s">
        <v>1</v>
      </c>
      <c r="C5659">
        <v>920779</v>
      </c>
      <c r="D5659" t="s">
        <v>2</v>
      </c>
      <c r="E5659">
        <v>112</v>
      </c>
      <c r="F5659">
        <v>73</v>
      </c>
      <c r="G5659">
        <v>-5</v>
      </c>
      <c r="H5659" t="s">
        <v>3</v>
      </c>
      <c r="I5659">
        <v>93</v>
      </c>
      <c r="J5659">
        <v>5</v>
      </c>
      <c r="K5659">
        <v>1</v>
      </c>
      <c r="L5659" t="s">
        <v>4</v>
      </c>
      <c r="M5659">
        <v>-4.7500000000000001E-2</v>
      </c>
      <c r="N5659">
        <v>-0.1235</v>
      </c>
      <c r="O5659">
        <v>0.96850000000000003</v>
      </c>
      <c r="P5659" t="s">
        <v>5</v>
      </c>
      <c r="Q5659">
        <v>0.38129999999999997</v>
      </c>
      <c r="R5659">
        <v>-1.1066</v>
      </c>
      <c r="S5659">
        <v>1.1814</v>
      </c>
      <c r="T5659" t="s">
        <v>6</v>
      </c>
      <c r="U5659">
        <v>260519</v>
      </c>
      <c r="V5659">
        <v>85431</v>
      </c>
      <c r="W5659">
        <v>51.441219330000003</v>
      </c>
      <c r="X5659" t="s">
        <v>17</v>
      </c>
      <c r="Y5659">
        <v>0.26738002999999999</v>
      </c>
      <c r="Z5659" t="s">
        <v>18</v>
      </c>
      <c r="AA5659">
        <v>0</v>
      </c>
      <c r="AB5659">
        <v>1</v>
      </c>
      <c r="AC5659">
        <v>9</v>
      </c>
      <c r="AD5659">
        <v>1.07</v>
      </c>
      <c r="AE5659">
        <v>123.88</v>
      </c>
      <c r="AF5659" t="s">
        <v>19</v>
      </c>
      <c r="AG5659" t="s">
        <v>8</v>
      </c>
      <c r="AH5659">
        <v>210</v>
      </c>
      <c r="AI5659" t="s">
        <v>9</v>
      </c>
      <c r="AJ5659">
        <v>0</v>
      </c>
      <c r="AK5659">
        <v>0</v>
      </c>
      <c r="AL5659" t="s">
        <v>10</v>
      </c>
      <c r="AM5659">
        <v>0</v>
      </c>
      <c r="AN5659">
        <v>0</v>
      </c>
      <c r="AO5659">
        <v>0</v>
      </c>
      <c r="AP5659" t="s">
        <v>11</v>
      </c>
      <c r="AQ5659">
        <v>0</v>
      </c>
      <c r="AR5659">
        <v>0</v>
      </c>
      <c r="AS5659" t="s">
        <v>12</v>
      </c>
      <c r="AT5659">
        <v>0</v>
      </c>
      <c r="AU5659">
        <v>0</v>
      </c>
      <c r="AV5659" t="s">
        <v>13</v>
      </c>
      <c r="AW5659">
        <v>0</v>
      </c>
      <c r="AX5659">
        <v>0</v>
      </c>
      <c r="AY5659" t="s">
        <v>14</v>
      </c>
      <c r="AZ5659">
        <v>0</v>
      </c>
      <c r="BA5659">
        <v>0</v>
      </c>
      <c r="BB5659" t="s">
        <v>15</v>
      </c>
      <c r="BC5659">
        <v>0</v>
      </c>
      <c r="BD5659" t="s">
        <v>16</v>
      </c>
      <c r="BE5659">
        <v>112</v>
      </c>
      <c r="BF5659">
        <v>10</v>
      </c>
      <c r="BG5659">
        <v>2</v>
      </c>
    </row>
    <row r="5660" spans="1:59" x14ac:dyDescent="0.25">
      <c r="A5660" t="s">
        <v>0</v>
      </c>
      <c r="B5660" t="s">
        <v>1</v>
      </c>
      <c r="C5660">
        <v>920917</v>
      </c>
      <c r="D5660" t="s">
        <v>2</v>
      </c>
      <c r="E5660">
        <v>112</v>
      </c>
      <c r="F5660">
        <v>73</v>
      </c>
      <c r="G5660">
        <v>-5</v>
      </c>
      <c r="H5660" t="s">
        <v>3</v>
      </c>
      <c r="I5660">
        <v>93</v>
      </c>
      <c r="J5660">
        <v>5</v>
      </c>
      <c r="K5660">
        <v>1</v>
      </c>
      <c r="L5660" t="s">
        <v>4</v>
      </c>
      <c r="M5660">
        <v>-4.2799999999999998E-2</v>
      </c>
      <c r="N5660">
        <v>-0.1183</v>
      </c>
      <c r="O5660">
        <v>0.97409999999999997</v>
      </c>
      <c r="P5660" t="s">
        <v>5</v>
      </c>
      <c r="Q5660">
        <v>-4.4900000000000002E-2</v>
      </c>
      <c r="R5660">
        <v>-0.29909999999999998</v>
      </c>
      <c r="S5660">
        <v>0.77759999999999996</v>
      </c>
      <c r="T5660" t="s">
        <v>6</v>
      </c>
      <c r="U5660">
        <v>260519</v>
      </c>
      <c r="V5660">
        <v>85431</v>
      </c>
      <c r="W5660">
        <v>51.441219330000003</v>
      </c>
      <c r="X5660" t="s">
        <v>17</v>
      </c>
      <c r="Y5660">
        <v>0.26738002999999999</v>
      </c>
      <c r="Z5660" t="s">
        <v>18</v>
      </c>
      <c r="AA5660">
        <v>0</v>
      </c>
      <c r="AB5660">
        <v>1</v>
      </c>
      <c r="AC5660">
        <v>9</v>
      </c>
      <c r="AD5660">
        <v>1.07</v>
      </c>
      <c r="AE5660">
        <v>123.88</v>
      </c>
      <c r="AF5660" t="s">
        <v>19</v>
      </c>
      <c r="AG5660" t="s">
        <v>8</v>
      </c>
      <c r="AH5660">
        <v>210</v>
      </c>
      <c r="AI5660" t="s">
        <v>9</v>
      </c>
      <c r="AJ5660">
        <v>0</v>
      </c>
      <c r="AK5660">
        <v>0</v>
      </c>
      <c r="AL5660" t="s">
        <v>10</v>
      </c>
      <c r="AM5660">
        <v>0</v>
      </c>
      <c r="AN5660">
        <v>0</v>
      </c>
      <c r="AO5660">
        <v>0</v>
      </c>
      <c r="AP5660" t="s">
        <v>11</v>
      </c>
      <c r="AQ5660">
        <v>0</v>
      </c>
      <c r="AR5660">
        <v>0</v>
      </c>
      <c r="AS5660" t="s">
        <v>12</v>
      </c>
      <c r="AT5660">
        <v>0</v>
      </c>
      <c r="AU5660">
        <v>0</v>
      </c>
      <c r="AV5660" t="s">
        <v>13</v>
      </c>
      <c r="AW5660">
        <v>0</v>
      </c>
      <c r="AX5660">
        <v>0</v>
      </c>
      <c r="AY5660" t="s">
        <v>14</v>
      </c>
      <c r="AZ5660">
        <v>0</v>
      </c>
      <c r="BA5660">
        <v>0</v>
      </c>
      <c r="BB5660" t="s">
        <v>15</v>
      </c>
      <c r="BC5660">
        <v>0</v>
      </c>
      <c r="BD5660" t="s">
        <v>16</v>
      </c>
      <c r="BE5660">
        <v>112</v>
      </c>
      <c r="BF5660">
        <v>10</v>
      </c>
      <c r="BG5660">
        <v>2</v>
      </c>
    </row>
    <row r="5661" spans="1:59" x14ac:dyDescent="0.25">
      <c r="A5661" t="s">
        <v>0</v>
      </c>
      <c r="B5661" t="s">
        <v>1</v>
      </c>
      <c r="C5661">
        <v>921053</v>
      </c>
      <c r="D5661" t="s">
        <v>2</v>
      </c>
      <c r="E5661">
        <v>109</v>
      </c>
      <c r="F5661">
        <v>73</v>
      </c>
      <c r="G5661">
        <v>-6</v>
      </c>
      <c r="H5661" t="s">
        <v>3</v>
      </c>
      <c r="I5661">
        <v>93</v>
      </c>
      <c r="J5661">
        <v>5</v>
      </c>
      <c r="K5661">
        <v>1</v>
      </c>
      <c r="L5661" t="s">
        <v>4</v>
      </c>
      <c r="M5661">
        <v>-4.7899999999999998E-2</v>
      </c>
      <c r="N5661">
        <v>-0.11890000000000001</v>
      </c>
      <c r="O5661">
        <v>0.98309999999999997</v>
      </c>
      <c r="P5661" t="s">
        <v>5</v>
      </c>
      <c r="Q5661">
        <v>-1.0094000000000001</v>
      </c>
      <c r="R5661">
        <v>-0.14949999999999999</v>
      </c>
      <c r="S5661">
        <v>0.91220000000000001</v>
      </c>
      <c r="T5661" t="s">
        <v>6</v>
      </c>
      <c r="U5661">
        <v>260519</v>
      </c>
      <c r="V5661">
        <v>85431</v>
      </c>
      <c r="W5661">
        <v>51.441219330000003</v>
      </c>
      <c r="X5661" t="s">
        <v>17</v>
      </c>
      <c r="Y5661">
        <v>0.26738002999999999</v>
      </c>
      <c r="Z5661" t="s">
        <v>18</v>
      </c>
      <c r="AA5661">
        <v>0</v>
      </c>
      <c r="AB5661">
        <v>1</v>
      </c>
      <c r="AC5661">
        <v>9</v>
      </c>
      <c r="AD5661">
        <v>1.07</v>
      </c>
      <c r="AE5661">
        <v>123.88</v>
      </c>
      <c r="AF5661" t="s">
        <v>19</v>
      </c>
      <c r="AG5661" t="s">
        <v>8</v>
      </c>
      <c r="AH5661">
        <v>210</v>
      </c>
      <c r="AI5661" t="s">
        <v>9</v>
      </c>
      <c r="AJ5661">
        <v>0</v>
      </c>
      <c r="AK5661">
        <v>0</v>
      </c>
      <c r="AL5661" t="s">
        <v>10</v>
      </c>
      <c r="AM5661">
        <v>0</v>
      </c>
      <c r="AN5661">
        <v>0</v>
      </c>
      <c r="AO5661">
        <v>0</v>
      </c>
      <c r="AP5661" t="s">
        <v>11</v>
      </c>
      <c r="AQ5661">
        <v>0</v>
      </c>
      <c r="AR5661">
        <v>0</v>
      </c>
      <c r="AS5661" t="s">
        <v>12</v>
      </c>
      <c r="AT5661">
        <v>0</v>
      </c>
      <c r="AU5661">
        <v>0</v>
      </c>
      <c r="AV5661" t="s">
        <v>13</v>
      </c>
      <c r="AW5661">
        <v>0</v>
      </c>
      <c r="AX5661">
        <v>0</v>
      </c>
      <c r="AY5661" t="s">
        <v>14</v>
      </c>
      <c r="AZ5661">
        <v>0</v>
      </c>
      <c r="BA5661">
        <v>0</v>
      </c>
      <c r="BB5661" t="s">
        <v>15</v>
      </c>
      <c r="BC5661">
        <v>0</v>
      </c>
      <c r="BD5661" t="s">
        <v>16</v>
      </c>
      <c r="BE5661">
        <v>109</v>
      </c>
      <c r="BF5661">
        <v>10</v>
      </c>
      <c r="BG5661">
        <v>2</v>
      </c>
    </row>
    <row r="5662" spans="1:59" x14ac:dyDescent="0.25">
      <c r="A5662" t="s">
        <v>0</v>
      </c>
      <c r="B5662" t="s">
        <v>1</v>
      </c>
      <c r="C5662">
        <v>921189</v>
      </c>
      <c r="D5662" t="s">
        <v>2</v>
      </c>
      <c r="E5662">
        <v>102</v>
      </c>
      <c r="F5662">
        <v>73</v>
      </c>
      <c r="G5662">
        <v>-5</v>
      </c>
      <c r="H5662" t="s">
        <v>3</v>
      </c>
      <c r="I5662">
        <v>92</v>
      </c>
      <c r="J5662">
        <v>5</v>
      </c>
      <c r="K5662">
        <v>0</v>
      </c>
      <c r="L5662" t="s">
        <v>4</v>
      </c>
      <c r="M5662">
        <v>-4.8399999999999999E-2</v>
      </c>
      <c r="N5662">
        <v>-0.1249</v>
      </c>
      <c r="O5662">
        <v>0.93530000000000002</v>
      </c>
      <c r="P5662" t="s">
        <v>5</v>
      </c>
      <c r="Q5662">
        <v>-0.4486</v>
      </c>
      <c r="R5662">
        <v>0.2019</v>
      </c>
      <c r="S5662">
        <v>1.5103</v>
      </c>
      <c r="T5662" t="s">
        <v>6</v>
      </c>
      <c r="U5662">
        <v>260519</v>
      </c>
      <c r="V5662">
        <v>85431</v>
      </c>
      <c r="W5662">
        <v>51.441219330000003</v>
      </c>
      <c r="X5662" t="s">
        <v>17</v>
      </c>
      <c r="Y5662">
        <v>0.26738002999999999</v>
      </c>
      <c r="Z5662" t="s">
        <v>18</v>
      </c>
      <c r="AA5662">
        <v>0</v>
      </c>
      <c r="AB5662">
        <v>1</v>
      </c>
      <c r="AC5662">
        <v>9</v>
      </c>
      <c r="AD5662">
        <v>1.07</v>
      </c>
      <c r="AE5662">
        <v>123.88</v>
      </c>
      <c r="AF5662" t="s">
        <v>19</v>
      </c>
      <c r="AG5662" t="s">
        <v>8</v>
      </c>
      <c r="AH5662">
        <v>210</v>
      </c>
      <c r="AI5662" t="s">
        <v>9</v>
      </c>
      <c r="AJ5662">
        <v>0</v>
      </c>
      <c r="AK5662">
        <v>0</v>
      </c>
      <c r="AL5662" t="s">
        <v>10</v>
      </c>
      <c r="AM5662">
        <v>0</v>
      </c>
      <c r="AN5662">
        <v>0</v>
      </c>
      <c r="AO5662">
        <v>0</v>
      </c>
      <c r="AP5662" t="s">
        <v>11</v>
      </c>
      <c r="AQ5662">
        <v>0</v>
      </c>
      <c r="AR5662">
        <v>0</v>
      </c>
      <c r="AS5662" t="s">
        <v>12</v>
      </c>
      <c r="AT5662">
        <v>0</v>
      </c>
      <c r="AU5662">
        <v>0</v>
      </c>
      <c r="AV5662" t="s">
        <v>13</v>
      </c>
      <c r="AW5662">
        <v>0</v>
      </c>
      <c r="AX5662">
        <v>0</v>
      </c>
      <c r="AY5662" t="s">
        <v>14</v>
      </c>
      <c r="AZ5662">
        <v>0</v>
      </c>
      <c r="BA5662">
        <v>0</v>
      </c>
      <c r="BB5662" t="s">
        <v>15</v>
      </c>
      <c r="BC5662">
        <v>0</v>
      </c>
      <c r="BD5662" t="s">
        <v>16</v>
      </c>
      <c r="BE5662">
        <v>102</v>
      </c>
      <c r="BF5662">
        <v>10</v>
      </c>
      <c r="BG5662">
        <v>2</v>
      </c>
    </row>
    <row r="5663" spans="1:59" x14ac:dyDescent="0.25">
      <c r="A5663" t="s">
        <v>0</v>
      </c>
      <c r="B5663" t="s">
        <v>1</v>
      </c>
      <c r="C5663">
        <v>921323</v>
      </c>
      <c r="D5663" t="s">
        <v>2</v>
      </c>
      <c r="E5663">
        <v>101</v>
      </c>
      <c r="F5663">
        <v>73</v>
      </c>
      <c r="G5663">
        <v>-5</v>
      </c>
      <c r="H5663" t="s">
        <v>3</v>
      </c>
      <c r="I5663">
        <v>91</v>
      </c>
      <c r="J5663">
        <v>5</v>
      </c>
      <c r="K5663">
        <v>0</v>
      </c>
      <c r="L5663" t="s">
        <v>4</v>
      </c>
      <c r="M5663">
        <v>-7.3700000000000002E-2</v>
      </c>
      <c r="N5663">
        <v>-0.1226</v>
      </c>
      <c r="O5663">
        <v>0.98019999999999996</v>
      </c>
      <c r="P5663" t="s">
        <v>5</v>
      </c>
      <c r="Q5663">
        <v>-1.3683000000000001</v>
      </c>
      <c r="R5663">
        <v>0.49349999999999999</v>
      </c>
      <c r="S5663">
        <v>1.1962999999999999</v>
      </c>
      <c r="T5663" t="s">
        <v>6</v>
      </c>
      <c r="U5663">
        <v>260519</v>
      </c>
      <c r="V5663">
        <v>85431</v>
      </c>
      <c r="W5663">
        <v>51.441219330000003</v>
      </c>
      <c r="X5663" t="s">
        <v>17</v>
      </c>
      <c r="Y5663">
        <v>0.26738002999999999</v>
      </c>
      <c r="Z5663" t="s">
        <v>18</v>
      </c>
      <c r="AA5663">
        <v>0</v>
      </c>
      <c r="AB5663">
        <v>1</v>
      </c>
      <c r="AC5663">
        <v>9</v>
      </c>
      <c r="AD5663">
        <v>1.07</v>
      </c>
      <c r="AE5663">
        <v>123.88</v>
      </c>
      <c r="AF5663" t="s">
        <v>19</v>
      </c>
      <c r="AG5663" t="s">
        <v>8</v>
      </c>
      <c r="AH5663">
        <v>210</v>
      </c>
      <c r="AI5663" t="s">
        <v>9</v>
      </c>
      <c r="AJ5663">
        <v>0</v>
      </c>
      <c r="AK5663">
        <v>0</v>
      </c>
      <c r="AL5663" t="s">
        <v>10</v>
      </c>
      <c r="AM5663">
        <v>0</v>
      </c>
      <c r="AN5663">
        <v>0</v>
      </c>
      <c r="AO5663">
        <v>0</v>
      </c>
      <c r="AP5663" t="s">
        <v>11</v>
      </c>
      <c r="AQ5663">
        <v>0</v>
      </c>
      <c r="AR5663">
        <v>0</v>
      </c>
      <c r="AS5663" t="s">
        <v>12</v>
      </c>
      <c r="AT5663">
        <v>0</v>
      </c>
      <c r="AU5663">
        <v>0</v>
      </c>
      <c r="AV5663" t="s">
        <v>13</v>
      </c>
      <c r="AW5663">
        <v>0</v>
      </c>
      <c r="AX5663">
        <v>0</v>
      </c>
      <c r="AY5663" t="s">
        <v>14</v>
      </c>
      <c r="AZ5663">
        <v>0</v>
      </c>
      <c r="BA5663">
        <v>0</v>
      </c>
      <c r="BB5663" t="s">
        <v>15</v>
      </c>
      <c r="BC5663">
        <v>0</v>
      </c>
      <c r="BD5663" t="s">
        <v>16</v>
      </c>
      <c r="BE5663">
        <v>101</v>
      </c>
      <c r="BF5663">
        <v>10</v>
      </c>
      <c r="BG5663">
        <v>2</v>
      </c>
    </row>
    <row r="5664" spans="1:59" x14ac:dyDescent="0.25">
      <c r="A5664" t="s">
        <v>0</v>
      </c>
      <c r="B5664" t="s">
        <v>1</v>
      </c>
      <c r="C5664">
        <v>921461</v>
      </c>
      <c r="D5664" t="s">
        <v>2</v>
      </c>
      <c r="E5664">
        <v>101</v>
      </c>
      <c r="F5664">
        <v>73</v>
      </c>
      <c r="G5664">
        <v>-5</v>
      </c>
      <c r="H5664" t="s">
        <v>3</v>
      </c>
      <c r="I5664">
        <v>91</v>
      </c>
      <c r="J5664">
        <v>5</v>
      </c>
      <c r="K5664">
        <v>0</v>
      </c>
      <c r="L5664" t="s">
        <v>4</v>
      </c>
      <c r="M5664">
        <v>-8.9200000000000002E-2</v>
      </c>
      <c r="N5664">
        <v>-0.11409999999999999</v>
      </c>
      <c r="O5664">
        <v>0.99099999999999999</v>
      </c>
      <c r="P5664" t="s">
        <v>5</v>
      </c>
      <c r="Q5664">
        <v>0.23180000000000001</v>
      </c>
      <c r="R5664">
        <v>1.4999999999999999E-2</v>
      </c>
      <c r="S5664">
        <v>9.7199999999999995E-2</v>
      </c>
      <c r="T5664" t="s">
        <v>6</v>
      </c>
      <c r="U5664">
        <v>260519</v>
      </c>
      <c r="V5664">
        <v>85431</v>
      </c>
      <c r="W5664">
        <v>51.441219330000003</v>
      </c>
      <c r="X5664" t="s">
        <v>17</v>
      </c>
      <c r="Y5664">
        <v>0.26738002999999999</v>
      </c>
      <c r="Z5664" t="s">
        <v>18</v>
      </c>
      <c r="AA5664">
        <v>0</v>
      </c>
      <c r="AB5664">
        <v>1</v>
      </c>
      <c r="AC5664">
        <v>9</v>
      </c>
      <c r="AD5664">
        <v>1.07</v>
      </c>
      <c r="AE5664">
        <v>123.88</v>
      </c>
      <c r="AF5664" t="s">
        <v>19</v>
      </c>
      <c r="AG5664" t="s">
        <v>8</v>
      </c>
      <c r="AH5664">
        <v>210</v>
      </c>
      <c r="AI5664" t="s">
        <v>9</v>
      </c>
      <c r="AJ5664">
        <v>0</v>
      </c>
      <c r="AK5664">
        <v>0</v>
      </c>
      <c r="AL5664" t="s">
        <v>10</v>
      </c>
      <c r="AM5664">
        <v>0</v>
      </c>
      <c r="AN5664">
        <v>0</v>
      </c>
      <c r="AO5664">
        <v>0</v>
      </c>
      <c r="AP5664" t="s">
        <v>11</v>
      </c>
      <c r="AQ5664">
        <v>0</v>
      </c>
      <c r="AR5664">
        <v>0</v>
      </c>
      <c r="AS5664" t="s">
        <v>12</v>
      </c>
      <c r="AT5664">
        <v>0</v>
      </c>
      <c r="AU5664">
        <v>0</v>
      </c>
      <c r="AV5664" t="s">
        <v>13</v>
      </c>
      <c r="AW5664">
        <v>0</v>
      </c>
      <c r="AX5664">
        <v>0</v>
      </c>
      <c r="AY5664" t="s">
        <v>14</v>
      </c>
      <c r="AZ5664">
        <v>0</v>
      </c>
      <c r="BA5664">
        <v>0</v>
      </c>
      <c r="BB5664" t="s">
        <v>15</v>
      </c>
      <c r="BC5664">
        <v>0</v>
      </c>
      <c r="BD5664" t="s">
        <v>16</v>
      </c>
      <c r="BE5664">
        <v>101</v>
      </c>
      <c r="BF5664">
        <v>10</v>
      </c>
      <c r="BG5664">
        <v>2</v>
      </c>
    </row>
    <row r="5665" spans="1:59" x14ac:dyDescent="0.25">
      <c r="A5665" t="s">
        <v>0</v>
      </c>
      <c r="B5665" t="s">
        <v>1</v>
      </c>
      <c r="C5665">
        <v>921597</v>
      </c>
      <c r="D5665" t="s">
        <v>2</v>
      </c>
      <c r="E5665">
        <v>101</v>
      </c>
      <c r="F5665">
        <v>73</v>
      </c>
      <c r="G5665">
        <v>-5</v>
      </c>
      <c r="H5665" t="s">
        <v>3</v>
      </c>
      <c r="I5665">
        <v>91</v>
      </c>
      <c r="J5665">
        <v>5</v>
      </c>
      <c r="K5665">
        <v>0</v>
      </c>
      <c r="L5665" t="s">
        <v>4</v>
      </c>
      <c r="M5665">
        <v>-8.5699999999999998E-2</v>
      </c>
      <c r="N5665">
        <v>-0.12570000000000001</v>
      </c>
      <c r="O5665">
        <v>0.98019999999999996</v>
      </c>
      <c r="P5665" t="s">
        <v>5</v>
      </c>
      <c r="Q5665">
        <v>-1.4504999999999999</v>
      </c>
      <c r="R5665">
        <v>-1.3085</v>
      </c>
      <c r="S5665">
        <v>-1.0168999999999999</v>
      </c>
      <c r="T5665" t="s">
        <v>6</v>
      </c>
      <c r="U5665">
        <v>260519</v>
      </c>
      <c r="V5665">
        <v>85432</v>
      </c>
      <c r="W5665">
        <v>51.441219330000003</v>
      </c>
      <c r="X5665" t="s">
        <v>17</v>
      </c>
      <c r="Y5665">
        <v>0.26738998000000003</v>
      </c>
      <c r="Z5665" t="s">
        <v>18</v>
      </c>
      <c r="AA5665">
        <v>0.1</v>
      </c>
      <c r="AB5665">
        <v>1</v>
      </c>
      <c r="AC5665">
        <v>9</v>
      </c>
      <c r="AD5665">
        <v>1.07</v>
      </c>
      <c r="AE5665">
        <v>123.88</v>
      </c>
      <c r="AF5665" t="s">
        <v>19</v>
      </c>
      <c r="AG5665" t="s">
        <v>8</v>
      </c>
      <c r="AH5665">
        <v>210</v>
      </c>
      <c r="AI5665" t="s">
        <v>9</v>
      </c>
      <c r="AJ5665">
        <v>0</v>
      </c>
      <c r="AK5665">
        <v>0</v>
      </c>
      <c r="AL5665" t="s">
        <v>10</v>
      </c>
      <c r="AM5665">
        <v>0</v>
      </c>
      <c r="AN5665">
        <v>0</v>
      </c>
      <c r="AO5665">
        <v>0</v>
      </c>
      <c r="AP5665" t="s">
        <v>11</v>
      </c>
      <c r="AQ5665">
        <v>0</v>
      </c>
      <c r="AR5665">
        <v>0</v>
      </c>
      <c r="AS5665" t="s">
        <v>12</v>
      </c>
      <c r="AT5665">
        <v>0</v>
      </c>
      <c r="AU5665">
        <v>0</v>
      </c>
      <c r="AV5665" t="s">
        <v>13</v>
      </c>
      <c r="AW5665">
        <v>0</v>
      </c>
      <c r="AX5665">
        <v>0</v>
      </c>
      <c r="AY5665" t="s">
        <v>14</v>
      </c>
      <c r="AZ5665">
        <v>0</v>
      </c>
      <c r="BA5665">
        <v>0</v>
      </c>
      <c r="BB5665" t="s">
        <v>15</v>
      </c>
      <c r="BC5665">
        <v>0</v>
      </c>
      <c r="BD5665" t="s">
        <v>16</v>
      </c>
      <c r="BE5665">
        <v>101</v>
      </c>
      <c r="BF5665">
        <v>10</v>
      </c>
      <c r="BG5665">
        <v>2</v>
      </c>
    </row>
    <row r="5666" spans="1:59" x14ac:dyDescent="0.25">
      <c r="A5666" t="s">
        <v>0</v>
      </c>
      <c r="B5666" t="s">
        <v>1</v>
      </c>
      <c r="C5666">
        <v>921731</v>
      </c>
      <c r="D5666" t="s">
        <v>2</v>
      </c>
      <c r="E5666">
        <v>101</v>
      </c>
      <c r="F5666">
        <v>73</v>
      </c>
      <c r="G5666">
        <v>-5</v>
      </c>
      <c r="H5666" t="s">
        <v>3</v>
      </c>
      <c r="I5666">
        <v>90</v>
      </c>
      <c r="J5666">
        <v>5</v>
      </c>
      <c r="K5666">
        <v>0</v>
      </c>
      <c r="L5666" t="s">
        <v>4</v>
      </c>
      <c r="M5666">
        <v>-7.1800000000000003E-2</v>
      </c>
      <c r="N5666">
        <v>-0.12640000000000001</v>
      </c>
      <c r="O5666">
        <v>0.94510000000000005</v>
      </c>
      <c r="P5666" t="s">
        <v>5</v>
      </c>
      <c r="Q5666">
        <v>-0.59819999999999995</v>
      </c>
      <c r="R5666">
        <v>-1.9590000000000001</v>
      </c>
      <c r="S5666">
        <v>-1.3832</v>
      </c>
      <c r="T5666" t="s">
        <v>6</v>
      </c>
      <c r="U5666">
        <v>260519</v>
      </c>
      <c r="V5666">
        <v>85432</v>
      </c>
      <c r="W5666">
        <v>51.441219330000003</v>
      </c>
      <c r="X5666" t="s">
        <v>17</v>
      </c>
      <c r="Y5666">
        <v>0.26738998000000003</v>
      </c>
      <c r="Z5666" t="s">
        <v>18</v>
      </c>
      <c r="AA5666">
        <v>0.1</v>
      </c>
      <c r="AB5666">
        <v>1</v>
      </c>
      <c r="AC5666">
        <v>9</v>
      </c>
      <c r="AD5666">
        <v>1.07</v>
      </c>
      <c r="AE5666">
        <v>123.88</v>
      </c>
      <c r="AF5666" t="s">
        <v>19</v>
      </c>
      <c r="AG5666" t="s">
        <v>8</v>
      </c>
      <c r="AH5666">
        <v>210</v>
      </c>
      <c r="AI5666" t="s">
        <v>9</v>
      </c>
      <c r="AJ5666">
        <v>0</v>
      </c>
      <c r="AK5666">
        <v>0</v>
      </c>
      <c r="AL5666" t="s">
        <v>10</v>
      </c>
      <c r="AM5666">
        <v>0</v>
      </c>
      <c r="AN5666">
        <v>0</v>
      </c>
      <c r="AO5666">
        <v>0</v>
      </c>
      <c r="AP5666" t="s">
        <v>11</v>
      </c>
      <c r="AQ5666">
        <v>0</v>
      </c>
      <c r="AR5666">
        <v>0</v>
      </c>
      <c r="AS5666" t="s">
        <v>12</v>
      </c>
      <c r="AT5666">
        <v>0</v>
      </c>
      <c r="AU5666">
        <v>0</v>
      </c>
      <c r="AV5666" t="s">
        <v>13</v>
      </c>
      <c r="AW5666">
        <v>0</v>
      </c>
      <c r="AX5666">
        <v>0</v>
      </c>
      <c r="AY5666" t="s">
        <v>14</v>
      </c>
      <c r="AZ5666">
        <v>0</v>
      </c>
      <c r="BA5666">
        <v>0</v>
      </c>
      <c r="BB5666" t="s">
        <v>15</v>
      </c>
      <c r="BC5666">
        <v>0</v>
      </c>
      <c r="BD5666" t="s">
        <v>16</v>
      </c>
      <c r="BE5666">
        <v>101</v>
      </c>
      <c r="BF5666">
        <v>10</v>
      </c>
      <c r="BG5666">
        <v>2</v>
      </c>
    </row>
    <row r="5667" spans="1:59" x14ac:dyDescent="0.25">
      <c r="A5667" t="s">
        <v>0</v>
      </c>
      <c r="B5667" t="s">
        <v>1</v>
      </c>
      <c r="C5667">
        <v>921869</v>
      </c>
      <c r="D5667" t="s">
        <v>2</v>
      </c>
      <c r="E5667">
        <v>101</v>
      </c>
      <c r="F5667">
        <v>73</v>
      </c>
      <c r="G5667">
        <v>-5</v>
      </c>
      <c r="H5667" t="s">
        <v>3</v>
      </c>
      <c r="I5667">
        <v>91</v>
      </c>
      <c r="J5667">
        <v>5</v>
      </c>
      <c r="K5667">
        <v>0</v>
      </c>
      <c r="L5667" t="s">
        <v>4</v>
      </c>
      <c r="M5667">
        <v>-6.2300000000000001E-2</v>
      </c>
      <c r="N5667">
        <v>-0.1205</v>
      </c>
      <c r="O5667">
        <v>0.97030000000000005</v>
      </c>
      <c r="P5667" t="s">
        <v>5</v>
      </c>
      <c r="Q5667">
        <v>0.67290000000000005</v>
      </c>
      <c r="R5667">
        <v>-2.0785999999999998</v>
      </c>
      <c r="S5667">
        <v>-1.4356</v>
      </c>
      <c r="T5667" t="s">
        <v>6</v>
      </c>
      <c r="U5667">
        <v>260519</v>
      </c>
      <c r="V5667">
        <v>85432</v>
      </c>
      <c r="W5667">
        <v>51.441219330000003</v>
      </c>
      <c r="X5667" t="s">
        <v>17</v>
      </c>
      <c r="Y5667">
        <v>0.26738998000000003</v>
      </c>
      <c r="Z5667" t="s">
        <v>18</v>
      </c>
      <c r="AA5667">
        <v>0.1</v>
      </c>
      <c r="AB5667">
        <v>1</v>
      </c>
      <c r="AC5667">
        <v>9</v>
      </c>
      <c r="AD5667">
        <v>1.07</v>
      </c>
      <c r="AE5667">
        <v>123.88</v>
      </c>
      <c r="AF5667" t="s">
        <v>19</v>
      </c>
      <c r="AG5667" t="s">
        <v>8</v>
      </c>
      <c r="AH5667">
        <v>210</v>
      </c>
      <c r="AI5667" t="s">
        <v>9</v>
      </c>
      <c r="AJ5667">
        <v>0</v>
      </c>
      <c r="AK5667">
        <v>0</v>
      </c>
      <c r="AL5667" t="s">
        <v>10</v>
      </c>
      <c r="AM5667">
        <v>0</v>
      </c>
      <c r="AN5667">
        <v>0</v>
      </c>
      <c r="AO5667">
        <v>0</v>
      </c>
      <c r="AP5667" t="s">
        <v>11</v>
      </c>
      <c r="AQ5667">
        <v>0</v>
      </c>
      <c r="AR5667">
        <v>0</v>
      </c>
      <c r="AS5667" t="s">
        <v>12</v>
      </c>
      <c r="AT5667">
        <v>0</v>
      </c>
      <c r="AU5667">
        <v>0</v>
      </c>
      <c r="AV5667" t="s">
        <v>13</v>
      </c>
      <c r="AW5667">
        <v>0</v>
      </c>
      <c r="AX5667">
        <v>0</v>
      </c>
      <c r="AY5667" t="s">
        <v>14</v>
      </c>
      <c r="AZ5667">
        <v>0</v>
      </c>
      <c r="BA5667">
        <v>0</v>
      </c>
      <c r="BB5667" t="s">
        <v>15</v>
      </c>
      <c r="BC5667">
        <v>0</v>
      </c>
      <c r="BD5667" t="s">
        <v>16</v>
      </c>
      <c r="BE5667">
        <v>101</v>
      </c>
      <c r="BF5667">
        <v>10</v>
      </c>
      <c r="BG5667">
        <v>2</v>
      </c>
    </row>
    <row r="5668" spans="1:59" x14ac:dyDescent="0.25">
      <c r="A5668" t="s">
        <v>0</v>
      </c>
      <c r="B5668" t="s">
        <v>1</v>
      </c>
      <c r="C5668">
        <v>922005</v>
      </c>
      <c r="D5668" t="s">
        <v>2</v>
      </c>
      <c r="E5668">
        <v>124</v>
      </c>
      <c r="F5668">
        <v>73</v>
      </c>
      <c r="G5668">
        <v>-5</v>
      </c>
      <c r="H5668" t="s">
        <v>3</v>
      </c>
      <c r="I5668">
        <v>91</v>
      </c>
      <c r="J5668">
        <v>5</v>
      </c>
      <c r="K5668">
        <v>0</v>
      </c>
      <c r="L5668" t="s">
        <v>4</v>
      </c>
      <c r="M5668">
        <v>-5.0700000000000002E-2</v>
      </c>
      <c r="N5668">
        <v>-0.1227</v>
      </c>
      <c r="O5668">
        <v>0.96989999999999998</v>
      </c>
      <c r="P5668" t="s">
        <v>5</v>
      </c>
      <c r="Q5668">
        <v>2.9899999999999999E-2</v>
      </c>
      <c r="R5668">
        <v>-1.8617999999999999</v>
      </c>
      <c r="S5668">
        <v>-1.0767</v>
      </c>
      <c r="T5668" t="s">
        <v>6</v>
      </c>
      <c r="U5668">
        <v>260519</v>
      </c>
      <c r="V5668">
        <v>85432</v>
      </c>
      <c r="W5668">
        <v>51.441219330000003</v>
      </c>
      <c r="X5668" t="s">
        <v>17</v>
      </c>
      <c r="Y5668">
        <v>0.26738998000000003</v>
      </c>
      <c r="Z5668" t="s">
        <v>18</v>
      </c>
      <c r="AA5668">
        <v>0.1</v>
      </c>
      <c r="AB5668">
        <v>1</v>
      </c>
      <c r="AC5668">
        <v>9</v>
      </c>
      <c r="AD5668">
        <v>1.1100000000000001</v>
      </c>
      <c r="AE5668">
        <v>115.73</v>
      </c>
      <c r="AF5668" t="s">
        <v>19</v>
      </c>
      <c r="AG5668" t="s">
        <v>8</v>
      </c>
      <c r="AH5668">
        <v>210</v>
      </c>
      <c r="AI5668" t="s">
        <v>9</v>
      </c>
      <c r="AJ5668">
        <v>0</v>
      </c>
      <c r="AK5668">
        <v>0</v>
      </c>
      <c r="AL5668" t="s">
        <v>10</v>
      </c>
      <c r="AM5668">
        <v>0</v>
      </c>
      <c r="AN5668">
        <v>0</v>
      </c>
      <c r="AO5668">
        <v>0</v>
      </c>
      <c r="AP5668" t="s">
        <v>11</v>
      </c>
      <c r="AQ5668">
        <v>0</v>
      </c>
      <c r="AR5668">
        <v>0</v>
      </c>
      <c r="AS5668" t="s">
        <v>12</v>
      </c>
      <c r="AT5668">
        <v>0</v>
      </c>
      <c r="AU5668">
        <v>0</v>
      </c>
      <c r="AV5668" t="s">
        <v>13</v>
      </c>
      <c r="AW5668">
        <v>0</v>
      </c>
      <c r="AX5668">
        <v>0</v>
      </c>
      <c r="AY5668" t="s">
        <v>14</v>
      </c>
      <c r="AZ5668">
        <v>0</v>
      </c>
      <c r="BA5668">
        <v>0</v>
      </c>
      <c r="BB5668" t="s">
        <v>15</v>
      </c>
      <c r="BC5668">
        <v>0</v>
      </c>
      <c r="BD5668" t="s">
        <v>16</v>
      </c>
      <c r="BE5668">
        <v>124</v>
      </c>
      <c r="BF5668">
        <v>10</v>
      </c>
      <c r="BG5668">
        <v>2</v>
      </c>
    </row>
    <row r="5669" spans="1:59" x14ac:dyDescent="0.25">
      <c r="A5669" t="s">
        <v>0</v>
      </c>
      <c r="B5669" t="s">
        <v>1</v>
      </c>
      <c r="C5669">
        <v>922139</v>
      </c>
      <c r="D5669" t="s">
        <v>2</v>
      </c>
      <c r="E5669">
        <v>139</v>
      </c>
      <c r="F5669">
        <v>73</v>
      </c>
      <c r="G5669">
        <v>-6</v>
      </c>
      <c r="H5669" t="s">
        <v>3</v>
      </c>
      <c r="I5669">
        <v>91</v>
      </c>
      <c r="J5669">
        <v>5</v>
      </c>
      <c r="K5669">
        <v>1</v>
      </c>
      <c r="L5669" t="s">
        <v>4</v>
      </c>
      <c r="M5669">
        <v>-3.5900000000000001E-2</v>
      </c>
      <c r="N5669">
        <v>-0.13780000000000001</v>
      </c>
      <c r="O5669">
        <v>0.97560000000000002</v>
      </c>
      <c r="P5669" t="s">
        <v>5</v>
      </c>
      <c r="Q5669">
        <v>0.16450000000000001</v>
      </c>
      <c r="R5669">
        <v>-2.6991999999999998</v>
      </c>
      <c r="S5669">
        <v>1.7645999999999999</v>
      </c>
      <c r="T5669" t="s">
        <v>6</v>
      </c>
      <c r="U5669">
        <v>260519</v>
      </c>
      <c r="V5669">
        <v>85432</v>
      </c>
      <c r="W5669">
        <v>51.441219330000003</v>
      </c>
      <c r="X5669" t="s">
        <v>17</v>
      </c>
      <c r="Y5669">
        <v>0.26738998000000003</v>
      </c>
      <c r="Z5669" t="s">
        <v>18</v>
      </c>
      <c r="AA5669">
        <v>0.1</v>
      </c>
      <c r="AB5669">
        <v>1</v>
      </c>
      <c r="AC5669">
        <v>9</v>
      </c>
      <c r="AD5669">
        <v>1.1100000000000001</v>
      </c>
      <c r="AE5669">
        <v>115.73</v>
      </c>
      <c r="AF5669" t="s">
        <v>19</v>
      </c>
      <c r="AG5669" t="s">
        <v>8</v>
      </c>
      <c r="AH5669">
        <v>210</v>
      </c>
      <c r="AI5669" t="s">
        <v>9</v>
      </c>
      <c r="AJ5669">
        <v>0</v>
      </c>
      <c r="AK5669">
        <v>0</v>
      </c>
      <c r="AL5669" t="s">
        <v>10</v>
      </c>
      <c r="AM5669">
        <v>0</v>
      </c>
      <c r="AN5669">
        <v>0</v>
      </c>
      <c r="AO5669">
        <v>0</v>
      </c>
      <c r="AP5669" t="s">
        <v>11</v>
      </c>
      <c r="AQ5669">
        <v>0</v>
      </c>
      <c r="AR5669">
        <v>0</v>
      </c>
      <c r="AS5669" t="s">
        <v>12</v>
      </c>
      <c r="AT5669">
        <v>0</v>
      </c>
      <c r="AU5669">
        <v>0</v>
      </c>
      <c r="AV5669" t="s">
        <v>13</v>
      </c>
      <c r="AW5669">
        <v>0</v>
      </c>
      <c r="AX5669">
        <v>0</v>
      </c>
      <c r="AY5669" t="s">
        <v>14</v>
      </c>
      <c r="AZ5669">
        <v>0</v>
      </c>
      <c r="BA5669">
        <v>0</v>
      </c>
      <c r="BB5669" t="s">
        <v>15</v>
      </c>
      <c r="BC5669">
        <v>0</v>
      </c>
      <c r="BD5669" t="s">
        <v>16</v>
      </c>
      <c r="BE5669">
        <v>139</v>
      </c>
      <c r="BF5669">
        <v>10</v>
      </c>
      <c r="BG5669">
        <v>2</v>
      </c>
    </row>
    <row r="5670" spans="1:59" x14ac:dyDescent="0.25">
      <c r="A5670" t="s">
        <v>0</v>
      </c>
      <c r="B5670" t="s">
        <v>1</v>
      </c>
      <c r="C5670">
        <v>922275</v>
      </c>
      <c r="D5670" t="s">
        <v>2</v>
      </c>
      <c r="E5670">
        <v>140</v>
      </c>
      <c r="F5670">
        <v>73</v>
      </c>
      <c r="G5670">
        <v>-6</v>
      </c>
      <c r="H5670" t="s">
        <v>3</v>
      </c>
      <c r="I5670">
        <v>90</v>
      </c>
      <c r="J5670">
        <v>5</v>
      </c>
      <c r="K5670">
        <v>2</v>
      </c>
      <c r="L5670" t="s">
        <v>4</v>
      </c>
      <c r="M5670">
        <v>-3.9E-2</v>
      </c>
      <c r="N5670">
        <v>-0.1148</v>
      </c>
      <c r="O5670">
        <v>0.99890000000000001</v>
      </c>
      <c r="P5670" t="s">
        <v>5</v>
      </c>
      <c r="Q5670">
        <v>-0.68789999999999996</v>
      </c>
      <c r="R5670">
        <v>-4.3216999999999999</v>
      </c>
      <c r="S5670">
        <v>4.1571999999999996</v>
      </c>
      <c r="T5670" t="s">
        <v>6</v>
      </c>
      <c r="U5670">
        <v>260519</v>
      </c>
      <c r="V5670">
        <v>85432</v>
      </c>
      <c r="W5670">
        <v>51.441219330000003</v>
      </c>
      <c r="X5670" t="s">
        <v>17</v>
      </c>
      <c r="Y5670">
        <v>0.26738998000000003</v>
      </c>
      <c r="Z5670" t="s">
        <v>18</v>
      </c>
      <c r="AA5670">
        <v>0.1</v>
      </c>
      <c r="AB5670">
        <v>1</v>
      </c>
      <c r="AC5670">
        <v>9</v>
      </c>
      <c r="AD5670">
        <v>1.1100000000000001</v>
      </c>
      <c r="AE5670">
        <v>115.73</v>
      </c>
      <c r="AF5670" t="s">
        <v>19</v>
      </c>
      <c r="AG5670" t="s">
        <v>8</v>
      </c>
      <c r="AH5670">
        <v>210</v>
      </c>
      <c r="AI5670" t="s">
        <v>9</v>
      </c>
      <c r="AJ5670">
        <v>0</v>
      </c>
      <c r="AK5670">
        <v>0</v>
      </c>
      <c r="AL5670" t="s">
        <v>10</v>
      </c>
      <c r="AM5670">
        <v>0</v>
      </c>
      <c r="AN5670">
        <v>0</v>
      </c>
      <c r="AO5670">
        <v>0</v>
      </c>
      <c r="AP5670" t="s">
        <v>11</v>
      </c>
      <c r="AQ5670">
        <v>0</v>
      </c>
      <c r="AR5670">
        <v>0</v>
      </c>
      <c r="AS5670" t="s">
        <v>12</v>
      </c>
      <c r="AT5670">
        <v>0</v>
      </c>
      <c r="AU5670">
        <v>0</v>
      </c>
      <c r="AV5670" t="s">
        <v>13</v>
      </c>
      <c r="AW5670">
        <v>0</v>
      </c>
      <c r="AX5670">
        <v>0</v>
      </c>
      <c r="AY5670" t="s">
        <v>14</v>
      </c>
      <c r="AZ5670">
        <v>0</v>
      </c>
      <c r="BA5670">
        <v>0</v>
      </c>
      <c r="BB5670" t="s">
        <v>15</v>
      </c>
      <c r="BC5670">
        <v>0</v>
      </c>
      <c r="BD5670" t="s">
        <v>16</v>
      </c>
      <c r="BE5670">
        <v>140</v>
      </c>
      <c r="BF5670">
        <v>10</v>
      </c>
      <c r="BG5670">
        <v>2</v>
      </c>
    </row>
    <row r="5671" spans="1:59" x14ac:dyDescent="0.25">
      <c r="A5671" t="s">
        <v>0</v>
      </c>
      <c r="B5671" t="s">
        <v>1</v>
      </c>
      <c r="C5671">
        <v>922413</v>
      </c>
      <c r="D5671" t="s">
        <v>2</v>
      </c>
      <c r="E5671">
        <v>139</v>
      </c>
      <c r="F5671">
        <v>73</v>
      </c>
      <c r="G5671">
        <v>-5</v>
      </c>
      <c r="H5671" t="s">
        <v>3</v>
      </c>
      <c r="I5671">
        <v>89</v>
      </c>
      <c r="J5671">
        <v>5</v>
      </c>
      <c r="K5671">
        <v>3</v>
      </c>
      <c r="L5671" t="s">
        <v>4</v>
      </c>
      <c r="M5671">
        <v>-3.0200000000000001E-2</v>
      </c>
      <c r="N5671">
        <v>-0.128</v>
      </c>
      <c r="O5671">
        <v>0.98619999999999997</v>
      </c>
      <c r="P5671" t="s">
        <v>5</v>
      </c>
      <c r="Q5671">
        <v>-0.67290000000000005</v>
      </c>
      <c r="R5671">
        <v>-2.4001000000000001</v>
      </c>
      <c r="S5671">
        <v>4.2319000000000004</v>
      </c>
      <c r="T5671" t="s">
        <v>6</v>
      </c>
      <c r="U5671">
        <v>260519</v>
      </c>
      <c r="V5671">
        <v>85432</v>
      </c>
      <c r="W5671">
        <v>51.441219330000003</v>
      </c>
      <c r="X5671" t="s">
        <v>17</v>
      </c>
      <c r="Y5671">
        <v>0.26738998000000003</v>
      </c>
      <c r="Z5671" t="s">
        <v>18</v>
      </c>
      <c r="AA5671">
        <v>0.1</v>
      </c>
      <c r="AB5671">
        <v>1</v>
      </c>
      <c r="AC5671">
        <v>9</v>
      </c>
      <c r="AD5671">
        <v>1.1100000000000001</v>
      </c>
      <c r="AE5671">
        <v>115.73</v>
      </c>
      <c r="AF5671" t="s">
        <v>19</v>
      </c>
      <c r="AG5671" t="s">
        <v>8</v>
      </c>
      <c r="AH5671">
        <v>210</v>
      </c>
      <c r="AI5671" t="s">
        <v>9</v>
      </c>
      <c r="AJ5671">
        <v>0</v>
      </c>
      <c r="AK5671">
        <v>0</v>
      </c>
      <c r="AL5671" t="s">
        <v>10</v>
      </c>
      <c r="AM5671">
        <v>0</v>
      </c>
      <c r="AN5671">
        <v>0</v>
      </c>
      <c r="AO5671">
        <v>0</v>
      </c>
      <c r="AP5671" t="s">
        <v>11</v>
      </c>
      <c r="AQ5671">
        <v>0</v>
      </c>
      <c r="AR5671">
        <v>0</v>
      </c>
      <c r="AS5671" t="s">
        <v>12</v>
      </c>
      <c r="AT5671">
        <v>0</v>
      </c>
      <c r="AU5671">
        <v>0</v>
      </c>
      <c r="AV5671" t="s">
        <v>13</v>
      </c>
      <c r="AW5671">
        <v>0</v>
      </c>
      <c r="AX5671">
        <v>0</v>
      </c>
      <c r="AY5671" t="s">
        <v>14</v>
      </c>
      <c r="AZ5671">
        <v>0</v>
      </c>
      <c r="BA5671">
        <v>0</v>
      </c>
      <c r="BB5671" t="s">
        <v>15</v>
      </c>
      <c r="BC5671">
        <v>0</v>
      </c>
      <c r="BD5671" t="s">
        <v>16</v>
      </c>
      <c r="BE5671">
        <v>139</v>
      </c>
      <c r="BF5671">
        <v>10</v>
      </c>
      <c r="BG5671">
        <v>2</v>
      </c>
    </row>
    <row r="5672" spans="1:59" x14ac:dyDescent="0.25">
      <c r="A5672" t="s">
        <v>0</v>
      </c>
      <c r="B5672" t="s">
        <v>1</v>
      </c>
      <c r="C5672">
        <v>922549</v>
      </c>
      <c r="D5672" t="s">
        <v>2</v>
      </c>
      <c r="E5672">
        <v>140</v>
      </c>
      <c r="F5672">
        <v>73</v>
      </c>
      <c r="G5672">
        <v>-6</v>
      </c>
      <c r="H5672" t="s">
        <v>3</v>
      </c>
      <c r="I5672">
        <v>87</v>
      </c>
      <c r="J5672">
        <v>5</v>
      </c>
      <c r="K5672">
        <v>4</v>
      </c>
      <c r="L5672" t="s">
        <v>4</v>
      </c>
      <c r="M5672">
        <v>4.5999999999999999E-3</v>
      </c>
      <c r="N5672">
        <v>-0.12740000000000001</v>
      </c>
      <c r="O5672">
        <v>0.94479999999999997</v>
      </c>
      <c r="P5672" t="s">
        <v>5</v>
      </c>
      <c r="Q5672">
        <v>-0.32150000000000001</v>
      </c>
      <c r="R5672">
        <v>-2.7665000000000002</v>
      </c>
      <c r="S5672">
        <v>5.3982999999999999</v>
      </c>
      <c r="T5672" t="s">
        <v>6</v>
      </c>
      <c r="U5672">
        <v>260519</v>
      </c>
      <c r="V5672">
        <v>85433</v>
      </c>
      <c r="W5672">
        <v>51.441219330000003</v>
      </c>
      <c r="X5672" t="s">
        <v>17</v>
      </c>
      <c r="Y5672">
        <v>0.26739666000000001</v>
      </c>
      <c r="Z5672" t="s">
        <v>18</v>
      </c>
      <c r="AA5672">
        <v>0.1</v>
      </c>
      <c r="AB5672">
        <v>1</v>
      </c>
      <c r="AC5672">
        <v>9</v>
      </c>
      <c r="AD5672">
        <v>1.1100000000000001</v>
      </c>
      <c r="AE5672">
        <v>115.73</v>
      </c>
      <c r="AF5672" t="s">
        <v>19</v>
      </c>
      <c r="AG5672" t="s">
        <v>8</v>
      </c>
      <c r="AH5672">
        <v>210</v>
      </c>
      <c r="AI5672" t="s">
        <v>9</v>
      </c>
      <c r="AJ5672">
        <v>0</v>
      </c>
      <c r="AK5672">
        <v>0</v>
      </c>
      <c r="AL5672" t="s">
        <v>10</v>
      </c>
      <c r="AM5672">
        <v>0</v>
      </c>
      <c r="AN5672">
        <v>0</v>
      </c>
      <c r="AO5672">
        <v>0</v>
      </c>
      <c r="AP5672" t="s">
        <v>11</v>
      </c>
      <c r="AQ5672">
        <v>0</v>
      </c>
      <c r="AR5672">
        <v>0</v>
      </c>
      <c r="AS5672" t="s">
        <v>12</v>
      </c>
      <c r="AT5672">
        <v>0</v>
      </c>
      <c r="AU5672">
        <v>0</v>
      </c>
      <c r="AV5672" t="s">
        <v>13</v>
      </c>
      <c r="AW5672">
        <v>0</v>
      </c>
      <c r="AX5672">
        <v>0</v>
      </c>
      <c r="AY5672" t="s">
        <v>14</v>
      </c>
      <c r="AZ5672">
        <v>0</v>
      </c>
      <c r="BA5672">
        <v>0</v>
      </c>
      <c r="BB5672" t="s">
        <v>15</v>
      </c>
      <c r="BC5672">
        <v>0</v>
      </c>
      <c r="BD5672" t="s">
        <v>16</v>
      </c>
      <c r="BE5672">
        <v>140</v>
      </c>
      <c r="BF5672">
        <v>10</v>
      </c>
      <c r="BG5672">
        <v>2</v>
      </c>
    </row>
    <row r="5673" spans="1:59" x14ac:dyDescent="0.25">
      <c r="A5673" t="s">
        <v>0</v>
      </c>
      <c r="B5673" t="s">
        <v>1</v>
      </c>
      <c r="C5673">
        <v>922683</v>
      </c>
      <c r="D5673" t="s">
        <v>2</v>
      </c>
      <c r="E5673">
        <v>139</v>
      </c>
      <c r="F5673">
        <v>73</v>
      </c>
      <c r="G5673">
        <v>-5</v>
      </c>
      <c r="H5673" t="s">
        <v>3</v>
      </c>
      <c r="I5673">
        <v>86</v>
      </c>
      <c r="J5673">
        <v>5</v>
      </c>
      <c r="K5673">
        <v>4</v>
      </c>
      <c r="L5673" t="s">
        <v>4</v>
      </c>
      <c r="M5673">
        <v>2.5999999999999999E-3</v>
      </c>
      <c r="N5673">
        <v>-0.11609999999999999</v>
      </c>
      <c r="O5673">
        <v>0.9536</v>
      </c>
      <c r="P5673" t="s">
        <v>5</v>
      </c>
      <c r="Q5673">
        <v>1.1738999999999999</v>
      </c>
      <c r="R5673">
        <v>3.7400000000000003E-2</v>
      </c>
      <c r="S5673">
        <v>6.8263999999999996</v>
      </c>
      <c r="T5673" t="s">
        <v>6</v>
      </c>
      <c r="U5673">
        <v>260519</v>
      </c>
      <c r="V5673">
        <v>85433</v>
      </c>
      <c r="W5673">
        <v>51.441219330000003</v>
      </c>
      <c r="X5673" t="s">
        <v>17</v>
      </c>
      <c r="Y5673">
        <v>0.26739666000000001</v>
      </c>
      <c r="Z5673" t="s">
        <v>18</v>
      </c>
      <c r="AA5673">
        <v>0.1</v>
      </c>
      <c r="AB5673">
        <v>1</v>
      </c>
      <c r="AC5673">
        <v>9</v>
      </c>
      <c r="AD5673">
        <v>1.01</v>
      </c>
      <c r="AE5673">
        <v>114.26</v>
      </c>
      <c r="AF5673" t="s">
        <v>19</v>
      </c>
      <c r="AG5673" t="s">
        <v>8</v>
      </c>
      <c r="AH5673">
        <v>210</v>
      </c>
      <c r="AI5673" t="s">
        <v>9</v>
      </c>
      <c r="AJ5673">
        <v>0</v>
      </c>
      <c r="AK5673">
        <v>0</v>
      </c>
      <c r="AL5673" t="s">
        <v>10</v>
      </c>
      <c r="AM5673">
        <v>0</v>
      </c>
      <c r="AN5673">
        <v>0</v>
      </c>
      <c r="AO5673">
        <v>0</v>
      </c>
      <c r="AP5673" t="s">
        <v>11</v>
      </c>
      <c r="AQ5673">
        <v>0</v>
      </c>
      <c r="AR5673">
        <v>0</v>
      </c>
      <c r="AS5673" t="s">
        <v>12</v>
      </c>
      <c r="AT5673">
        <v>0</v>
      </c>
      <c r="AU5673">
        <v>0</v>
      </c>
      <c r="AV5673" t="s">
        <v>13</v>
      </c>
      <c r="AW5673">
        <v>0</v>
      </c>
      <c r="AX5673">
        <v>0</v>
      </c>
      <c r="AY5673" t="s">
        <v>14</v>
      </c>
      <c r="AZ5673">
        <v>0</v>
      </c>
      <c r="BA5673">
        <v>0</v>
      </c>
      <c r="BB5673" t="s">
        <v>15</v>
      </c>
      <c r="BC5673">
        <v>0</v>
      </c>
      <c r="BD5673" t="s">
        <v>16</v>
      </c>
      <c r="BE5673">
        <v>139</v>
      </c>
      <c r="BF5673">
        <v>10</v>
      </c>
      <c r="BG5673">
        <v>2</v>
      </c>
    </row>
    <row r="5674" spans="1:59" x14ac:dyDescent="0.25">
      <c r="A5674" t="s">
        <v>0</v>
      </c>
      <c r="B5674" t="s">
        <v>1</v>
      </c>
      <c r="C5674">
        <v>922821</v>
      </c>
      <c r="D5674" t="s">
        <v>2</v>
      </c>
      <c r="E5674">
        <v>141</v>
      </c>
      <c r="F5674">
        <v>73</v>
      </c>
      <c r="G5674">
        <v>-5</v>
      </c>
      <c r="H5674" t="s">
        <v>3</v>
      </c>
      <c r="I5674">
        <v>84</v>
      </c>
      <c r="J5674">
        <v>4</v>
      </c>
      <c r="K5674">
        <v>3</v>
      </c>
      <c r="L5674" t="s">
        <v>4</v>
      </c>
      <c r="M5674">
        <v>-1.34E-2</v>
      </c>
      <c r="N5674">
        <v>-0.11650000000000001</v>
      </c>
      <c r="O5674">
        <v>1.0014000000000001</v>
      </c>
      <c r="P5674" t="s">
        <v>5</v>
      </c>
      <c r="Q5674">
        <v>0.91969999999999996</v>
      </c>
      <c r="R5674">
        <v>-0.65049999999999997</v>
      </c>
      <c r="S5674">
        <v>7.0880999999999998</v>
      </c>
      <c r="T5674" t="s">
        <v>6</v>
      </c>
      <c r="U5674">
        <v>260519</v>
      </c>
      <c r="V5674">
        <v>85433</v>
      </c>
      <c r="W5674">
        <v>51.441219330000003</v>
      </c>
      <c r="X5674" t="s">
        <v>17</v>
      </c>
      <c r="Y5674">
        <v>0.26739666000000001</v>
      </c>
      <c r="Z5674" t="s">
        <v>18</v>
      </c>
      <c r="AA5674">
        <v>0.1</v>
      </c>
      <c r="AB5674">
        <v>1</v>
      </c>
      <c r="AC5674">
        <v>9</v>
      </c>
      <c r="AD5674">
        <v>1.01</v>
      </c>
      <c r="AE5674">
        <v>114.26</v>
      </c>
      <c r="AF5674" t="s">
        <v>19</v>
      </c>
      <c r="AG5674" t="s">
        <v>8</v>
      </c>
      <c r="AH5674">
        <v>210</v>
      </c>
      <c r="AI5674" t="s">
        <v>9</v>
      </c>
      <c r="AJ5674">
        <v>0</v>
      </c>
      <c r="AK5674">
        <v>0</v>
      </c>
      <c r="AL5674" t="s">
        <v>10</v>
      </c>
      <c r="AM5674">
        <v>0</v>
      </c>
      <c r="AN5674">
        <v>0</v>
      </c>
      <c r="AO5674">
        <v>0</v>
      </c>
      <c r="AP5674" t="s">
        <v>11</v>
      </c>
      <c r="AQ5674">
        <v>0</v>
      </c>
      <c r="AR5674">
        <v>0</v>
      </c>
      <c r="AS5674" t="s">
        <v>12</v>
      </c>
      <c r="AT5674">
        <v>0</v>
      </c>
      <c r="AU5674">
        <v>0</v>
      </c>
      <c r="AV5674" t="s">
        <v>13</v>
      </c>
      <c r="AW5674">
        <v>0</v>
      </c>
      <c r="AX5674">
        <v>0</v>
      </c>
      <c r="AY5674" t="s">
        <v>14</v>
      </c>
      <c r="AZ5674">
        <v>0</v>
      </c>
      <c r="BA5674">
        <v>0</v>
      </c>
      <c r="BB5674" t="s">
        <v>15</v>
      </c>
      <c r="BC5674">
        <v>0</v>
      </c>
      <c r="BD5674" t="s">
        <v>16</v>
      </c>
      <c r="BE5674">
        <v>141</v>
      </c>
      <c r="BF5674">
        <v>10</v>
      </c>
      <c r="BG5674">
        <v>2</v>
      </c>
    </row>
    <row r="5675" spans="1:59" x14ac:dyDescent="0.25">
      <c r="A5675" t="s">
        <v>0</v>
      </c>
      <c r="B5675" t="s">
        <v>1</v>
      </c>
      <c r="C5675">
        <v>922957</v>
      </c>
      <c r="D5675" t="s">
        <v>2</v>
      </c>
      <c r="E5675">
        <v>145</v>
      </c>
      <c r="F5675">
        <v>73</v>
      </c>
      <c r="G5675">
        <v>-5</v>
      </c>
      <c r="H5675" t="s">
        <v>3</v>
      </c>
      <c r="I5675">
        <v>81</v>
      </c>
      <c r="J5675">
        <v>5</v>
      </c>
      <c r="K5675">
        <v>3</v>
      </c>
      <c r="L5675" t="s">
        <v>4</v>
      </c>
      <c r="M5675">
        <v>-1.5699999999999999E-2</v>
      </c>
      <c r="N5675">
        <v>-0.12280000000000001</v>
      </c>
      <c r="O5675">
        <v>0.98640000000000005</v>
      </c>
      <c r="P5675" t="s">
        <v>5</v>
      </c>
      <c r="Q5675">
        <v>-0.64300000000000002</v>
      </c>
      <c r="R5675">
        <v>-1.5402</v>
      </c>
      <c r="S5675">
        <v>7.4321000000000002</v>
      </c>
      <c r="T5675" t="s">
        <v>6</v>
      </c>
      <c r="U5675">
        <v>260519</v>
      </c>
      <c r="V5675">
        <v>85433</v>
      </c>
      <c r="W5675">
        <v>51.441219330000003</v>
      </c>
      <c r="X5675" t="s">
        <v>17</v>
      </c>
      <c r="Y5675">
        <v>0.26739666000000001</v>
      </c>
      <c r="Z5675" t="s">
        <v>18</v>
      </c>
      <c r="AA5675">
        <v>0.1</v>
      </c>
      <c r="AB5675">
        <v>1</v>
      </c>
      <c r="AC5675">
        <v>9</v>
      </c>
      <c r="AD5675">
        <v>1.01</v>
      </c>
      <c r="AE5675">
        <v>114.26</v>
      </c>
      <c r="AF5675" t="s">
        <v>19</v>
      </c>
      <c r="AG5675" t="s">
        <v>8</v>
      </c>
      <c r="AH5675">
        <v>210</v>
      </c>
      <c r="AI5675" t="s">
        <v>9</v>
      </c>
      <c r="AJ5675">
        <v>0</v>
      </c>
      <c r="AK5675">
        <v>0</v>
      </c>
      <c r="AL5675" t="s">
        <v>10</v>
      </c>
      <c r="AM5675">
        <v>0</v>
      </c>
      <c r="AN5675">
        <v>0</v>
      </c>
      <c r="AO5675">
        <v>0</v>
      </c>
      <c r="AP5675" t="s">
        <v>11</v>
      </c>
      <c r="AQ5675">
        <v>0</v>
      </c>
      <c r="AR5675">
        <v>0</v>
      </c>
      <c r="AS5675" t="s">
        <v>12</v>
      </c>
      <c r="AT5675">
        <v>0</v>
      </c>
      <c r="AU5675">
        <v>0</v>
      </c>
      <c r="AV5675" t="s">
        <v>13</v>
      </c>
      <c r="AW5675">
        <v>0</v>
      </c>
      <c r="AX5675">
        <v>0</v>
      </c>
      <c r="AY5675" t="s">
        <v>14</v>
      </c>
      <c r="AZ5675">
        <v>0</v>
      </c>
      <c r="BA5675">
        <v>0</v>
      </c>
      <c r="BB5675" t="s">
        <v>15</v>
      </c>
      <c r="BC5675">
        <v>0</v>
      </c>
      <c r="BD5675" t="s">
        <v>16</v>
      </c>
      <c r="BE5675">
        <v>145</v>
      </c>
      <c r="BF5675">
        <v>10</v>
      </c>
      <c r="BG5675">
        <v>2</v>
      </c>
    </row>
    <row r="5676" spans="1:59" x14ac:dyDescent="0.25">
      <c r="A5676" t="s">
        <v>0</v>
      </c>
      <c r="B5676" t="s">
        <v>1</v>
      </c>
      <c r="C5676">
        <v>923091</v>
      </c>
      <c r="D5676" t="s">
        <v>2</v>
      </c>
      <c r="E5676">
        <v>147</v>
      </c>
      <c r="F5676">
        <v>73</v>
      </c>
      <c r="G5676">
        <v>-5</v>
      </c>
      <c r="H5676" t="s">
        <v>3</v>
      </c>
      <c r="I5676">
        <v>77</v>
      </c>
      <c r="J5676">
        <v>5</v>
      </c>
      <c r="K5676">
        <v>3</v>
      </c>
      <c r="L5676" t="s">
        <v>4</v>
      </c>
      <c r="M5676">
        <v>-2.3900000000000001E-2</v>
      </c>
      <c r="N5676">
        <v>-0.12</v>
      </c>
      <c r="O5676">
        <v>0.96819999999999995</v>
      </c>
      <c r="P5676" t="s">
        <v>5</v>
      </c>
      <c r="Q5676">
        <v>-0.43369999999999997</v>
      </c>
      <c r="R5676">
        <v>-2.4674</v>
      </c>
      <c r="S5676">
        <v>7.6938000000000004</v>
      </c>
      <c r="T5676" t="s">
        <v>6</v>
      </c>
      <c r="U5676">
        <v>260519</v>
      </c>
      <c r="V5676">
        <v>85433</v>
      </c>
      <c r="W5676">
        <v>51.441219330000003</v>
      </c>
      <c r="X5676" t="s">
        <v>17</v>
      </c>
      <c r="Y5676">
        <v>0.26739666000000001</v>
      </c>
      <c r="Z5676" t="s">
        <v>18</v>
      </c>
      <c r="AA5676">
        <v>0.1</v>
      </c>
      <c r="AB5676">
        <v>1</v>
      </c>
      <c r="AC5676">
        <v>9</v>
      </c>
      <c r="AD5676">
        <v>1.01</v>
      </c>
      <c r="AE5676">
        <v>114.26</v>
      </c>
      <c r="AF5676" t="s">
        <v>19</v>
      </c>
      <c r="AG5676" t="s">
        <v>8</v>
      </c>
      <c r="AH5676">
        <v>210</v>
      </c>
      <c r="AI5676" t="s">
        <v>9</v>
      </c>
      <c r="AJ5676">
        <v>0</v>
      </c>
      <c r="AK5676">
        <v>0</v>
      </c>
      <c r="AL5676" t="s">
        <v>10</v>
      </c>
      <c r="AM5676">
        <v>0</v>
      </c>
      <c r="AN5676">
        <v>0</v>
      </c>
      <c r="AO5676">
        <v>0</v>
      </c>
      <c r="AP5676" t="s">
        <v>11</v>
      </c>
      <c r="AQ5676">
        <v>0</v>
      </c>
      <c r="AR5676">
        <v>0</v>
      </c>
      <c r="AS5676" t="s">
        <v>12</v>
      </c>
      <c r="AT5676">
        <v>0</v>
      </c>
      <c r="AU5676">
        <v>0</v>
      </c>
      <c r="AV5676" t="s">
        <v>13</v>
      </c>
      <c r="AW5676">
        <v>0</v>
      </c>
      <c r="AX5676">
        <v>0</v>
      </c>
      <c r="AY5676" t="s">
        <v>14</v>
      </c>
      <c r="AZ5676">
        <v>0</v>
      </c>
      <c r="BA5676">
        <v>0</v>
      </c>
      <c r="BB5676" t="s">
        <v>15</v>
      </c>
      <c r="BC5676">
        <v>0</v>
      </c>
      <c r="BD5676" t="s">
        <v>16</v>
      </c>
      <c r="BE5676">
        <v>147</v>
      </c>
      <c r="BF5676">
        <v>10</v>
      </c>
      <c r="BG5676">
        <v>2</v>
      </c>
    </row>
    <row r="5677" spans="1:59" x14ac:dyDescent="0.25">
      <c r="A5677" t="s">
        <v>0</v>
      </c>
      <c r="B5677" t="s">
        <v>1</v>
      </c>
      <c r="C5677">
        <v>923235</v>
      </c>
      <c r="D5677" t="s">
        <v>2</v>
      </c>
      <c r="E5677">
        <v>147</v>
      </c>
      <c r="F5677">
        <v>73</v>
      </c>
      <c r="G5677">
        <v>-5</v>
      </c>
      <c r="H5677" t="s">
        <v>3</v>
      </c>
      <c r="I5677">
        <v>74</v>
      </c>
      <c r="J5677">
        <v>5</v>
      </c>
      <c r="K5677">
        <v>3</v>
      </c>
      <c r="L5677" t="s">
        <v>4</v>
      </c>
      <c r="M5677">
        <v>-1.1599999999999999E-2</v>
      </c>
      <c r="N5677">
        <v>-0.12479999999999999</v>
      </c>
      <c r="O5677">
        <v>0.97709999999999997</v>
      </c>
      <c r="P5677" t="s">
        <v>5</v>
      </c>
      <c r="Q5677">
        <v>-2.9899999999999999E-2</v>
      </c>
      <c r="R5677">
        <v>-2.6692999999999998</v>
      </c>
      <c r="S5677">
        <v>7.4768999999999997</v>
      </c>
      <c r="T5677" t="s">
        <v>6</v>
      </c>
      <c r="U5677">
        <v>260519</v>
      </c>
      <c r="V5677">
        <v>85433</v>
      </c>
      <c r="W5677">
        <v>51.441219330000003</v>
      </c>
      <c r="X5677" t="s">
        <v>17</v>
      </c>
      <c r="Y5677">
        <v>0.26739666000000001</v>
      </c>
      <c r="Z5677" t="s">
        <v>18</v>
      </c>
      <c r="AA5677">
        <v>0.1</v>
      </c>
      <c r="AB5677">
        <v>1</v>
      </c>
      <c r="AC5677">
        <v>9</v>
      </c>
      <c r="AD5677">
        <v>1.01</v>
      </c>
      <c r="AE5677">
        <v>114.26</v>
      </c>
      <c r="AF5677" t="s">
        <v>19</v>
      </c>
      <c r="AG5677" t="s">
        <v>8</v>
      </c>
      <c r="AH5677">
        <v>210</v>
      </c>
      <c r="AI5677" t="s">
        <v>9</v>
      </c>
      <c r="AJ5677">
        <v>0</v>
      </c>
      <c r="AK5677">
        <v>0</v>
      </c>
      <c r="AL5677" t="s">
        <v>10</v>
      </c>
      <c r="AM5677">
        <v>0</v>
      </c>
      <c r="AN5677">
        <v>0</v>
      </c>
      <c r="AO5677">
        <v>0</v>
      </c>
      <c r="AP5677" t="s">
        <v>11</v>
      </c>
      <c r="AQ5677">
        <v>0</v>
      </c>
      <c r="AR5677">
        <v>0</v>
      </c>
      <c r="AS5677" t="s">
        <v>12</v>
      </c>
      <c r="AT5677">
        <v>0</v>
      </c>
      <c r="AU5677">
        <v>0</v>
      </c>
      <c r="AV5677" t="s">
        <v>13</v>
      </c>
      <c r="AW5677">
        <v>0</v>
      </c>
      <c r="AX5677">
        <v>0</v>
      </c>
      <c r="AY5677" t="s">
        <v>14</v>
      </c>
      <c r="AZ5677">
        <v>0</v>
      </c>
      <c r="BA5677">
        <v>0</v>
      </c>
      <c r="BB5677" t="s">
        <v>15</v>
      </c>
      <c r="BC5677">
        <v>0</v>
      </c>
      <c r="BD5677" t="s">
        <v>16</v>
      </c>
      <c r="BE5677">
        <v>147</v>
      </c>
      <c r="BF5677">
        <v>10</v>
      </c>
      <c r="BG5677">
        <v>2</v>
      </c>
    </row>
    <row r="5678" spans="1:59" x14ac:dyDescent="0.25">
      <c r="A5678" t="s">
        <v>0</v>
      </c>
      <c r="B5678" t="s">
        <v>1</v>
      </c>
      <c r="C5678">
        <v>923379</v>
      </c>
      <c r="D5678" t="s">
        <v>2</v>
      </c>
      <c r="E5678">
        <v>147</v>
      </c>
      <c r="F5678">
        <v>73</v>
      </c>
      <c r="G5678">
        <v>-5</v>
      </c>
      <c r="H5678" t="s">
        <v>3</v>
      </c>
      <c r="I5678">
        <v>71</v>
      </c>
      <c r="J5678">
        <v>5</v>
      </c>
      <c r="K5678">
        <v>4</v>
      </c>
      <c r="L5678" t="s">
        <v>4</v>
      </c>
      <c r="M5678">
        <v>-8.2000000000000007E-3</v>
      </c>
      <c r="N5678">
        <v>-0.1226</v>
      </c>
      <c r="O5678">
        <v>0.96719999999999995</v>
      </c>
      <c r="P5678" t="s">
        <v>5</v>
      </c>
      <c r="Q5678">
        <v>-0.30659999999999998</v>
      </c>
      <c r="R5678">
        <v>-2.3029000000000002</v>
      </c>
      <c r="S5678">
        <v>7.0805999999999996</v>
      </c>
      <c r="T5678" t="s">
        <v>6</v>
      </c>
      <c r="U5678">
        <v>260519</v>
      </c>
      <c r="V5678">
        <v>85433</v>
      </c>
      <c r="W5678">
        <v>51.441219330000003</v>
      </c>
      <c r="X5678" t="s">
        <v>17</v>
      </c>
      <c r="Y5678">
        <v>0.26739666000000001</v>
      </c>
      <c r="Z5678" t="s">
        <v>18</v>
      </c>
      <c r="AA5678">
        <v>0.1</v>
      </c>
      <c r="AB5678">
        <v>1</v>
      </c>
      <c r="AC5678">
        <v>9</v>
      </c>
      <c r="AD5678">
        <v>1.01</v>
      </c>
      <c r="AE5678">
        <v>114.26</v>
      </c>
      <c r="AF5678" t="s">
        <v>19</v>
      </c>
      <c r="AG5678" t="s">
        <v>8</v>
      </c>
      <c r="AH5678">
        <v>210</v>
      </c>
      <c r="AI5678" t="s">
        <v>9</v>
      </c>
      <c r="AJ5678">
        <v>0</v>
      </c>
      <c r="AK5678">
        <v>0</v>
      </c>
      <c r="AL5678" t="s">
        <v>10</v>
      </c>
      <c r="AM5678">
        <v>0</v>
      </c>
      <c r="AN5678">
        <v>0</v>
      </c>
      <c r="AO5678">
        <v>0</v>
      </c>
      <c r="AP5678" t="s">
        <v>11</v>
      </c>
      <c r="AQ5678">
        <v>0</v>
      </c>
      <c r="AR5678">
        <v>0</v>
      </c>
      <c r="AS5678" t="s">
        <v>12</v>
      </c>
      <c r="AT5678">
        <v>0</v>
      </c>
      <c r="AU5678">
        <v>0</v>
      </c>
      <c r="AV5678" t="s">
        <v>13</v>
      </c>
      <c r="AW5678">
        <v>0</v>
      </c>
      <c r="AX5678">
        <v>0</v>
      </c>
      <c r="AY5678" t="s">
        <v>14</v>
      </c>
      <c r="AZ5678">
        <v>0</v>
      </c>
      <c r="BA5678">
        <v>0</v>
      </c>
      <c r="BB5678" t="s">
        <v>15</v>
      </c>
      <c r="BC5678">
        <v>0</v>
      </c>
      <c r="BD5678" t="s">
        <v>16</v>
      </c>
      <c r="BE5678">
        <v>147</v>
      </c>
      <c r="BF5678">
        <v>10</v>
      </c>
      <c r="BG5678">
        <v>2</v>
      </c>
    </row>
    <row r="5679" spans="1:59" x14ac:dyDescent="0.25">
      <c r="A5679" t="s">
        <v>0</v>
      </c>
      <c r="B5679" t="s">
        <v>1</v>
      </c>
      <c r="C5679">
        <v>923528</v>
      </c>
      <c r="D5679" t="s">
        <v>2</v>
      </c>
      <c r="E5679">
        <v>146</v>
      </c>
      <c r="F5679">
        <v>73</v>
      </c>
      <c r="G5679">
        <v>-5</v>
      </c>
      <c r="H5679" t="s">
        <v>3</v>
      </c>
      <c r="I5679">
        <v>68</v>
      </c>
      <c r="J5679">
        <v>5</v>
      </c>
      <c r="K5679">
        <v>4</v>
      </c>
      <c r="L5679" t="s">
        <v>4</v>
      </c>
      <c r="M5679">
        <v>-1E-4</v>
      </c>
      <c r="N5679">
        <v>-0.12130000000000001</v>
      </c>
      <c r="O5679">
        <v>0.93700000000000006</v>
      </c>
      <c r="P5679" t="s">
        <v>5</v>
      </c>
      <c r="Q5679">
        <v>1.5178</v>
      </c>
      <c r="R5679">
        <v>-1.6449</v>
      </c>
      <c r="S5679">
        <v>7.2003000000000004</v>
      </c>
      <c r="T5679" t="s">
        <v>6</v>
      </c>
      <c r="U5679">
        <v>260519</v>
      </c>
      <c r="V5679">
        <v>85433</v>
      </c>
      <c r="W5679">
        <v>51.441219330000003</v>
      </c>
      <c r="X5679" t="s">
        <v>17</v>
      </c>
      <c r="Y5679">
        <v>0.26739666000000001</v>
      </c>
      <c r="Z5679" t="s">
        <v>18</v>
      </c>
      <c r="AA5679">
        <v>0.1</v>
      </c>
      <c r="AB5679">
        <v>1</v>
      </c>
      <c r="AC5679">
        <v>9</v>
      </c>
      <c r="AD5679">
        <v>1.01</v>
      </c>
      <c r="AE5679">
        <v>114.26</v>
      </c>
      <c r="AF5679" t="s">
        <v>19</v>
      </c>
      <c r="AG5679" t="s">
        <v>8</v>
      </c>
      <c r="AH5679">
        <v>210</v>
      </c>
      <c r="AI5679" t="s">
        <v>9</v>
      </c>
      <c r="AJ5679">
        <v>0</v>
      </c>
      <c r="AK5679">
        <v>0</v>
      </c>
      <c r="AL5679" t="s">
        <v>10</v>
      </c>
      <c r="AM5679">
        <v>0</v>
      </c>
      <c r="AN5679">
        <v>0</v>
      </c>
      <c r="AO5679">
        <v>0</v>
      </c>
      <c r="AP5679" t="s">
        <v>11</v>
      </c>
      <c r="AQ5679">
        <v>0</v>
      </c>
      <c r="AR5679">
        <v>0</v>
      </c>
      <c r="AS5679" t="s">
        <v>12</v>
      </c>
      <c r="AT5679">
        <v>0</v>
      </c>
      <c r="AU5679">
        <v>0</v>
      </c>
      <c r="AV5679" t="s">
        <v>13</v>
      </c>
      <c r="AW5679">
        <v>0</v>
      </c>
      <c r="AX5679">
        <v>0</v>
      </c>
      <c r="AY5679" t="s">
        <v>14</v>
      </c>
      <c r="AZ5679">
        <v>0</v>
      </c>
      <c r="BA5679">
        <v>0</v>
      </c>
      <c r="BB5679" t="s">
        <v>15</v>
      </c>
      <c r="BC5679">
        <v>0</v>
      </c>
      <c r="BD5679" t="s">
        <v>16</v>
      </c>
      <c r="BE5679">
        <v>146</v>
      </c>
      <c r="BF5679">
        <v>10</v>
      </c>
      <c r="BG5679">
        <v>2</v>
      </c>
    </row>
    <row r="5680" spans="1:59" x14ac:dyDescent="0.25">
      <c r="A5680" t="s">
        <v>0</v>
      </c>
      <c r="B5680" t="s">
        <v>1</v>
      </c>
      <c r="C5680">
        <v>923663</v>
      </c>
      <c r="D5680" t="s">
        <v>2</v>
      </c>
      <c r="E5680">
        <v>146</v>
      </c>
      <c r="F5680">
        <v>73</v>
      </c>
      <c r="G5680">
        <v>-5</v>
      </c>
      <c r="H5680" t="s">
        <v>3</v>
      </c>
      <c r="I5680">
        <v>65</v>
      </c>
      <c r="J5680">
        <v>4</v>
      </c>
      <c r="K5680">
        <v>4</v>
      </c>
      <c r="L5680" t="s">
        <v>4</v>
      </c>
      <c r="M5680">
        <v>4.3E-3</v>
      </c>
      <c r="N5680">
        <v>-0.1128</v>
      </c>
      <c r="O5680">
        <v>0.99399999999999999</v>
      </c>
      <c r="P5680" t="s">
        <v>5</v>
      </c>
      <c r="Q5680">
        <v>1.8916999999999999</v>
      </c>
      <c r="R5680">
        <v>-1.3832</v>
      </c>
      <c r="S5680">
        <v>7.7535999999999996</v>
      </c>
      <c r="T5680" t="s">
        <v>6</v>
      </c>
      <c r="U5680">
        <v>260519</v>
      </c>
      <c r="V5680">
        <v>85434</v>
      </c>
      <c r="W5680">
        <v>51.441219330000003</v>
      </c>
      <c r="X5680" t="s">
        <v>17</v>
      </c>
      <c r="Y5680">
        <v>0.26740000000000003</v>
      </c>
      <c r="Z5680" t="s">
        <v>18</v>
      </c>
      <c r="AA5680">
        <v>0.1</v>
      </c>
      <c r="AB5680">
        <v>1</v>
      </c>
      <c r="AC5680">
        <v>9</v>
      </c>
      <c r="AD5680">
        <v>1.01</v>
      </c>
      <c r="AE5680">
        <v>114.26</v>
      </c>
      <c r="AF5680" t="s">
        <v>19</v>
      </c>
      <c r="AG5680" t="s">
        <v>8</v>
      </c>
      <c r="AH5680">
        <v>210</v>
      </c>
      <c r="AI5680" t="s">
        <v>9</v>
      </c>
      <c r="AJ5680">
        <v>0</v>
      </c>
      <c r="AK5680">
        <v>0</v>
      </c>
      <c r="AL5680" t="s">
        <v>10</v>
      </c>
      <c r="AM5680">
        <v>0</v>
      </c>
      <c r="AN5680">
        <v>0</v>
      </c>
      <c r="AO5680">
        <v>0</v>
      </c>
      <c r="AP5680" t="s">
        <v>11</v>
      </c>
      <c r="AQ5680">
        <v>0</v>
      </c>
      <c r="AR5680">
        <v>0</v>
      </c>
      <c r="AS5680" t="s">
        <v>12</v>
      </c>
      <c r="AT5680">
        <v>0</v>
      </c>
      <c r="AU5680">
        <v>0</v>
      </c>
      <c r="AV5680" t="s">
        <v>13</v>
      </c>
      <c r="AW5680">
        <v>0</v>
      </c>
      <c r="AX5680">
        <v>0</v>
      </c>
      <c r="AY5680" t="s">
        <v>14</v>
      </c>
      <c r="AZ5680">
        <v>0</v>
      </c>
      <c r="BA5680">
        <v>0</v>
      </c>
      <c r="BB5680" t="s">
        <v>15</v>
      </c>
      <c r="BC5680">
        <v>0</v>
      </c>
      <c r="BD5680" t="s">
        <v>16</v>
      </c>
      <c r="BE5680">
        <v>146</v>
      </c>
      <c r="BF5680">
        <v>10</v>
      </c>
      <c r="BG5680">
        <v>2</v>
      </c>
    </row>
    <row r="5681" spans="1:59" x14ac:dyDescent="0.25">
      <c r="A5681" t="s">
        <v>0</v>
      </c>
      <c r="B5681" t="s">
        <v>1</v>
      </c>
      <c r="C5681">
        <v>923800</v>
      </c>
      <c r="D5681" t="s">
        <v>2</v>
      </c>
      <c r="E5681">
        <v>146</v>
      </c>
      <c r="F5681">
        <v>73</v>
      </c>
      <c r="G5681">
        <v>-5</v>
      </c>
      <c r="H5681" t="s">
        <v>3</v>
      </c>
      <c r="I5681">
        <v>62</v>
      </c>
      <c r="J5681">
        <v>4</v>
      </c>
      <c r="K5681">
        <v>4</v>
      </c>
      <c r="L5681" t="s">
        <v>4</v>
      </c>
      <c r="M5681">
        <v>4.0000000000000002E-4</v>
      </c>
      <c r="N5681">
        <v>-0.11219999999999999</v>
      </c>
      <c r="O5681">
        <v>1.0145999999999999</v>
      </c>
      <c r="P5681" t="s">
        <v>5</v>
      </c>
      <c r="Q5681">
        <v>-0.76259999999999994</v>
      </c>
      <c r="R5681">
        <v>-1.0168999999999999</v>
      </c>
      <c r="S5681">
        <v>7.8507999999999996</v>
      </c>
      <c r="T5681" t="s">
        <v>6</v>
      </c>
      <c r="U5681">
        <v>260519</v>
      </c>
      <c r="V5681">
        <v>85434</v>
      </c>
      <c r="W5681">
        <v>51.441219330000003</v>
      </c>
      <c r="X5681" t="s">
        <v>17</v>
      </c>
      <c r="Y5681">
        <v>0.26740000000000003</v>
      </c>
      <c r="Z5681" t="s">
        <v>18</v>
      </c>
      <c r="AA5681">
        <v>0.1</v>
      </c>
      <c r="AB5681">
        <v>1</v>
      </c>
      <c r="AC5681">
        <v>9</v>
      </c>
      <c r="AD5681">
        <v>0.85</v>
      </c>
      <c r="AE5681">
        <v>115.6</v>
      </c>
      <c r="AF5681" t="s">
        <v>19</v>
      </c>
      <c r="AG5681" t="s">
        <v>8</v>
      </c>
      <c r="AH5681">
        <v>210</v>
      </c>
      <c r="AI5681" t="s">
        <v>9</v>
      </c>
      <c r="AJ5681">
        <v>0</v>
      </c>
      <c r="AK5681">
        <v>0</v>
      </c>
      <c r="AL5681" t="s">
        <v>10</v>
      </c>
      <c r="AM5681">
        <v>0</v>
      </c>
      <c r="AN5681">
        <v>0</v>
      </c>
      <c r="AO5681">
        <v>0</v>
      </c>
      <c r="AP5681" t="s">
        <v>11</v>
      </c>
      <c r="AQ5681">
        <v>0</v>
      </c>
      <c r="AR5681">
        <v>0</v>
      </c>
      <c r="AS5681" t="s">
        <v>12</v>
      </c>
      <c r="AT5681">
        <v>0</v>
      </c>
      <c r="AU5681">
        <v>0</v>
      </c>
      <c r="AV5681" t="s">
        <v>13</v>
      </c>
      <c r="AW5681">
        <v>0</v>
      </c>
      <c r="AX5681">
        <v>0</v>
      </c>
      <c r="AY5681" t="s">
        <v>14</v>
      </c>
      <c r="AZ5681">
        <v>0</v>
      </c>
      <c r="BA5681">
        <v>0</v>
      </c>
      <c r="BB5681" t="s">
        <v>15</v>
      </c>
      <c r="BC5681">
        <v>0</v>
      </c>
      <c r="BD5681" t="s">
        <v>16</v>
      </c>
      <c r="BE5681">
        <v>146</v>
      </c>
      <c r="BF5681">
        <v>10</v>
      </c>
      <c r="BG5681">
        <v>2</v>
      </c>
    </row>
    <row r="5682" spans="1:59" x14ac:dyDescent="0.25">
      <c r="A5682" t="s">
        <v>0</v>
      </c>
      <c r="B5682" t="s">
        <v>1</v>
      </c>
      <c r="C5682">
        <v>923936</v>
      </c>
      <c r="D5682" t="s">
        <v>2</v>
      </c>
      <c r="E5682">
        <v>145</v>
      </c>
      <c r="F5682">
        <v>73</v>
      </c>
      <c r="G5682">
        <v>-6</v>
      </c>
      <c r="H5682" t="s">
        <v>3</v>
      </c>
      <c r="I5682">
        <v>57</v>
      </c>
      <c r="J5682">
        <v>5</v>
      </c>
      <c r="K5682">
        <v>4</v>
      </c>
      <c r="L5682" t="s">
        <v>4</v>
      </c>
      <c r="M5682">
        <v>-7.0000000000000001E-3</v>
      </c>
      <c r="N5682">
        <v>-0.12130000000000001</v>
      </c>
      <c r="O5682">
        <v>0.96</v>
      </c>
      <c r="P5682" t="s">
        <v>5</v>
      </c>
      <c r="Q5682">
        <v>-2.1608000000000001</v>
      </c>
      <c r="R5682">
        <v>-0.67290000000000005</v>
      </c>
      <c r="S5682">
        <v>7.9779</v>
      </c>
      <c r="T5682" t="s">
        <v>6</v>
      </c>
      <c r="U5682">
        <v>260519</v>
      </c>
      <c r="V5682">
        <v>85434</v>
      </c>
      <c r="W5682">
        <v>51.441219330000003</v>
      </c>
      <c r="X5682" t="s">
        <v>17</v>
      </c>
      <c r="Y5682">
        <v>0.26740000000000003</v>
      </c>
      <c r="Z5682" t="s">
        <v>18</v>
      </c>
      <c r="AA5682">
        <v>0.1</v>
      </c>
      <c r="AB5682">
        <v>1</v>
      </c>
      <c r="AC5682">
        <v>9</v>
      </c>
      <c r="AD5682">
        <v>0.85</v>
      </c>
      <c r="AE5682">
        <v>115.6</v>
      </c>
      <c r="AF5682" t="s">
        <v>19</v>
      </c>
      <c r="AG5682" t="s">
        <v>8</v>
      </c>
      <c r="AH5682">
        <v>210</v>
      </c>
      <c r="AI5682" t="s">
        <v>9</v>
      </c>
      <c r="AJ5682">
        <v>0</v>
      </c>
      <c r="AK5682">
        <v>0</v>
      </c>
      <c r="AL5682" t="s">
        <v>10</v>
      </c>
      <c r="AM5682">
        <v>0</v>
      </c>
      <c r="AN5682">
        <v>0</v>
      </c>
      <c r="AO5682">
        <v>0</v>
      </c>
      <c r="AP5682" t="s">
        <v>11</v>
      </c>
      <c r="AQ5682">
        <v>0</v>
      </c>
      <c r="AR5682">
        <v>0</v>
      </c>
      <c r="AS5682" t="s">
        <v>12</v>
      </c>
      <c r="AT5682">
        <v>0</v>
      </c>
      <c r="AU5682">
        <v>0</v>
      </c>
      <c r="AV5682" t="s">
        <v>13</v>
      </c>
      <c r="AW5682">
        <v>0</v>
      </c>
      <c r="AX5682">
        <v>0</v>
      </c>
      <c r="AY5682" t="s">
        <v>14</v>
      </c>
      <c r="AZ5682">
        <v>0</v>
      </c>
      <c r="BA5682">
        <v>0</v>
      </c>
      <c r="BB5682" t="s">
        <v>15</v>
      </c>
      <c r="BC5682">
        <v>0</v>
      </c>
      <c r="BD5682" t="s">
        <v>16</v>
      </c>
      <c r="BE5682">
        <v>145</v>
      </c>
      <c r="BF5682">
        <v>10</v>
      </c>
      <c r="BG5682">
        <v>2</v>
      </c>
    </row>
    <row r="5683" spans="1:59" x14ac:dyDescent="0.25">
      <c r="A5683" t="s">
        <v>0</v>
      </c>
      <c r="B5683" t="s">
        <v>1</v>
      </c>
      <c r="C5683">
        <v>924071</v>
      </c>
      <c r="D5683" t="s">
        <v>2</v>
      </c>
      <c r="E5683">
        <v>145</v>
      </c>
      <c r="F5683">
        <v>73</v>
      </c>
      <c r="G5683">
        <v>-5</v>
      </c>
      <c r="H5683" t="s">
        <v>3</v>
      </c>
      <c r="I5683">
        <v>53</v>
      </c>
      <c r="J5683">
        <v>6</v>
      </c>
      <c r="K5683">
        <v>3</v>
      </c>
      <c r="L5683" t="s">
        <v>4</v>
      </c>
      <c r="M5683">
        <v>-1.23E-2</v>
      </c>
      <c r="N5683">
        <v>-0.12790000000000001</v>
      </c>
      <c r="O5683">
        <v>0.91959999999999997</v>
      </c>
      <c r="P5683" t="s">
        <v>5</v>
      </c>
      <c r="Q5683">
        <v>0.57569999999999999</v>
      </c>
      <c r="R5683">
        <v>-5.2299999999999999E-2</v>
      </c>
      <c r="S5683">
        <v>7.3947000000000003</v>
      </c>
      <c r="T5683" t="s">
        <v>6</v>
      </c>
      <c r="U5683">
        <v>260519</v>
      </c>
      <c r="V5683">
        <v>85434</v>
      </c>
      <c r="W5683">
        <v>51.441219330000003</v>
      </c>
      <c r="X5683" t="s">
        <v>17</v>
      </c>
      <c r="Y5683">
        <v>0.26740000000000003</v>
      </c>
      <c r="Z5683" t="s">
        <v>18</v>
      </c>
      <c r="AA5683">
        <v>0.1</v>
      </c>
      <c r="AB5683">
        <v>1</v>
      </c>
      <c r="AC5683">
        <v>9</v>
      </c>
      <c r="AD5683">
        <v>0.85</v>
      </c>
      <c r="AE5683">
        <v>115.6</v>
      </c>
      <c r="AF5683" t="s">
        <v>19</v>
      </c>
      <c r="AG5683" t="s">
        <v>8</v>
      </c>
      <c r="AH5683">
        <v>210</v>
      </c>
      <c r="AI5683" t="s">
        <v>9</v>
      </c>
      <c r="AJ5683">
        <v>0</v>
      </c>
      <c r="AK5683">
        <v>0</v>
      </c>
      <c r="AL5683" t="s">
        <v>10</v>
      </c>
      <c r="AM5683">
        <v>0</v>
      </c>
      <c r="AN5683">
        <v>0</v>
      </c>
      <c r="AO5683">
        <v>0</v>
      </c>
      <c r="AP5683" t="s">
        <v>11</v>
      </c>
      <c r="AQ5683">
        <v>0</v>
      </c>
      <c r="AR5683">
        <v>0</v>
      </c>
      <c r="AS5683" t="s">
        <v>12</v>
      </c>
      <c r="AT5683">
        <v>0</v>
      </c>
      <c r="AU5683">
        <v>0</v>
      </c>
      <c r="AV5683" t="s">
        <v>13</v>
      </c>
      <c r="AW5683">
        <v>0</v>
      </c>
      <c r="AX5683">
        <v>0</v>
      </c>
      <c r="AY5683" t="s">
        <v>14</v>
      </c>
      <c r="AZ5683">
        <v>0</v>
      </c>
      <c r="BA5683">
        <v>0</v>
      </c>
      <c r="BB5683" t="s">
        <v>15</v>
      </c>
      <c r="BC5683">
        <v>0</v>
      </c>
      <c r="BD5683" t="s">
        <v>16</v>
      </c>
      <c r="BE5683">
        <v>145</v>
      </c>
      <c r="BF5683">
        <v>10</v>
      </c>
      <c r="BG5683">
        <v>2</v>
      </c>
    </row>
    <row r="5684" spans="1:59" x14ac:dyDescent="0.25">
      <c r="A5684" t="s">
        <v>0</v>
      </c>
      <c r="B5684" t="s">
        <v>1</v>
      </c>
      <c r="C5684">
        <v>924209</v>
      </c>
      <c r="D5684" t="s">
        <v>2</v>
      </c>
      <c r="E5684">
        <v>138</v>
      </c>
      <c r="F5684">
        <v>73</v>
      </c>
      <c r="G5684">
        <v>-5</v>
      </c>
      <c r="H5684" t="s">
        <v>3</v>
      </c>
      <c r="I5684">
        <v>50</v>
      </c>
      <c r="J5684">
        <v>5</v>
      </c>
      <c r="K5684">
        <v>3</v>
      </c>
      <c r="L5684" t="s">
        <v>4</v>
      </c>
      <c r="M5684">
        <v>-1.83E-2</v>
      </c>
      <c r="N5684">
        <v>-0.11990000000000001</v>
      </c>
      <c r="O5684">
        <v>0.96709999999999996</v>
      </c>
      <c r="P5684" t="s">
        <v>5</v>
      </c>
      <c r="Q5684">
        <v>2.1907000000000001</v>
      </c>
      <c r="R5684">
        <v>2.24E-2</v>
      </c>
      <c r="S5684">
        <v>6.9535</v>
      </c>
      <c r="T5684" t="s">
        <v>6</v>
      </c>
      <c r="U5684">
        <v>260519</v>
      </c>
      <c r="V5684">
        <v>85434</v>
      </c>
      <c r="W5684">
        <v>51.441219330000003</v>
      </c>
      <c r="X5684" t="s">
        <v>17</v>
      </c>
      <c r="Y5684">
        <v>0.26740000000000003</v>
      </c>
      <c r="Z5684" t="s">
        <v>18</v>
      </c>
      <c r="AA5684">
        <v>0.1</v>
      </c>
      <c r="AB5684">
        <v>1</v>
      </c>
      <c r="AC5684">
        <v>9</v>
      </c>
      <c r="AD5684">
        <v>0.85</v>
      </c>
      <c r="AE5684">
        <v>115.6</v>
      </c>
      <c r="AF5684" t="s">
        <v>19</v>
      </c>
      <c r="AG5684" t="s">
        <v>8</v>
      </c>
      <c r="AH5684">
        <v>210</v>
      </c>
      <c r="AI5684" t="s">
        <v>9</v>
      </c>
      <c r="AJ5684">
        <v>0</v>
      </c>
      <c r="AK5684">
        <v>0</v>
      </c>
      <c r="AL5684" t="s">
        <v>10</v>
      </c>
      <c r="AM5684">
        <v>0</v>
      </c>
      <c r="AN5684">
        <v>0</v>
      </c>
      <c r="AO5684">
        <v>0</v>
      </c>
      <c r="AP5684" t="s">
        <v>11</v>
      </c>
      <c r="AQ5684">
        <v>0</v>
      </c>
      <c r="AR5684">
        <v>0</v>
      </c>
      <c r="AS5684" t="s">
        <v>12</v>
      </c>
      <c r="AT5684">
        <v>0</v>
      </c>
      <c r="AU5684">
        <v>0</v>
      </c>
      <c r="AV5684" t="s">
        <v>13</v>
      </c>
      <c r="AW5684">
        <v>0</v>
      </c>
      <c r="AX5684">
        <v>0</v>
      </c>
      <c r="AY5684" t="s">
        <v>14</v>
      </c>
      <c r="AZ5684">
        <v>0</v>
      </c>
      <c r="BA5684">
        <v>0</v>
      </c>
      <c r="BB5684" t="s">
        <v>15</v>
      </c>
      <c r="BC5684">
        <v>0</v>
      </c>
      <c r="BD5684" t="s">
        <v>16</v>
      </c>
      <c r="BE5684">
        <v>138</v>
      </c>
      <c r="BF5684">
        <v>10</v>
      </c>
      <c r="BG5684">
        <v>2</v>
      </c>
    </row>
    <row r="5685" spans="1:59" x14ac:dyDescent="0.25">
      <c r="A5685" t="s">
        <v>0</v>
      </c>
      <c r="B5685" t="s">
        <v>1</v>
      </c>
      <c r="C5685">
        <v>924344</v>
      </c>
      <c r="D5685" t="s">
        <v>2</v>
      </c>
      <c r="E5685">
        <v>124</v>
      </c>
      <c r="F5685">
        <v>73</v>
      </c>
      <c r="G5685">
        <v>-5</v>
      </c>
      <c r="H5685" t="s">
        <v>3</v>
      </c>
      <c r="I5685">
        <v>47</v>
      </c>
      <c r="J5685">
        <v>4</v>
      </c>
      <c r="K5685">
        <v>2</v>
      </c>
      <c r="L5685" t="s">
        <v>4</v>
      </c>
      <c r="M5685">
        <v>-2.6700000000000002E-2</v>
      </c>
      <c r="N5685">
        <v>-0.1119</v>
      </c>
      <c r="O5685">
        <v>1.0176000000000001</v>
      </c>
      <c r="P5685" t="s">
        <v>5</v>
      </c>
      <c r="Q5685">
        <v>-0.3664</v>
      </c>
      <c r="R5685">
        <v>-0.70279999999999998</v>
      </c>
      <c r="S5685">
        <v>6.6917999999999997</v>
      </c>
      <c r="T5685" t="s">
        <v>6</v>
      </c>
      <c r="U5685">
        <v>260519</v>
      </c>
      <c r="V5685">
        <v>85434</v>
      </c>
      <c r="W5685">
        <v>51.441219330000003</v>
      </c>
      <c r="X5685" t="s">
        <v>17</v>
      </c>
      <c r="Y5685">
        <v>0.26740000000000003</v>
      </c>
      <c r="Z5685" t="s">
        <v>18</v>
      </c>
      <c r="AA5685">
        <v>0.1</v>
      </c>
      <c r="AB5685">
        <v>1</v>
      </c>
      <c r="AC5685">
        <v>9</v>
      </c>
      <c r="AD5685">
        <v>0.85</v>
      </c>
      <c r="AE5685">
        <v>115.6</v>
      </c>
      <c r="AF5685" t="s">
        <v>19</v>
      </c>
      <c r="AG5685" t="s">
        <v>8</v>
      </c>
      <c r="AH5685">
        <v>210</v>
      </c>
      <c r="AI5685" t="s">
        <v>9</v>
      </c>
      <c r="AJ5685">
        <v>0</v>
      </c>
      <c r="AK5685">
        <v>0</v>
      </c>
      <c r="AL5685" t="s">
        <v>10</v>
      </c>
      <c r="AM5685">
        <v>0</v>
      </c>
      <c r="AN5685">
        <v>0</v>
      </c>
      <c r="AO5685">
        <v>0</v>
      </c>
      <c r="AP5685" t="s">
        <v>11</v>
      </c>
      <c r="AQ5685">
        <v>0</v>
      </c>
      <c r="AR5685">
        <v>0</v>
      </c>
      <c r="AS5685" t="s">
        <v>12</v>
      </c>
      <c r="AT5685">
        <v>0</v>
      </c>
      <c r="AU5685">
        <v>0</v>
      </c>
      <c r="AV5685" t="s">
        <v>13</v>
      </c>
      <c r="AW5685">
        <v>0</v>
      </c>
      <c r="AX5685">
        <v>0</v>
      </c>
      <c r="AY5685" t="s">
        <v>14</v>
      </c>
      <c r="AZ5685">
        <v>0</v>
      </c>
      <c r="BA5685">
        <v>0</v>
      </c>
      <c r="BB5685" t="s">
        <v>15</v>
      </c>
      <c r="BC5685">
        <v>0</v>
      </c>
      <c r="BD5685" t="s">
        <v>16</v>
      </c>
      <c r="BE5685">
        <v>124</v>
      </c>
      <c r="BF5685">
        <v>10</v>
      </c>
      <c r="BG5685">
        <v>2</v>
      </c>
    </row>
    <row r="5686" spans="1:59" x14ac:dyDescent="0.25">
      <c r="A5686" t="s">
        <v>0</v>
      </c>
      <c r="B5686" t="s">
        <v>1</v>
      </c>
      <c r="C5686">
        <v>924480</v>
      </c>
      <c r="D5686" t="s">
        <v>2</v>
      </c>
      <c r="E5686">
        <v>101</v>
      </c>
      <c r="F5686">
        <v>73</v>
      </c>
      <c r="G5686">
        <v>-5</v>
      </c>
      <c r="H5686" t="s">
        <v>3</v>
      </c>
      <c r="I5686">
        <v>44</v>
      </c>
      <c r="J5686">
        <v>5</v>
      </c>
      <c r="K5686">
        <v>2</v>
      </c>
      <c r="L5686" t="s">
        <v>4</v>
      </c>
      <c r="M5686">
        <v>-2.93E-2</v>
      </c>
      <c r="N5686">
        <v>-0.13020000000000001</v>
      </c>
      <c r="O5686">
        <v>0.95450000000000002</v>
      </c>
      <c r="P5686" t="s">
        <v>5</v>
      </c>
      <c r="Q5686">
        <v>-2.6019999999999999</v>
      </c>
      <c r="R5686">
        <v>-0.69540000000000002</v>
      </c>
      <c r="S5686">
        <v>5.8170000000000002</v>
      </c>
      <c r="T5686" t="s">
        <v>6</v>
      </c>
      <c r="U5686">
        <v>260519</v>
      </c>
      <c r="V5686">
        <v>85434</v>
      </c>
      <c r="W5686">
        <v>51.441219330000003</v>
      </c>
      <c r="X5686" t="s">
        <v>17</v>
      </c>
      <c r="Y5686">
        <v>0.26740000000000003</v>
      </c>
      <c r="Z5686" t="s">
        <v>18</v>
      </c>
      <c r="AA5686">
        <v>0.1</v>
      </c>
      <c r="AB5686">
        <v>1</v>
      </c>
      <c r="AC5686">
        <v>9</v>
      </c>
      <c r="AD5686">
        <v>0.85</v>
      </c>
      <c r="AE5686">
        <v>115.6</v>
      </c>
      <c r="AF5686" t="s">
        <v>19</v>
      </c>
      <c r="AG5686" t="s">
        <v>8</v>
      </c>
      <c r="AH5686">
        <v>210</v>
      </c>
      <c r="AI5686" t="s">
        <v>9</v>
      </c>
      <c r="AJ5686">
        <v>0</v>
      </c>
      <c r="AK5686">
        <v>0</v>
      </c>
      <c r="AL5686" t="s">
        <v>10</v>
      </c>
      <c r="AM5686">
        <v>0</v>
      </c>
      <c r="AN5686">
        <v>0</v>
      </c>
      <c r="AO5686">
        <v>0</v>
      </c>
      <c r="AP5686" t="s">
        <v>11</v>
      </c>
      <c r="AQ5686">
        <v>0</v>
      </c>
      <c r="AR5686">
        <v>0</v>
      </c>
      <c r="AS5686" t="s">
        <v>12</v>
      </c>
      <c r="AT5686">
        <v>0</v>
      </c>
      <c r="AU5686">
        <v>0</v>
      </c>
      <c r="AV5686" t="s">
        <v>13</v>
      </c>
      <c r="AW5686">
        <v>0</v>
      </c>
      <c r="AX5686">
        <v>0</v>
      </c>
      <c r="AY5686" t="s">
        <v>14</v>
      </c>
      <c r="AZ5686">
        <v>0</v>
      </c>
      <c r="BA5686">
        <v>0</v>
      </c>
      <c r="BB5686" t="s">
        <v>15</v>
      </c>
      <c r="BC5686">
        <v>0</v>
      </c>
      <c r="BD5686" t="s">
        <v>16</v>
      </c>
      <c r="BE5686">
        <v>101</v>
      </c>
      <c r="BF5686">
        <v>10</v>
      </c>
      <c r="BG5686">
        <v>2</v>
      </c>
    </row>
    <row r="5687" spans="1:59" x14ac:dyDescent="0.25">
      <c r="A5687" t="s">
        <v>0</v>
      </c>
      <c r="B5687" t="s">
        <v>1</v>
      </c>
      <c r="C5687">
        <v>924614</v>
      </c>
      <c r="D5687" t="s">
        <v>2</v>
      </c>
      <c r="E5687">
        <v>101</v>
      </c>
      <c r="F5687">
        <v>73</v>
      </c>
      <c r="G5687">
        <v>-6</v>
      </c>
      <c r="H5687" t="s">
        <v>3</v>
      </c>
      <c r="I5687">
        <v>40</v>
      </c>
      <c r="J5687">
        <v>5</v>
      </c>
      <c r="K5687">
        <v>1</v>
      </c>
      <c r="L5687" t="s">
        <v>4</v>
      </c>
      <c r="M5687">
        <v>-5.96E-2</v>
      </c>
      <c r="N5687">
        <v>-0.1411</v>
      </c>
      <c r="O5687">
        <v>0.95909999999999995</v>
      </c>
      <c r="P5687" t="s">
        <v>5</v>
      </c>
      <c r="Q5687">
        <v>-2.2355999999999998</v>
      </c>
      <c r="R5687">
        <v>-1.5178</v>
      </c>
      <c r="S5687">
        <v>2.6917</v>
      </c>
      <c r="T5687" t="s">
        <v>6</v>
      </c>
      <c r="U5687">
        <v>260519</v>
      </c>
      <c r="V5687">
        <v>85435</v>
      </c>
      <c r="W5687">
        <v>51.441211699999997</v>
      </c>
      <c r="X5687" t="s">
        <v>17</v>
      </c>
      <c r="Y5687">
        <v>0.26740663999999997</v>
      </c>
      <c r="Z5687" t="s">
        <v>18</v>
      </c>
      <c r="AA5687">
        <v>0.2</v>
      </c>
      <c r="AB5687">
        <v>1</v>
      </c>
      <c r="AC5687">
        <v>9</v>
      </c>
      <c r="AD5687">
        <v>0.85</v>
      </c>
      <c r="AE5687">
        <v>115.6</v>
      </c>
      <c r="AF5687" t="s">
        <v>19</v>
      </c>
      <c r="AG5687" t="s">
        <v>8</v>
      </c>
      <c r="AH5687">
        <v>210</v>
      </c>
      <c r="AI5687" t="s">
        <v>9</v>
      </c>
      <c r="AJ5687">
        <v>0</v>
      </c>
      <c r="AK5687">
        <v>0</v>
      </c>
      <c r="AL5687" t="s">
        <v>10</v>
      </c>
      <c r="AM5687">
        <v>0</v>
      </c>
      <c r="AN5687">
        <v>0</v>
      </c>
      <c r="AO5687">
        <v>0</v>
      </c>
      <c r="AP5687" t="s">
        <v>11</v>
      </c>
      <c r="AQ5687">
        <v>0</v>
      </c>
      <c r="AR5687">
        <v>0</v>
      </c>
      <c r="AS5687" t="s">
        <v>12</v>
      </c>
      <c r="AT5687">
        <v>0</v>
      </c>
      <c r="AU5687">
        <v>0</v>
      </c>
      <c r="AV5687" t="s">
        <v>13</v>
      </c>
      <c r="AW5687">
        <v>0</v>
      </c>
      <c r="AX5687">
        <v>0</v>
      </c>
      <c r="AY5687" t="s">
        <v>14</v>
      </c>
      <c r="AZ5687">
        <v>0</v>
      </c>
      <c r="BA5687">
        <v>0</v>
      </c>
      <c r="BB5687" t="s">
        <v>15</v>
      </c>
      <c r="BC5687">
        <v>0</v>
      </c>
      <c r="BD5687" t="s">
        <v>16</v>
      </c>
      <c r="BE5687">
        <v>101</v>
      </c>
      <c r="BF5687">
        <v>10</v>
      </c>
      <c r="BG5687">
        <v>2</v>
      </c>
    </row>
    <row r="5688" spans="1:59" x14ac:dyDescent="0.25">
      <c r="A5688" t="s">
        <v>0</v>
      </c>
      <c r="B5688" t="s">
        <v>1</v>
      </c>
      <c r="C5688">
        <v>924752</v>
      </c>
      <c r="D5688" t="s">
        <v>2</v>
      </c>
      <c r="E5688">
        <v>101</v>
      </c>
      <c r="F5688">
        <v>73</v>
      </c>
      <c r="G5688">
        <v>-5</v>
      </c>
      <c r="H5688" t="s">
        <v>3</v>
      </c>
      <c r="I5688">
        <v>39</v>
      </c>
      <c r="J5688">
        <v>5</v>
      </c>
      <c r="K5688">
        <v>0</v>
      </c>
      <c r="L5688" t="s">
        <v>4</v>
      </c>
      <c r="M5688">
        <v>-6.1600000000000002E-2</v>
      </c>
      <c r="N5688">
        <v>-0.1148</v>
      </c>
      <c r="O5688">
        <v>0.97940000000000005</v>
      </c>
      <c r="P5688" t="s">
        <v>5</v>
      </c>
      <c r="Q5688">
        <v>0.47849999999999998</v>
      </c>
      <c r="R5688">
        <v>-1.4954000000000001</v>
      </c>
      <c r="S5688">
        <v>1.5926</v>
      </c>
      <c r="T5688" t="s">
        <v>6</v>
      </c>
      <c r="U5688">
        <v>260519</v>
      </c>
      <c r="V5688">
        <v>85435</v>
      </c>
      <c r="W5688">
        <v>51.441211699999997</v>
      </c>
      <c r="X5688" t="s">
        <v>17</v>
      </c>
      <c r="Y5688">
        <v>0.26740663999999997</v>
      </c>
      <c r="Z5688" t="s">
        <v>18</v>
      </c>
      <c r="AA5688">
        <v>0.2</v>
      </c>
      <c r="AB5688">
        <v>1</v>
      </c>
      <c r="AC5688">
        <v>9</v>
      </c>
      <c r="AD5688">
        <v>0.84</v>
      </c>
      <c r="AE5688">
        <v>115.65</v>
      </c>
      <c r="AF5688" t="s">
        <v>19</v>
      </c>
      <c r="AG5688" t="s">
        <v>8</v>
      </c>
      <c r="AH5688">
        <v>200</v>
      </c>
      <c r="AI5688" t="s">
        <v>9</v>
      </c>
      <c r="AJ5688">
        <v>0</v>
      </c>
      <c r="AK5688">
        <v>0</v>
      </c>
      <c r="AL5688" t="s">
        <v>10</v>
      </c>
      <c r="AM5688">
        <v>0</v>
      </c>
      <c r="AN5688">
        <v>0</v>
      </c>
      <c r="AO5688">
        <v>0</v>
      </c>
      <c r="AP5688" t="s">
        <v>11</v>
      </c>
      <c r="AQ5688">
        <v>0</v>
      </c>
      <c r="AR5688">
        <v>0</v>
      </c>
      <c r="AS5688" t="s">
        <v>12</v>
      </c>
      <c r="AT5688">
        <v>0</v>
      </c>
      <c r="AU5688">
        <v>0</v>
      </c>
      <c r="AV5688" t="s">
        <v>13</v>
      </c>
      <c r="AW5688">
        <v>0</v>
      </c>
      <c r="AX5688">
        <v>0</v>
      </c>
      <c r="AY5688" t="s">
        <v>14</v>
      </c>
      <c r="AZ5688">
        <v>0</v>
      </c>
      <c r="BA5688">
        <v>0</v>
      </c>
      <c r="BB5688" t="s">
        <v>15</v>
      </c>
      <c r="BC5688">
        <v>0</v>
      </c>
      <c r="BD5688" t="s">
        <v>16</v>
      </c>
      <c r="BE5688">
        <v>101</v>
      </c>
      <c r="BF5688">
        <v>10</v>
      </c>
      <c r="BG5688">
        <v>2</v>
      </c>
    </row>
    <row r="5689" spans="1:59" x14ac:dyDescent="0.25">
      <c r="A5689" t="s">
        <v>0</v>
      </c>
      <c r="B5689" t="s">
        <v>1</v>
      </c>
      <c r="C5689">
        <v>924888</v>
      </c>
      <c r="D5689" t="s">
        <v>2</v>
      </c>
      <c r="E5689">
        <v>101</v>
      </c>
      <c r="F5689">
        <v>73</v>
      </c>
      <c r="G5689">
        <v>-5</v>
      </c>
      <c r="H5689" t="s">
        <v>3</v>
      </c>
      <c r="I5689">
        <v>37</v>
      </c>
      <c r="J5689">
        <v>5</v>
      </c>
      <c r="K5689">
        <v>1</v>
      </c>
      <c r="L5689" t="s">
        <v>4</v>
      </c>
      <c r="M5689">
        <v>-4.3700000000000003E-2</v>
      </c>
      <c r="N5689">
        <v>-0.1227</v>
      </c>
      <c r="O5689">
        <v>0.98540000000000005</v>
      </c>
      <c r="P5689" t="s">
        <v>5</v>
      </c>
      <c r="Q5689">
        <v>-0.88229999999999997</v>
      </c>
      <c r="R5689">
        <v>-1.2337</v>
      </c>
      <c r="S5689">
        <v>0.501</v>
      </c>
      <c r="T5689" t="s">
        <v>6</v>
      </c>
      <c r="U5689">
        <v>260519</v>
      </c>
      <c r="V5689">
        <v>85435</v>
      </c>
      <c r="W5689">
        <v>51.441211699999997</v>
      </c>
      <c r="X5689" t="s">
        <v>17</v>
      </c>
      <c r="Y5689">
        <v>0.26740663999999997</v>
      </c>
      <c r="Z5689" t="s">
        <v>18</v>
      </c>
      <c r="AA5689">
        <v>0.2</v>
      </c>
      <c r="AB5689">
        <v>1</v>
      </c>
      <c r="AC5689">
        <v>9</v>
      </c>
      <c r="AD5689">
        <v>0.84</v>
      </c>
      <c r="AE5689">
        <v>115.65</v>
      </c>
      <c r="AF5689" t="s">
        <v>19</v>
      </c>
      <c r="AG5689" t="s">
        <v>8</v>
      </c>
      <c r="AH5689">
        <v>200</v>
      </c>
      <c r="AI5689" t="s">
        <v>9</v>
      </c>
      <c r="AJ5689">
        <v>0</v>
      </c>
      <c r="AK5689">
        <v>0</v>
      </c>
      <c r="AL5689" t="s">
        <v>10</v>
      </c>
      <c r="AM5689">
        <v>0</v>
      </c>
      <c r="AN5689">
        <v>0</v>
      </c>
      <c r="AO5689">
        <v>0</v>
      </c>
      <c r="AP5689" t="s">
        <v>11</v>
      </c>
      <c r="AQ5689">
        <v>0</v>
      </c>
      <c r="AR5689">
        <v>0</v>
      </c>
      <c r="AS5689" t="s">
        <v>12</v>
      </c>
      <c r="AT5689">
        <v>0</v>
      </c>
      <c r="AU5689">
        <v>0</v>
      </c>
      <c r="AV5689" t="s">
        <v>13</v>
      </c>
      <c r="AW5689">
        <v>0</v>
      </c>
      <c r="AX5689">
        <v>0</v>
      </c>
      <c r="AY5689" t="s">
        <v>14</v>
      </c>
      <c r="AZ5689">
        <v>0</v>
      </c>
      <c r="BA5689">
        <v>0</v>
      </c>
      <c r="BB5689" t="s">
        <v>15</v>
      </c>
      <c r="BC5689">
        <v>0</v>
      </c>
      <c r="BD5689" t="s">
        <v>16</v>
      </c>
      <c r="BE5689">
        <v>101</v>
      </c>
      <c r="BF5689">
        <v>10</v>
      </c>
      <c r="BG5689">
        <v>2</v>
      </c>
    </row>
    <row r="5690" spans="1:59" x14ac:dyDescent="0.25">
      <c r="A5690" t="s">
        <v>0</v>
      </c>
      <c r="B5690" t="s">
        <v>1</v>
      </c>
      <c r="C5690">
        <v>925022</v>
      </c>
      <c r="D5690" t="s">
        <v>2</v>
      </c>
      <c r="E5690">
        <v>101</v>
      </c>
      <c r="F5690">
        <v>73</v>
      </c>
      <c r="G5690">
        <v>-6</v>
      </c>
      <c r="H5690" t="s">
        <v>3</v>
      </c>
      <c r="I5690">
        <v>36</v>
      </c>
      <c r="J5690">
        <v>5</v>
      </c>
      <c r="K5690">
        <v>1</v>
      </c>
      <c r="L5690" t="s">
        <v>4</v>
      </c>
      <c r="M5690">
        <v>-4.7199999999999999E-2</v>
      </c>
      <c r="N5690">
        <v>-0.12620000000000001</v>
      </c>
      <c r="O5690">
        <v>0.94669999999999999</v>
      </c>
      <c r="P5690" t="s">
        <v>5</v>
      </c>
      <c r="Q5690">
        <v>-0.59819999999999995</v>
      </c>
      <c r="R5690">
        <v>-0.56820000000000004</v>
      </c>
      <c r="S5690">
        <v>0.30659999999999998</v>
      </c>
      <c r="T5690" t="s">
        <v>6</v>
      </c>
      <c r="U5690">
        <v>260519</v>
      </c>
      <c r="V5690">
        <v>85435</v>
      </c>
      <c r="W5690">
        <v>51.441211699999997</v>
      </c>
      <c r="X5690" t="s">
        <v>17</v>
      </c>
      <c r="Y5690">
        <v>0.26740663999999997</v>
      </c>
      <c r="Z5690" t="s">
        <v>18</v>
      </c>
      <c r="AA5690">
        <v>0.2</v>
      </c>
      <c r="AB5690">
        <v>1</v>
      </c>
      <c r="AC5690">
        <v>9</v>
      </c>
      <c r="AD5690">
        <v>0.84</v>
      </c>
      <c r="AE5690">
        <v>115.65</v>
      </c>
      <c r="AF5690" t="s">
        <v>19</v>
      </c>
      <c r="AG5690" t="s">
        <v>8</v>
      </c>
      <c r="AH5690">
        <v>200</v>
      </c>
      <c r="AI5690" t="s">
        <v>9</v>
      </c>
      <c r="AJ5690">
        <v>0</v>
      </c>
      <c r="AK5690">
        <v>0</v>
      </c>
      <c r="AL5690" t="s">
        <v>10</v>
      </c>
      <c r="AM5690">
        <v>0</v>
      </c>
      <c r="AN5690">
        <v>0</v>
      </c>
      <c r="AO5690">
        <v>0</v>
      </c>
      <c r="AP5690" t="s">
        <v>11</v>
      </c>
      <c r="AQ5690">
        <v>0</v>
      </c>
      <c r="AR5690">
        <v>0</v>
      </c>
      <c r="AS5690" t="s">
        <v>12</v>
      </c>
      <c r="AT5690">
        <v>0</v>
      </c>
      <c r="AU5690">
        <v>0</v>
      </c>
      <c r="AV5690" t="s">
        <v>13</v>
      </c>
      <c r="AW5690">
        <v>0</v>
      </c>
      <c r="AX5690">
        <v>0</v>
      </c>
      <c r="AY5690" t="s">
        <v>14</v>
      </c>
      <c r="AZ5690">
        <v>0</v>
      </c>
      <c r="BA5690">
        <v>0</v>
      </c>
      <c r="BB5690" t="s">
        <v>15</v>
      </c>
      <c r="BC5690">
        <v>0</v>
      </c>
      <c r="BD5690" t="s">
        <v>16</v>
      </c>
      <c r="BE5690">
        <v>101</v>
      </c>
      <c r="BF5690">
        <v>10</v>
      </c>
      <c r="BG5690">
        <v>2</v>
      </c>
    </row>
    <row r="5691" spans="1:59" x14ac:dyDescent="0.25">
      <c r="A5691" t="s">
        <v>0</v>
      </c>
      <c r="B5691" t="s">
        <v>1</v>
      </c>
      <c r="C5691">
        <v>925160</v>
      </c>
      <c r="D5691" t="s">
        <v>2</v>
      </c>
      <c r="E5691">
        <v>101</v>
      </c>
      <c r="F5691">
        <v>73</v>
      </c>
      <c r="G5691">
        <v>-5</v>
      </c>
      <c r="H5691" t="s">
        <v>3</v>
      </c>
      <c r="I5691">
        <v>36</v>
      </c>
      <c r="J5691">
        <v>5</v>
      </c>
      <c r="K5691">
        <v>0</v>
      </c>
      <c r="L5691" t="s">
        <v>4</v>
      </c>
      <c r="M5691">
        <v>-5.4399999999999997E-2</v>
      </c>
      <c r="N5691">
        <v>-0.1212</v>
      </c>
      <c r="O5691">
        <v>0.9819</v>
      </c>
      <c r="P5691" t="s">
        <v>5</v>
      </c>
      <c r="Q5691">
        <v>0.50839999999999996</v>
      </c>
      <c r="R5691">
        <v>-0.8075</v>
      </c>
      <c r="S5691">
        <v>-0.23930000000000001</v>
      </c>
      <c r="T5691" t="s">
        <v>6</v>
      </c>
      <c r="U5691">
        <v>260519</v>
      </c>
      <c r="V5691">
        <v>85435</v>
      </c>
      <c r="W5691">
        <v>51.441211699999997</v>
      </c>
      <c r="X5691" t="s">
        <v>17</v>
      </c>
      <c r="Y5691">
        <v>0.26740663999999997</v>
      </c>
      <c r="Z5691" t="s">
        <v>18</v>
      </c>
      <c r="AA5691">
        <v>0.2</v>
      </c>
      <c r="AB5691">
        <v>1</v>
      </c>
      <c r="AC5691">
        <v>9</v>
      </c>
      <c r="AD5691">
        <v>0.84</v>
      </c>
      <c r="AE5691">
        <v>115.65</v>
      </c>
      <c r="AF5691" t="s">
        <v>19</v>
      </c>
      <c r="AG5691" t="s">
        <v>8</v>
      </c>
      <c r="AH5691">
        <v>200</v>
      </c>
      <c r="AI5691" t="s">
        <v>9</v>
      </c>
      <c r="AJ5691">
        <v>0</v>
      </c>
      <c r="AK5691">
        <v>0</v>
      </c>
      <c r="AL5691" t="s">
        <v>10</v>
      </c>
      <c r="AM5691">
        <v>0</v>
      </c>
      <c r="AN5691">
        <v>0</v>
      </c>
      <c r="AO5691">
        <v>0</v>
      </c>
      <c r="AP5691" t="s">
        <v>11</v>
      </c>
      <c r="AQ5691">
        <v>0</v>
      </c>
      <c r="AR5691">
        <v>0</v>
      </c>
      <c r="AS5691" t="s">
        <v>12</v>
      </c>
      <c r="AT5691">
        <v>0</v>
      </c>
      <c r="AU5691">
        <v>0</v>
      </c>
      <c r="AV5691" t="s">
        <v>13</v>
      </c>
      <c r="AW5691">
        <v>0</v>
      </c>
      <c r="AX5691">
        <v>0</v>
      </c>
      <c r="AY5691" t="s">
        <v>14</v>
      </c>
      <c r="AZ5691">
        <v>0</v>
      </c>
      <c r="BA5691">
        <v>0</v>
      </c>
      <c r="BB5691" t="s">
        <v>15</v>
      </c>
      <c r="BC5691">
        <v>0</v>
      </c>
      <c r="BD5691" t="s">
        <v>16</v>
      </c>
      <c r="BE5691">
        <v>101</v>
      </c>
      <c r="BF5691">
        <v>10</v>
      </c>
      <c r="BG5691">
        <v>2</v>
      </c>
    </row>
    <row r="5692" spans="1:59" x14ac:dyDescent="0.25">
      <c r="A5692" t="s">
        <v>0</v>
      </c>
      <c r="B5692" t="s">
        <v>1</v>
      </c>
      <c r="C5692">
        <v>925296</v>
      </c>
      <c r="D5692" t="s">
        <v>2</v>
      </c>
      <c r="E5692">
        <v>101</v>
      </c>
      <c r="F5692">
        <v>73</v>
      </c>
      <c r="G5692">
        <v>-5</v>
      </c>
      <c r="H5692" t="s">
        <v>3</v>
      </c>
      <c r="I5692">
        <v>36</v>
      </c>
      <c r="J5692">
        <v>5</v>
      </c>
      <c r="K5692">
        <v>1</v>
      </c>
      <c r="L5692" t="s">
        <v>4</v>
      </c>
      <c r="M5692">
        <v>-3.5499999999999997E-2</v>
      </c>
      <c r="N5692">
        <v>-0.1195</v>
      </c>
      <c r="O5692">
        <v>0.98729999999999996</v>
      </c>
      <c r="P5692" t="s">
        <v>5</v>
      </c>
      <c r="Q5692">
        <v>-0.1047</v>
      </c>
      <c r="R5692">
        <v>-0.70279999999999998</v>
      </c>
      <c r="S5692">
        <v>0.46360000000000001</v>
      </c>
      <c r="T5692" t="s">
        <v>6</v>
      </c>
      <c r="U5692">
        <v>260519</v>
      </c>
      <c r="V5692">
        <v>85435</v>
      </c>
      <c r="W5692">
        <v>51.441211699999997</v>
      </c>
      <c r="X5692" t="s">
        <v>17</v>
      </c>
      <c r="Y5692">
        <v>0.26740663999999997</v>
      </c>
      <c r="Z5692" t="s">
        <v>18</v>
      </c>
      <c r="AA5692">
        <v>0.2</v>
      </c>
      <c r="AB5692">
        <v>1</v>
      </c>
      <c r="AC5692">
        <v>9</v>
      </c>
      <c r="AD5692">
        <v>0.84</v>
      </c>
      <c r="AE5692">
        <v>115.65</v>
      </c>
      <c r="AF5692" t="s">
        <v>19</v>
      </c>
      <c r="AG5692" t="s">
        <v>8</v>
      </c>
      <c r="AH5692">
        <v>200</v>
      </c>
      <c r="AI5692" t="s">
        <v>9</v>
      </c>
      <c r="AJ5692">
        <v>0</v>
      </c>
      <c r="AK5692">
        <v>0</v>
      </c>
      <c r="AL5692" t="s">
        <v>10</v>
      </c>
      <c r="AM5692">
        <v>0</v>
      </c>
      <c r="AN5692">
        <v>0</v>
      </c>
      <c r="AO5692">
        <v>0</v>
      </c>
      <c r="AP5692" t="s">
        <v>11</v>
      </c>
      <c r="AQ5692">
        <v>0</v>
      </c>
      <c r="AR5692">
        <v>0</v>
      </c>
      <c r="AS5692" t="s">
        <v>12</v>
      </c>
      <c r="AT5692">
        <v>0</v>
      </c>
      <c r="AU5692">
        <v>0</v>
      </c>
      <c r="AV5692" t="s">
        <v>13</v>
      </c>
      <c r="AW5692">
        <v>0</v>
      </c>
      <c r="AX5692">
        <v>0</v>
      </c>
      <c r="AY5692" t="s">
        <v>14</v>
      </c>
      <c r="AZ5692">
        <v>0</v>
      </c>
      <c r="BA5692">
        <v>0</v>
      </c>
      <c r="BB5692" t="s">
        <v>15</v>
      </c>
      <c r="BC5692">
        <v>0</v>
      </c>
      <c r="BD5692" t="s">
        <v>16</v>
      </c>
      <c r="BE5692">
        <v>101</v>
      </c>
      <c r="BF5692">
        <v>10</v>
      </c>
      <c r="BG5692">
        <v>2</v>
      </c>
    </row>
    <row r="5693" spans="1:59" x14ac:dyDescent="0.25">
      <c r="A5693" t="s">
        <v>0</v>
      </c>
      <c r="B5693" t="s">
        <v>1</v>
      </c>
      <c r="C5693">
        <v>925432</v>
      </c>
      <c r="D5693" t="s">
        <v>2</v>
      </c>
      <c r="E5693">
        <v>101</v>
      </c>
      <c r="F5693">
        <v>73</v>
      </c>
      <c r="G5693">
        <v>-5</v>
      </c>
      <c r="H5693" t="s">
        <v>3</v>
      </c>
      <c r="I5693">
        <v>37</v>
      </c>
      <c r="J5693">
        <v>5</v>
      </c>
      <c r="K5693">
        <v>1</v>
      </c>
      <c r="L5693" t="s">
        <v>4</v>
      </c>
      <c r="M5693">
        <v>-4.5999999999999999E-2</v>
      </c>
      <c r="N5693">
        <v>-0.1255</v>
      </c>
      <c r="O5693">
        <v>0.95520000000000005</v>
      </c>
      <c r="P5693" t="s">
        <v>5</v>
      </c>
      <c r="Q5693">
        <v>-0.85240000000000005</v>
      </c>
      <c r="R5693">
        <v>-7.4999999999999997E-3</v>
      </c>
      <c r="S5693">
        <v>0.83740000000000003</v>
      </c>
      <c r="T5693" t="s">
        <v>6</v>
      </c>
      <c r="U5693">
        <v>260519</v>
      </c>
      <c r="V5693">
        <v>85435</v>
      </c>
      <c r="W5693">
        <v>51.441211699999997</v>
      </c>
      <c r="X5693" t="s">
        <v>17</v>
      </c>
      <c r="Y5693">
        <v>0.26740663999999997</v>
      </c>
      <c r="Z5693" t="s">
        <v>18</v>
      </c>
      <c r="AA5693">
        <v>0.2</v>
      </c>
      <c r="AB5693">
        <v>1</v>
      </c>
      <c r="AC5693">
        <v>9</v>
      </c>
      <c r="AD5693">
        <v>0.84</v>
      </c>
      <c r="AE5693">
        <v>115.65</v>
      </c>
      <c r="AF5693" t="s">
        <v>19</v>
      </c>
      <c r="AG5693" t="s">
        <v>8</v>
      </c>
      <c r="AH5693">
        <v>200</v>
      </c>
      <c r="AI5693" t="s">
        <v>9</v>
      </c>
      <c r="AJ5693">
        <v>0</v>
      </c>
      <c r="AK5693">
        <v>0</v>
      </c>
      <c r="AL5693" t="s">
        <v>10</v>
      </c>
      <c r="AM5693">
        <v>0</v>
      </c>
      <c r="AN5693">
        <v>0</v>
      </c>
      <c r="AO5693">
        <v>0</v>
      </c>
      <c r="AP5693" t="s">
        <v>11</v>
      </c>
      <c r="AQ5693">
        <v>0</v>
      </c>
      <c r="AR5693">
        <v>0</v>
      </c>
      <c r="AS5693" t="s">
        <v>12</v>
      </c>
      <c r="AT5693">
        <v>0</v>
      </c>
      <c r="AU5693">
        <v>0</v>
      </c>
      <c r="AV5693" t="s">
        <v>13</v>
      </c>
      <c r="AW5693">
        <v>0</v>
      </c>
      <c r="AX5693">
        <v>0</v>
      </c>
      <c r="AY5693" t="s">
        <v>14</v>
      </c>
      <c r="AZ5693">
        <v>0</v>
      </c>
      <c r="BA5693">
        <v>0</v>
      </c>
      <c r="BB5693" t="s">
        <v>15</v>
      </c>
      <c r="BC5693">
        <v>0</v>
      </c>
      <c r="BD5693" t="s">
        <v>16</v>
      </c>
      <c r="BE5693">
        <v>101</v>
      </c>
      <c r="BF5693">
        <v>10</v>
      </c>
      <c r="BG5693">
        <v>2</v>
      </c>
    </row>
    <row r="5694" spans="1:59" x14ac:dyDescent="0.25">
      <c r="A5694" t="s">
        <v>0</v>
      </c>
      <c r="B5694" t="s">
        <v>1</v>
      </c>
      <c r="C5694">
        <v>925567</v>
      </c>
      <c r="D5694" t="s">
        <v>2</v>
      </c>
      <c r="E5694">
        <v>101</v>
      </c>
      <c r="F5694">
        <v>73</v>
      </c>
      <c r="G5694">
        <v>-5</v>
      </c>
      <c r="H5694" t="s">
        <v>3</v>
      </c>
      <c r="I5694">
        <v>36</v>
      </c>
      <c r="J5694">
        <v>5</v>
      </c>
      <c r="K5694">
        <v>0</v>
      </c>
      <c r="L5694" t="s">
        <v>4</v>
      </c>
      <c r="M5694">
        <v>-6.0600000000000001E-2</v>
      </c>
      <c r="N5694">
        <v>-0.13009999999999999</v>
      </c>
      <c r="O5694">
        <v>0.95909999999999995</v>
      </c>
      <c r="P5694" t="s">
        <v>5</v>
      </c>
      <c r="Q5694">
        <v>-0.41870000000000002</v>
      </c>
      <c r="R5694">
        <v>0.26919999999999999</v>
      </c>
      <c r="S5694">
        <v>-0.1196</v>
      </c>
      <c r="T5694" t="s">
        <v>6</v>
      </c>
      <c r="U5694">
        <v>260519</v>
      </c>
      <c r="V5694">
        <v>85436</v>
      </c>
      <c r="W5694">
        <v>51.441211699999997</v>
      </c>
      <c r="X5694" t="s">
        <v>17</v>
      </c>
      <c r="Y5694">
        <v>0.26741502</v>
      </c>
      <c r="Z5694" t="s">
        <v>18</v>
      </c>
      <c r="AA5694">
        <v>0.2</v>
      </c>
      <c r="AB5694">
        <v>1</v>
      </c>
      <c r="AC5694">
        <v>9</v>
      </c>
      <c r="AD5694">
        <v>0.84</v>
      </c>
      <c r="AE5694">
        <v>115.65</v>
      </c>
      <c r="AF5694" t="s">
        <v>19</v>
      </c>
      <c r="AG5694" t="s">
        <v>8</v>
      </c>
      <c r="AH5694">
        <v>200</v>
      </c>
      <c r="AI5694" t="s">
        <v>9</v>
      </c>
      <c r="AJ5694">
        <v>0</v>
      </c>
      <c r="AK5694">
        <v>0</v>
      </c>
      <c r="AL5694" t="s">
        <v>10</v>
      </c>
      <c r="AM5694">
        <v>0</v>
      </c>
      <c r="AN5694">
        <v>0</v>
      </c>
      <c r="AO5694">
        <v>0</v>
      </c>
      <c r="AP5694" t="s">
        <v>11</v>
      </c>
      <c r="AQ5694">
        <v>0</v>
      </c>
      <c r="AR5694">
        <v>0</v>
      </c>
      <c r="AS5694" t="s">
        <v>12</v>
      </c>
      <c r="AT5694">
        <v>0</v>
      </c>
      <c r="AU5694">
        <v>0</v>
      </c>
      <c r="AV5694" t="s">
        <v>13</v>
      </c>
      <c r="AW5694">
        <v>0</v>
      </c>
      <c r="AX5694">
        <v>0</v>
      </c>
      <c r="AY5694" t="s">
        <v>14</v>
      </c>
      <c r="AZ5694">
        <v>0</v>
      </c>
      <c r="BA5694">
        <v>0</v>
      </c>
      <c r="BB5694" t="s">
        <v>15</v>
      </c>
      <c r="BC5694">
        <v>0</v>
      </c>
      <c r="BD5694" t="s">
        <v>16</v>
      </c>
      <c r="BE5694">
        <v>101</v>
      </c>
      <c r="BF5694">
        <v>10</v>
      </c>
      <c r="BG5694">
        <v>2</v>
      </c>
    </row>
    <row r="5695" spans="1:59" x14ac:dyDescent="0.25">
      <c r="A5695" t="s">
        <v>0</v>
      </c>
      <c r="B5695" t="s">
        <v>1</v>
      </c>
      <c r="C5695">
        <v>925704</v>
      </c>
      <c r="D5695" t="s">
        <v>2</v>
      </c>
      <c r="E5695">
        <v>101</v>
      </c>
      <c r="F5695">
        <v>73</v>
      </c>
      <c r="G5695">
        <v>-5</v>
      </c>
      <c r="H5695" t="s">
        <v>3</v>
      </c>
      <c r="I5695">
        <v>35</v>
      </c>
      <c r="J5695">
        <v>5</v>
      </c>
      <c r="K5695">
        <v>0</v>
      </c>
      <c r="L5695" t="s">
        <v>4</v>
      </c>
      <c r="M5695">
        <v>-6.7100000000000007E-2</v>
      </c>
      <c r="N5695">
        <v>-0.1201</v>
      </c>
      <c r="O5695">
        <v>0.98340000000000005</v>
      </c>
      <c r="P5695" t="s">
        <v>5</v>
      </c>
      <c r="Q5695">
        <v>0.14949999999999999</v>
      </c>
      <c r="R5695">
        <v>0.25419999999999998</v>
      </c>
      <c r="S5695">
        <v>-0.2467</v>
      </c>
      <c r="T5695" t="s">
        <v>6</v>
      </c>
      <c r="U5695">
        <v>260519</v>
      </c>
      <c r="V5695">
        <v>85436</v>
      </c>
      <c r="W5695">
        <v>51.441211699999997</v>
      </c>
      <c r="X5695" t="s">
        <v>17</v>
      </c>
      <c r="Y5695">
        <v>0.26741502</v>
      </c>
      <c r="Z5695" t="s">
        <v>18</v>
      </c>
      <c r="AA5695">
        <v>0.2</v>
      </c>
      <c r="AB5695">
        <v>1</v>
      </c>
      <c r="AC5695">
        <v>9</v>
      </c>
      <c r="AD5695">
        <v>0.66</v>
      </c>
      <c r="AE5695">
        <v>101.56</v>
      </c>
      <c r="AF5695" t="s">
        <v>19</v>
      </c>
      <c r="AG5695" t="s">
        <v>8</v>
      </c>
      <c r="AH5695">
        <v>200</v>
      </c>
      <c r="AI5695" t="s">
        <v>9</v>
      </c>
      <c r="AJ5695">
        <v>0</v>
      </c>
      <c r="AK5695">
        <v>0</v>
      </c>
      <c r="AL5695" t="s">
        <v>10</v>
      </c>
      <c r="AM5695">
        <v>0</v>
      </c>
      <c r="AN5695">
        <v>0</v>
      </c>
      <c r="AO5695">
        <v>0</v>
      </c>
      <c r="AP5695" t="s">
        <v>11</v>
      </c>
      <c r="AQ5695">
        <v>0</v>
      </c>
      <c r="AR5695">
        <v>0</v>
      </c>
      <c r="AS5695" t="s">
        <v>12</v>
      </c>
      <c r="AT5695">
        <v>0</v>
      </c>
      <c r="AU5695">
        <v>0</v>
      </c>
      <c r="AV5695" t="s">
        <v>13</v>
      </c>
      <c r="AW5695">
        <v>0</v>
      </c>
      <c r="AX5695">
        <v>0</v>
      </c>
      <c r="AY5695" t="s">
        <v>14</v>
      </c>
      <c r="AZ5695">
        <v>0</v>
      </c>
      <c r="BA5695">
        <v>0</v>
      </c>
      <c r="BB5695" t="s">
        <v>15</v>
      </c>
      <c r="BC5695">
        <v>0</v>
      </c>
      <c r="BD5695" t="s">
        <v>16</v>
      </c>
      <c r="BE5695">
        <v>101</v>
      </c>
      <c r="BF5695">
        <v>10</v>
      </c>
      <c r="BG5695">
        <v>2</v>
      </c>
    </row>
    <row r="5696" spans="1:59" x14ac:dyDescent="0.25">
      <c r="A5696" t="s">
        <v>0</v>
      </c>
      <c r="B5696" t="s">
        <v>1</v>
      </c>
      <c r="C5696">
        <v>925840</v>
      </c>
      <c r="D5696" t="s">
        <v>2</v>
      </c>
      <c r="E5696">
        <v>101</v>
      </c>
      <c r="F5696">
        <v>73</v>
      </c>
      <c r="G5696">
        <v>-5</v>
      </c>
      <c r="H5696" t="s">
        <v>3</v>
      </c>
      <c r="I5696">
        <v>36</v>
      </c>
      <c r="J5696">
        <v>5</v>
      </c>
      <c r="K5696">
        <v>0</v>
      </c>
      <c r="L5696" t="s">
        <v>4</v>
      </c>
      <c r="M5696">
        <v>-6.0400000000000002E-2</v>
      </c>
      <c r="N5696">
        <v>-0.1225</v>
      </c>
      <c r="O5696">
        <v>0.9829</v>
      </c>
      <c r="P5696" t="s">
        <v>5</v>
      </c>
      <c r="Q5696">
        <v>-1.5402</v>
      </c>
      <c r="R5696">
        <v>0.52339999999999998</v>
      </c>
      <c r="S5696">
        <v>-0.2094</v>
      </c>
      <c r="T5696" t="s">
        <v>6</v>
      </c>
      <c r="U5696">
        <v>260519</v>
      </c>
      <c r="V5696">
        <v>85436</v>
      </c>
      <c r="W5696">
        <v>51.441211699999997</v>
      </c>
      <c r="X5696" t="s">
        <v>17</v>
      </c>
      <c r="Y5696">
        <v>0.26741502</v>
      </c>
      <c r="Z5696" t="s">
        <v>18</v>
      </c>
      <c r="AA5696">
        <v>0.2</v>
      </c>
      <c r="AB5696">
        <v>1</v>
      </c>
      <c r="AC5696">
        <v>9</v>
      </c>
      <c r="AD5696">
        <v>0.66</v>
      </c>
      <c r="AE5696">
        <v>101.56</v>
      </c>
      <c r="AF5696" t="s">
        <v>19</v>
      </c>
      <c r="AG5696" t="s">
        <v>8</v>
      </c>
      <c r="AH5696">
        <v>200</v>
      </c>
      <c r="AI5696" t="s">
        <v>9</v>
      </c>
      <c r="AJ5696">
        <v>0</v>
      </c>
      <c r="AK5696">
        <v>0</v>
      </c>
      <c r="AL5696" t="s">
        <v>10</v>
      </c>
      <c r="AM5696">
        <v>0</v>
      </c>
      <c r="AN5696">
        <v>0</v>
      </c>
      <c r="AO5696">
        <v>0</v>
      </c>
      <c r="AP5696" t="s">
        <v>11</v>
      </c>
      <c r="AQ5696">
        <v>0</v>
      </c>
      <c r="AR5696">
        <v>0</v>
      </c>
      <c r="AS5696" t="s">
        <v>12</v>
      </c>
      <c r="AT5696">
        <v>0</v>
      </c>
      <c r="AU5696">
        <v>0</v>
      </c>
      <c r="AV5696" t="s">
        <v>13</v>
      </c>
      <c r="AW5696">
        <v>0</v>
      </c>
      <c r="AX5696">
        <v>0</v>
      </c>
      <c r="AY5696" t="s">
        <v>14</v>
      </c>
      <c r="AZ5696">
        <v>0</v>
      </c>
      <c r="BA5696">
        <v>0</v>
      </c>
      <c r="BB5696" t="s">
        <v>15</v>
      </c>
      <c r="BC5696">
        <v>0</v>
      </c>
      <c r="BD5696" t="s">
        <v>16</v>
      </c>
      <c r="BE5696">
        <v>101</v>
      </c>
      <c r="BF5696">
        <v>10</v>
      </c>
      <c r="BG5696">
        <v>2</v>
      </c>
    </row>
    <row r="5697" spans="1:59" x14ac:dyDescent="0.25">
      <c r="A5697" t="s">
        <v>0</v>
      </c>
      <c r="B5697" t="s">
        <v>1</v>
      </c>
      <c r="C5697">
        <v>925975</v>
      </c>
      <c r="D5697" t="s">
        <v>2</v>
      </c>
      <c r="E5697">
        <v>101</v>
      </c>
      <c r="F5697">
        <v>73</v>
      </c>
      <c r="G5697">
        <v>-5</v>
      </c>
      <c r="H5697" t="s">
        <v>3</v>
      </c>
      <c r="I5697">
        <v>36</v>
      </c>
      <c r="J5697">
        <v>6</v>
      </c>
      <c r="K5697">
        <v>0</v>
      </c>
      <c r="L5697" t="s">
        <v>4</v>
      </c>
      <c r="M5697">
        <v>-7.1800000000000003E-2</v>
      </c>
      <c r="N5697">
        <v>-0.13150000000000001</v>
      </c>
      <c r="O5697">
        <v>0.93640000000000001</v>
      </c>
      <c r="P5697" t="s">
        <v>5</v>
      </c>
      <c r="Q5697">
        <v>-1.2561</v>
      </c>
      <c r="R5697">
        <v>0.5907</v>
      </c>
      <c r="S5697">
        <v>0.32150000000000001</v>
      </c>
      <c r="T5697" t="s">
        <v>6</v>
      </c>
      <c r="U5697">
        <v>260519</v>
      </c>
      <c r="V5697">
        <v>85436</v>
      </c>
      <c r="W5697">
        <v>51.441211699999997</v>
      </c>
      <c r="X5697" t="s">
        <v>17</v>
      </c>
      <c r="Y5697">
        <v>0.26741502</v>
      </c>
      <c r="Z5697" t="s">
        <v>18</v>
      </c>
      <c r="AA5697">
        <v>0.2</v>
      </c>
      <c r="AB5697">
        <v>1</v>
      </c>
      <c r="AC5697">
        <v>9</v>
      </c>
      <c r="AD5697">
        <v>0.66</v>
      </c>
      <c r="AE5697">
        <v>101.56</v>
      </c>
      <c r="AF5697" t="s">
        <v>19</v>
      </c>
      <c r="AG5697" t="s">
        <v>8</v>
      </c>
      <c r="AH5697">
        <v>200</v>
      </c>
      <c r="AI5697" t="s">
        <v>9</v>
      </c>
      <c r="AJ5697">
        <v>0</v>
      </c>
      <c r="AK5697">
        <v>0</v>
      </c>
      <c r="AL5697" t="s">
        <v>10</v>
      </c>
      <c r="AM5697">
        <v>0</v>
      </c>
      <c r="AN5697">
        <v>0</v>
      </c>
      <c r="AO5697">
        <v>0</v>
      </c>
      <c r="AP5697" t="s">
        <v>11</v>
      </c>
      <c r="AQ5697">
        <v>0</v>
      </c>
      <c r="AR5697">
        <v>0</v>
      </c>
      <c r="AS5697" t="s">
        <v>12</v>
      </c>
      <c r="AT5697">
        <v>0</v>
      </c>
      <c r="AU5697">
        <v>0</v>
      </c>
      <c r="AV5697" t="s">
        <v>13</v>
      </c>
      <c r="AW5697">
        <v>0</v>
      </c>
      <c r="AX5697">
        <v>0</v>
      </c>
      <c r="AY5697" t="s">
        <v>14</v>
      </c>
      <c r="AZ5697">
        <v>0</v>
      </c>
      <c r="BA5697">
        <v>0</v>
      </c>
      <c r="BB5697" t="s">
        <v>15</v>
      </c>
      <c r="BC5697">
        <v>0</v>
      </c>
      <c r="BD5697" t="s">
        <v>16</v>
      </c>
      <c r="BE5697">
        <v>101</v>
      </c>
      <c r="BF5697">
        <v>10</v>
      </c>
      <c r="BG5697">
        <v>2</v>
      </c>
    </row>
    <row r="5698" spans="1:59" x14ac:dyDescent="0.25">
      <c r="A5698" t="s">
        <v>0</v>
      </c>
      <c r="B5698" t="s">
        <v>1</v>
      </c>
      <c r="C5698">
        <v>926113</v>
      </c>
      <c r="D5698" t="s">
        <v>2</v>
      </c>
      <c r="E5698">
        <v>101</v>
      </c>
      <c r="F5698">
        <v>73</v>
      </c>
      <c r="G5698">
        <v>-6</v>
      </c>
      <c r="H5698" t="s">
        <v>3</v>
      </c>
      <c r="I5698">
        <v>36</v>
      </c>
      <c r="J5698">
        <v>6</v>
      </c>
      <c r="K5698">
        <v>0</v>
      </c>
      <c r="L5698" t="s">
        <v>4</v>
      </c>
      <c r="M5698">
        <v>-9.7900000000000001E-2</v>
      </c>
      <c r="N5698">
        <v>-0.12690000000000001</v>
      </c>
      <c r="O5698">
        <v>0.97819999999999996</v>
      </c>
      <c r="P5698" t="s">
        <v>5</v>
      </c>
      <c r="Q5698">
        <v>1.0094000000000001</v>
      </c>
      <c r="R5698">
        <v>-8.2199999999999995E-2</v>
      </c>
      <c r="S5698">
        <v>-0.2094</v>
      </c>
      <c r="T5698" t="s">
        <v>6</v>
      </c>
      <c r="U5698">
        <v>260519</v>
      </c>
      <c r="V5698">
        <v>85436</v>
      </c>
      <c r="W5698">
        <v>51.441211699999997</v>
      </c>
      <c r="X5698" t="s">
        <v>17</v>
      </c>
      <c r="Y5698">
        <v>0.26741502</v>
      </c>
      <c r="Z5698" t="s">
        <v>18</v>
      </c>
      <c r="AA5698">
        <v>0.2</v>
      </c>
      <c r="AB5698">
        <v>1</v>
      </c>
      <c r="AC5698">
        <v>9</v>
      </c>
      <c r="AD5698">
        <v>0.66</v>
      </c>
      <c r="AE5698">
        <v>101.56</v>
      </c>
      <c r="AF5698" t="s">
        <v>19</v>
      </c>
      <c r="AG5698" t="s">
        <v>8</v>
      </c>
      <c r="AH5698">
        <v>200</v>
      </c>
      <c r="AI5698" t="s">
        <v>9</v>
      </c>
      <c r="AJ5698">
        <v>0</v>
      </c>
      <c r="AK5698">
        <v>0</v>
      </c>
      <c r="AL5698" t="s">
        <v>10</v>
      </c>
      <c r="AM5698">
        <v>0</v>
      </c>
      <c r="AN5698">
        <v>0</v>
      </c>
      <c r="AO5698">
        <v>0</v>
      </c>
      <c r="AP5698" t="s">
        <v>11</v>
      </c>
      <c r="AQ5698">
        <v>0</v>
      </c>
      <c r="AR5698">
        <v>0</v>
      </c>
      <c r="AS5698" t="s">
        <v>12</v>
      </c>
      <c r="AT5698">
        <v>0</v>
      </c>
      <c r="AU5698">
        <v>0</v>
      </c>
      <c r="AV5698" t="s">
        <v>13</v>
      </c>
      <c r="AW5698">
        <v>0</v>
      </c>
      <c r="AX5698">
        <v>0</v>
      </c>
      <c r="AY5698" t="s">
        <v>14</v>
      </c>
      <c r="AZ5698">
        <v>0</v>
      </c>
      <c r="BA5698">
        <v>0</v>
      </c>
      <c r="BB5698" t="s">
        <v>15</v>
      </c>
      <c r="BC5698">
        <v>0</v>
      </c>
      <c r="BD5698" t="s">
        <v>16</v>
      </c>
      <c r="BE5698">
        <v>101</v>
      </c>
      <c r="BF5698">
        <v>10</v>
      </c>
      <c r="BG5698">
        <v>2</v>
      </c>
    </row>
    <row r="5699" spans="1:59" x14ac:dyDescent="0.25">
      <c r="A5699" t="s">
        <v>0</v>
      </c>
      <c r="B5699" t="s">
        <v>1</v>
      </c>
      <c r="C5699">
        <v>926248</v>
      </c>
      <c r="D5699" t="s">
        <v>2</v>
      </c>
      <c r="E5699">
        <v>101</v>
      </c>
      <c r="F5699">
        <v>73</v>
      </c>
      <c r="G5699">
        <v>-5</v>
      </c>
      <c r="H5699" t="s">
        <v>3</v>
      </c>
      <c r="I5699">
        <v>36</v>
      </c>
      <c r="J5699">
        <v>5</v>
      </c>
      <c r="K5699">
        <v>-1</v>
      </c>
      <c r="L5699" t="s">
        <v>4</v>
      </c>
      <c r="M5699">
        <v>-9.6199999999999994E-2</v>
      </c>
      <c r="N5699">
        <v>-0.1268</v>
      </c>
      <c r="O5699">
        <v>1.0079</v>
      </c>
      <c r="P5699" t="s">
        <v>5</v>
      </c>
      <c r="Q5699">
        <v>7.4999999999999997E-3</v>
      </c>
      <c r="R5699">
        <v>-1.6973</v>
      </c>
      <c r="S5699">
        <v>-0.83740000000000003</v>
      </c>
      <c r="T5699" t="s">
        <v>6</v>
      </c>
      <c r="U5699">
        <v>260519</v>
      </c>
      <c r="V5699">
        <v>85436</v>
      </c>
      <c r="W5699">
        <v>51.441211699999997</v>
      </c>
      <c r="X5699" t="s">
        <v>17</v>
      </c>
      <c r="Y5699">
        <v>0.26741502</v>
      </c>
      <c r="Z5699" t="s">
        <v>18</v>
      </c>
      <c r="AA5699">
        <v>0.2</v>
      </c>
      <c r="AB5699">
        <v>1</v>
      </c>
      <c r="AC5699">
        <v>9</v>
      </c>
      <c r="AD5699">
        <v>0.66</v>
      </c>
      <c r="AE5699">
        <v>101.56</v>
      </c>
      <c r="AF5699" t="s">
        <v>19</v>
      </c>
      <c r="AG5699" t="s">
        <v>8</v>
      </c>
      <c r="AH5699">
        <v>200</v>
      </c>
      <c r="AI5699" t="s">
        <v>9</v>
      </c>
      <c r="AJ5699">
        <v>0</v>
      </c>
      <c r="AK5699">
        <v>0</v>
      </c>
      <c r="AL5699" t="s">
        <v>10</v>
      </c>
      <c r="AM5699">
        <v>0</v>
      </c>
      <c r="AN5699">
        <v>0</v>
      </c>
      <c r="AO5699">
        <v>0</v>
      </c>
      <c r="AP5699" t="s">
        <v>11</v>
      </c>
      <c r="AQ5699">
        <v>0</v>
      </c>
      <c r="AR5699">
        <v>0</v>
      </c>
      <c r="AS5699" t="s">
        <v>12</v>
      </c>
      <c r="AT5699">
        <v>0</v>
      </c>
      <c r="AU5699">
        <v>0</v>
      </c>
      <c r="AV5699" t="s">
        <v>13</v>
      </c>
      <c r="AW5699">
        <v>0</v>
      </c>
      <c r="AX5699">
        <v>0</v>
      </c>
      <c r="AY5699" t="s">
        <v>14</v>
      </c>
      <c r="AZ5699">
        <v>0</v>
      </c>
      <c r="BA5699">
        <v>0</v>
      </c>
      <c r="BB5699" t="s">
        <v>15</v>
      </c>
      <c r="BC5699">
        <v>0</v>
      </c>
      <c r="BD5699" t="s">
        <v>16</v>
      </c>
      <c r="BE5699">
        <v>101</v>
      </c>
      <c r="BF5699">
        <v>10</v>
      </c>
      <c r="BG5699">
        <v>2</v>
      </c>
    </row>
    <row r="5700" spans="1:59" x14ac:dyDescent="0.25">
      <c r="A5700" t="s">
        <v>0</v>
      </c>
      <c r="B5700" t="s">
        <v>1</v>
      </c>
      <c r="C5700">
        <v>926384</v>
      </c>
      <c r="D5700" t="s">
        <v>2</v>
      </c>
      <c r="E5700">
        <v>101</v>
      </c>
      <c r="F5700">
        <v>73</v>
      </c>
      <c r="G5700">
        <v>-5</v>
      </c>
      <c r="H5700" t="s">
        <v>3</v>
      </c>
      <c r="I5700">
        <v>36</v>
      </c>
      <c r="J5700">
        <v>5</v>
      </c>
      <c r="K5700">
        <v>0</v>
      </c>
      <c r="L5700" t="s">
        <v>4</v>
      </c>
      <c r="M5700">
        <v>-7.0199999999999999E-2</v>
      </c>
      <c r="N5700">
        <v>-0.13089999999999999</v>
      </c>
      <c r="O5700">
        <v>0.95199999999999996</v>
      </c>
      <c r="P5700" t="s">
        <v>5</v>
      </c>
      <c r="Q5700">
        <v>-1.2710999999999999</v>
      </c>
      <c r="R5700">
        <v>-1.2262</v>
      </c>
      <c r="S5700">
        <v>-0.501</v>
      </c>
      <c r="T5700" t="s">
        <v>6</v>
      </c>
      <c r="U5700">
        <v>260519</v>
      </c>
      <c r="V5700">
        <v>85436</v>
      </c>
      <c r="W5700">
        <v>51.441211699999997</v>
      </c>
      <c r="X5700" t="s">
        <v>17</v>
      </c>
      <c r="Y5700">
        <v>0.26741502</v>
      </c>
      <c r="Z5700" t="s">
        <v>18</v>
      </c>
      <c r="AA5700">
        <v>0.2</v>
      </c>
      <c r="AB5700">
        <v>1</v>
      </c>
      <c r="AC5700">
        <v>9</v>
      </c>
      <c r="AD5700">
        <v>0.66</v>
      </c>
      <c r="AE5700">
        <v>101.56</v>
      </c>
      <c r="AF5700" t="s">
        <v>19</v>
      </c>
      <c r="AG5700" t="s">
        <v>8</v>
      </c>
      <c r="AH5700">
        <v>200</v>
      </c>
      <c r="AI5700" t="s">
        <v>9</v>
      </c>
      <c r="AJ5700">
        <v>0</v>
      </c>
      <c r="AK5700">
        <v>0</v>
      </c>
      <c r="AL5700" t="s">
        <v>10</v>
      </c>
      <c r="AM5700">
        <v>0</v>
      </c>
      <c r="AN5700">
        <v>0</v>
      </c>
      <c r="AO5700">
        <v>0</v>
      </c>
      <c r="AP5700" t="s">
        <v>11</v>
      </c>
      <c r="AQ5700">
        <v>0</v>
      </c>
      <c r="AR5700">
        <v>0</v>
      </c>
      <c r="AS5700" t="s">
        <v>12</v>
      </c>
      <c r="AT5700">
        <v>0</v>
      </c>
      <c r="AU5700">
        <v>0</v>
      </c>
      <c r="AV5700" t="s">
        <v>13</v>
      </c>
      <c r="AW5700">
        <v>0</v>
      </c>
      <c r="AX5700">
        <v>0</v>
      </c>
      <c r="AY5700" t="s">
        <v>14</v>
      </c>
      <c r="AZ5700">
        <v>0</v>
      </c>
      <c r="BA5700">
        <v>0</v>
      </c>
      <c r="BB5700" t="s">
        <v>15</v>
      </c>
      <c r="BC5700">
        <v>0</v>
      </c>
      <c r="BD5700" t="s">
        <v>16</v>
      </c>
      <c r="BE5700">
        <v>101</v>
      </c>
      <c r="BF5700">
        <v>10</v>
      </c>
      <c r="BG5700">
        <v>2</v>
      </c>
    </row>
    <row r="5701" spans="1:59" x14ac:dyDescent="0.25">
      <c r="A5701" t="s">
        <v>0</v>
      </c>
      <c r="B5701" t="s">
        <v>1</v>
      </c>
      <c r="C5701">
        <v>926519</v>
      </c>
      <c r="D5701" t="s">
        <v>2</v>
      </c>
      <c r="E5701">
        <v>101</v>
      </c>
      <c r="F5701">
        <v>73</v>
      </c>
      <c r="G5701">
        <v>-5</v>
      </c>
      <c r="H5701" t="s">
        <v>3</v>
      </c>
      <c r="I5701">
        <v>37</v>
      </c>
      <c r="J5701">
        <v>6</v>
      </c>
      <c r="K5701">
        <v>0</v>
      </c>
      <c r="L5701" t="s">
        <v>4</v>
      </c>
      <c r="M5701">
        <v>-6.7400000000000002E-2</v>
      </c>
      <c r="N5701">
        <v>-0.12870000000000001</v>
      </c>
      <c r="O5701">
        <v>0.94920000000000004</v>
      </c>
      <c r="P5701" t="s">
        <v>5</v>
      </c>
      <c r="Q5701">
        <v>-0.2243</v>
      </c>
      <c r="R5701">
        <v>-1.0019</v>
      </c>
      <c r="S5701">
        <v>8.9700000000000002E-2</v>
      </c>
      <c r="T5701" t="s">
        <v>6</v>
      </c>
      <c r="U5701">
        <v>260519</v>
      </c>
      <c r="V5701">
        <v>85436</v>
      </c>
      <c r="W5701">
        <v>51.441211699999997</v>
      </c>
      <c r="X5701" t="s">
        <v>17</v>
      </c>
      <c r="Y5701">
        <v>0.26741502</v>
      </c>
      <c r="Z5701" t="s">
        <v>18</v>
      </c>
      <c r="AA5701">
        <v>0.2</v>
      </c>
      <c r="AB5701">
        <v>1</v>
      </c>
      <c r="AC5701">
        <v>9</v>
      </c>
      <c r="AD5701">
        <v>0.66</v>
      </c>
      <c r="AE5701">
        <v>101.56</v>
      </c>
      <c r="AF5701" t="s">
        <v>19</v>
      </c>
      <c r="AG5701" t="s">
        <v>8</v>
      </c>
      <c r="AH5701">
        <v>200</v>
      </c>
      <c r="AI5701" t="s">
        <v>9</v>
      </c>
      <c r="AJ5701">
        <v>0</v>
      </c>
      <c r="AK5701">
        <v>0</v>
      </c>
      <c r="AL5701" t="s">
        <v>10</v>
      </c>
      <c r="AM5701">
        <v>0</v>
      </c>
      <c r="AN5701">
        <v>0</v>
      </c>
      <c r="AO5701">
        <v>0</v>
      </c>
      <c r="AP5701" t="s">
        <v>11</v>
      </c>
      <c r="AQ5701">
        <v>0</v>
      </c>
      <c r="AR5701">
        <v>0</v>
      </c>
      <c r="AS5701" t="s">
        <v>12</v>
      </c>
      <c r="AT5701">
        <v>0</v>
      </c>
      <c r="AU5701">
        <v>0</v>
      </c>
      <c r="AV5701" t="s">
        <v>13</v>
      </c>
      <c r="AW5701">
        <v>0</v>
      </c>
      <c r="AX5701">
        <v>0</v>
      </c>
      <c r="AY5701" t="s">
        <v>14</v>
      </c>
      <c r="AZ5701">
        <v>0</v>
      </c>
      <c r="BA5701">
        <v>0</v>
      </c>
      <c r="BB5701" t="s">
        <v>15</v>
      </c>
      <c r="BC5701">
        <v>0</v>
      </c>
      <c r="BD5701" t="s">
        <v>16</v>
      </c>
      <c r="BE5701">
        <v>101</v>
      </c>
      <c r="BF5701">
        <v>10</v>
      </c>
      <c r="BG5701">
        <v>2</v>
      </c>
    </row>
    <row r="5702" spans="1:59" x14ac:dyDescent="0.25">
      <c r="A5702" t="s">
        <v>0</v>
      </c>
      <c r="B5702" t="s">
        <v>1</v>
      </c>
      <c r="C5702">
        <v>926656</v>
      </c>
      <c r="D5702" t="s">
        <v>2</v>
      </c>
      <c r="E5702">
        <v>101</v>
      </c>
      <c r="F5702">
        <v>73</v>
      </c>
      <c r="G5702">
        <v>-5</v>
      </c>
      <c r="H5702" t="s">
        <v>3</v>
      </c>
      <c r="I5702">
        <v>37</v>
      </c>
      <c r="J5702">
        <v>5</v>
      </c>
      <c r="K5702">
        <v>0</v>
      </c>
      <c r="L5702" t="s">
        <v>4</v>
      </c>
      <c r="M5702">
        <v>-8.4699999999999998E-2</v>
      </c>
      <c r="N5702">
        <v>-0.12709999999999999</v>
      </c>
      <c r="O5702">
        <v>0.99109999999999998</v>
      </c>
      <c r="P5702" t="s">
        <v>5</v>
      </c>
      <c r="Q5702">
        <v>0.3664</v>
      </c>
      <c r="R5702">
        <v>-1.0617000000000001</v>
      </c>
      <c r="S5702">
        <v>0.41120000000000001</v>
      </c>
      <c r="T5702" t="s">
        <v>6</v>
      </c>
      <c r="U5702">
        <v>260519</v>
      </c>
      <c r="V5702">
        <v>85437</v>
      </c>
      <c r="W5702">
        <v>51.441219330000003</v>
      </c>
      <c r="X5702" t="s">
        <v>17</v>
      </c>
      <c r="Y5702">
        <v>0.26742333000000001</v>
      </c>
      <c r="Z5702" t="s">
        <v>18</v>
      </c>
      <c r="AA5702">
        <v>0.3</v>
      </c>
      <c r="AB5702">
        <v>1</v>
      </c>
      <c r="AC5702">
        <v>9</v>
      </c>
      <c r="AD5702">
        <v>0.66</v>
      </c>
      <c r="AE5702">
        <v>101.56</v>
      </c>
      <c r="AF5702" t="s">
        <v>19</v>
      </c>
      <c r="AG5702" t="s">
        <v>8</v>
      </c>
      <c r="AH5702">
        <v>200</v>
      </c>
      <c r="AI5702" t="s">
        <v>9</v>
      </c>
      <c r="AJ5702">
        <v>0</v>
      </c>
      <c r="AK5702">
        <v>0</v>
      </c>
      <c r="AL5702" t="s">
        <v>10</v>
      </c>
      <c r="AM5702">
        <v>0</v>
      </c>
      <c r="AN5702">
        <v>0</v>
      </c>
      <c r="AO5702">
        <v>0</v>
      </c>
      <c r="AP5702" t="s">
        <v>11</v>
      </c>
      <c r="AQ5702">
        <v>0</v>
      </c>
      <c r="AR5702">
        <v>0</v>
      </c>
      <c r="AS5702" t="s">
        <v>12</v>
      </c>
      <c r="AT5702">
        <v>0</v>
      </c>
      <c r="AU5702">
        <v>0</v>
      </c>
      <c r="AV5702" t="s">
        <v>13</v>
      </c>
      <c r="AW5702">
        <v>0</v>
      </c>
      <c r="AX5702">
        <v>0</v>
      </c>
      <c r="AY5702" t="s">
        <v>14</v>
      </c>
      <c r="AZ5702">
        <v>0</v>
      </c>
      <c r="BA5702">
        <v>0</v>
      </c>
      <c r="BB5702" t="s">
        <v>15</v>
      </c>
      <c r="BC5702">
        <v>0</v>
      </c>
      <c r="BD5702" t="s">
        <v>16</v>
      </c>
      <c r="BE5702">
        <v>101</v>
      </c>
      <c r="BF5702">
        <v>10</v>
      </c>
      <c r="BG5702">
        <v>2</v>
      </c>
    </row>
    <row r="5703" spans="1:59" x14ac:dyDescent="0.25">
      <c r="A5703" t="s">
        <v>0</v>
      </c>
      <c r="B5703" t="s">
        <v>1</v>
      </c>
      <c r="C5703">
        <v>926792</v>
      </c>
      <c r="D5703" t="s">
        <v>2</v>
      </c>
      <c r="E5703">
        <v>101</v>
      </c>
      <c r="F5703">
        <v>73</v>
      </c>
      <c r="G5703">
        <v>-5</v>
      </c>
      <c r="H5703" t="s">
        <v>3</v>
      </c>
      <c r="I5703">
        <v>37</v>
      </c>
      <c r="J5703">
        <v>5</v>
      </c>
      <c r="K5703">
        <v>0</v>
      </c>
      <c r="L5703" t="s">
        <v>4</v>
      </c>
      <c r="M5703">
        <v>-9.0899999999999995E-2</v>
      </c>
      <c r="N5703">
        <v>-0.12670000000000001</v>
      </c>
      <c r="O5703">
        <v>0.97989999999999999</v>
      </c>
      <c r="P5703" t="s">
        <v>5</v>
      </c>
      <c r="Q5703">
        <v>-0.3664</v>
      </c>
      <c r="R5703">
        <v>-1.9066000000000001</v>
      </c>
      <c r="S5703">
        <v>-0.51590000000000003</v>
      </c>
      <c r="T5703" t="s">
        <v>6</v>
      </c>
      <c r="U5703">
        <v>260519</v>
      </c>
      <c r="V5703">
        <v>85437</v>
      </c>
      <c r="W5703">
        <v>51.441219330000003</v>
      </c>
      <c r="X5703" t="s">
        <v>17</v>
      </c>
      <c r="Y5703">
        <v>0.26742333000000001</v>
      </c>
      <c r="Z5703" t="s">
        <v>18</v>
      </c>
      <c r="AA5703">
        <v>0.3</v>
      </c>
      <c r="AB5703">
        <v>1</v>
      </c>
      <c r="AC5703">
        <v>9</v>
      </c>
      <c r="AD5703">
        <v>0.66</v>
      </c>
      <c r="AE5703">
        <v>101.56</v>
      </c>
      <c r="AF5703" t="s">
        <v>19</v>
      </c>
      <c r="AG5703" t="s">
        <v>8</v>
      </c>
      <c r="AH5703">
        <v>200</v>
      </c>
      <c r="AI5703" t="s">
        <v>9</v>
      </c>
      <c r="AJ5703">
        <v>0</v>
      </c>
      <c r="AK5703">
        <v>0</v>
      </c>
      <c r="AL5703" t="s">
        <v>10</v>
      </c>
      <c r="AM5703">
        <v>0</v>
      </c>
      <c r="AN5703">
        <v>0</v>
      </c>
      <c r="AO5703">
        <v>0</v>
      </c>
      <c r="AP5703" t="s">
        <v>11</v>
      </c>
      <c r="AQ5703">
        <v>0</v>
      </c>
      <c r="AR5703">
        <v>0</v>
      </c>
      <c r="AS5703" t="s">
        <v>12</v>
      </c>
      <c r="AT5703">
        <v>0</v>
      </c>
      <c r="AU5703">
        <v>0</v>
      </c>
      <c r="AV5703" t="s">
        <v>13</v>
      </c>
      <c r="AW5703">
        <v>0</v>
      </c>
      <c r="AX5703">
        <v>0</v>
      </c>
      <c r="AY5703" t="s">
        <v>14</v>
      </c>
      <c r="AZ5703">
        <v>0</v>
      </c>
      <c r="BA5703">
        <v>0</v>
      </c>
      <c r="BB5703" t="s">
        <v>15</v>
      </c>
      <c r="BC5703">
        <v>0</v>
      </c>
      <c r="BD5703" t="s">
        <v>16</v>
      </c>
      <c r="BE5703">
        <v>101</v>
      </c>
      <c r="BF5703">
        <v>10</v>
      </c>
      <c r="BG5703">
        <v>2</v>
      </c>
    </row>
    <row r="5704" spans="1:59" x14ac:dyDescent="0.25">
      <c r="A5704" t="s">
        <v>0</v>
      </c>
      <c r="B5704" t="s">
        <v>1</v>
      </c>
      <c r="C5704">
        <v>926927</v>
      </c>
      <c r="D5704" t="s">
        <v>2</v>
      </c>
      <c r="E5704">
        <v>101</v>
      </c>
      <c r="F5704">
        <v>73</v>
      </c>
      <c r="G5704">
        <v>-5</v>
      </c>
      <c r="H5704" t="s">
        <v>3</v>
      </c>
      <c r="I5704">
        <v>37</v>
      </c>
      <c r="J5704">
        <v>5</v>
      </c>
      <c r="K5704">
        <v>0</v>
      </c>
      <c r="L5704" t="s">
        <v>4</v>
      </c>
      <c r="M5704">
        <v>-7.0300000000000001E-2</v>
      </c>
      <c r="N5704">
        <v>-0.13120000000000001</v>
      </c>
      <c r="O5704">
        <v>0.95709999999999995</v>
      </c>
      <c r="P5704" t="s">
        <v>5</v>
      </c>
      <c r="Q5704">
        <v>-0.3589</v>
      </c>
      <c r="R5704">
        <v>-2.2730000000000001</v>
      </c>
      <c r="S5704">
        <v>-1.1514</v>
      </c>
      <c r="T5704" t="s">
        <v>6</v>
      </c>
      <c r="U5704">
        <v>260519</v>
      </c>
      <c r="V5704">
        <v>85437</v>
      </c>
      <c r="W5704">
        <v>51.441219330000003</v>
      </c>
      <c r="X5704" t="s">
        <v>17</v>
      </c>
      <c r="Y5704">
        <v>0.26742333000000001</v>
      </c>
      <c r="Z5704" t="s">
        <v>18</v>
      </c>
      <c r="AA5704">
        <v>0.3</v>
      </c>
      <c r="AB5704">
        <v>1</v>
      </c>
      <c r="AC5704">
        <v>9</v>
      </c>
      <c r="AD5704">
        <v>0.69</v>
      </c>
      <c r="AE5704">
        <v>87.27</v>
      </c>
      <c r="AF5704" t="s">
        <v>19</v>
      </c>
      <c r="AG5704" t="s">
        <v>8</v>
      </c>
      <c r="AH5704">
        <v>200</v>
      </c>
      <c r="AI5704" t="s">
        <v>9</v>
      </c>
      <c r="AJ5704">
        <v>0</v>
      </c>
      <c r="AK5704">
        <v>0</v>
      </c>
      <c r="AL5704" t="s">
        <v>10</v>
      </c>
      <c r="AM5704">
        <v>0</v>
      </c>
      <c r="AN5704">
        <v>0</v>
      </c>
      <c r="AO5704">
        <v>0</v>
      </c>
      <c r="AP5704" t="s">
        <v>11</v>
      </c>
      <c r="AQ5704">
        <v>0</v>
      </c>
      <c r="AR5704">
        <v>0</v>
      </c>
      <c r="AS5704" t="s">
        <v>12</v>
      </c>
      <c r="AT5704">
        <v>0</v>
      </c>
      <c r="AU5704">
        <v>0</v>
      </c>
      <c r="AV5704" t="s">
        <v>13</v>
      </c>
      <c r="AW5704">
        <v>0</v>
      </c>
      <c r="AX5704">
        <v>0</v>
      </c>
      <c r="AY5704" t="s">
        <v>14</v>
      </c>
      <c r="AZ5704">
        <v>0</v>
      </c>
      <c r="BA5704">
        <v>0</v>
      </c>
      <c r="BB5704" t="s">
        <v>15</v>
      </c>
      <c r="BC5704">
        <v>0</v>
      </c>
      <c r="BD5704" t="s">
        <v>16</v>
      </c>
      <c r="BE5704">
        <v>101</v>
      </c>
      <c r="BF5704">
        <v>10</v>
      </c>
      <c r="BG5704">
        <v>2</v>
      </c>
    </row>
    <row r="5705" spans="1:59" x14ac:dyDescent="0.25">
      <c r="A5705" t="s">
        <v>0</v>
      </c>
      <c r="B5705" t="s">
        <v>1</v>
      </c>
      <c r="C5705">
        <v>927065</v>
      </c>
      <c r="D5705" t="s">
        <v>2</v>
      </c>
      <c r="E5705">
        <v>101</v>
      </c>
      <c r="F5705">
        <v>73</v>
      </c>
      <c r="G5705">
        <v>-5</v>
      </c>
      <c r="H5705" t="s">
        <v>3</v>
      </c>
      <c r="I5705">
        <v>37</v>
      </c>
      <c r="J5705">
        <v>5</v>
      </c>
      <c r="K5705">
        <v>0</v>
      </c>
      <c r="L5705" t="s">
        <v>4</v>
      </c>
      <c r="M5705">
        <v>-5.5100000000000003E-2</v>
      </c>
      <c r="N5705">
        <v>-0.12429999999999999</v>
      </c>
      <c r="O5705">
        <v>0.97550000000000003</v>
      </c>
      <c r="P5705" t="s">
        <v>5</v>
      </c>
      <c r="Q5705">
        <v>0.43369999999999997</v>
      </c>
      <c r="R5705">
        <v>-2.0710999999999999</v>
      </c>
      <c r="S5705">
        <v>-0.68789999999999996</v>
      </c>
      <c r="T5705" t="s">
        <v>6</v>
      </c>
      <c r="U5705">
        <v>260519</v>
      </c>
      <c r="V5705">
        <v>85437</v>
      </c>
      <c r="W5705">
        <v>51.441219330000003</v>
      </c>
      <c r="X5705" t="s">
        <v>17</v>
      </c>
      <c r="Y5705">
        <v>0.26742333000000001</v>
      </c>
      <c r="Z5705" t="s">
        <v>18</v>
      </c>
      <c r="AA5705">
        <v>0.3</v>
      </c>
      <c r="AB5705">
        <v>1</v>
      </c>
      <c r="AC5705">
        <v>9</v>
      </c>
      <c r="AD5705">
        <v>0.69</v>
      </c>
      <c r="AE5705">
        <v>87.27</v>
      </c>
      <c r="AF5705" t="s">
        <v>19</v>
      </c>
      <c r="AG5705" t="s">
        <v>8</v>
      </c>
      <c r="AH5705">
        <v>200</v>
      </c>
      <c r="AI5705" t="s">
        <v>9</v>
      </c>
      <c r="AJ5705">
        <v>0</v>
      </c>
      <c r="AK5705">
        <v>0</v>
      </c>
      <c r="AL5705" t="s">
        <v>10</v>
      </c>
      <c r="AM5705">
        <v>0</v>
      </c>
      <c r="AN5705">
        <v>0</v>
      </c>
      <c r="AO5705">
        <v>0</v>
      </c>
      <c r="AP5705" t="s">
        <v>11</v>
      </c>
      <c r="AQ5705">
        <v>0</v>
      </c>
      <c r="AR5705">
        <v>0</v>
      </c>
      <c r="AS5705" t="s">
        <v>12</v>
      </c>
      <c r="AT5705">
        <v>0</v>
      </c>
      <c r="AU5705">
        <v>0</v>
      </c>
      <c r="AV5705" t="s">
        <v>13</v>
      </c>
      <c r="AW5705">
        <v>0</v>
      </c>
      <c r="AX5705">
        <v>0</v>
      </c>
      <c r="AY5705" t="s">
        <v>14</v>
      </c>
      <c r="AZ5705">
        <v>0</v>
      </c>
      <c r="BA5705">
        <v>0</v>
      </c>
      <c r="BB5705" t="s">
        <v>15</v>
      </c>
      <c r="BC5705">
        <v>0</v>
      </c>
      <c r="BD5705" t="s">
        <v>16</v>
      </c>
      <c r="BE5705">
        <v>101</v>
      </c>
      <c r="BF5705">
        <v>10</v>
      </c>
      <c r="BG5705">
        <v>2</v>
      </c>
    </row>
    <row r="5706" spans="1:59" x14ac:dyDescent="0.25">
      <c r="A5706" t="s">
        <v>0</v>
      </c>
      <c r="B5706" t="s">
        <v>1</v>
      </c>
      <c r="C5706">
        <v>927200</v>
      </c>
      <c r="D5706" t="s">
        <v>2</v>
      </c>
      <c r="E5706">
        <v>101</v>
      </c>
      <c r="F5706">
        <v>73</v>
      </c>
      <c r="G5706">
        <v>-5</v>
      </c>
      <c r="H5706" t="s">
        <v>3</v>
      </c>
      <c r="I5706">
        <v>38</v>
      </c>
      <c r="J5706">
        <v>5</v>
      </c>
      <c r="K5706">
        <v>0</v>
      </c>
      <c r="L5706" t="s">
        <v>4</v>
      </c>
      <c r="M5706">
        <v>-4.9099999999999998E-2</v>
      </c>
      <c r="N5706">
        <v>-0.1202</v>
      </c>
      <c r="O5706">
        <v>0.98550000000000004</v>
      </c>
      <c r="P5706" t="s">
        <v>5</v>
      </c>
      <c r="Q5706">
        <v>-0.50839999999999996</v>
      </c>
      <c r="R5706">
        <v>-0.8</v>
      </c>
      <c r="S5706">
        <v>0.38129999999999997</v>
      </c>
      <c r="T5706" t="s">
        <v>6</v>
      </c>
      <c r="U5706">
        <v>260519</v>
      </c>
      <c r="V5706">
        <v>85437</v>
      </c>
      <c r="W5706">
        <v>51.441219330000003</v>
      </c>
      <c r="X5706" t="s">
        <v>17</v>
      </c>
      <c r="Y5706">
        <v>0.26742333000000001</v>
      </c>
      <c r="Z5706" t="s">
        <v>18</v>
      </c>
      <c r="AA5706">
        <v>0.3</v>
      </c>
      <c r="AB5706">
        <v>1</v>
      </c>
      <c r="AC5706">
        <v>9</v>
      </c>
      <c r="AD5706">
        <v>0.69</v>
      </c>
      <c r="AE5706">
        <v>87.27</v>
      </c>
      <c r="AF5706" t="s">
        <v>19</v>
      </c>
      <c r="AG5706" t="s">
        <v>8</v>
      </c>
      <c r="AH5706">
        <v>200</v>
      </c>
      <c r="AI5706" t="s">
        <v>9</v>
      </c>
      <c r="AJ5706">
        <v>0</v>
      </c>
      <c r="AK5706">
        <v>0</v>
      </c>
      <c r="AL5706" t="s">
        <v>10</v>
      </c>
      <c r="AM5706">
        <v>0</v>
      </c>
      <c r="AN5706">
        <v>0</v>
      </c>
      <c r="AO5706">
        <v>0</v>
      </c>
      <c r="AP5706" t="s">
        <v>11</v>
      </c>
      <c r="AQ5706">
        <v>0</v>
      </c>
      <c r="AR5706">
        <v>0</v>
      </c>
      <c r="AS5706" t="s">
        <v>12</v>
      </c>
      <c r="AT5706">
        <v>0</v>
      </c>
      <c r="AU5706">
        <v>0</v>
      </c>
      <c r="AV5706" t="s">
        <v>13</v>
      </c>
      <c r="AW5706">
        <v>0</v>
      </c>
      <c r="AX5706">
        <v>0</v>
      </c>
      <c r="AY5706" t="s">
        <v>14</v>
      </c>
      <c r="AZ5706">
        <v>0</v>
      </c>
      <c r="BA5706">
        <v>0</v>
      </c>
      <c r="BB5706" t="s">
        <v>15</v>
      </c>
      <c r="BC5706">
        <v>0</v>
      </c>
      <c r="BD5706" t="s">
        <v>16</v>
      </c>
      <c r="BE5706">
        <v>101</v>
      </c>
      <c r="BF5706">
        <v>10</v>
      </c>
      <c r="BG5706">
        <v>2</v>
      </c>
    </row>
    <row r="5707" spans="1:59" x14ac:dyDescent="0.25">
      <c r="A5707" t="s">
        <v>0</v>
      </c>
      <c r="B5707" t="s">
        <v>1</v>
      </c>
      <c r="C5707">
        <v>927335</v>
      </c>
      <c r="D5707" t="s">
        <v>2</v>
      </c>
      <c r="E5707">
        <v>101</v>
      </c>
      <c r="F5707">
        <v>73</v>
      </c>
      <c r="G5707">
        <v>-5</v>
      </c>
      <c r="H5707" t="s">
        <v>3</v>
      </c>
      <c r="I5707">
        <v>37</v>
      </c>
      <c r="J5707">
        <v>5</v>
      </c>
      <c r="K5707">
        <v>0</v>
      </c>
      <c r="L5707" t="s">
        <v>4</v>
      </c>
      <c r="M5707">
        <v>-6.5000000000000002E-2</v>
      </c>
      <c r="N5707">
        <v>-0.12809999999999999</v>
      </c>
      <c r="O5707">
        <v>0.95879999999999999</v>
      </c>
      <c r="P5707" t="s">
        <v>5</v>
      </c>
      <c r="Q5707">
        <v>-1.2262</v>
      </c>
      <c r="R5707">
        <v>0.35139999999999999</v>
      </c>
      <c r="S5707">
        <v>0.12709999999999999</v>
      </c>
      <c r="T5707" t="s">
        <v>6</v>
      </c>
      <c r="U5707">
        <v>260519</v>
      </c>
      <c r="V5707">
        <v>85437</v>
      </c>
      <c r="W5707">
        <v>51.441219330000003</v>
      </c>
      <c r="X5707" t="s">
        <v>17</v>
      </c>
      <c r="Y5707">
        <v>0.26742333000000001</v>
      </c>
      <c r="Z5707" t="s">
        <v>18</v>
      </c>
      <c r="AA5707">
        <v>0.3</v>
      </c>
      <c r="AB5707">
        <v>1</v>
      </c>
      <c r="AC5707">
        <v>9</v>
      </c>
      <c r="AD5707">
        <v>0.69</v>
      </c>
      <c r="AE5707">
        <v>87.27</v>
      </c>
      <c r="AF5707" t="s">
        <v>19</v>
      </c>
      <c r="AG5707" t="s">
        <v>8</v>
      </c>
      <c r="AH5707">
        <v>200</v>
      </c>
      <c r="AI5707" t="s">
        <v>9</v>
      </c>
      <c r="AJ5707">
        <v>0</v>
      </c>
      <c r="AK5707">
        <v>0</v>
      </c>
      <c r="AL5707" t="s">
        <v>10</v>
      </c>
      <c r="AM5707">
        <v>0</v>
      </c>
      <c r="AN5707">
        <v>0</v>
      </c>
      <c r="AO5707">
        <v>0</v>
      </c>
      <c r="AP5707" t="s">
        <v>11</v>
      </c>
      <c r="AQ5707">
        <v>0</v>
      </c>
      <c r="AR5707">
        <v>0</v>
      </c>
      <c r="AS5707" t="s">
        <v>12</v>
      </c>
      <c r="AT5707">
        <v>0</v>
      </c>
      <c r="AU5707">
        <v>0</v>
      </c>
      <c r="AV5707" t="s">
        <v>13</v>
      </c>
      <c r="AW5707">
        <v>0</v>
      </c>
      <c r="AX5707">
        <v>0</v>
      </c>
      <c r="AY5707" t="s">
        <v>14</v>
      </c>
      <c r="AZ5707">
        <v>0</v>
      </c>
      <c r="BA5707">
        <v>0</v>
      </c>
      <c r="BB5707" t="s">
        <v>15</v>
      </c>
      <c r="BC5707">
        <v>0</v>
      </c>
      <c r="BD5707" t="s">
        <v>16</v>
      </c>
      <c r="BE5707">
        <v>101</v>
      </c>
      <c r="BF5707">
        <v>10</v>
      </c>
      <c r="BG5707">
        <v>2</v>
      </c>
    </row>
    <row r="5708" spans="1:59" x14ac:dyDescent="0.25">
      <c r="A5708" t="s">
        <v>0</v>
      </c>
      <c r="B5708" t="s">
        <v>1</v>
      </c>
      <c r="C5708">
        <v>927472</v>
      </c>
      <c r="D5708" t="s">
        <v>2</v>
      </c>
      <c r="E5708">
        <v>101</v>
      </c>
      <c r="F5708">
        <v>73</v>
      </c>
      <c r="G5708">
        <v>-5</v>
      </c>
      <c r="H5708" t="s">
        <v>3</v>
      </c>
      <c r="I5708">
        <v>37</v>
      </c>
      <c r="J5708">
        <v>6</v>
      </c>
      <c r="K5708">
        <v>0</v>
      </c>
      <c r="L5708" t="s">
        <v>4</v>
      </c>
      <c r="M5708">
        <v>-8.0600000000000005E-2</v>
      </c>
      <c r="N5708">
        <v>-0.1293</v>
      </c>
      <c r="O5708">
        <v>0.95440000000000003</v>
      </c>
      <c r="P5708" t="s">
        <v>5</v>
      </c>
      <c r="Q5708">
        <v>-0.17199999999999999</v>
      </c>
      <c r="R5708">
        <v>0.27660000000000001</v>
      </c>
      <c r="S5708">
        <v>-0.44109999999999999</v>
      </c>
      <c r="T5708" t="s">
        <v>6</v>
      </c>
      <c r="U5708">
        <v>260519</v>
      </c>
      <c r="V5708">
        <v>85437</v>
      </c>
      <c r="W5708">
        <v>51.441219330000003</v>
      </c>
      <c r="X5708" t="s">
        <v>17</v>
      </c>
      <c r="Y5708">
        <v>0.26742333000000001</v>
      </c>
      <c r="Z5708" t="s">
        <v>18</v>
      </c>
      <c r="AA5708">
        <v>0.3</v>
      </c>
      <c r="AB5708">
        <v>1</v>
      </c>
      <c r="AC5708">
        <v>9</v>
      </c>
      <c r="AD5708">
        <v>0.69</v>
      </c>
      <c r="AE5708">
        <v>87.27</v>
      </c>
      <c r="AF5708" t="s">
        <v>19</v>
      </c>
      <c r="AG5708" t="s">
        <v>8</v>
      </c>
      <c r="AH5708">
        <v>200</v>
      </c>
      <c r="AI5708" t="s">
        <v>9</v>
      </c>
      <c r="AJ5708">
        <v>0</v>
      </c>
      <c r="AK5708">
        <v>0</v>
      </c>
      <c r="AL5708" t="s">
        <v>10</v>
      </c>
      <c r="AM5708">
        <v>0</v>
      </c>
      <c r="AN5708">
        <v>0</v>
      </c>
      <c r="AO5708">
        <v>0</v>
      </c>
      <c r="AP5708" t="s">
        <v>11</v>
      </c>
      <c r="AQ5708">
        <v>0</v>
      </c>
      <c r="AR5708">
        <v>0</v>
      </c>
      <c r="AS5708" t="s">
        <v>12</v>
      </c>
      <c r="AT5708">
        <v>0</v>
      </c>
      <c r="AU5708">
        <v>0</v>
      </c>
      <c r="AV5708" t="s">
        <v>13</v>
      </c>
      <c r="AW5708">
        <v>0</v>
      </c>
      <c r="AX5708">
        <v>0</v>
      </c>
      <c r="AY5708" t="s">
        <v>14</v>
      </c>
      <c r="AZ5708">
        <v>0</v>
      </c>
      <c r="BA5708">
        <v>0</v>
      </c>
      <c r="BB5708" t="s">
        <v>15</v>
      </c>
      <c r="BC5708">
        <v>0</v>
      </c>
      <c r="BD5708" t="s">
        <v>16</v>
      </c>
      <c r="BE5708">
        <v>101</v>
      </c>
      <c r="BF5708">
        <v>10</v>
      </c>
      <c r="BG5708">
        <v>2</v>
      </c>
    </row>
    <row r="5709" spans="1:59" x14ac:dyDescent="0.25">
      <c r="A5709" t="s">
        <v>0</v>
      </c>
      <c r="B5709" t="s">
        <v>1</v>
      </c>
      <c r="C5709">
        <v>927608</v>
      </c>
      <c r="D5709" t="s">
        <v>2</v>
      </c>
      <c r="E5709">
        <v>101</v>
      </c>
      <c r="F5709">
        <v>73</v>
      </c>
      <c r="G5709">
        <v>-5</v>
      </c>
      <c r="H5709" t="s">
        <v>3</v>
      </c>
      <c r="I5709">
        <v>37</v>
      </c>
      <c r="J5709">
        <v>5</v>
      </c>
      <c r="K5709">
        <v>0</v>
      </c>
      <c r="L5709" t="s">
        <v>4</v>
      </c>
      <c r="M5709">
        <v>-6.88E-2</v>
      </c>
      <c r="N5709">
        <v>-0.12520000000000001</v>
      </c>
      <c r="O5709">
        <v>0.97889999999999999</v>
      </c>
      <c r="P5709" t="s">
        <v>5</v>
      </c>
      <c r="Q5709">
        <v>0.63549999999999995</v>
      </c>
      <c r="R5709">
        <v>-1.0767</v>
      </c>
      <c r="S5709">
        <v>-0.23930000000000001</v>
      </c>
      <c r="T5709" t="s">
        <v>6</v>
      </c>
      <c r="U5709">
        <v>260519</v>
      </c>
      <c r="V5709">
        <v>85438</v>
      </c>
      <c r="W5709">
        <v>51.441211699999997</v>
      </c>
      <c r="X5709" t="s">
        <v>17</v>
      </c>
      <c r="Y5709">
        <v>0.26743168</v>
      </c>
      <c r="Z5709" t="s">
        <v>18</v>
      </c>
      <c r="AA5709">
        <v>0.3</v>
      </c>
      <c r="AB5709">
        <v>1</v>
      </c>
      <c r="AC5709">
        <v>9</v>
      </c>
      <c r="AD5709">
        <v>0.69</v>
      </c>
      <c r="AE5709">
        <v>87.27</v>
      </c>
      <c r="AF5709" t="s">
        <v>19</v>
      </c>
      <c r="AG5709" t="s">
        <v>8</v>
      </c>
      <c r="AH5709">
        <v>200</v>
      </c>
      <c r="AI5709" t="s">
        <v>9</v>
      </c>
      <c r="AJ5709">
        <v>0</v>
      </c>
      <c r="AK5709">
        <v>0</v>
      </c>
      <c r="AL5709" t="s">
        <v>10</v>
      </c>
      <c r="AM5709">
        <v>0</v>
      </c>
      <c r="AN5709">
        <v>0</v>
      </c>
      <c r="AO5709">
        <v>0</v>
      </c>
      <c r="AP5709" t="s">
        <v>11</v>
      </c>
      <c r="AQ5709">
        <v>0</v>
      </c>
      <c r="AR5709">
        <v>0</v>
      </c>
      <c r="AS5709" t="s">
        <v>12</v>
      </c>
      <c r="AT5709">
        <v>0</v>
      </c>
      <c r="AU5709">
        <v>0</v>
      </c>
      <c r="AV5709" t="s">
        <v>13</v>
      </c>
      <c r="AW5709">
        <v>0</v>
      </c>
      <c r="AX5709">
        <v>0</v>
      </c>
      <c r="AY5709" t="s">
        <v>14</v>
      </c>
      <c r="AZ5709">
        <v>0</v>
      </c>
      <c r="BA5709">
        <v>0</v>
      </c>
      <c r="BB5709" t="s">
        <v>15</v>
      </c>
      <c r="BC5709">
        <v>0</v>
      </c>
      <c r="BD5709" t="s">
        <v>16</v>
      </c>
      <c r="BE5709">
        <v>101</v>
      </c>
      <c r="BF5709">
        <v>10</v>
      </c>
      <c r="BG5709">
        <v>2</v>
      </c>
    </row>
    <row r="5710" spans="1:59" x14ac:dyDescent="0.25">
      <c r="A5710" t="s">
        <v>0</v>
      </c>
      <c r="B5710" t="s">
        <v>1</v>
      </c>
      <c r="C5710">
        <v>927744</v>
      </c>
      <c r="D5710" t="s">
        <v>2</v>
      </c>
      <c r="E5710">
        <v>113</v>
      </c>
      <c r="F5710">
        <v>73</v>
      </c>
      <c r="G5710">
        <v>-5</v>
      </c>
      <c r="H5710" t="s">
        <v>3</v>
      </c>
      <c r="I5710">
        <v>38</v>
      </c>
      <c r="J5710">
        <v>5</v>
      </c>
      <c r="K5710">
        <v>0</v>
      </c>
      <c r="L5710" t="s">
        <v>4</v>
      </c>
      <c r="M5710">
        <v>-6.5600000000000006E-2</v>
      </c>
      <c r="N5710">
        <v>-0.1216</v>
      </c>
      <c r="O5710">
        <v>0.99160000000000004</v>
      </c>
      <c r="P5710" t="s">
        <v>5</v>
      </c>
      <c r="Q5710">
        <v>-0.29160000000000003</v>
      </c>
      <c r="R5710">
        <v>-1.5926</v>
      </c>
      <c r="S5710">
        <v>0.33650000000000002</v>
      </c>
      <c r="T5710" t="s">
        <v>6</v>
      </c>
      <c r="U5710">
        <v>260519</v>
      </c>
      <c r="V5710">
        <v>85438</v>
      </c>
      <c r="W5710">
        <v>51.441211699999997</v>
      </c>
      <c r="X5710" t="s">
        <v>17</v>
      </c>
      <c r="Y5710">
        <v>0.26743168</v>
      </c>
      <c r="Z5710" t="s">
        <v>18</v>
      </c>
      <c r="AA5710">
        <v>0.3</v>
      </c>
      <c r="AB5710">
        <v>1</v>
      </c>
      <c r="AC5710">
        <v>9</v>
      </c>
      <c r="AD5710">
        <v>0.69</v>
      </c>
      <c r="AE5710">
        <v>86.74</v>
      </c>
      <c r="AF5710" t="s">
        <v>19</v>
      </c>
      <c r="AG5710" t="s">
        <v>8</v>
      </c>
      <c r="AH5710">
        <v>200</v>
      </c>
      <c r="AI5710" t="s">
        <v>9</v>
      </c>
      <c r="AJ5710">
        <v>0</v>
      </c>
      <c r="AK5710">
        <v>0</v>
      </c>
      <c r="AL5710" t="s">
        <v>10</v>
      </c>
      <c r="AM5710">
        <v>0</v>
      </c>
      <c r="AN5710">
        <v>0</v>
      </c>
      <c r="AO5710">
        <v>0</v>
      </c>
      <c r="AP5710" t="s">
        <v>11</v>
      </c>
      <c r="AQ5710">
        <v>0</v>
      </c>
      <c r="AR5710">
        <v>0</v>
      </c>
      <c r="AS5710" t="s">
        <v>12</v>
      </c>
      <c r="AT5710">
        <v>0</v>
      </c>
      <c r="AU5710">
        <v>0</v>
      </c>
      <c r="AV5710" t="s">
        <v>13</v>
      </c>
      <c r="AW5710">
        <v>0</v>
      </c>
      <c r="AX5710">
        <v>0</v>
      </c>
      <c r="AY5710" t="s">
        <v>14</v>
      </c>
      <c r="AZ5710">
        <v>0</v>
      </c>
      <c r="BA5710">
        <v>0</v>
      </c>
      <c r="BB5710" t="s">
        <v>15</v>
      </c>
      <c r="BC5710">
        <v>0</v>
      </c>
      <c r="BD5710" t="s">
        <v>16</v>
      </c>
      <c r="BE5710">
        <v>113</v>
      </c>
      <c r="BF5710">
        <v>10</v>
      </c>
      <c r="BG5710">
        <v>2</v>
      </c>
    </row>
    <row r="5711" spans="1:59" x14ac:dyDescent="0.25">
      <c r="A5711" t="s">
        <v>0</v>
      </c>
      <c r="B5711" t="s">
        <v>1</v>
      </c>
      <c r="C5711">
        <v>927878</v>
      </c>
      <c r="D5711" t="s">
        <v>2</v>
      </c>
      <c r="E5711">
        <v>116</v>
      </c>
      <c r="F5711">
        <v>73</v>
      </c>
      <c r="G5711">
        <v>-5</v>
      </c>
      <c r="H5711" t="s">
        <v>3</v>
      </c>
      <c r="I5711">
        <v>38</v>
      </c>
      <c r="J5711">
        <v>5</v>
      </c>
      <c r="K5711">
        <v>0</v>
      </c>
      <c r="L5711" t="s">
        <v>4</v>
      </c>
      <c r="M5711">
        <v>-8.2600000000000007E-2</v>
      </c>
      <c r="N5711">
        <v>-0.125</v>
      </c>
      <c r="O5711">
        <v>0.96030000000000004</v>
      </c>
      <c r="P5711" t="s">
        <v>5</v>
      </c>
      <c r="Q5711">
        <v>-1.1738999999999999</v>
      </c>
      <c r="R5711">
        <v>-0.70279999999999998</v>
      </c>
      <c r="S5711">
        <v>1.0168999999999999</v>
      </c>
      <c r="T5711" t="s">
        <v>6</v>
      </c>
      <c r="U5711">
        <v>260519</v>
      </c>
      <c r="V5711">
        <v>85438</v>
      </c>
      <c r="W5711">
        <v>51.441211699999997</v>
      </c>
      <c r="X5711" t="s">
        <v>17</v>
      </c>
      <c r="Y5711">
        <v>0.26743168</v>
      </c>
      <c r="Z5711" t="s">
        <v>18</v>
      </c>
      <c r="AA5711">
        <v>0.3</v>
      </c>
      <c r="AB5711">
        <v>1</v>
      </c>
      <c r="AC5711">
        <v>9</v>
      </c>
      <c r="AD5711">
        <v>0.69</v>
      </c>
      <c r="AE5711">
        <v>86.74</v>
      </c>
      <c r="AF5711" t="s">
        <v>19</v>
      </c>
      <c r="AG5711" t="s">
        <v>8</v>
      </c>
      <c r="AH5711">
        <v>200</v>
      </c>
      <c r="AI5711" t="s">
        <v>9</v>
      </c>
      <c r="AJ5711">
        <v>0</v>
      </c>
      <c r="AK5711">
        <v>0</v>
      </c>
      <c r="AL5711" t="s">
        <v>10</v>
      </c>
      <c r="AM5711">
        <v>0</v>
      </c>
      <c r="AN5711">
        <v>0</v>
      </c>
      <c r="AO5711">
        <v>0</v>
      </c>
      <c r="AP5711" t="s">
        <v>11</v>
      </c>
      <c r="AQ5711">
        <v>0</v>
      </c>
      <c r="AR5711">
        <v>0</v>
      </c>
      <c r="AS5711" t="s">
        <v>12</v>
      </c>
      <c r="AT5711">
        <v>0</v>
      </c>
      <c r="AU5711">
        <v>0</v>
      </c>
      <c r="AV5711" t="s">
        <v>13</v>
      </c>
      <c r="AW5711">
        <v>0</v>
      </c>
      <c r="AX5711">
        <v>0</v>
      </c>
      <c r="AY5711" t="s">
        <v>14</v>
      </c>
      <c r="AZ5711">
        <v>0</v>
      </c>
      <c r="BA5711">
        <v>0</v>
      </c>
      <c r="BB5711" t="s">
        <v>15</v>
      </c>
      <c r="BC5711">
        <v>0</v>
      </c>
      <c r="BD5711" t="s">
        <v>16</v>
      </c>
      <c r="BE5711">
        <v>116</v>
      </c>
      <c r="BF5711">
        <v>10</v>
      </c>
      <c r="BG5711">
        <v>2</v>
      </c>
    </row>
    <row r="5712" spans="1:59" x14ac:dyDescent="0.25">
      <c r="A5712" t="s">
        <v>0</v>
      </c>
      <c r="B5712" t="s">
        <v>1</v>
      </c>
      <c r="C5712">
        <v>928016</v>
      </c>
      <c r="D5712" t="s">
        <v>2</v>
      </c>
      <c r="E5712">
        <v>101</v>
      </c>
      <c r="F5712">
        <v>73</v>
      </c>
      <c r="G5712">
        <v>-5</v>
      </c>
      <c r="H5712" t="s">
        <v>3</v>
      </c>
      <c r="I5712">
        <v>36</v>
      </c>
      <c r="J5712">
        <v>6</v>
      </c>
      <c r="K5712">
        <v>0</v>
      </c>
      <c r="L5712" t="s">
        <v>4</v>
      </c>
      <c r="M5712">
        <v>-8.1000000000000003E-2</v>
      </c>
      <c r="N5712">
        <v>-0.13200000000000001</v>
      </c>
      <c r="O5712">
        <v>0.95269999999999999</v>
      </c>
      <c r="P5712" t="s">
        <v>5</v>
      </c>
      <c r="Q5712">
        <v>-1.1141000000000001</v>
      </c>
      <c r="R5712">
        <v>0.48599999999999999</v>
      </c>
      <c r="S5712">
        <v>0.69540000000000002</v>
      </c>
      <c r="T5712" t="s">
        <v>6</v>
      </c>
      <c r="U5712">
        <v>260519</v>
      </c>
      <c r="V5712">
        <v>85438</v>
      </c>
      <c r="W5712">
        <v>51.441211699999997</v>
      </c>
      <c r="X5712" t="s">
        <v>17</v>
      </c>
      <c r="Y5712">
        <v>0.26743168</v>
      </c>
      <c r="Z5712" t="s">
        <v>18</v>
      </c>
      <c r="AA5712">
        <v>0.3</v>
      </c>
      <c r="AB5712">
        <v>1</v>
      </c>
      <c r="AC5712">
        <v>9</v>
      </c>
      <c r="AD5712">
        <v>0.69</v>
      </c>
      <c r="AE5712">
        <v>86.74</v>
      </c>
      <c r="AF5712" t="s">
        <v>19</v>
      </c>
      <c r="AG5712" t="s">
        <v>8</v>
      </c>
      <c r="AH5712">
        <v>200</v>
      </c>
      <c r="AI5712" t="s">
        <v>9</v>
      </c>
      <c r="AJ5712">
        <v>0</v>
      </c>
      <c r="AK5712">
        <v>0</v>
      </c>
      <c r="AL5712" t="s">
        <v>10</v>
      </c>
      <c r="AM5712">
        <v>0</v>
      </c>
      <c r="AN5712">
        <v>0</v>
      </c>
      <c r="AO5712">
        <v>0</v>
      </c>
      <c r="AP5712" t="s">
        <v>11</v>
      </c>
      <c r="AQ5712">
        <v>0</v>
      </c>
      <c r="AR5712">
        <v>0</v>
      </c>
      <c r="AS5712" t="s">
        <v>12</v>
      </c>
      <c r="AT5712">
        <v>0</v>
      </c>
      <c r="AU5712">
        <v>0</v>
      </c>
      <c r="AV5712" t="s">
        <v>13</v>
      </c>
      <c r="AW5712">
        <v>0</v>
      </c>
      <c r="AX5712">
        <v>0</v>
      </c>
      <c r="AY5712" t="s">
        <v>14</v>
      </c>
      <c r="AZ5712">
        <v>0</v>
      </c>
      <c r="BA5712">
        <v>0</v>
      </c>
      <c r="BB5712" t="s">
        <v>15</v>
      </c>
      <c r="BC5712">
        <v>0</v>
      </c>
      <c r="BD5712" t="s">
        <v>16</v>
      </c>
      <c r="BE5712">
        <v>101</v>
      </c>
      <c r="BF5712">
        <v>10</v>
      </c>
      <c r="BG5712">
        <v>2</v>
      </c>
    </row>
    <row r="5713" spans="1:59" x14ac:dyDescent="0.25">
      <c r="A5713" t="s">
        <v>0</v>
      </c>
      <c r="B5713" t="s">
        <v>1</v>
      </c>
      <c r="C5713">
        <v>928152</v>
      </c>
      <c r="D5713" t="s">
        <v>2</v>
      </c>
      <c r="E5713">
        <v>101</v>
      </c>
      <c r="F5713">
        <v>73</v>
      </c>
      <c r="G5713">
        <v>-5</v>
      </c>
      <c r="H5713" t="s">
        <v>3</v>
      </c>
      <c r="I5713">
        <v>36</v>
      </c>
      <c r="J5713">
        <v>5</v>
      </c>
      <c r="K5713">
        <v>0</v>
      </c>
      <c r="L5713" t="s">
        <v>4</v>
      </c>
      <c r="M5713">
        <v>-7.1099999999999997E-2</v>
      </c>
      <c r="N5713">
        <v>-0.11849999999999999</v>
      </c>
      <c r="O5713">
        <v>0.9657</v>
      </c>
      <c r="P5713" t="s">
        <v>5</v>
      </c>
      <c r="Q5713">
        <v>0.9496</v>
      </c>
      <c r="R5713">
        <v>1.5028999999999999</v>
      </c>
      <c r="S5713">
        <v>-0.1196</v>
      </c>
      <c r="T5713" t="s">
        <v>6</v>
      </c>
      <c r="U5713">
        <v>260519</v>
      </c>
      <c r="V5713">
        <v>85438</v>
      </c>
      <c r="W5713">
        <v>51.441211699999997</v>
      </c>
      <c r="X5713" t="s">
        <v>17</v>
      </c>
      <c r="Y5713">
        <v>0.26743168</v>
      </c>
      <c r="Z5713" t="s">
        <v>18</v>
      </c>
      <c r="AA5713">
        <v>0.3</v>
      </c>
      <c r="AB5713">
        <v>1</v>
      </c>
      <c r="AC5713">
        <v>9</v>
      </c>
      <c r="AD5713">
        <v>0.69</v>
      </c>
      <c r="AE5713">
        <v>86.74</v>
      </c>
      <c r="AF5713" t="s">
        <v>19</v>
      </c>
      <c r="AG5713" t="s">
        <v>8</v>
      </c>
      <c r="AH5713">
        <v>200</v>
      </c>
      <c r="AI5713" t="s">
        <v>9</v>
      </c>
      <c r="AJ5713">
        <v>0</v>
      </c>
      <c r="AK5713">
        <v>0</v>
      </c>
      <c r="AL5713" t="s">
        <v>10</v>
      </c>
      <c r="AM5713">
        <v>0</v>
      </c>
      <c r="AN5713">
        <v>0</v>
      </c>
      <c r="AO5713">
        <v>0</v>
      </c>
      <c r="AP5713" t="s">
        <v>11</v>
      </c>
      <c r="AQ5713">
        <v>0</v>
      </c>
      <c r="AR5713">
        <v>0</v>
      </c>
      <c r="AS5713" t="s">
        <v>12</v>
      </c>
      <c r="AT5713">
        <v>0</v>
      </c>
      <c r="AU5713">
        <v>0</v>
      </c>
      <c r="AV5713" t="s">
        <v>13</v>
      </c>
      <c r="AW5713">
        <v>0</v>
      </c>
      <c r="AX5713">
        <v>0</v>
      </c>
      <c r="AY5713" t="s">
        <v>14</v>
      </c>
      <c r="AZ5713">
        <v>0</v>
      </c>
      <c r="BA5713">
        <v>0</v>
      </c>
      <c r="BB5713" t="s">
        <v>15</v>
      </c>
      <c r="BC5713">
        <v>0</v>
      </c>
      <c r="BD5713" t="s">
        <v>16</v>
      </c>
      <c r="BE5713">
        <v>101</v>
      </c>
      <c r="BF5713">
        <v>10</v>
      </c>
      <c r="BG5713">
        <v>2</v>
      </c>
    </row>
    <row r="5714" spans="1:59" x14ac:dyDescent="0.25">
      <c r="A5714" t="s">
        <v>0</v>
      </c>
      <c r="B5714" t="s">
        <v>1</v>
      </c>
      <c r="C5714">
        <v>928287</v>
      </c>
      <c r="D5714" t="s">
        <v>2</v>
      </c>
      <c r="E5714">
        <v>101</v>
      </c>
      <c r="F5714">
        <v>73</v>
      </c>
      <c r="G5714">
        <v>-5</v>
      </c>
      <c r="H5714" t="s">
        <v>3</v>
      </c>
      <c r="I5714">
        <v>36</v>
      </c>
      <c r="J5714">
        <v>5</v>
      </c>
      <c r="K5714">
        <v>0</v>
      </c>
      <c r="L5714" t="s">
        <v>4</v>
      </c>
      <c r="M5714">
        <v>-7.3400000000000007E-2</v>
      </c>
      <c r="N5714">
        <v>-0.12189999999999999</v>
      </c>
      <c r="O5714">
        <v>0.96460000000000001</v>
      </c>
      <c r="P5714" t="s">
        <v>5</v>
      </c>
      <c r="Q5714">
        <v>7.4999999999999997E-3</v>
      </c>
      <c r="R5714">
        <v>1.5926</v>
      </c>
      <c r="S5714">
        <v>1.2113</v>
      </c>
      <c r="T5714" t="s">
        <v>6</v>
      </c>
      <c r="U5714">
        <v>260519</v>
      </c>
      <c r="V5714">
        <v>85438</v>
      </c>
      <c r="W5714">
        <v>51.441211699999997</v>
      </c>
      <c r="X5714" t="s">
        <v>17</v>
      </c>
      <c r="Y5714">
        <v>0.26743168</v>
      </c>
      <c r="Z5714" t="s">
        <v>18</v>
      </c>
      <c r="AA5714">
        <v>0.3</v>
      </c>
      <c r="AB5714">
        <v>1</v>
      </c>
      <c r="AC5714">
        <v>9</v>
      </c>
      <c r="AD5714">
        <v>0.69</v>
      </c>
      <c r="AE5714">
        <v>86.74</v>
      </c>
      <c r="AF5714" t="s">
        <v>19</v>
      </c>
      <c r="AG5714" t="s">
        <v>8</v>
      </c>
      <c r="AH5714">
        <v>200</v>
      </c>
      <c r="AI5714" t="s">
        <v>9</v>
      </c>
      <c r="AJ5714">
        <v>0</v>
      </c>
      <c r="AK5714">
        <v>0</v>
      </c>
      <c r="AL5714" t="s">
        <v>10</v>
      </c>
      <c r="AM5714">
        <v>0</v>
      </c>
      <c r="AN5714">
        <v>0</v>
      </c>
      <c r="AO5714">
        <v>0</v>
      </c>
      <c r="AP5714" t="s">
        <v>11</v>
      </c>
      <c r="AQ5714">
        <v>0</v>
      </c>
      <c r="AR5714">
        <v>0</v>
      </c>
      <c r="AS5714" t="s">
        <v>12</v>
      </c>
      <c r="AT5714">
        <v>0</v>
      </c>
      <c r="AU5714">
        <v>0</v>
      </c>
      <c r="AV5714" t="s">
        <v>13</v>
      </c>
      <c r="AW5714">
        <v>0</v>
      </c>
      <c r="AX5714">
        <v>0</v>
      </c>
      <c r="AY5714" t="s">
        <v>14</v>
      </c>
      <c r="AZ5714">
        <v>0</v>
      </c>
      <c r="BA5714">
        <v>0</v>
      </c>
      <c r="BB5714" t="s">
        <v>15</v>
      </c>
      <c r="BC5714">
        <v>0</v>
      </c>
      <c r="BD5714" t="s">
        <v>16</v>
      </c>
      <c r="BE5714">
        <v>101</v>
      </c>
      <c r="BF5714">
        <v>10</v>
      </c>
      <c r="BG5714">
        <v>2</v>
      </c>
    </row>
    <row r="5715" spans="1:59" x14ac:dyDescent="0.25">
      <c r="A5715" t="s">
        <v>0</v>
      </c>
      <c r="B5715" t="s">
        <v>1</v>
      </c>
      <c r="C5715">
        <v>928424</v>
      </c>
      <c r="D5715" t="s">
        <v>2</v>
      </c>
      <c r="E5715">
        <v>101</v>
      </c>
      <c r="F5715">
        <v>73</v>
      </c>
      <c r="G5715">
        <v>-5</v>
      </c>
      <c r="H5715" t="s">
        <v>3</v>
      </c>
      <c r="I5715">
        <v>36</v>
      </c>
      <c r="J5715">
        <v>5</v>
      </c>
      <c r="K5715">
        <v>-2</v>
      </c>
      <c r="L5715" t="s">
        <v>4</v>
      </c>
      <c r="M5715">
        <v>-0.1211</v>
      </c>
      <c r="N5715">
        <v>-0.13539999999999999</v>
      </c>
      <c r="O5715">
        <v>0.98519999999999996</v>
      </c>
      <c r="P5715" t="s">
        <v>5</v>
      </c>
      <c r="Q5715">
        <v>-6.7299999999999999E-2</v>
      </c>
      <c r="R5715">
        <v>1.7272000000000001</v>
      </c>
      <c r="S5715">
        <v>1.4206000000000001</v>
      </c>
      <c r="T5715" t="s">
        <v>6</v>
      </c>
      <c r="U5715">
        <v>260519</v>
      </c>
      <c r="V5715">
        <v>85438</v>
      </c>
      <c r="W5715">
        <v>51.441211699999997</v>
      </c>
      <c r="X5715" t="s">
        <v>17</v>
      </c>
      <c r="Y5715">
        <v>0.26743168</v>
      </c>
      <c r="Z5715" t="s">
        <v>18</v>
      </c>
      <c r="AA5715">
        <v>0.3</v>
      </c>
      <c r="AB5715">
        <v>1</v>
      </c>
      <c r="AC5715">
        <v>9</v>
      </c>
      <c r="AD5715">
        <v>0.69</v>
      </c>
      <c r="AE5715">
        <v>86.74</v>
      </c>
      <c r="AF5715" t="s">
        <v>19</v>
      </c>
      <c r="AG5715" t="s">
        <v>8</v>
      </c>
      <c r="AH5715">
        <v>200</v>
      </c>
      <c r="AI5715" t="s">
        <v>9</v>
      </c>
      <c r="AJ5715">
        <v>0</v>
      </c>
      <c r="AK5715">
        <v>0</v>
      </c>
      <c r="AL5715" t="s">
        <v>10</v>
      </c>
      <c r="AM5715">
        <v>0</v>
      </c>
      <c r="AN5715">
        <v>0</v>
      </c>
      <c r="AO5715">
        <v>0</v>
      </c>
      <c r="AP5715" t="s">
        <v>11</v>
      </c>
      <c r="AQ5715">
        <v>0</v>
      </c>
      <c r="AR5715">
        <v>0</v>
      </c>
      <c r="AS5715" t="s">
        <v>12</v>
      </c>
      <c r="AT5715">
        <v>0</v>
      </c>
      <c r="AU5715">
        <v>0</v>
      </c>
      <c r="AV5715" t="s">
        <v>13</v>
      </c>
      <c r="AW5715">
        <v>0</v>
      </c>
      <c r="AX5715">
        <v>0</v>
      </c>
      <c r="AY5715" t="s">
        <v>14</v>
      </c>
      <c r="AZ5715">
        <v>0</v>
      </c>
      <c r="BA5715">
        <v>0</v>
      </c>
      <c r="BB5715" t="s">
        <v>15</v>
      </c>
      <c r="BC5715">
        <v>0</v>
      </c>
      <c r="BD5715" t="s">
        <v>16</v>
      </c>
      <c r="BE5715">
        <v>101</v>
      </c>
      <c r="BF5715">
        <v>10</v>
      </c>
      <c r="BG5715">
        <v>2</v>
      </c>
    </row>
    <row r="5716" spans="1:59" x14ac:dyDescent="0.25">
      <c r="A5716" t="s">
        <v>0</v>
      </c>
      <c r="B5716" t="s">
        <v>1</v>
      </c>
      <c r="C5716">
        <v>928560</v>
      </c>
      <c r="D5716" t="s">
        <v>2</v>
      </c>
      <c r="E5716">
        <v>101</v>
      </c>
      <c r="F5716">
        <v>73</v>
      </c>
      <c r="G5716">
        <v>-5</v>
      </c>
      <c r="H5716" t="s">
        <v>3</v>
      </c>
      <c r="I5716">
        <v>34</v>
      </c>
      <c r="J5716">
        <v>6</v>
      </c>
      <c r="K5716">
        <v>-2</v>
      </c>
      <c r="L5716" t="s">
        <v>4</v>
      </c>
      <c r="M5716">
        <v>-0.1336</v>
      </c>
      <c r="N5716">
        <v>-0.13650000000000001</v>
      </c>
      <c r="O5716">
        <v>0.98680000000000001</v>
      </c>
      <c r="P5716" t="s">
        <v>5</v>
      </c>
      <c r="Q5716">
        <v>-0.8075</v>
      </c>
      <c r="R5716">
        <v>0.32900000000000001</v>
      </c>
      <c r="S5716">
        <v>0.77010000000000001</v>
      </c>
      <c r="T5716" t="s">
        <v>6</v>
      </c>
      <c r="U5716">
        <v>260519</v>
      </c>
      <c r="V5716">
        <v>85439</v>
      </c>
      <c r="W5716">
        <v>51.441219330000003</v>
      </c>
      <c r="X5716" t="s">
        <v>17</v>
      </c>
      <c r="Y5716">
        <v>0.26743665</v>
      </c>
      <c r="Z5716" t="s">
        <v>18</v>
      </c>
      <c r="AA5716">
        <v>0.3</v>
      </c>
      <c r="AB5716">
        <v>1</v>
      </c>
      <c r="AC5716">
        <v>9</v>
      </c>
      <c r="AD5716">
        <v>0.69</v>
      </c>
      <c r="AE5716">
        <v>86.74</v>
      </c>
      <c r="AF5716" t="s">
        <v>19</v>
      </c>
      <c r="AG5716" t="s">
        <v>8</v>
      </c>
      <c r="AH5716">
        <v>200</v>
      </c>
      <c r="AI5716" t="s">
        <v>9</v>
      </c>
      <c r="AJ5716">
        <v>0</v>
      </c>
      <c r="AK5716">
        <v>0</v>
      </c>
      <c r="AL5716" t="s">
        <v>10</v>
      </c>
      <c r="AM5716">
        <v>0</v>
      </c>
      <c r="AN5716">
        <v>0</v>
      </c>
      <c r="AO5716">
        <v>0</v>
      </c>
      <c r="AP5716" t="s">
        <v>11</v>
      </c>
      <c r="AQ5716">
        <v>0</v>
      </c>
      <c r="AR5716">
        <v>0</v>
      </c>
      <c r="AS5716" t="s">
        <v>12</v>
      </c>
      <c r="AT5716">
        <v>0</v>
      </c>
      <c r="AU5716">
        <v>0</v>
      </c>
      <c r="AV5716" t="s">
        <v>13</v>
      </c>
      <c r="AW5716">
        <v>0</v>
      </c>
      <c r="AX5716">
        <v>0</v>
      </c>
      <c r="AY5716" t="s">
        <v>14</v>
      </c>
      <c r="AZ5716">
        <v>0</v>
      </c>
      <c r="BA5716">
        <v>0</v>
      </c>
      <c r="BB5716" t="s">
        <v>15</v>
      </c>
      <c r="BC5716">
        <v>0</v>
      </c>
      <c r="BD5716" t="s">
        <v>16</v>
      </c>
      <c r="BE5716">
        <v>101</v>
      </c>
      <c r="BF5716">
        <v>10</v>
      </c>
      <c r="BG5716">
        <v>2</v>
      </c>
    </row>
    <row r="5717" spans="1:59" x14ac:dyDescent="0.25">
      <c r="A5717" t="s">
        <v>0</v>
      </c>
      <c r="B5717" t="s">
        <v>1</v>
      </c>
      <c r="C5717">
        <v>928696</v>
      </c>
      <c r="D5717" t="s">
        <v>2</v>
      </c>
      <c r="E5717">
        <v>97</v>
      </c>
      <c r="F5717">
        <v>73</v>
      </c>
      <c r="G5717">
        <v>-5</v>
      </c>
      <c r="H5717" t="s">
        <v>3</v>
      </c>
      <c r="I5717">
        <v>33</v>
      </c>
      <c r="J5717">
        <v>6</v>
      </c>
      <c r="K5717">
        <v>-3</v>
      </c>
      <c r="L5717" t="s">
        <v>4</v>
      </c>
      <c r="M5717">
        <v>-0.13039999999999999</v>
      </c>
      <c r="N5717">
        <v>-0.14169999999999999</v>
      </c>
      <c r="O5717">
        <v>0.96419999999999995</v>
      </c>
      <c r="P5717" t="s">
        <v>5</v>
      </c>
      <c r="Q5717">
        <v>-1.1214999999999999</v>
      </c>
      <c r="R5717">
        <v>-0.84489999999999998</v>
      </c>
      <c r="S5717">
        <v>0.12709999999999999</v>
      </c>
      <c r="T5717" t="s">
        <v>6</v>
      </c>
      <c r="U5717">
        <v>260519</v>
      </c>
      <c r="V5717">
        <v>85439</v>
      </c>
      <c r="W5717">
        <v>51.441219330000003</v>
      </c>
      <c r="X5717" t="s">
        <v>17</v>
      </c>
      <c r="Y5717">
        <v>0.26743665</v>
      </c>
      <c r="Z5717" t="s">
        <v>18</v>
      </c>
      <c r="AA5717">
        <v>0.3</v>
      </c>
      <c r="AB5717">
        <v>1</v>
      </c>
      <c r="AC5717">
        <v>9</v>
      </c>
      <c r="AD5717">
        <v>0.56999999999999995</v>
      </c>
      <c r="AE5717">
        <v>63.85</v>
      </c>
      <c r="AF5717" t="s">
        <v>19</v>
      </c>
      <c r="AG5717" t="s">
        <v>8</v>
      </c>
      <c r="AH5717">
        <v>200</v>
      </c>
      <c r="AI5717" t="s">
        <v>9</v>
      </c>
      <c r="AJ5717">
        <v>0</v>
      </c>
      <c r="AK5717">
        <v>0</v>
      </c>
      <c r="AL5717" t="s">
        <v>10</v>
      </c>
      <c r="AM5717">
        <v>0</v>
      </c>
      <c r="AN5717">
        <v>0</v>
      </c>
      <c r="AO5717">
        <v>0</v>
      </c>
      <c r="AP5717" t="s">
        <v>11</v>
      </c>
      <c r="AQ5717">
        <v>0</v>
      </c>
      <c r="AR5717">
        <v>0</v>
      </c>
      <c r="AS5717" t="s">
        <v>12</v>
      </c>
      <c r="AT5717">
        <v>0</v>
      </c>
      <c r="AU5717">
        <v>0</v>
      </c>
      <c r="AV5717" t="s">
        <v>13</v>
      </c>
      <c r="AW5717">
        <v>0</v>
      </c>
      <c r="AX5717">
        <v>0</v>
      </c>
      <c r="AY5717" t="s">
        <v>14</v>
      </c>
      <c r="AZ5717">
        <v>0</v>
      </c>
      <c r="BA5717">
        <v>0</v>
      </c>
      <c r="BB5717" t="s">
        <v>15</v>
      </c>
      <c r="BC5717">
        <v>0</v>
      </c>
      <c r="BD5717" t="s">
        <v>16</v>
      </c>
      <c r="BE5717">
        <v>97</v>
      </c>
      <c r="BF5717">
        <v>10</v>
      </c>
      <c r="BG5717">
        <v>2</v>
      </c>
    </row>
    <row r="5718" spans="1:59" x14ac:dyDescent="0.25">
      <c r="A5718" t="s">
        <v>0</v>
      </c>
      <c r="B5718" t="s">
        <v>1</v>
      </c>
      <c r="C5718">
        <v>928830</v>
      </c>
      <c r="D5718" t="s">
        <v>2</v>
      </c>
      <c r="E5718">
        <v>94</v>
      </c>
      <c r="F5718">
        <v>73</v>
      </c>
      <c r="G5718">
        <v>-5</v>
      </c>
      <c r="H5718" t="s">
        <v>3</v>
      </c>
      <c r="I5718">
        <v>32</v>
      </c>
      <c r="J5718">
        <v>7</v>
      </c>
      <c r="K5718">
        <v>-3</v>
      </c>
      <c r="L5718" t="s">
        <v>4</v>
      </c>
      <c r="M5718">
        <v>-0.1467</v>
      </c>
      <c r="N5718">
        <v>-0.1489</v>
      </c>
      <c r="O5718">
        <v>0.95920000000000005</v>
      </c>
      <c r="P5718" t="s">
        <v>5</v>
      </c>
      <c r="Q5718">
        <v>-1.2710999999999999</v>
      </c>
      <c r="R5718">
        <v>-1.0019</v>
      </c>
      <c r="S5718">
        <v>-1.3309</v>
      </c>
      <c r="T5718" t="s">
        <v>6</v>
      </c>
      <c r="U5718">
        <v>260519</v>
      </c>
      <c r="V5718">
        <v>85439</v>
      </c>
      <c r="W5718">
        <v>51.441219330000003</v>
      </c>
      <c r="X5718" t="s">
        <v>17</v>
      </c>
      <c r="Y5718">
        <v>0.26743665</v>
      </c>
      <c r="Z5718" t="s">
        <v>18</v>
      </c>
      <c r="AA5718">
        <v>0.3</v>
      </c>
      <c r="AB5718">
        <v>1</v>
      </c>
      <c r="AC5718">
        <v>9</v>
      </c>
      <c r="AD5718">
        <v>0.56999999999999995</v>
      </c>
      <c r="AE5718">
        <v>63.85</v>
      </c>
      <c r="AF5718" t="s">
        <v>19</v>
      </c>
      <c r="AG5718" t="s">
        <v>8</v>
      </c>
      <c r="AH5718">
        <v>200</v>
      </c>
      <c r="AI5718" t="s">
        <v>9</v>
      </c>
      <c r="AJ5718">
        <v>0</v>
      </c>
      <c r="AK5718">
        <v>0</v>
      </c>
      <c r="AL5718" t="s">
        <v>10</v>
      </c>
      <c r="AM5718">
        <v>0</v>
      </c>
      <c r="AN5718">
        <v>0</v>
      </c>
      <c r="AO5718">
        <v>0</v>
      </c>
      <c r="AP5718" t="s">
        <v>11</v>
      </c>
      <c r="AQ5718">
        <v>0</v>
      </c>
      <c r="AR5718">
        <v>0</v>
      </c>
      <c r="AS5718" t="s">
        <v>12</v>
      </c>
      <c r="AT5718">
        <v>0</v>
      </c>
      <c r="AU5718">
        <v>0</v>
      </c>
      <c r="AV5718" t="s">
        <v>13</v>
      </c>
      <c r="AW5718">
        <v>0</v>
      </c>
      <c r="AX5718">
        <v>0</v>
      </c>
      <c r="AY5718" t="s">
        <v>14</v>
      </c>
      <c r="AZ5718">
        <v>0</v>
      </c>
      <c r="BA5718">
        <v>0</v>
      </c>
      <c r="BB5718" t="s">
        <v>15</v>
      </c>
      <c r="BC5718">
        <v>0</v>
      </c>
      <c r="BD5718" t="s">
        <v>16</v>
      </c>
      <c r="BE5718">
        <v>94</v>
      </c>
      <c r="BF5718">
        <v>10</v>
      </c>
      <c r="BG5718">
        <v>2</v>
      </c>
    </row>
    <row r="5719" spans="1:59" x14ac:dyDescent="0.25">
      <c r="A5719" t="s">
        <v>0</v>
      </c>
      <c r="B5719" t="s">
        <v>1</v>
      </c>
      <c r="C5719">
        <v>928968</v>
      </c>
      <c r="D5719" t="s">
        <v>2</v>
      </c>
      <c r="E5719">
        <v>91</v>
      </c>
      <c r="F5719">
        <v>73</v>
      </c>
      <c r="G5719">
        <v>-5</v>
      </c>
      <c r="H5719" t="s">
        <v>3</v>
      </c>
      <c r="I5719">
        <v>32</v>
      </c>
      <c r="J5719">
        <v>6</v>
      </c>
      <c r="K5719">
        <v>-3</v>
      </c>
      <c r="L5719" t="s">
        <v>4</v>
      </c>
      <c r="M5719">
        <v>-0.12590000000000001</v>
      </c>
      <c r="N5719">
        <v>-0.14230000000000001</v>
      </c>
      <c r="O5719">
        <v>0.94210000000000005</v>
      </c>
      <c r="P5719" t="s">
        <v>5</v>
      </c>
      <c r="Q5719">
        <v>1.5702</v>
      </c>
      <c r="R5719">
        <v>-1.2561</v>
      </c>
      <c r="S5719">
        <v>-2.5720999999999998</v>
      </c>
      <c r="T5719" t="s">
        <v>6</v>
      </c>
      <c r="U5719">
        <v>260519</v>
      </c>
      <c r="V5719">
        <v>85439</v>
      </c>
      <c r="W5719">
        <v>51.441219330000003</v>
      </c>
      <c r="X5719" t="s">
        <v>17</v>
      </c>
      <c r="Y5719">
        <v>0.26743665</v>
      </c>
      <c r="Z5719" t="s">
        <v>18</v>
      </c>
      <c r="AA5719">
        <v>0.3</v>
      </c>
      <c r="AB5719">
        <v>1</v>
      </c>
      <c r="AC5719">
        <v>9</v>
      </c>
      <c r="AD5719">
        <v>0.56999999999999995</v>
      </c>
      <c r="AE5719">
        <v>63.85</v>
      </c>
      <c r="AF5719" t="s">
        <v>19</v>
      </c>
      <c r="AG5719" t="s">
        <v>8</v>
      </c>
      <c r="AH5719">
        <v>200</v>
      </c>
      <c r="AI5719" t="s">
        <v>9</v>
      </c>
      <c r="AJ5719">
        <v>0</v>
      </c>
      <c r="AK5719">
        <v>0</v>
      </c>
      <c r="AL5719" t="s">
        <v>10</v>
      </c>
      <c r="AM5719">
        <v>0</v>
      </c>
      <c r="AN5719">
        <v>0</v>
      </c>
      <c r="AO5719">
        <v>0</v>
      </c>
      <c r="AP5719" t="s">
        <v>11</v>
      </c>
      <c r="AQ5719">
        <v>0</v>
      </c>
      <c r="AR5719">
        <v>0</v>
      </c>
      <c r="AS5719" t="s">
        <v>12</v>
      </c>
      <c r="AT5719">
        <v>0</v>
      </c>
      <c r="AU5719">
        <v>0</v>
      </c>
      <c r="AV5719" t="s">
        <v>13</v>
      </c>
      <c r="AW5719">
        <v>0</v>
      </c>
      <c r="AX5719">
        <v>0</v>
      </c>
      <c r="AY5719" t="s">
        <v>14</v>
      </c>
      <c r="AZ5719">
        <v>0</v>
      </c>
      <c r="BA5719">
        <v>0</v>
      </c>
      <c r="BB5719" t="s">
        <v>15</v>
      </c>
      <c r="BC5719">
        <v>0</v>
      </c>
      <c r="BD5719" t="s">
        <v>16</v>
      </c>
      <c r="BE5719">
        <v>91</v>
      </c>
      <c r="BF5719">
        <v>10</v>
      </c>
      <c r="BG5719">
        <v>2</v>
      </c>
    </row>
    <row r="5720" spans="1:59" x14ac:dyDescent="0.25">
      <c r="A5720" t="s">
        <v>0</v>
      </c>
      <c r="B5720" t="s">
        <v>1</v>
      </c>
      <c r="C5720">
        <v>929104</v>
      </c>
      <c r="D5720" t="s">
        <v>2</v>
      </c>
      <c r="E5720">
        <v>90</v>
      </c>
      <c r="F5720">
        <v>73</v>
      </c>
      <c r="G5720">
        <v>-5</v>
      </c>
      <c r="H5720" t="s">
        <v>3</v>
      </c>
      <c r="I5720">
        <v>33</v>
      </c>
      <c r="J5720">
        <v>6</v>
      </c>
      <c r="K5720">
        <v>-3</v>
      </c>
      <c r="L5720" t="s">
        <v>4</v>
      </c>
      <c r="M5720">
        <v>-0.11890000000000001</v>
      </c>
      <c r="N5720">
        <v>-0.13089999999999999</v>
      </c>
      <c r="O5720">
        <v>1.0044999999999999</v>
      </c>
      <c r="P5720" t="s">
        <v>5</v>
      </c>
      <c r="Q5720">
        <v>1.7571000000000001</v>
      </c>
      <c r="R5720">
        <v>-2.2805</v>
      </c>
      <c r="S5720">
        <v>-3.3571</v>
      </c>
      <c r="T5720" t="s">
        <v>6</v>
      </c>
      <c r="U5720">
        <v>260519</v>
      </c>
      <c r="V5720">
        <v>85439</v>
      </c>
      <c r="W5720">
        <v>51.441219330000003</v>
      </c>
      <c r="X5720" t="s">
        <v>17</v>
      </c>
      <c r="Y5720">
        <v>0.26743665</v>
      </c>
      <c r="Z5720" t="s">
        <v>18</v>
      </c>
      <c r="AA5720">
        <v>0.3</v>
      </c>
      <c r="AB5720">
        <v>1</v>
      </c>
      <c r="AC5720">
        <v>9</v>
      </c>
      <c r="AD5720">
        <v>0.56999999999999995</v>
      </c>
      <c r="AE5720">
        <v>63.85</v>
      </c>
      <c r="AF5720" t="s">
        <v>19</v>
      </c>
      <c r="AG5720" t="s">
        <v>8</v>
      </c>
      <c r="AH5720">
        <v>200</v>
      </c>
      <c r="AI5720" t="s">
        <v>9</v>
      </c>
      <c r="AJ5720">
        <v>0</v>
      </c>
      <c r="AK5720">
        <v>0</v>
      </c>
      <c r="AL5720" t="s">
        <v>10</v>
      </c>
      <c r="AM5720">
        <v>0</v>
      </c>
      <c r="AN5720">
        <v>0</v>
      </c>
      <c r="AO5720">
        <v>0</v>
      </c>
      <c r="AP5720" t="s">
        <v>11</v>
      </c>
      <c r="AQ5720">
        <v>0</v>
      </c>
      <c r="AR5720">
        <v>0</v>
      </c>
      <c r="AS5720" t="s">
        <v>12</v>
      </c>
      <c r="AT5720">
        <v>0</v>
      </c>
      <c r="AU5720">
        <v>0</v>
      </c>
      <c r="AV5720" t="s">
        <v>13</v>
      </c>
      <c r="AW5720">
        <v>0</v>
      </c>
      <c r="AX5720">
        <v>0</v>
      </c>
      <c r="AY5720" t="s">
        <v>14</v>
      </c>
      <c r="AZ5720">
        <v>0</v>
      </c>
      <c r="BA5720">
        <v>0</v>
      </c>
      <c r="BB5720" t="s">
        <v>15</v>
      </c>
      <c r="BC5720">
        <v>0</v>
      </c>
      <c r="BD5720" t="s">
        <v>16</v>
      </c>
      <c r="BE5720">
        <v>90</v>
      </c>
      <c r="BF5720">
        <v>10</v>
      </c>
      <c r="BG5720">
        <v>2</v>
      </c>
    </row>
    <row r="5721" spans="1:59" x14ac:dyDescent="0.25">
      <c r="A5721" t="s">
        <v>0</v>
      </c>
      <c r="B5721" t="s">
        <v>1</v>
      </c>
      <c r="C5721">
        <v>929238</v>
      </c>
      <c r="D5721" t="s">
        <v>2</v>
      </c>
      <c r="E5721">
        <v>90</v>
      </c>
      <c r="F5721">
        <v>73</v>
      </c>
      <c r="G5721">
        <v>-5</v>
      </c>
      <c r="H5721" t="s">
        <v>3</v>
      </c>
      <c r="I5721">
        <v>34</v>
      </c>
      <c r="J5721">
        <v>6</v>
      </c>
      <c r="K5721">
        <v>-3</v>
      </c>
      <c r="L5721" t="s">
        <v>4</v>
      </c>
      <c r="M5721">
        <v>-0.12909999999999999</v>
      </c>
      <c r="N5721">
        <v>-0.1278</v>
      </c>
      <c r="O5721">
        <v>0.99819999999999998</v>
      </c>
      <c r="P5721" t="s">
        <v>5</v>
      </c>
      <c r="Q5721">
        <v>-1.5103</v>
      </c>
      <c r="R5721">
        <v>-2.3552</v>
      </c>
      <c r="S5721">
        <v>-3.9851999999999999</v>
      </c>
      <c r="T5721" t="s">
        <v>6</v>
      </c>
      <c r="U5721">
        <v>260519</v>
      </c>
      <c r="V5721">
        <v>85439</v>
      </c>
      <c r="W5721">
        <v>51.441219330000003</v>
      </c>
      <c r="X5721" t="s">
        <v>17</v>
      </c>
      <c r="Y5721">
        <v>0.26743665</v>
      </c>
      <c r="Z5721" t="s">
        <v>18</v>
      </c>
      <c r="AA5721">
        <v>0.3</v>
      </c>
      <c r="AB5721">
        <v>1</v>
      </c>
      <c r="AC5721">
        <v>9</v>
      </c>
      <c r="AD5721">
        <v>0.56999999999999995</v>
      </c>
      <c r="AE5721">
        <v>63.85</v>
      </c>
      <c r="AF5721" t="s">
        <v>19</v>
      </c>
      <c r="AG5721" t="s">
        <v>8</v>
      </c>
      <c r="AH5721">
        <v>200</v>
      </c>
      <c r="AI5721" t="s">
        <v>9</v>
      </c>
      <c r="AJ5721">
        <v>0</v>
      </c>
      <c r="AK5721">
        <v>0</v>
      </c>
      <c r="AL5721" t="s">
        <v>10</v>
      </c>
      <c r="AM5721">
        <v>0</v>
      </c>
      <c r="AN5721">
        <v>0</v>
      </c>
      <c r="AO5721">
        <v>0</v>
      </c>
      <c r="AP5721" t="s">
        <v>11</v>
      </c>
      <c r="AQ5721">
        <v>0</v>
      </c>
      <c r="AR5721">
        <v>0</v>
      </c>
      <c r="AS5721" t="s">
        <v>12</v>
      </c>
      <c r="AT5721">
        <v>0</v>
      </c>
      <c r="AU5721">
        <v>0</v>
      </c>
      <c r="AV5721" t="s">
        <v>13</v>
      </c>
      <c r="AW5721">
        <v>0</v>
      </c>
      <c r="AX5721">
        <v>0</v>
      </c>
      <c r="AY5721" t="s">
        <v>14</v>
      </c>
      <c r="AZ5721">
        <v>0</v>
      </c>
      <c r="BA5721">
        <v>0</v>
      </c>
      <c r="BB5721" t="s">
        <v>15</v>
      </c>
      <c r="BC5721">
        <v>0</v>
      </c>
      <c r="BD5721" t="s">
        <v>16</v>
      </c>
      <c r="BE5721">
        <v>90</v>
      </c>
      <c r="BF5721">
        <v>10</v>
      </c>
      <c r="BG5721">
        <v>2</v>
      </c>
    </row>
    <row r="5722" spans="1:59" x14ac:dyDescent="0.25">
      <c r="A5722" t="s">
        <v>0</v>
      </c>
      <c r="B5722" t="s">
        <v>1</v>
      </c>
      <c r="C5722">
        <v>929377</v>
      </c>
      <c r="D5722" t="s">
        <v>2</v>
      </c>
      <c r="E5722">
        <v>95</v>
      </c>
      <c r="F5722">
        <v>73</v>
      </c>
      <c r="G5722">
        <v>-5</v>
      </c>
      <c r="H5722" t="s">
        <v>3</v>
      </c>
      <c r="I5722">
        <v>35</v>
      </c>
      <c r="J5722">
        <v>6</v>
      </c>
      <c r="K5722">
        <v>-2</v>
      </c>
      <c r="L5722" t="s">
        <v>4</v>
      </c>
      <c r="M5722">
        <v>-0.1099</v>
      </c>
      <c r="N5722">
        <v>-0.13969999999999999</v>
      </c>
      <c r="O5722">
        <v>0.92769999999999997</v>
      </c>
      <c r="P5722" t="s">
        <v>5</v>
      </c>
      <c r="Q5722">
        <v>-1.4280999999999999</v>
      </c>
      <c r="R5722">
        <v>-1.8169</v>
      </c>
      <c r="S5722">
        <v>-4.5309999999999997</v>
      </c>
      <c r="T5722" t="s">
        <v>6</v>
      </c>
      <c r="U5722">
        <v>260519</v>
      </c>
      <c r="V5722">
        <v>85439</v>
      </c>
      <c r="W5722">
        <v>51.441219330000003</v>
      </c>
      <c r="X5722" t="s">
        <v>17</v>
      </c>
      <c r="Y5722">
        <v>0.26743665</v>
      </c>
      <c r="Z5722" t="s">
        <v>18</v>
      </c>
      <c r="AA5722">
        <v>0.3</v>
      </c>
      <c r="AB5722">
        <v>1</v>
      </c>
      <c r="AC5722">
        <v>9</v>
      </c>
      <c r="AD5722">
        <v>0.56999999999999995</v>
      </c>
      <c r="AE5722">
        <v>63.85</v>
      </c>
      <c r="AF5722" t="s">
        <v>19</v>
      </c>
      <c r="AG5722" t="s">
        <v>8</v>
      </c>
      <c r="AH5722">
        <v>200</v>
      </c>
      <c r="AI5722" t="s">
        <v>9</v>
      </c>
      <c r="AJ5722">
        <v>0</v>
      </c>
      <c r="AK5722">
        <v>0</v>
      </c>
      <c r="AL5722" t="s">
        <v>10</v>
      </c>
      <c r="AM5722">
        <v>0</v>
      </c>
      <c r="AN5722">
        <v>0</v>
      </c>
      <c r="AO5722">
        <v>0</v>
      </c>
      <c r="AP5722" t="s">
        <v>11</v>
      </c>
      <c r="AQ5722">
        <v>0</v>
      </c>
      <c r="AR5722">
        <v>0</v>
      </c>
      <c r="AS5722" t="s">
        <v>12</v>
      </c>
      <c r="AT5722">
        <v>0</v>
      </c>
      <c r="AU5722">
        <v>0</v>
      </c>
      <c r="AV5722" t="s">
        <v>13</v>
      </c>
      <c r="AW5722">
        <v>0</v>
      </c>
      <c r="AX5722">
        <v>0</v>
      </c>
      <c r="AY5722" t="s">
        <v>14</v>
      </c>
      <c r="AZ5722">
        <v>0</v>
      </c>
      <c r="BA5722">
        <v>0</v>
      </c>
      <c r="BB5722" t="s">
        <v>15</v>
      </c>
      <c r="BC5722">
        <v>0</v>
      </c>
      <c r="BD5722" t="s">
        <v>16</v>
      </c>
      <c r="BE5722">
        <v>95</v>
      </c>
      <c r="BF5722">
        <v>10</v>
      </c>
      <c r="BG5722">
        <v>2</v>
      </c>
    </row>
    <row r="5723" spans="1:59" x14ac:dyDescent="0.25">
      <c r="A5723" t="s">
        <v>0</v>
      </c>
      <c r="B5723" t="s">
        <v>1</v>
      </c>
      <c r="C5723">
        <v>929527</v>
      </c>
      <c r="D5723" t="s">
        <v>2</v>
      </c>
      <c r="E5723">
        <v>100</v>
      </c>
      <c r="F5723">
        <v>73</v>
      </c>
      <c r="G5723">
        <v>-6</v>
      </c>
      <c r="H5723" t="s">
        <v>3</v>
      </c>
      <c r="I5723">
        <v>37</v>
      </c>
      <c r="J5723">
        <v>6</v>
      </c>
      <c r="K5723">
        <v>-2</v>
      </c>
      <c r="L5723" t="s">
        <v>4</v>
      </c>
      <c r="M5723">
        <v>-0.1024</v>
      </c>
      <c r="N5723">
        <v>-0.13650000000000001</v>
      </c>
      <c r="O5723">
        <v>0.94840000000000002</v>
      </c>
      <c r="P5723" t="s">
        <v>5</v>
      </c>
      <c r="Q5723">
        <v>-8.2199999999999995E-2</v>
      </c>
      <c r="R5723">
        <v>-1.0468</v>
      </c>
      <c r="S5723">
        <v>-4.3516000000000004</v>
      </c>
      <c r="T5723" t="s">
        <v>6</v>
      </c>
      <c r="U5723">
        <v>260519</v>
      </c>
      <c r="V5723">
        <v>85440</v>
      </c>
      <c r="W5723">
        <v>51.441219330000003</v>
      </c>
      <c r="X5723" t="s">
        <v>17</v>
      </c>
      <c r="Y5723">
        <v>0.26744166000000003</v>
      </c>
      <c r="Z5723" t="s">
        <v>18</v>
      </c>
      <c r="AA5723">
        <v>0.4</v>
      </c>
      <c r="AB5723">
        <v>1</v>
      </c>
      <c r="AC5723">
        <v>9</v>
      </c>
      <c r="AD5723">
        <v>0.56999999999999995</v>
      </c>
      <c r="AE5723">
        <v>63.85</v>
      </c>
      <c r="AF5723" t="s">
        <v>19</v>
      </c>
      <c r="AG5723" t="s">
        <v>8</v>
      </c>
      <c r="AH5723">
        <v>200</v>
      </c>
      <c r="AI5723" t="s">
        <v>9</v>
      </c>
      <c r="AJ5723">
        <v>0</v>
      </c>
      <c r="AK5723">
        <v>0</v>
      </c>
      <c r="AL5723" t="s">
        <v>10</v>
      </c>
      <c r="AM5723">
        <v>0</v>
      </c>
      <c r="AN5723">
        <v>0</v>
      </c>
      <c r="AO5723">
        <v>0</v>
      </c>
      <c r="AP5723" t="s">
        <v>11</v>
      </c>
      <c r="AQ5723">
        <v>0</v>
      </c>
      <c r="AR5723">
        <v>0</v>
      </c>
      <c r="AS5723" t="s">
        <v>12</v>
      </c>
      <c r="AT5723">
        <v>0</v>
      </c>
      <c r="AU5723">
        <v>0</v>
      </c>
      <c r="AV5723" t="s">
        <v>13</v>
      </c>
      <c r="AW5723">
        <v>0</v>
      </c>
      <c r="AX5723">
        <v>0</v>
      </c>
      <c r="AY5723" t="s">
        <v>14</v>
      </c>
      <c r="AZ5723">
        <v>0</v>
      </c>
      <c r="BA5723">
        <v>0</v>
      </c>
      <c r="BB5723" t="s">
        <v>15</v>
      </c>
      <c r="BC5723">
        <v>0</v>
      </c>
      <c r="BD5723" t="s">
        <v>16</v>
      </c>
      <c r="BE5723">
        <v>100</v>
      </c>
      <c r="BF5723">
        <v>10</v>
      </c>
      <c r="BG5723">
        <v>2</v>
      </c>
    </row>
    <row r="5724" spans="1:59" x14ac:dyDescent="0.25">
      <c r="A5724" t="s">
        <v>0</v>
      </c>
      <c r="B5724" t="s">
        <v>1</v>
      </c>
      <c r="C5724">
        <v>929675</v>
      </c>
      <c r="D5724" t="s">
        <v>2</v>
      </c>
      <c r="E5724">
        <v>100</v>
      </c>
      <c r="F5724">
        <v>73</v>
      </c>
      <c r="G5724">
        <v>-5</v>
      </c>
      <c r="H5724" t="s">
        <v>3</v>
      </c>
      <c r="I5724">
        <v>40</v>
      </c>
      <c r="J5724">
        <v>6</v>
      </c>
      <c r="K5724">
        <v>-1</v>
      </c>
      <c r="L5724" t="s">
        <v>4</v>
      </c>
      <c r="M5724">
        <v>-0.09</v>
      </c>
      <c r="N5724">
        <v>-0.1336</v>
      </c>
      <c r="O5724">
        <v>1.0101</v>
      </c>
      <c r="P5724" t="s">
        <v>5</v>
      </c>
      <c r="Q5724">
        <v>0.30659999999999998</v>
      </c>
      <c r="R5724">
        <v>-1.0094000000000001</v>
      </c>
      <c r="S5724">
        <v>-3.5590000000000002</v>
      </c>
      <c r="T5724" t="s">
        <v>6</v>
      </c>
      <c r="U5724">
        <v>260519</v>
      </c>
      <c r="V5724">
        <v>85440</v>
      </c>
      <c r="W5724">
        <v>51.441219330000003</v>
      </c>
      <c r="X5724" t="s">
        <v>17</v>
      </c>
      <c r="Y5724">
        <v>0.26744166000000003</v>
      </c>
      <c r="Z5724" t="s">
        <v>18</v>
      </c>
      <c r="AA5724">
        <v>0.4</v>
      </c>
      <c r="AB5724">
        <v>1</v>
      </c>
      <c r="AC5724">
        <v>9</v>
      </c>
      <c r="AD5724">
        <v>0.57999999999999996</v>
      </c>
      <c r="AE5724">
        <v>61.77</v>
      </c>
      <c r="AF5724" t="s">
        <v>19</v>
      </c>
      <c r="AG5724" t="s">
        <v>8</v>
      </c>
      <c r="AH5724">
        <v>200</v>
      </c>
      <c r="AI5724" t="s">
        <v>9</v>
      </c>
      <c r="AJ5724">
        <v>0</v>
      </c>
      <c r="AK5724">
        <v>0</v>
      </c>
      <c r="AL5724" t="s">
        <v>10</v>
      </c>
      <c r="AM5724">
        <v>0</v>
      </c>
      <c r="AN5724">
        <v>0</v>
      </c>
      <c r="AO5724">
        <v>0</v>
      </c>
      <c r="AP5724" t="s">
        <v>11</v>
      </c>
      <c r="AQ5724">
        <v>0</v>
      </c>
      <c r="AR5724">
        <v>0</v>
      </c>
      <c r="AS5724" t="s">
        <v>12</v>
      </c>
      <c r="AT5724">
        <v>0</v>
      </c>
      <c r="AU5724">
        <v>0</v>
      </c>
      <c r="AV5724" t="s">
        <v>13</v>
      </c>
      <c r="AW5724">
        <v>0</v>
      </c>
      <c r="AX5724">
        <v>0</v>
      </c>
      <c r="AY5724" t="s">
        <v>14</v>
      </c>
      <c r="AZ5724">
        <v>0</v>
      </c>
      <c r="BA5724">
        <v>0</v>
      </c>
      <c r="BB5724" t="s">
        <v>15</v>
      </c>
      <c r="BC5724">
        <v>0</v>
      </c>
      <c r="BD5724" t="s">
        <v>16</v>
      </c>
      <c r="BE5724">
        <v>100</v>
      </c>
      <c r="BF5724">
        <v>10</v>
      </c>
      <c r="BG5724">
        <v>2</v>
      </c>
    </row>
    <row r="5725" spans="1:59" x14ac:dyDescent="0.25">
      <c r="A5725" t="s">
        <v>0</v>
      </c>
      <c r="B5725" t="s">
        <v>1</v>
      </c>
      <c r="C5725">
        <v>929810</v>
      </c>
      <c r="D5725" t="s">
        <v>2</v>
      </c>
      <c r="E5725">
        <v>100</v>
      </c>
      <c r="F5725">
        <v>73</v>
      </c>
      <c r="G5725">
        <v>-5</v>
      </c>
      <c r="H5725" t="s">
        <v>3</v>
      </c>
      <c r="I5725">
        <v>42</v>
      </c>
      <c r="J5725">
        <v>6</v>
      </c>
      <c r="K5725">
        <v>-1</v>
      </c>
      <c r="L5725" t="s">
        <v>4</v>
      </c>
      <c r="M5725">
        <v>-9.0200000000000002E-2</v>
      </c>
      <c r="N5725">
        <v>-0.13039999999999999</v>
      </c>
      <c r="O5725">
        <v>0.97640000000000005</v>
      </c>
      <c r="P5725" t="s">
        <v>5</v>
      </c>
      <c r="Q5725">
        <v>-1.6225000000000001</v>
      </c>
      <c r="R5725">
        <v>-0.50839999999999996</v>
      </c>
      <c r="S5725">
        <v>-3.0581</v>
      </c>
      <c r="T5725" t="s">
        <v>6</v>
      </c>
      <c r="U5725">
        <v>260519</v>
      </c>
      <c r="V5725">
        <v>85440</v>
      </c>
      <c r="W5725">
        <v>51.441219330000003</v>
      </c>
      <c r="X5725" t="s">
        <v>17</v>
      </c>
      <c r="Y5725">
        <v>0.26744166000000003</v>
      </c>
      <c r="Z5725" t="s">
        <v>18</v>
      </c>
      <c r="AA5725">
        <v>0.4</v>
      </c>
      <c r="AB5725">
        <v>1</v>
      </c>
      <c r="AC5725">
        <v>9</v>
      </c>
      <c r="AD5725">
        <v>0.57999999999999996</v>
      </c>
      <c r="AE5725">
        <v>61.77</v>
      </c>
      <c r="AF5725" t="s">
        <v>19</v>
      </c>
      <c r="AG5725" t="s">
        <v>8</v>
      </c>
      <c r="AH5725">
        <v>200</v>
      </c>
      <c r="AI5725" t="s">
        <v>9</v>
      </c>
      <c r="AJ5725">
        <v>0</v>
      </c>
      <c r="AK5725">
        <v>0</v>
      </c>
      <c r="AL5725" t="s">
        <v>10</v>
      </c>
      <c r="AM5725">
        <v>0</v>
      </c>
      <c r="AN5725">
        <v>0</v>
      </c>
      <c r="AO5725">
        <v>0</v>
      </c>
      <c r="AP5725" t="s">
        <v>11</v>
      </c>
      <c r="AQ5725">
        <v>0</v>
      </c>
      <c r="AR5725">
        <v>0</v>
      </c>
      <c r="AS5725" t="s">
        <v>12</v>
      </c>
      <c r="AT5725">
        <v>0</v>
      </c>
      <c r="AU5725">
        <v>0</v>
      </c>
      <c r="AV5725" t="s">
        <v>13</v>
      </c>
      <c r="AW5725">
        <v>0</v>
      </c>
      <c r="AX5725">
        <v>0</v>
      </c>
      <c r="AY5725" t="s">
        <v>14</v>
      </c>
      <c r="AZ5725">
        <v>0</v>
      </c>
      <c r="BA5725">
        <v>0</v>
      </c>
      <c r="BB5725" t="s">
        <v>15</v>
      </c>
      <c r="BC5725">
        <v>0</v>
      </c>
      <c r="BD5725" t="s">
        <v>16</v>
      </c>
      <c r="BE5725">
        <v>100</v>
      </c>
      <c r="BF5725">
        <v>10</v>
      </c>
      <c r="BG5725">
        <v>2</v>
      </c>
    </row>
    <row r="5726" spans="1:59" x14ac:dyDescent="0.25">
      <c r="A5726" t="s">
        <v>0</v>
      </c>
      <c r="B5726" t="s">
        <v>1</v>
      </c>
      <c r="C5726">
        <v>929948</v>
      </c>
      <c r="D5726" t="s">
        <v>2</v>
      </c>
      <c r="E5726">
        <v>100</v>
      </c>
      <c r="F5726">
        <v>73</v>
      </c>
      <c r="G5726">
        <v>-5</v>
      </c>
      <c r="H5726" t="s">
        <v>3</v>
      </c>
      <c r="I5726">
        <v>43</v>
      </c>
      <c r="J5726">
        <v>6</v>
      </c>
      <c r="K5726">
        <v>-1</v>
      </c>
      <c r="L5726" t="s">
        <v>4</v>
      </c>
      <c r="M5726">
        <v>-0.10050000000000001</v>
      </c>
      <c r="N5726">
        <v>-0.1371</v>
      </c>
      <c r="O5726">
        <v>0.9536</v>
      </c>
      <c r="P5726" t="s">
        <v>5</v>
      </c>
      <c r="Q5726">
        <v>-0.41870000000000002</v>
      </c>
      <c r="R5726">
        <v>0.35139999999999999</v>
      </c>
      <c r="S5726">
        <v>-2.7440000000000002</v>
      </c>
      <c r="T5726" t="s">
        <v>6</v>
      </c>
      <c r="U5726">
        <v>260519</v>
      </c>
      <c r="V5726">
        <v>85440</v>
      </c>
      <c r="W5726">
        <v>51.441219330000003</v>
      </c>
      <c r="X5726" t="s">
        <v>17</v>
      </c>
      <c r="Y5726">
        <v>0.26744166000000003</v>
      </c>
      <c r="Z5726" t="s">
        <v>18</v>
      </c>
      <c r="AA5726">
        <v>0.4</v>
      </c>
      <c r="AB5726">
        <v>1</v>
      </c>
      <c r="AC5726">
        <v>9</v>
      </c>
      <c r="AD5726">
        <v>0.57999999999999996</v>
      </c>
      <c r="AE5726">
        <v>61.77</v>
      </c>
      <c r="AF5726" t="s">
        <v>19</v>
      </c>
      <c r="AG5726" t="s">
        <v>8</v>
      </c>
      <c r="AH5726">
        <v>200</v>
      </c>
      <c r="AI5726" t="s">
        <v>9</v>
      </c>
      <c r="AJ5726">
        <v>0</v>
      </c>
      <c r="AK5726">
        <v>0</v>
      </c>
      <c r="AL5726" t="s">
        <v>10</v>
      </c>
      <c r="AM5726">
        <v>0</v>
      </c>
      <c r="AN5726">
        <v>0</v>
      </c>
      <c r="AO5726">
        <v>0</v>
      </c>
      <c r="AP5726" t="s">
        <v>11</v>
      </c>
      <c r="AQ5726">
        <v>0</v>
      </c>
      <c r="AR5726">
        <v>0</v>
      </c>
      <c r="AS5726" t="s">
        <v>12</v>
      </c>
      <c r="AT5726">
        <v>0</v>
      </c>
      <c r="AU5726">
        <v>0</v>
      </c>
      <c r="AV5726" t="s">
        <v>13</v>
      </c>
      <c r="AW5726">
        <v>0</v>
      </c>
      <c r="AX5726">
        <v>0</v>
      </c>
      <c r="AY5726" t="s">
        <v>14</v>
      </c>
      <c r="AZ5726">
        <v>0</v>
      </c>
      <c r="BA5726">
        <v>0</v>
      </c>
      <c r="BB5726" t="s">
        <v>15</v>
      </c>
      <c r="BC5726">
        <v>0</v>
      </c>
      <c r="BD5726" t="s">
        <v>16</v>
      </c>
      <c r="BE5726">
        <v>100</v>
      </c>
      <c r="BF5726">
        <v>10</v>
      </c>
      <c r="BG5726">
        <v>2</v>
      </c>
    </row>
    <row r="5727" spans="1:59" x14ac:dyDescent="0.25">
      <c r="A5727" t="s">
        <v>0</v>
      </c>
      <c r="B5727" t="s">
        <v>1</v>
      </c>
      <c r="C5727">
        <v>930083</v>
      </c>
      <c r="D5727" t="s">
        <v>2</v>
      </c>
      <c r="E5727">
        <v>101</v>
      </c>
      <c r="F5727">
        <v>73</v>
      </c>
      <c r="G5727">
        <v>-5</v>
      </c>
      <c r="H5727" t="s">
        <v>3</v>
      </c>
      <c r="I5727">
        <v>45</v>
      </c>
      <c r="J5727">
        <v>6</v>
      </c>
      <c r="K5727">
        <v>-2</v>
      </c>
      <c r="L5727" t="s">
        <v>4</v>
      </c>
      <c r="M5727">
        <v>-0.1031</v>
      </c>
      <c r="N5727">
        <v>-0.13100000000000001</v>
      </c>
      <c r="O5727">
        <v>0.97250000000000003</v>
      </c>
      <c r="P5727" t="s">
        <v>5</v>
      </c>
      <c r="Q5727">
        <v>0.75519999999999998</v>
      </c>
      <c r="R5727">
        <v>0.314</v>
      </c>
      <c r="S5727">
        <v>-2.3925999999999998</v>
      </c>
      <c r="T5727" t="s">
        <v>6</v>
      </c>
      <c r="U5727">
        <v>260519</v>
      </c>
      <c r="V5727">
        <v>85440</v>
      </c>
      <c r="W5727">
        <v>51.441219330000003</v>
      </c>
      <c r="X5727" t="s">
        <v>17</v>
      </c>
      <c r="Y5727">
        <v>0.26744166000000003</v>
      </c>
      <c r="Z5727" t="s">
        <v>18</v>
      </c>
      <c r="AA5727">
        <v>0.4</v>
      </c>
      <c r="AB5727">
        <v>1</v>
      </c>
      <c r="AC5727">
        <v>9</v>
      </c>
      <c r="AD5727">
        <v>0.57999999999999996</v>
      </c>
      <c r="AE5727">
        <v>61.77</v>
      </c>
      <c r="AF5727" t="s">
        <v>19</v>
      </c>
      <c r="AG5727" t="s">
        <v>8</v>
      </c>
      <c r="AH5727">
        <v>200</v>
      </c>
      <c r="AI5727" t="s">
        <v>9</v>
      </c>
      <c r="AJ5727">
        <v>0</v>
      </c>
      <c r="AK5727">
        <v>0</v>
      </c>
      <c r="AL5727" t="s">
        <v>10</v>
      </c>
      <c r="AM5727">
        <v>0</v>
      </c>
      <c r="AN5727">
        <v>0</v>
      </c>
      <c r="AO5727">
        <v>0</v>
      </c>
      <c r="AP5727" t="s">
        <v>11</v>
      </c>
      <c r="AQ5727">
        <v>0</v>
      </c>
      <c r="AR5727">
        <v>0</v>
      </c>
      <c r="AS5727" t="s">
        <v>12</v>
      </c>
      <c r="AT5727">
        <v>0</v>
      </c>
      <c r="AU5727">
        <v>0</v>
      </c>
      <c r="AV5727" t="s">
        <v>13</v>
      </c>
      <c r="AW5727">
        <v>0</v>
      </c>
      <c r="AX5727">
        <v>0</v>
      </c>
      <c r="AY5727" t="s">
        <v>14</v>
      </c>
      <c r="AZ5727">
        <v>0</v>
      </c>
      <c r="BA5727">
        <v>0</v>
      </c>
      <c r="BB5727" t="s">
        <v>15</v>
      </c>
      <c r="BC5727">
        <v>0</v>
      </c>
      <c r="BD5727" t="s">
        <v>16</v>
      </c>
      <c r="BE5727">
        <v>101</v>
      </c>
      <c r="BF5727">
        <v>10</v>
      </c>
      <c r="BG5727">
        <v>2</v>
      </c>
    </row>
    <row r="5728" spans="1:59" x14ac:dyDescent="0.25">
      <c r="A5728" t="s">
        <v>0</v>
      </c>
      <c r="B5728" t="s">
        <v>1</v>
      </c>
      <c r="C5728">
        <v>930218</v>
      </c>
      <c r="D5728" t="s">
        <v>2</v>
      </c>
      <c r="E5728">
        <v>101</v>
      </c>
      <c r="F5728">
        <v>73</v>
      </c>
      <c r="G5728">
        <v>-5</v>
      </c>
      <c r="H5728" t="s">
        <v>3</v>
      </c>
      <c r="I5728">
        <v>46</v>
      </c>
      <c r="J5728">
        <v>6</v>
      </c>
      <c r="K5728">
        <v>-2</v>
      </c>
      <c r="L5728" t="s">
        <v>4</v>
      </c>
      <c r="M5728">
        <v>-0.1099</v>
      </c>
      <c r="N5728">
        <v>-0.12790000000000001</v>
      </c>
      <c r="O5728">
        <v>0.96599999999999997</v>
      </c>
      <c r="P5728" t="s">
        <v>5</v>
      </c>
      <c r="Q5728">
        <v>-0.64300000000000002</v>
      </c>
      <c r="R5728">
        <v>-0.29909999999999998</v>
      </c>
      <c r="S5728">
        <v>-2.0411999999999999</v>
      </c>
      <c r="T5728" t="s">
        <v>6</v>
      </c>
      <c r="U5728">
        <v>260519</v>
      </c>
      <c r="V5728">
        <v>85440</v>
      </c>
      <c r="W5728">
        <v>51.441219330000003</v>
      </c>
      <c r="X5728" t="s">
        <v>17</v>
      </c>
      <c r="Y5728">
        <v>0.26744166000000003</v>
      </c>
      <c r="Z5728" t="s">
        <v>18</v>
      </c>
      <c r="AA5728">
        <v>0.4</v>
      </c>
      <c r="AB5728">
        <v>1</v>
      </c>
      <c r="AC5728">
        <v>9</v>
      </c>
      <c r="AD5728">
        <v>0.57999999999999996</v>
      </c>
      <c r="AE5728">
        <v>61.77</v>
      </c>
      <c r="AF5728" t="s">
        <v>19</v>
      </c>
      <c r="AG5728" t="s">
        <v>8</v>
      </c>
      <c r="AH5728">
        <v>200</v>
      </c>
      <c r="AI5728" t="s">
        <v>9</v>
      </c>
      <c r="AJ5728">
        <v>0</v>
      </c>
      <c r="AK5728">
        <v>0</v>
      </c>
      <c r="AL5728" t="s">
        <v>10</v>
      </c>
      <c r="AM5728">
        <v>0</v>
      </c>
      <c r="AN5728">
        <v>0</v>
      </c>
      <c r="AO5728">
        <v>0</v>
      </c>
      <c r="AP5728" t="s">
        <v>11</v>
      </c>
      <c r="AQ5728">
        <v>0</v>
      </c>
      <c r="AR5728">
        <v>0</v>
      </c>
      <c r="AS5728" t="s">
        <v>12</v>
      </c>
      <c r="AT5728">
        <v>0</v>
      </c>
      <c r="AU5728">
        <v>0</v>
      </c>
      <c r="AV5728" t="s">
        <v>13</v>
      </c>
      <c r="AW5728">
        <v>0</v>
      </c>
      <c r="AX5728">
        <v>0</v>
      </c>
      <c r="AY5728" t="s">
        <v>14</v>
      </c>
      <c r="AZ5728">
        <v>0</v>
      </c>
      <c r="BA5728">
        <v>0</v>
      </c>
      <c r="BB5728" t="s">
        <v>15</v>
      </c>
      <c r="BC5728">
        <v>0</v>
      </c>
      <c r="BD5728" t="s">
        <v>16</v>
      </c>
      <c r="BE5728">
        <v>101</v>
      </c>
      <c r="BF5728">
        <v>10</v>
      </c>
      <c r="BG5728">
        <v>2</v>
      </c>
    </row>
    <row r="5729" spans="1:59" x14ac:dyDescent="0.25">
      <c r="A5729" t="s">
        <v>0</v>
      </c>
      <c r="B5729" t="s">
        <v>1</v>
      </c>
      <c r="C5729">
        <v>930356</v>
      </c>
      <c r="D5729" t="s">
        <v>2</v>
      </c>
      <c r="E5729">
        <v>101</v>
      </c>
      <c r="F5729">
        <v>73</v>
      </c>
      <c r="G5729">
        <v>-5</v>
      </c>
      <c r="H5729" t="s">
        <v>3</v>
      </c>
      <c r="I5729">
        <v>48</v>
      </c>
      <c r="J5729">
        <v>6</v>
      </c>
      <c r="K5729">
        <v>-2</v>
      </c>
      <c r="L5729" t="s">
        <v>4</v>
      </c>
      <c r="M5729">
        <v>-0.1148</v>
      </c>
      <c r="N5729">
        <v>-0.13539999999999999</v>
      </c>
      <c r="O5729">
        <v>0.97589999999999999</v>
      </c>
      <c r="P5729" t="s">
        <v>5</v>
      </c>
      <c r="Q5729">
        <v>-0.2467</v>
      </c>
      <c r="R5729">
        <v>-0.45610000000000001</v>
      </c>
      <c r="S5729">
        <v>-1.3907</v>
      </c>
      <c r="T5729" t="s">
        <v>6</v>
      </c>
      <c r="U5729">
        <v>260519</v>
      </c>
      <c r="V5729">
        <v>85440</v>
      </c>
      <c r="W5729">
        <v>51.441219330000003</v>
      </c>
      <c r="X5729" t="s">
        <v>17</v>
      </c>
      <c r="Y5729">
        <v>0.26744166000000003</v>
      </c>
      <c r="Z5729" t="s">
        <v>18</v>
      </c>
      <c r="AA5729">
        <v>0.4</v>
      </c>
      <c r="AB5729">
        <v>1</v>
      </c>
      <c r="AC5729">
        <v>9</v>
      </c>
      <c r="AD5729">
        <v>0.57999999999999996</v>
      </c>
      <c r="AE5729">
        <v>61.77</v>
      </c>
      <c r="AF5729" t="s">
        <v>19</v>
      </c>
      <c r="AG5729" t="s">
        <v>8</v>
      </c>
      <c r="AH5729">
        <v>200</v>
      </c>
      <c r="AI5729" t="s">
        <v>9</v>
      </c>
      <c r="AJ5729">
        <v>0</v>
      </c>
      <c r="AK5729">
        <v>0</v>
      </c>
      <c r="AL5729" t="s">
        <v>10</v>
      </c>
      <c r="AM5729">
        <v>0</v>
      </c>
      <c r="AN5729">
        <v>0</v>
      </c>
      <c r="AO5729">
        <v>0</v>
      </c>
      <c r="AP5729" t="s">
        <v>11</v>
      </c>
      <c r="AQ5729">
        <v>0</v>
      </c>
      <c r="AR5729">
        <v>0</v>
      </c>
      <c r="AS5729" t="s">
        <v>12</v>
      </c>
      <c r="AT5729">
        <v>0</v>
      </c>
      <c r="AU5729">
        <v>0</v>
      </c>
      <c r="AV5729" t="s">
        <v>13</v>
      </c>
      <c r="AW5729">
        <v>0</v>
      </c>
      <c r="AX5729">
        <v>0</v>
      </c>
      <c r="AY5729" t="s">
        <v>14</v>
      </c>
      <c r="AZ5729">
        <v>0</v>
      </c>
      <c r="BA5729">
        <v>0</v>
      </c>
      <c r="BB5729" t="s">
        <v>15</v>
      </c>
      <c r="BC5729">
        <v>0</v>
      </c>
      <c r="BD5729" t="s">
        <v>16</v>
      </c>
      <c r="BE5729">
        <v>101</v>
      </c>
      <c r="BF5729">
        <v>10</v>
      </c>
      <c r="BG5729">
        <v>2</v>
      </c>
    </row>
    <row r="5730" spans="1:59" x14ac:dyDescent="0.25">
      <c r="A5730" t="s">
        <v>0</v>
      </c>
      <c r="B5730" t="s">
        <v>1</v>
      </c>
      <c r="C5730">
        <v>930491</v>
      </c>
      <c r="D5730" t="s">
        <v>2</v>
      </c>
      <c r="E5730">
        <v>100</v>
      </c>
      <c r="F5730">
        <v>73</v>
      </c>
      <c r="G5730">
        <v>-5</v>
      </c>
      <c r="H5730" t="s">
        <v>3</v>
      </c>
      <c r="I5730">
        <v>48</v>
      </c>
      <c r="J5730">
        <v>6</v>
      </c>
      <c r="K5730">
        <v>-2</v>
      </c>
      <c r="L5730" t="s">
        <v>4</v>
      </c>
      <c r="M5730">
        <v>-0.13469999999999999</v>
      </c>
      <c r="N5730">
        <v>-0.13489999999999999</v>
      </c>
      <c r="O5730">
        <v>0.97670000000000001</v>
      </c>
      <c r="P5730" t="s">
        <v>5</v>
      </c>
      <c r="Q5730">
        <v>-0.64300000000000002</v>
      </c>
      <c r="R5730">
        <v>-1.8767</v>
      </c>
      <c r="S5730">
        <v>-2.3477999999999999</v>
      </c>
      <c r="T5730" t="s">
        <v>6</v>
      </c>
      <c r="U5730">
        <v>260519</v>
      </c>
      <c r="V5730">
        <v>85441</v>
      </c>
      <c r="W5730">
        <v>51.441219330000003</v>
      </c>
      <c r="X5730" t="s">
        <v>17</v>
      </c>
      <c r="Y5730">
        <v>0.26744834000000001</v>
      </c>
      <c r="Z5730" t="s">
        <v>18</v>
      </c>
      <c r="AA5730">
        <v>0.4</v>
      </c>
      <c r="AB5730">
        <v>1</v>
      </c>
      <c r="AC5730">
        <v>9</v>
      </c>
      <c r="AD5730">
        <v>0.57999999999999996</v>
      </c>
      <c r="AE5730">
        <v>61.77</v>
      </c>
      <c r="AF5730" t="s">
        <v>19</v>
      </c>
      <c r="AG5730" t="s">
        <v>8</v>
      </c>
      <c r="AH5730">
        <v>200</v>
      </c>
      <c r="AI5730" t="s">
        <v>9</v>
      </c>
      <c r="AJ5730">
        <v>0</v>
      </c>
      <c r="AK5730">
        <v>0</v>
      </c>
      <c r="AL5730" t="s">
        <v>10</v>
      </c>
      <c r="AM5730">
        <v>0</v>
      </c>
      <c r="AN5730">
        <v>0</v>
      </c>
      <c r="AO5730">
        <v>0</v>
      </c>
      <c r="AP5730" t="s">
        <v>11</v>
      </c>
      <c r="AQ5730">
        <v>0</v>
      </c>
      <c r="AR5730">
        <v>0</v>
      </c>
      <c r="AS5730" t="s">
        <v>12</v>
      </c>
      <c r="AT5730">
        <v>0</v>
      </c>
      <c r="AU5730">
        <v>0</v>
      </c>
      <c r="AV5730" t="s">
        <v>13</v>
      </c>
      <c r="AW5730">
        <v>0</v>
      </c>
      <c r="AX5730">
        <v>0</v>
      </c>
      <c r="AY5730" t="s">
        <v>14</v>
      </c>
      <c r="AZ5730">
        <v>0</v>
      </c>
      <c r="BA5730">
        <v>0</v>
      </c>
      <c r="BB5730" t="s">
        <v>15</v>
      </c>
      <c r="BC5730">
        <v>0</v>
      </c>
      <c r="BD5730" t="s">
        <v>16</v>
      </c>
      <c r="BE5730">
        <v>100</v>
      </c>
      <c r="BF5730">
        <v>10</v>
      </c>
      <c r="BG5730">
        <v>2</v>
      </c>
    </row>
    <row r="5731" spans="1:59" x14ac:dyDescent="0.25">
      <c r="A5731" t="s">
        <v>0</v>
      </c>
      <c r="B5731" t="s">
        <v>1</v>
      </c>
      <c r="C5731">
        <v>930627</v>
      </c>
      <c r="D5731" t="s">
        <v>2</v>
      </c>
      <c r="E5731">
        <v>101</v>
      </c>
      <c r="F5731">
        <v>73</v>
      </c>
      <c r="G5731">
        <v>-6</v>
      </c>
      <c r="H5731" t="s">
        <v>3</v>
      </c>
      <c r="I5731">
        <v>49</v>
      </c>
      <c r="J5731">
        <v>6</v>
      </c>
      <c r="K5731">
        <v>-2</v>
      </c>
      <c r="L5731" t="s">
        <v>4</v>
      </c>
      <c r="M5731">
        <v>-0.1152</v>
      </c>
      <c r="N5731">
        <v>-0.1328</v>
      </c>
      <c r="O5731">
        <v>0.96360000000000001</v>
      </c>
      <c r="P5731" t="s">
        <v>5</v>
      </c>
      <c r="Q5731">
        <v>-0.34389999999999998</v>
      </c>
      <c r="R5731">
        <v>-2.0636000000000001</v>
      </c>
      <c r="S5731">
        <v>-3.1103999999999998</v>
      </c>
      <c r="T5731" t="s">
        <v>6</v>
      </c>
      <c r="U5731">
        <v>260519</v>
      </c>
      <c r="V5731">
        <v>85441</v>
      </c>
      <c r="W5731">
        <v>51.441219330000003</v>
      </c>
      <c r="X5731" t="s">
        <v>17</v>
      </c>
      <c r="Y5731">
        <v>0.26744834000000001</v>
      </c>
      <c r="Z5731" t="s">
        <v>18</v>
      </c>
      <c r="AA5731">
        <v>0.4</v>
      </c>
      <c r="AB5731">
        <v>1</v>
      </c>
      <c r="AC5731">
        <v>9</v>
      </c>
      <c r="AD5731">
        <v>0.67</v>
      </c>
      <c r="AE5731">
        <v>62.58</v>
      </c>
      <c r="AF5731" t="s">
        <v>19</v>
      </c>
      <c r="AG5731" t="s">
        <v>8</v>
      </c>
      <c r="AH5731">
        <v>200</v>
      </c>
      <c r="AI5731" t="s">
        <v>9</v>
      </c>
      <c r="AJ5731">
        <v>0</v>
      </c>
      <c r="AK5731">
        <v>0</v>
      </c>
      <c r="AL5731" t="s">
        <v>10</v>
      </c>
      <c r="AM5731">
        <v>0</v>
      </c>
      <c r="AN5731">
        <v>0</v>
      </c>
      <c r="AO5731">
        <v>0</v>
      </c>
      <c r="AP5731" t="s">
        <v>11</v>
      </c>
      <c r="AQ5731">
        <v>0</v>
      </c>
      <c r="AR5731">
        <v>0</v>
      </c>
      <c r="AS5731" t="s">
        <v>12</v>
      </c>
      <c r="AT5731">
        <v>0</v>
      </c>
      <c r="AU5731">
        <v>0</v>
      </c>
      <c r="AV5731" t="s">
        <v>13</v>
      </c>
      <c r="AW5731">
        <v>0</v>
      </c>
      <c r="AX5731">
        <v>0</v>
      </c>
      <c r="AY5731" t="s">
        <v>14</v>
      </c>
      <c r="AZ5731">
        <v>0</v>
      </c>
      <c r="BA5731">
        <v>0</v>
      </c>
      <c r="BB5731" t="s">
        <v>15</v>
      </c>
      <c r="BC5731">
        <v>0</v>
      </c>
      <c r="BD5731" t="s">
        <v>16</v>
      </c>
      <c r="BE5731">
        <v>101</v>
      </c>
      <c r="BF5731">
        <v>10</v>
      </c>
      <c r="BG5731">
        <v>2</v>
      </c>
    </row>
    <row r="5732" spans="1:59" x14ac:dyDescent="0.25">
      <c r="A5732" t="s">
        <v>0</v>
      </c>
      <c r="B5732" t="s">
        <v>1</v>
      </c>
      <c r="C5732">
        <v>930762</v>
      </c>
      <c r="D5732" t="s">
        <v>2</v>
      </c>
      <c r="E5732">
        <v>100</v>
      </c>
      <c r="F5732">
        <v>73</v>
      </c>
      <c r="G5732">
        <v>-5</v>
      </c>
      <c r="H5732" t="s">
        <v>3</v>
      </c>
      <c r="I5732">
        <v>50</v>
      </c>
      <c r="J5732">
        <v>6</v>
      </c>
      <c r="K5732">
        <v>-1</v>
      </c>
      <c r="L5732" t="s">
        <v>4</v>
      </c>
      <c r="M5732">
        <v>-9.3899999999999997E-2</v>
      </c>
      <c r="N5732">
        <v>-0.1298</v>
      </c>
      <c r="O5732">
        <v>0.9456</v>
      </c>
      <c r="P5732" t="s">
        <v>5</v>
      </c>
      <c r="Q5732">
        <v>-0.43369999999999997</v>
      </c>
      <c r="R5732">
        <v>-1.1589</v>
      </c>
      <c r="S5732">
        <v>-3.2075999999999998</v>
      </c>
      <c r="T5732" t="s">
        <v>6</v>
      </c>
      <c r="U5732">
        <v>260519</v>
      </c>
      <c r="V5732">
        <v>85441</v>
      </c>
      <c r="W5732">
        <v>51.441219330000003</v>
      </c>
      <c r="X5732" t="s">
        <v>17</v>
      </c>
      <c r="Y5732">
        <v>0.26744834000000001</v>
      </c>
      <c r="Z5732" t="s">
        <v>18</v>
      </c>
      <c r="AA5732">
        <v>0.4</v>
      </c>
      <c r="AB5732">
        <v>1</v>
      </c>
      <c r="AC5732">
        <v>9</v>
      </c>
      <c r="AD5732">
        <v>0.67</v>
      </c>
      <c r="AE5732">
        <v>62.58</v>
      </c>
      <c r="AF5732" t="s">
        <v>19</v>
      </c>
      <c r="AG5732" t="s">
        <v>8</v>
      </c>
      <c r="AH5732">
        <v>200</v>
      </c>
      <c r="AI5732" t="s">
        <v>9</v>
      </c>
      <c r="AJ5732">
        <v>0</v>
      </c>
      <c r="AK5732">
        <v>0</v>
      </c>
      <c r="AL5732" t="s">
        <v>10</v>
      </c>
      <c r="AM5732">
        <v>0</v>
      </c>
      <c r="AN5732">
        <v>0</v>
      </c>
      <c r="AO5732">
        <v>0</v>
      </c>
      <c r="AP5732" t="s">
        <v>11</v>
      </c>
      <c r="AQ5732">
        <v>0</v>
      </c>
      <c r="AR5732">
        <v>0</v>
      </c>
      <c r="AS5732" t="s">
        <v>12</v>
      </c>
      <c r="AT5732">
        <v>0</v>
      </c>
      <c r="AU5732">
        <v>0</v>
      </c>
      <c r="AV5732" t="s">
        <v>13</v>
      </c>
      <c r="AW5732">
        <v>0</v>
      </c>
      <c r="AX5732">
        <v>0</v>
      </c>
      <c r="AY5732" t="s">
        <v>14</v>
      </c>
      <c r="AZ5732">
        <v>0</v>
      </c>
      <c r="BA5732">
        <v>0</v>
      </c>
      <c r="BB5732" t="s">
        <v>15</v>
      </c>
      <c r="BC5732">
        <v>0</v>
      </c>
      <c r="BD5732" t="s">
        <v>16</v>
      </c>
      <c r="BE5732">
        <v>100</v>
      </c>
      <c r="BF5732">
        <v>10</v>
      </c>
      <c r="BG5732">
        <v>2</v>
      </c>
    </row>
    <row r="5733" spans="1:59" x14ac:dyDescent="0.25">
      <c r="A5733" t="s">
        <v>0</v>
      </c>
      <c r="B5733" t="s">
        <v>1</v>
      </c>
      <c r="C5733">
        <v>930899</v>
      </c>
      <c r="D5733" t="s">
        <v>2</v>
      </c>
      <c r="E5733">
        <v>100</v>
      </c>
      <c r="F5733">
        <v>73</v>
      </c>
      <c r="G5733">
        <v>-5</v>
      </c>
      <c r="H5733" t="s">
        <v>3</v>
      </c>
      <c r="I5733">
        <v>51</v>
      </c>
      <c r="J5733">
        <v>6</v>
      </c>
      <c r="K5733">
        <v>-1</v>
      </c>
      <c r="L5733" t="s">
        <v>4</v>
      </c>
      <c r="M5733">
        <v>-9.0700000000000003E-2</v>
      </c>
      <c r="N5733">
        <v>-0.13789999999999999</v>
      </c>
      <c r="O5733">
        <v>0.98540000000000005</v>
      </c>
      <c r="P5733" t="s">
        <v>5</v>
      </c>
      <c r="Q5733">
        <v>1.1365000000000001</v>
      </c>
      <c r="R5733">
        <v>-0.58320000000000005</v>
      </c>
      <c r="S5733">
        <v>-2.2953999999999999</v>
      </c>
      <c r="T5733" t="s">
        <v>6</v>
      </c>
      <c r="U5733">
        <v>260519</v>
      </c>
      <c r="V5733">
        <v>85441</v>
      </c>
      <c r="W5733">
        <v>51.441219330000003</v>
      </c>
      <c r="X5733" t="s">
        <v>17</v>
      </c>
      <c r="Y5733">
        <v>0.26744834000000001</v>
      </c>
      <c r="Z5733" t="s">
        <v>18</v>
      </c>
      <c r="AA5733">
        <v>0.4</v>
      </c>
      <c r="AB5733">
        <v>1</v>
      </c>
      <c r="AC5733">
        <v>9</v>
      </c>
      <c r="AD5733">
        <v>0.67</v>
      </c>
      <c r="AE5733">
        <v>62.58</v>
      </c>
      <c r="AF5733" t="s">
        <v>19</v>
      </c>
      <c r="AG5733" t="s">
        <v>8</v>
      </c>
      <c r="AH5733">
        <v>200</v>
      </c>
      <c r="AI5733" t="s">
        <v>9</v>
      </c>
      <c r="AJ5733">
        <v>0</v>
      </c>
      <c r="AK5733">
        <v>0</v>
      </c>
      <c r="AL5733" t="s">
        <v>10</v>
      </c>
      <c r="AM5733">
        <v>0</v>
      </c>
      <c r="AN5733">
        <v>0</v>
      </c>
      <c r="AO5733">
        <v>0</v>
      </c>
      <c r="AP5733" t="s">
        <v>11</v>
      </c>
      <c r="AQ5733">
        <v>0</v>
      </c>
      <c r="AR5733">
        <v>0</v>
      </c>
      <c r="AS5733" t="s">
        <v>12</v>
      </c>
      <c r="AT5733">
        <v>0</v>
      </c>
      <c r="AU5733">
        <v>0</v>
      </c>
      <c r="AV5733" t="s">
        <v>13</v>
      </c>
      <c r="AW5733">
        <v>0</v>
      </c>
      <c r="AX5733">
        <v>0</v>
      </c>
      <c r="AY5733" t="s">
        <v>14</v>
      </c>
      <c r="AZ5733">
        <v>0</v>
      </c>
      <c r="BA5733">
        <v>0</v>
      </c>
      <c r="BB5733" t="s">
        <v>15</v>
      </c>
      <c r="BC5733">
        <v>0</v>
      </c>
      <c r="BD5733" t="s">
        <v>16</v>
      </c>
      <c r="BE5733">
        <v>100</v>
      </c>
      <c r="BF5733">
        <v>10</v>
      </c>
      <c r="BG5733">
        <v>2</v>
      </c>
    </row>
    <row r="5734" spans="1:59" x14ac:dyDescent="0.25">
      <c r="A5734" t="s">
        <v>0</v>
      </c>
      <c r="B5734" t="s">
        <v>1</v>
      </c>
      <c r="C5734">
        <v>931035</v>
      </c>
      <c r="D5734" t="s">
        <v>2</v>
      </c>
      <c r="E5734">
        <v>100</v>
      </c>
      <c r="F5734">
        <v>73</v>
      </c>
      <c r="G5734">
        <v>-5</v>
      </c>
      <c r="H5734" t="s">
        <v>3</v>
      </c>
      <c r="I5734">
        <v>53</v>
      </c>
      <c r="J5734">
        <v>5</v>
      </c>
      <c r="K5734">
        <v>-1</v>
      </c>
      <c r="L5734" t="s">
        <v>4</v>
      </c>
      <c r="M5734">
        <v>-0.10100000000000001</v>
      </c>
      <c r="N5734">
        <v>-0.1273</v>
      </c>
      <c r="O5734">
        <v>1.0017</v>
      </c>
      <c r="P5734" t="s">
        <v>5</v>
      </c>
      <c r="Q5734">
        <v>-0.35139999999999999</v>
      </c>
      <c r="R5734">
        <v>-0.3589</v>
      </c>
      <c r="S5734">
        <v>-1.7197</v>
      </c>
      <c r="T5734" t="s">
        <v>6</v>
      </c>
      <c r="U5734">
        <v>260519</v>
      </c>
      <c r="V5734">
        <v>85441</v>
      </c>
      <c r="W5734">
        <v>51.441219330000003</v>
      </c>
      <c r="X5734" t="s">
        <v>17</v>
      </c>
      <c r="Y5734">
        <v>0.26744834000000001</v>
      </c>
      <c r="Z5734" t="s">
        <v>18</v>
      </c>
      <c r="AA5734">
        <v>0.4</v>
      </c>
      <c r="AB5734">
        <v>1</v>
      </c>
      <c r="AC5734">
        <v>9</v>
      </c>
      <c r="AD5734">
        <v>0.67</v>
      </c>
      <c r="AE5734">
        <v>62.58</v>
      </c>
      <c r="AF5734" t="s">
        <v>19</v>
      </c>
      <c r="AG5734" t="s">
        <v>8</v>
      </c>
      <c r="AH5734">
        <v>200</v>
      </c>
      <c r="AI5734" t="s">
        <v>9</v>
      </c>
      <c r="AJ5734">
        <v>0</v>
      </c>
      <c r="AK5734">
        <v>0</v>
      </c>
      <c r="AL5734" t="s">
        <v>10</v>
      </c>
      <c r="AM5734">
        <v>0</v>
      </c>
      <c r="AN5734">
        <v>0</v>
      </c>
      <c r="AO5734">
        <v>0</v>
      </c>
      <c r="AP5734" t="s">
        <v>11</v>
      </c>
      <c r="AQ5734">
        <v>0</v>
      </c>
      <c r="AR5734">
        <v>0</v>
      </c>
      <c r="AS5734" t="s">
        <v>12</v>
      </c>
      <c r="AT5734">
        <v>0</v>
      </c>
      <c r="AU5734">
        <v>0</v>
      </c>
      <c r="AV5734" t="s">
        <v>13</v>
      </c>
      <c r="AW5734">
        <v>0</v>
      </c>
      <c r="AX5734">
        <v>0</v>
      </c>
      <c r="AY5734" t="s">
        <v>14</v>
      </c>
      <c r="AZ5734">
        <v>0</v>
      </c>
      <c r="BA5734">
        <v>0</v>
      </c>
      <c r="BB5734" t="s">
        <v>15</v>
      </c>
      <c r="BC5734">
        <v>0</v>
      </c>
      <c r="BD5734" t="s">
        <v>16</v>
      </c>
      <c r="BE5734">
        <v>100</v>
      </c>
      <c r="BF5734">
        <v>10</v>
      </c>
      <c r="BG5734">
        <v>2</v>
      </c>
    </row>
    <row r="5735" spans="1:59" x14ac:dyDescent="0.25">
      <c r="A5735" t="s">
        <v>0</v>
      </c>
      <c r="B5735" t="s">
        <v>1</v>
      </c>
      <c r="C5735">
        <v>931170</v>
      </c>
      <c r="D5735" t="s">
        <v>2</v>
      </c>
      <c r="E5735">
        <v>101</v>
      </c>
      <c r="F5735">
        <v>73</v>
      </c>
      <c r="G5735">
        <v>-5</v>
      </c>
      <c r="H5735" t="s">
        <v>3</v>
      </c>
      <c r="I5735">
        <v>53</v>
      </c>
      <c r="J5735">
        <v>6</v>
      </c>
      <c r="K5735">
        <v>-1</v>
      </c>
      <c r="L5735" t="s">
        <v>4</v>
      </c>
      <c r="M5735">
        <v>-0.10970000000000001</v>
      </c>
      <c r="N5735">
        <v>-0.13389999999999999</v>
      </c>
      <c r="O5735">
        <v>0.96120000000000005</v>
      </c>
      <c r="P5735" t="s">
        <v>5</v>
      </c>
      <c r="Q5735">
        <v>-1.2186999999999999</v>
      </c>
      <c r="R5735">
        <v>0.1421</v>
      </c>
      <c r="S5735">
        <v>-1.8543000000000001</v>
      </c>
      <c r="T5735" t="s">
        <v>6</v>
      </c>
      <c r="U5735">
        <v>260519</v>
      </c>
      <c r="V5735">
        <v>85441</v>
      </c>
      <c r="W5735">
        <v>51.441219330000003</v>
      </c>
      <c r="X5735" t="s">
        <v>17</v>
      </c>
      <c r="Y5735">
        <v>0.26744834000000001</v>
      </c>
      <c r="Z5735" t="s">
        <v>18</v>
      </c>
      <c r="AA5735">
        <v>0.4</v>
      </c>
      <c r="AB5735">
        <v>1</v>
      </c>
      <c r="AC5735">
        <v>9</v>
      </c>
      <c r="AD5735">
        <v>0.67</v>
      </c>
      <c r="AE5735">
        <v>62.58</v>
      </c>
      <c r="AF5735" t="s">
        <v>19</v>
      </c>
      <c r="AG5735" t="s">
        <v>8</v>
      </c>
      <c r="AH5735">
        <v>200</v>
      </c>
      <c r="AI5735" t="s">
        <v>9</v>
      </c>
      <c r="AJ5735">
        <v>0</v>
      </c>
      <c r="AK5735">
        <v>0</v>
      </c>
      <c r="AL5735" t="s">
        <v>10</v>
      </c>
      <c r="AM5735">
        <v>0</v>
      </c>
      <c r="AN5735">
        <v>0</v>
      </c>
      <c r="AO5735">
        <v>0</v>
      </c>
      <c r="AP5735" t="s">
        <v>11</v>
      </c>
      <c r="AQ5735">
        <v>0</v>
      </c>
      <c r="AR5735">
        <v>0</v>
      </c>
      <c r="AS5735" t="s">
        <v>12</v>
      </c>
      <c r="AT5735">
        <v>0</v>
      </c>
      <c r="AU5735">
        <v>0</v>
      </c>
      <c r="AV5735" t="s">
        <v>13</v>
      </c>
      <c r="AW5735">
        <v>0</v>
      </c>
      <c r="AX5735">
        <v>0</v>
      </c>
      <c r="AY5735" t="s">
        <v>14</v>
      </c>
      <c r="AZ5735">
        <v>0</v>
      </c>
      <c r="BA5735">
        <v>0</v>
      </c>
      <c r="BB5735" t="s">
        <v>15</v>
      </c>
      <c r="BC5735">
        <v>0</v>
      </c>
      <c r="BD5735" t="s">
        <v>16</v>
      </c>
      <c r="BE5735">
        <v>101</v>
      </c>
      <c r="BF5735">
        <v>10</v>
      </c>
      <c r="BG5735">
        <v>2</v>
      </c>
    </row>
    <row r="5736" spans="1:59" x14ac:dyDescent="0.25">
      <c r="A5736" t="s">
        <v>0</v>
      </c>
      <c r="B5736" t="s">
        <v>1</v>
      </c>
      <c r="C5736">
        <v>931308</v>
      </c>
      <c r="D5736" t="s">
        <v>2</v>
      </c>
      <c r="E5736">
        <v>101</v>
      </c>
      <c r="F5736">
        <v>73</v>
      </c>
      <c r="G5736">
        <v>-5</v>
      </c>
      <c r="H5736" t="s">
        <v>3</v>
      </c>
      <c r="I5736">
        <v>53</v>
      </c>
      <c r="J5736">
        <v>6</v>
      </c>
      <c r="K5736">
        <v>-2</v>
      </c>
      <c r="L5736" t="s">
        <v>4</v>
      </c>
      <c r="M5736">
        <v>-0.1103</v>
      </c>
      <c r="N5736">
        <v>-0.1298</v>
      </c>
      <c r="O5736">
        <v>0.93669999999999998</v>
      </c>
      <c r="P5736" t="s">
        <v>5</v>
      </c>
      <c r="Q5736">
        <v>-0.50839999999999996</v>
      </c>
      <c r="R5736">
        <v>0.97950000000000004</v>
      </c>
      <c r="S5736">
        <v>-2.5047999999999999</v>
      </c>
      <c r="T5736" t="s">
        <v>6</v>
      </c>
      <c r="U5736">
        <v>260519</v>
      </c>
      <c r="V5736">
        <v>85441</v>
      </c>
      <c r="W5736">
        <v>51.441219330000003</v>
      </c>
      <c r="X5736" t="s">
        <v>17</v>
      </c>
      <c r="Y5736">
        <v>0.26744834000000001</v>
      </c>
      <c r="Z5736" t="s">
        <v>18</v>
      </c>
      <c r="AA5736">
        <v>0.4</v>
      </c>
      <c r="AB5736">
        <v>1</v>
      </c>
      <c r="AC5736">
        <v>9</v>
      </c>
      <c r="AD5736">
        <v>0.67</v>
      </c>
      <c r="AE5736">
        <v>62.58</v>
      </c>
      <c r="AF5736" t="s">
        <v>19</v>
      </c>
      <c r="AG5736" t="s">
        <v>8</v>
      </c>
      <c r="AH5736">
        <v>200</v>
      </c>
      <c r="AI5736" t="s">
        <v>9</v>
      </c>
      <c r="AJ5736">
        <v>0</v>
      </c>
      <c r="AK5736">
        <v>0</v>
      </c>
      <c r="AL5736" t="s">
        <v>10</v>
      </c>
      <c r="AM5736">
        <v>0</v>
      </c>
      <c r="AN5736">
        <v>0</v>
      </c>
      <c r="AO5736">
        <v>0</v>
      </c>
      <c r="AP5736" t="s">
        <v>11</v>
      </c>
      <c r="AQ5736">
        <v>0</v>
      </c>
      <c r="AR5736">
        <v>0</v>
      </c>
      <c r="AS5736" t="s">
        <v>12</v>
      </c>
      <c r="AT5736">
        <v>0</v>
      </c>
      <c r="AU5736">
        <v>0</v>
      </c>
      <c r="AV5736" t="s">
        <v>13</v>
      </c>
      <c r="AW5736">
        <v>0</v>
      </c>
      <c r="AX5736">
        <v>0</v>
      </c>
      <c r="AY5736" t="s">
        <v>14</v>
      </c>
      <c r="AZ5736">
        <v>0</v>
      </c>
      <c r="BA5736">
        <v>0</v>
      </c>
      <c r="BB5736" t="s">
        <v>15</v>
      </c>
      <c r="BC5736">
        <v>0</v>
      </c>
      <c r="BD5736" t="s">
        <v>16</v>
      </c>
      <c r="BE5736">
        <v>101</v>
      </c>
      <c r="BF5736">
        <v>10</v>
      </c>
      <c r="BG5736">
        <v>2</v>
      </c>
    </row>
    <row r="5737" spans="1:59" x14ac:dyDescent="0.25">
      <c r="A5737" t="s">
        <v>0</v>
      </c>
      <c r="B5737" t="s">
        <v>1</v>
      </c>
      <c r="C5737">
        <v>931443</v>
      </c>
      <c r="D5737" t="s">
        <v>2</v>
      </c>
      <c r="E5737">
        <v>100</v>
      </c>
      <c r="F5737">
        <v>73</v>
      </c>
      <c r="G5737">
        <v>-5</v>
      </c>
      <c r="H5737" t="s">
        <v>3</v>
      </c>
      <c r="I5737">
        <v>54</v>
      </c>
      <c r="J5737">
        <v>6</v>
      </c>
      <c r="K5737">
        <v>-2</v>
      </c>
      <c r="L5737" t="s">
        <v>4</v>
      </c>
      <c r="M5737">
        <v>-0.1208</v>
      </c>
      <c r="N5737">
        <v>-0.12870000000000001</v>
      </c>
      <c r="O5737">
        <v>0.98419999999999996</v>
      </c>
      <c r="P5737" t="s">
        <v>5</v>
      </c>
      <c r="Q5737">
        <v>0.78510000000000002</v>
      </c>
      <c r="R5737">
        <v>1.0318000000000001</v>
      </c>
      <c r="S5737">
        <v>-2.1459000000000001</v>
      </c>
      <c r="T5737" t="s">
        <v>6</v>
      </c>
      <c r="U5737">
        <v>260519</v>
      </c>
      <c r="V5737">
        <v>85441</v>
      </c>
      <c r="W5737">
        <v>51.441219330000003</v>
      </c>
      <c r="X5737" t="s">
        <v>17</v>
      </c>
      <c r="Y5737">
        <v>0.26744834000000001</v>
      </c>
      <c r="Z5737" t="s">
        <v>18</v>
      </c>
      <c r="AA5737">
        <v>0.4</v>
      </c>
      <c r="AB5737">
        <v>1</v>
      </c>
      <c r="AC5737">
        <v>9</v>
      </c>
      <c r="AD5737">
        <v>0.67</v>
      </c>
      <c r="AE5737">
        <v>62.58</v>
      </c>
      <c r="AF5737" t="s">
        <v>19</v>
      </c>
      <c r="AG5737" t="s">
        <v>8</v>
      </c>
      <c r="AH5737">
        <v>200</v>
      </c>
      <c r="AI5737" t="s">
        <v>9</v>
      </c>
      <c r="AJ5737">
        <v>0</v>
      </c>
      <c r="AK5737">
        <v>0</v>
      </c>
      <c r="AL5737" t="s">
        <v>10</v>
      </c>
      <c r="AM5737">
        <v>0</v>
      </c>
      <c r="AN5737">
        <v>0</v>
      </c>
      <c r="AO5737">
        <v>0</v>
      </c>
      <c r="AP5737" t="s">
        <v>11</v>
      </c>
      <c r="AQ5737">
        <v>0</v>
      </c>
      <c r="AR5737">
        <v>0</v>
      </c>
      <c r="AS5737" t="s">
        <v>12</v>
      </c>
      <c r="AT5737">
        <v>0</v>
      </c>
      <c r="AU5737">
        <v>0</v>
      </c>
      <c r="AV5737" t="s">
        <v>13</v>
      </c>
      <c r="AW5737">
        <v>0</v>
      </c>
      <c r="AX5737">
        <v>0</v>
      </c>
      <c r="AY5737" t="s">
        <v>14</v>
      </c>
      <c r="AZ5737">
        <v>0</v>
      </c>
      <c r="BA5737">
        <v>0</v>
      </c>
      <c r="BB5737" t="s">
        <v>15</v>
      </c>
      <c r="BC5737">
        <v>0</v>
      </c>
      <c r="BD5737" t="s">
        <v>16</v>
      </c>
      <c r="BE5737">
        <v>100</v>
      </c>
      <c r="BF5737">
        <v>10</v>
      </c>
      <c r="BG5737">
        <v>2</v>
      </c>
    </row>
    <row r="5738" spans="1:59" x14ac:dyDescent="0.25">
      <c r="A5738" t="s">
        <v>0</v>
      </c>
      <c r="B5738" t="s">
        <v>1</v>
      </c>
      <c r="C5738">
        <v>931578</v>
      </c>
      <c r="D5738" t="s">
        <v>2</v>
      </c>
      <c r="E5738">
        <v>100</v>
      </c>
      <c r="F5738">
        <v>73</v>
      </c>
      <c r="G5738">
        <v>-5</v>
      </c>
      <c r="H5738" t="s">
        <v>3</v>
      </c>
      <c r="I5738">
        <v>55</v>
      </c>
      <c r="J5738">
        <v>5</v>
      </c>
      <c r="K5738">
        <v>-3</v>
      </c>
      <c r="L5738" t="s">
        <v>4</v>
      </c>
      <c r="M5738">
        <v>-0.14119999999999999</v>
      </c>
      <c r="N5738">
        <v>-0.1245</v>
      </c>
      <c r="O5738">
        <v>0.97650000000000003</v>
      </c>
      <c r="P5738" t="s">
        <v>5</v>
      </c>
      <c r="Q5738">
        <v>-0.8972</v>
      </c>
      <c r="R5738">
        <v>1.1214999999999999</v>
      </c>
      <c r="S5738">
        <v>-2.4897999999999998</v>
      </c>
      <c r="T5738" t="s">
        <v>6</v>
      </c>
      <c r="U5738">
        <v>260519</v>
      </c>
      <c r="V5738">
        <v>85442</v>
      </c>
      <c r="W5738">
        <v>51.441226960000002</v>
      </c>
      <c r="X5738" t="s">
        <v>17</v>
      </c>
      <c r="Y5738">
        <v>0.26745665000000002</v>
      </c>
      <c r="Z5738" t="s">
        <v>18</v>
      </c>
      <c r="AA5738">
        <v>0.4</v>
      </c>
      <c r="AB5738">
        <v>1</v>
      </c>
      <c r="AC5738">
        <v>9</v>
      </c>
      <c r="AD5738">
        <v>0.67</v>
      </c>
      <c r="AE5738">
        <v>62.58</v>
      </c>
      <c r="AF5738" t="s">
        <v>19</v>
      </c>
      <c r="AG5738" t="s">
        <v>8</v>
      </c>
      <c r="AH5738">
        <v>200</v>
      </c>
      <c r="AI5738" t="s">
        <v>9</v>
      </c>
      <c r="AJ5738">
        <v>0</v>
      </c>
      <c r="AK5738">
        <v>0</v>
      </c>
      <c r="AL5738" t="s">
        <v>10</v>
      </c>
      <c r="AM5738">
        <v>0</v>
      </c>
      <c r="AN5738">
        <v>0</v>
      </c>
      <c r="AO5738">
        <v>0</v>
      </c>
      <c r="AP5738" t="s">
        <v>11</v>
      </c>
      <c r="AQ5738">
        <v>0</v>
      </c>
      <c r="AR5738">
        <v>0</v>
      </c>
      <c r="AS5738" t="s">
        <v>12</v>
      </c>
      <c r="AT5738">
        <v>0</v>
      </c>
      <c r="AU5738">
        <v>0</v>
      </c>
      <c r="AV5738" t="s">
        <v>13</v>
      </c>
      <c r="AW5738">
        <v>0</v>
      </c>
      <c r="AX5738">
        <v>0</v>
      </c>
      <c r="AY5738" t="s">
        <v>14</v>
      </c>
      <c r="AZ5738">
        <v>0</v>
      </c>
      <c r="BA5738">
        <v>0</v>
      </c>
      <c r="BB5738" t="s">
        <v>15</v>
      </c>
      <c r="BC5738">
        <v>0</v>
      </c>
      <c r="BD5738" t="s">
        <v>16</v>
      </c>
      <c r="BE5738">
        <v>100</v>
      </c>
      <c r="BF5738">
        <v>10</v>
      </c>
      <c r="BG5738">
        <v>2</v>
      </c>
    </row>
    <row r="5739" spans="1:59" x14ac:dyDescent="0.25">
      <c r="A5739" t="s">
        <v>0</v>
      </c>
      <c r="B5739" t="s">
        <v>1</v>
      </c>
      <c r="C5739">
        <v>931716</v>
      </c>
      <c r="D5739" t="s">
        <v>2</v>
      </c>
      <c r="E5739">
        <v>101</v>
      </c>
      <c r="F5739">
        <v>73</v>
      </c>
      <c r="G5739">
        <v>-6</v>
      </c>
      <c r="H5739" t="s">
        <v>3</v>
      </c>
      <c r="I5739">
        <v>56</v>
      </c>
      <c r="J5739">
        <v>6</v>
      </c>
      <c r="K5739">
        <v>-4</v>
      </c>
      <c r="L5739" t="s">
        <v>4</v>
      </c>
      <c r="M5739">
        <v>-0.14149999999999999</v>
      </c>
      <c r="N5739">
        <v>-0.1389</v>
      </c>
      <c r="O5739">
        <v>0.96360000000000001</v>
      </c>
      <c r="P5739" t="s">
        <v>5</v>
      </c>
      <c r="Q5739">
        <v>-1.0392999999999999</v>
      </c>
      <c r="R5739">
        <v>0.88980000000000004</v>
      </c>
      <c r="S5739">
        <v>-2.6917</v>
      </c>
      <c r="T5739" t="s">
        <v>6</v>
      </c>
      <c r="U5739">
        <v>260519</v>
      </c>
      <c r="V5739">
        <v>85442</v>
      </c>
      <c r="W5739">
        <v>51.441226960000002</v>
      </c>
      <c r="X5739" t="s">
        <v>17</v>
      </c>
      <c r="Y5739">
        <v>0.26745665000000002</v>
      </c>
      <c r="Z5739" t="s">
        <v>18</v>
      </c>
      <c r="AA5739">
        <v>0.4</v>
      </c>
      <c r="AB5739">
        <v>1</v>
      </c>
      <c r="AC5739">
        <v>9</v>
      </c>
      <c r="AD5739">
        <v>0.67</v>
      </c>
      <c r="AE5739">
        <v>62.58</v>
      </c>
      <c r="AF5739" t="s">
        <v>19</v>
      </c>
      <c r="AG5739" t="s">
        <v>8</v>
      </c>
      <c r="AH5739">
        <v>200</v>
      </c>
      <c r="AI5739" t="s">
        <v>9</v>
      </c>
      <c r="AJ5739">
        <v>0</v>
      </c>
      <c r="AK5739">
        <v>0</v>
      </c>
      <c r="AL5739" t="s">
        <v>10</v>
      </c>
      <c r="AM5739">
        <v>0</v>
      </c>
      <c r="AN5739">
        <v>0</v>
      </c>
      <c r="AO5739">
        <v>0</v>
      </c>
      <c r="AP5739" t="s">
        <v>11</v>
      </c>
      <c r="AQ5739">
        <v>0</v>
      </c>
      <c r="AR5739">
        <v>0</v>
      </c>
      <c r="AS5739" t="s">
        <v>12</v>
      </c>
      <c r="AT5739">
        <v>0</v>
      </c>
      <c r="AU5739">
        <v>0</v>
      </c>
      <c r="AV5739" t="s">
        <v>13</v>
      </c>
      <c r="AW5739">
        <v>0</v>
      </c>
      <c r="AX5739">
        <v>0</v>
      </c>
      <c r="AY5739" t="s">
        <v>14</v>
      </c>
      <c r="AZ5739">
        <v>0</v>
      </c>
      <c r="BA5739">
        <v>0</v>
      </c>
      <c r="BB5739" t="s">
        <v>15</v>
      </c>
      <c r="BC5739">
        <v>0</v>
      </c>
      <c r="BD5739" t="s">
        <v>16</v>
      </c>
      <c r="BE5739">
        <v>101</v>
      </c>
      <c r="BF5739">
        <v>10</v>
      </c>
      <c r="BG5739">
        <v>2</v>
      </c>
    </row>
    <row r="5740" spans="1:59" x14ac:dyDescent="0.25">
      <c r="A5740" t="s">
        <v>0</v>
      </c>
      <c r="B5740" t="s">
        <v>1</v>
      </c>
      <c r="C5740">
        <v>931851</v>
      </c>
      <c r="D5740" t="s">
        <v>2</v>
      </c>
      <c r="E5740">
        <v>101</v>
      </c>
      <c r="F5740">
        <v>73</v>
      </c>
      <c r="G5740">
        <v>-6</v>
      </c>
      <c r="H5740" t="s">
        <v>3</v>
      </c>
      <c r="I5740">
        <v>57</v>
      </c>
      <c r="J5740">
        <v>6</v>
      </c>
      <c r="K5740">
        <v>-4</v>
      </c>
      <c r="L5740" t="s">
        <v>4</v>
      </c>
      <c r="M5740">
        <v>-0.152</v>
      </c>
      <c r="N5740">
        <v>-0.1399</v>
      </c>
      <c r="O5740">
        <v>0.9446</v>
      </c>
      <c r="P5740" t="s">
        <v>5</v>
      </c>
      <c r="Q5740">
        <v>-0.8972</v>
      </c>
      <c r="R5740">
        <v>0.2094</v>
      </c>
      <c r="S5740">
        <v>-3.1701999999999999</v>
      </c>
      <c r="T5740" t="s">
        <v>6</v>
      </c>
      <c r="U5740">
        <v>260519</v>
      </c>
      <c r="V5740">
        <v>85442</v>
      </c>
      <c r="W5740">
        <v>51.441226960000002</v>
      </c>
      <c r="X5740" t="s">
        <v>17</v>
      </c>
      <c r="Y5740">
        <v>0.26745665000000002</v>
      </c>
      <c r="Z5740" t="s">
        <v>18</v>
      </c>
      <c r="AA5740">
        <v>0.4</v>
      </c>
      <c r="AB5740">
        <v>1</v>
      </c>
      <c r="AC5740">
        <v>9</v>
      </c>
      <c r="AD5740">
        <v>0.67</v>
      </c>
      <c r="AE5740">
        <v>62.58</v>
      </c>
      <c r="AF5740" t="s">
        <v>19</v>
      </c>
      <c r="AG5740" t="s">
        <v>8</v>
      </c>
      <c r="AH5740">
        <v>200</v>
      </c>
      <c r="AI5740" t="s">
        <v>9</v>
      </c>
      <c r="AJ5740">
        <v>0</v>
      </c>
      <c r="AK5740">
        <v>0</v>
      </c>
      <c r="AL5740" t="s">
        <v>10</v>
      </c>
      <c r="AM5740">
        <v>0</v>
      </c>
      <c r="AN5740">
        <v>0</v>
      </c>
      <c r="AO5740">
        <v>0</v>
      </c>
      <c r="AP5740" t="s">
        <v>11</v>
      </c>
      <c r="AQ5740">
        <v>0</v>
      </c>
      <c r="AR5740">
        <v>0</v>
      </c>
      <c r="AS5740" t="s">
        <v>12</v>
      </c>
      <c r="AT5740">
        <v>0</v>
      </c>
      <c r="AU5740">
        <v>0</v>
      </c>
      <c r="AV5740" t="s">
        <v>13</v>
      </c>
      <c r="AW5740">
        <v>0</v>
      </c>
      <c r="AX5740">
        <v>0</v>
      </c>
      <c r="AY5740" t="s">
        <v>14</v>
      </c>
      <c r="AZ5740">
        <v>0</v>
      </c>
      <c r="BA5740">
        <v>0</v>
      </c>
      <c r="BB5740" t="s">
        <v>15</v>
      </c>
      <c r="BC5740">
        <v>0</v>
      </c>
      <c r="BD5740" t="s">
        <v>16</v>
      </c>
      <c r="BE5740">
        <v>101</v>
      </c>
      <c r="BF5740">
        <v>10</v>
      </c>
      <c r="BG5740">
        <v>2</v>
      </c>
    </row>
    <row r="5741" spans="1:59" x14ac:dyDescent="0.25">
      <c r="A5741" t="s">
        <v>0</v>
      </c>
      <c r="B5741" t="s">
        <v>1</v>
      </c>
      <c r="C5741">
        <v>931987</v>
      </c>
      <c r="D5741" t="s">
        <v>2</v>
      </c>
      <c r="E5741">
        <v>101</v>
      </c>
      <c r="F5741">
        <v>73</v>
      </c>
      <c r="G5741">
        <v>-5</v>
      </c>
      <c r="H5741" t="s">
        <v>3</v>
      </c>
      <c r="I5741">
        <v>58</v>
      </c>
      <c r="J5741">
        <v>6</v>
      </c>
      <c r="K5741">
        <v>-4</v>
      </c>
      <c r="L5741" t="s">
        <v>4</v>
      </c>
      <c r="M5741">
        <v>-0.15329999999999999</v>
      </c>
      <c r="N5741">
        <v>-0.13869999999999999</v>
      </c>
      <c r="O5741">
        <v>0.95609999999999995</v>
      </c>
      <c r="P5741" t="s">
        <v>5</v>
      </c>
      <c r="Q5741">
        <v>1.3832</v>
      </c>
      <c r="R5741">
        <v>-0.16450000000000001</v>
      </c>
      <c r="S5741">
        <v>-3.2374999999999998</v>
      </c>
      <c r="T5741" t="s">
        <v>6</v>
      </c>
      <c r="U5741">
        <v>260519</v>
      </c>
      <c r="V5741">
        <v>85442</v>
      </c>
      <c r="W5741">
        <v>51.441226960000002</v>
      </c>
      <c r="X5741" t="s">
        <v>17</v>
      </c>
      <c r="Y5741">
        <v>0.26745665000000002</v>
      </c>
      <c r="Z5741" t="s">
        <v>18</v>
      </c>
      <c r="AA5741">
        <v>0.4</v>
      </c>
      <c r="AB5741">
        <v>1</v>
      </c>
      <c r="AC5741">
        <v>9</v>
      </c>
      <c r="AD5741">
        <v>0.87</v>
      </c>
      <c r="AE5741">
        <v>62.8</v>
      </c>
      <c r="AF5741" t="s">
        <v>19</v>
      </c>
      <c r="AG5741" t="s">
        <v>8</v>
      </c>
      <c r="AH5741">
        <v>200</v>
      </c>
      <c r="AI5741" t="s">
        <v>9</v>
      </c>
      <c r="AJ5741">
        <v>0</v>
      </c>
      <c r="AK5741">
        <v>0</v>
      </c>
      <c r="AL5741" t="s">
        <v>10</v>
      </c>
      <c r="AM5741">
        <v>0</v>
      </c>
      <c r="AN5741">
        <v>0</v>
      </c>
      <c r="AO5741">
        <v>0</v>
      </c>
      <c r="AP5741" t="s">
        <v>11</v>
      </c>
      <c r="AQ5741">
        <v>0</v>
      </c>
      <c r="AR5741">
        <v>0</v>
      </c>
      <c r="AS5741" t="s">
        <v>12</v>
      </c>
      <c r="AT5741">
        <v>0</v>
      </c>
      <c r="AU5741">
        <v>0</v>
      </c>
      <c r="AV5741" t="s">
        <v>13</v>
      </c>
      <c r="AW5741">
        <v>0</v>
      </c>
      <c r="AX5741">
        <v>0</v>
      </c>
      <c r="AY5741" t="s">
        <v>14</v>
      </c>
      <c r="AZ5741">
        <v>0</v>
      </c>
      <c r="BA5741">
        <v>0</v>
      </c>
      <c r="BB5741" t="s">
        <v>15</v>
      </c>
      <c r="BC5741">
        <v>0</v>
      </c>
      <c r="BD5741" t="s">
        <v>16</v>
      </c>
      <c r="BE5741">
        <v>101</v>
      </c>
      <c r="BF5741">
        <v>10</v>
      </c>
      <c r="BG5741">
        <v>2</v>
      </c>
    </row>
    <row r="5742" spans="1:59" x14ac:dyDescent="0.25">
      <c r="A5742" t="s">
        <v>0</v>
      </c>
      <c r="B5742" t="s">
        <v>1</v>
      </c>
      <c r="C5742">
        <v>932212</v>
      </c>
      <c r="D5742" t="s">
        <v>2</v>
      </c>
      <c r="E5742">
        <v>100</v>
      </c>
      <c r="F5742">
        <v>73</v>
      </c>
      <c r="G5742">
        <v>-5</v>
      </c>
      <c r="H5742" t="s">
        <v>3</v>
      </c>
      <c r="I5742">
        <v>60</v>
      </c>
      <c r="J5742">
        <v>6</v>
      </c>
      <c r="K5742">
        <v>-5</v>
      </c>
      <c r="L5742" t="s">
        <v>4</v>
      </c>
      <c r="M5742">
        <v>-0.1588</v>
      </c>
      <c r="N5742">
        <v>-0.14119999999999999</v>
      </c>
      <c r="O5742">
        <v>0.98160000000000003</v>
      </c>
      <c r="P5742" t="s">
        <v>5</v>
      </c>
      <c r="Q5742">
        <v>-1.1738999999999999</v>
      </c>
      <c r="R5742">
        <v>-1.1514</v>
      </c>
      <c r="S5742">
        <v>-4.3365999999999998</v>
      </c>
      <c r="T5742" t="s">
        <v>6</v>
      </c>
      <c r="U5742">
        <v>260519</v>
      </c>
      <c r="V5742">
        <v>85442</v>
      </c>
      <c r="W5742">
        <v>51.441226960000002</v>
      </c>
      <c r="X5742" t="s">
        <v>17</v>
      </c>
      <c r="Y5742">
        <v>0.26745665000000002</v>
      </c>
      <c r="Z5742" t="s">
        <v>18</v>
      </c>
      <c r="AA5742">
        <v>0.4</v>
      </c>
      <c r="AB5742">
        <v>1</v>
      </c>
      <c r="AC5742">
        <v>9</v>
      </c>
      <c r="AD5742">
        <v>0.87</v>
      </c>
      <c r="AE5742">
        <v>62.8</v>
      </c>
      <c r="AF5742" t="s">
        <v>19</v>
      </c>
      <c r="AG5742" t="s">
        <v>8</v>
      </c>
      <c r="AH5742">
        <v>200</v>
      </c>
      <c r="AI5742" t="s">
        <v>9</v>
      </c>
      <c r="AJ5742">
        <v>0</v>
      </c>
      <c r="AK5742">
        <v>0</v>
      </c>
      <c r="AL5742" t="s">
        <v>10</v>
      </c>
      <c r="AM5742">
        <v>0</v>
      </c>
      <c r="AN5742">
        <v>0</v>
      </c>
      <c r="AO5742">
        <v>0</v>
      </c>
      <c r="AP5742" t="s">
        <v>11</v>
      </c>
      <c r="AQ5742">
        <v>0</v>
      </c>
      <c r="AR5742">
        <v>0</v>
      </c>
      <c r="AS5742" t="s">
        <v>12</v>
      </c>
      <c r="AT5742">
        <v>0</v>
      </c>
      <c r="AU5742">
        <v>0</v>
      </c>
      <c r="AV5742" t="s">
        <v>13</v>
      </c>
      <c r="AW5742">
        <v>0</v>
      </c>
      <c r="AX5742">
        <v>0</v>
      </c>
      <c r="AY5742" t="s">
        <v>14</v>
      </c>
      <c r="AZ5742">
        <v>0</v>
      </c>
      <c r="BA5742">
        <v>0</v>
      </c>
      <c r="BB5742" t="s">
        <v>15</v>
      </c>
      <c r="BC5742">
        <v>0</v>
      </c>
      <c r="BD5742" t="s">
        <v>16</v>
      </c>
      <c r="BE5742">
        <v>100</v>
      </c>
      <c r="BF5742">
        <v>10</v>
      </c>
      <c r="BG5742">
        <v>2</v>
      </c>
    </row>
    <row r="5743" spans="1:59" x14ac:dyDescent="0.25">
      <c r="A5743" t="s">
        <v>0</v>
      </c>
      <c r="B5743" t="s">
        <v>1</v>
      </c>
      <c r="C5743">
        <v>932355</v>
      </c>
      <c r="D5743" t="s">
        <v>2</v>
      </c>
      <c r="E5743">
        <v>101</v>
      </c>
      <c r="F5743">
        <v>73</v>
      </c>
      <c r="G5743">
        <v>-5</v>
      </c>
      <c r="H5743" t="s">
        <v>3</v>
      </c>
      <c r="I5743">
        <v>62</v>
      </c>
      <c r="J5743">
        <v>6</v>
      </c>
      <c r="K5743">
        <v>-4</v>
      </c>
      <c r="L5743" t="s">
        <v>4</v>
      </c>
      <c r="M5743">
        <v>-0.15179999999999999</v>
      </c>
      <c r="N5743">
        <v>-0.15029999999999999</v>
      </c>
      <c r="O5743">
        <v>0.93759999999999999</v>
      </c>
      <c r="P5743" t="s">
        <v>5</v>
      </c>
      <c r="Q5743">
        <v>-5.2299999999999999E-2</v>
      </c>
      <c r="R5743">
        <v>-0.6804</v>
      </c>
      <c r="S5743">
        <v>-4.0525000000000002</v>
      </c>
      <c r="T5743" t="s">
        <v>6</v>
      </c>
      <c r="U5743">
        <v>260519</v>
      </c>
      <c r="V5743">
        <v>85442</v>
      </c>
      <c r="W5743">
        <v>51.441226960000002</v>
      </c>
      <c r="X5743" t="s">
        <v>17</v>
      </c>
      <c r="Y5743">
        <v>0.26745665000000002</v>
      </c>
      <c r="Z5743" t="s">
        <v>18</v>
      </c>
      <c r="AA5743">
        <v>0.4</v>
      </c>
      <c r="AB5743">
        <v>1</v>
      </c>
      <c r="AC5743">
        <v>9</v>
      </c>
      <c r="AD5743">
        <v>0.87</v>
      </c>
      <c r="AE5743">
        <v>62.8</v>
      </c>
      <c r="AF5743" t="s">
        <v>19</v>
      </c>
      <c r="AG5743" t="s">
        <v>8</v>
      </c>
      <c r="AH5743">
        <v>200</v>
      </c>
      <c r="AI5743" t="s">
        <v>9</v>
      </c>
      <c r="AJ5743">
        <v>0</v>
      </c>
      <c r="AK5743">
        <v>0</v>
      </c>
      <c r="AL5743" t="s">
        <v>10</v>
      </c>
      <c r="AM5743">
        <v>0</v>
      </c>
      <c r="AN5743">
        <v>0</v>
      </c>
      <c r="AO5743">
        <v>0</v>
      </c>
      <c r="AP5743" t="s">
        <v>11</v>
      </c>
      <c r="AQ5743">
        <v>0</v>
      </c>
      <c r="AR5743">
        <v>0</v>
      </c>
      <c r="AS5743" t="s">
        <v>12</v>
      </c>
      <c r="AT5743">
        <v>0</v>
      </c>
      <c r="AU5743">
        <v>0</v>
      </c>
      <c r="AV5743" t="s">
        <v>13</v>
      </c>
      <c r="AW5743">
        <v>0</v>
      </c>
      <c r="AX5743">
        <v>0</v>
      </c>
      <c r="AY5743" t="s">
        <v>14</v>
      </c>
      <c r="AZ5743">
        <v>0</v>
      </c>
      <c r="BA5743">
        <v>0</v>
      </c>
      <c r="BB5743" t="s">
        <v>15</v>
      </c>
      <c r="BC5743">
        <v>0</v>
      </c>
      <c r="BD5743" t="s">
        <v>16</v>
      </c>
      <c r="BE5743">
        <v>101</v>
      </c>
      <c r="BF5743">
        <v>10</v>
      </c>
      <c r="BG5743">
        <v>2</v>
      </c>
    </row>
    <row r="5744" spans="1:59" x14ac:dyDescent="0.25">
      <c r="A5744" t="s">
        <v>0</v>
      </c>
      <c r="B5744" t="s">
        <v>1</v>
      </c>
      <c r="C5744">
        <v>932491</v>
      </c>
      <c r="D5744" t="s">
        <v>2</v>
      </c>
      <c r="E5744">
        <v>101</v>
      </c>
      <c r="F5744">
        <v>73</v>
      </c>
      <c r="G5744">
        <v>-5</v>
      </c>
      <c r="H5744" t="s">
        <v>3</v>
      </c>
      <c r="I5744">
        <v>63</v>
      </c>
      <c r="J5744">
        <v>6</v>
      </c>
      <c r="K5744">
        <v>-4</v>
      </c>
      <c r="L5744" t="s">
        <v>4</v>
      </c>
      <c r="M5744">
        <v>-0.14280000000000001</v>
      </c>
      <c r="N5744">
        <v>-0.14149999999999999</v>
      </c>
      <c r="O5744">
        <v>0.96609999999999996</v>
      </c>
      <c r="P5744" t="s">
        <v>5</v>
      </c>
      <c r="Q5744">
        <v>2.1160000000000001</v>
      </c>
      <c r="R5744">
        <v>-0.2467</v>
      </c>
      <c r="S5744">
        <v>-3.7833000000000001</v>
      </c>
      <c r="T5744" t="s">
        <v>6</v>
      </c>
      <c r="U5744">
        <v>260519</v>
      </c>
      <c r="V5744">
        <v>85443</v>
      </c>
      <c r="W5744">
        <v>51.441226960000002</v>
      </c>
      <c r="X5744" t="s">
        <v>17</v>
      </c>
      <c r="Y5744">
        <v>0.26746168999999997</v>
      </c>
      <c r="Z5744" t="s">
        <v>18</v>
      </c>
      <c r="AA5744">
        <v>0.4</v>
      </c>
      <c r="AB5744">
        <v>1</v>
      </c>
      <c r="AC5744">
        <v>9</v>
      </c>
      <c r="AD5744">
        <v>0.87</v>
      </c>
      <c r="AE5744">
        <v>62.8</v>
      </c>
      <c r="AF5744" t="s">
        <v>19</v>
      </c>
      <c r="AG5744" t="s">
        <v>8</v>
      </c>
      <c r="AH5744">
        <v>200</v>
      </c>
      <c r="AI5744" t="s">
        <v>9</v>
      </c>
      <c r="AJ5744">
        <v>0</v>
      </c>
      <c r="AK5744">
        <v>0</v>
      </c>
      <c r="AL5744" t="s">
        <v>10</v>
      </c>
      <c r="AM5744">
        <v>0</v>
      </c>
      <c r="AN5744">
        <v>0</v>
      </c>
      <c r="AO5744">
        <v>0</v>
      </c>
      <c r="AP5744" t="s">
        <v>11</v>
      </c>
      <c r="AQ5744">
        <v>0</v>
      </c>
      <c r="AR5744">
        <v>0</v>
      </c>
      <c r="AS5744" t="s">
        <v>12</v>
      </c>
      <c r="AT5744">
        <v>0</v>
      </c>
      <c r="AU5744">
        <v>0</v>
      </c>
      <c r="AV5744" t="s">
        <v>13</v>
      </c>
      <c r="AW5744">
        <v>0</v>
      </c>
      <c r="AX5744">
        <v>0</v>
      </c>
      <c r="AY5744" t="s">
        <v>14</v>
      </c>
      <c r="AZ5744">
        <v>0</v>
      </c>
      <c r="BA5744">
        <v>0</v>
      </c>
      <c r="BB5744" t="s">
        <v>15</v>
      </c>
      <c r="BC5744">
        <v>0</v>
      </c>
      <c r="BD5744" t="s">
        <v>16</v>
      </c>
      <c r="BE5744">
        <v>101</v>
      </c>
      <c r="BF5744">
        <v>10</v>
      </c>
      <c r="BG5744">
        <v>2</v>
      </c>
    </row>
    <row r="5745" spans="1:59" x14ac:dyDescent="0.25">
      <c r="A5745" t="s">
        <v>0</v>
      </c>
      <c r="B5745" t="s">
        <v>1</v>
      </c>
      <c r="C5745">
        <v>932625</v>
      </c>
      <c r="D5745" t="s">
        <v>2</v>
      </c>
      <c r="E5745">
        <v>100</v>
      </c>
      <c r="F5745">
        <v>73</v>
      </c>
      <c r="G5745">
        <v>-5</v>
      </c>
      <c r="H5745" t="s">
        <v>3</v>
      </c>
      <c r="I5745">
        <v>65</v>
      </c>
      <c r="J5745">
        <v>6</v>
      </c>
      <c r="K5745">
        <v>-5</v>
      </c>
      <c r="L5745" t="s">
        <v>4</v>
      </c>
      <c r="M5745">
        <v>-0.15890000000000001</v>
      </c>
      <c r="N5745">
        <v>-0.13789999999999999</v>
      </c>
      <c r="O5745">
        <v>1.0027999999999999</v>
      </c>
      <c r="P5745" t="s">
        <v>5</v>
      </c>
      <c r="Q5745">
        <v>0.16450000000000001</v>
      </c>
      <c r="R5745">
        <v>1.2038</v>
      </c>
      <c r="S5745">
        <v>-4.1646000000000001</v>
      </c>
      <c r="T5745" t="s">
        <v>6</v>
      </c>
      <c r="U5745">
        <v>260519</v>
      </c>
      <c r="V5745">
        <v>85443</v>
      </c>
      <c r="W5745">
        <v>51.441226960000002</v>
      </c>
      <c r="X5745" t="s">
        <v>17</v>
      </c>
      <c r="Y5745">
        <v>0.26746168999999997</v>
      </c>
      <c r="Z5745" t="s">
        <v>18</v>
      </c>
      <c r="AA5745">
        <v>0.4</v>
      </c>
      <c r="AB5745">
        <v>1</v>
      </c>
      <c r="AC5745">
        <v>9</v>
      </c>
      <c r="AD5745">
        <v>0.87</v>
      </c>
      <c r="AE5745">
        <v>61.63</v>
      </c>
      <c r="AF5745" t="s">
        <v>19</v>
      </c>
      <c r="AG5745" t="s">
        <v>8</v>
      </c>
      <c r="AH5745">
        <v>200</v>
      </c>
      <c r="AI5745" t="s">
        <v>9</v>
      </c>
      <c r="AJ5745">
        <v>0</v>
      </c>
      <c r="AK5745">
        <v>0</v>
      </c>
      <c r="AL5745" t="s">
        <v>10</v>
      </c>
      <c r="AM5745">
        <v>0</v>
      </c>
      <c r="AN5745">
        <v>0</v>
      </c>
      <c r="AO5745">
        <v>0</v>
      </c>
      <c r="AP5745" t="s">
        <v>11</v>
      </c>
      <c r="AQ5745">
        <v>0</v>
      </c>
      <c r="AR5745">
        <v>0</v>
      </c>
      <c r="AS5745" t="s">
        <v>12</v>
      </c>
      <c r="AT5745">
        <v>0</v>
      </c>
      <c r="AU5745">
        <v>0</v>
      </c>
      <c r="AV5745" t="s">
        <v>13</v>
      </c>
      <c r="AW5745">
        <v>0</v>
      </c>
      <c r="AX5745">
        <v>0</v>
      </c>
      <c r="AY5745" t="s">
        <v>14</v>
      </c>
      <c r="AZ5745">
        <v>0</v>
      </c>
      <c r="BA5745">
        <v>0</v>
      </c>
      <c r="BB5745" t="s">
        <v>15</v>
      </c>
      <c r="BC5745">
        <v>0</v>
      </c>
      <c r="BD5745" t="s">
        <v>16</v>
      </c>
      <c r="BE5745">
        <v>100</v>
      </c>
      <c r="BF5745">
        <v>10</v>
      </c>
      <c r="BG5745">
        <v>2</v>
      </c>
    </row>
    <row r="5746" spans="1:59" x14ac:dyDescent="0.25">
      <c r="A5746" t="s">
        <v>0</v>
      </c>
      <c r="B5746" t="s">
        <v>1</v>
      </c>
      <c r="C5746">
        <v>932763</v>
      </c>
      <c r="D5746" t="s">
        <v>2</v>
      </c>
      <c r="E5746">
        <v>100</v>
      </c>
      <c r="F5746">
        <v>73</v>
      </c>
      <c r="G5746">
        <v>-5</v>
      </c>
      <c r="H5746" t="s">
        <v>3</v>
      </c>
      <c r="I5746">
        <v>66</v>
      </c>
      <c r="J5746">
        <v>6</v>
      </c>
      <c r="K5746">
        <v>-5</v>
      </c>
      <c r="L5746" t="s">
        <v>4</v>
      </c>
      <c r="M5746">
        <v>-0.1583</v>
      </c>
      <c r="N5746">
        <v>-0.1454</v>
      </c>
      <c r="O5746">
        <v>0.9627</v>
      </c>
      <c r="P5746" t="s">
        <v>5</v>
      </c>
      <c r="Q5746">
        <v>-0.57569999999999999</v>
      </c>
      <c r="R5746">
        <v>1.3683000000000001</v>
      </c>
      <c r="S5746">
        <v>-3.9777</v>
      </c>
      <c r="T5746" t="s">
        <v>6</v>
      </c>
      <c r="U5746">
        <v>260519</v>
      </c>
      <c r="V5746">
        <v>85443</v>
      </c>
      <c r="W5746">
        <v>51.441226960000002</v>
      </c>
      <c r="X5746" t="s">
        <v>17</v>
      </c>
      <c r="Y5746">
        <v>0.26746168999999997</v>
      </c>
      <c r="Z5746" t="s">
        <v>18</v>
      </c>
      <c r="AA5746">
        <v>0.4</v>
      </c>
      <c r="AB5746">
        <v>1</v>
      </c>
      <c r="AC5746">
        <v>9</v>
      </c>
      <c r="AD5746">
        <v>0.87</v>
      </c>
      <c r="AE5746">
        <v>61.63</v>
      </c>
      <c r="AF5746" t="s">
        <v>19</v>
      </c>
      <c r="AG5746" t="s">
        <v>8</v>
      </c>
      <c r="AH5746">
        <v>200</v>
      </c>
      <c r="AI5746" t="s">
        <v>9</v>
      </c>
      <c r="AJ5746">
        <v>0</v>
      </c>
      <c r="AK5746">
        <v>0</v>
      </c>
      <c r="AL5746" t="s">
        <v>10</v>
      </c>
      <c r="AM5746">
        <v>0</v>
      </c>
      <c r="AN5746">
        <v>0</v>
      </c>
      <c r="AO5746">
        <v>0</v>
      </c>
      <c r="AP5746" t="s">
        <v>11</v>
      </c>
      <c r="AQ5746">
        <v>0</v>
      </c>
      <c r="AR5746">
        <v>0</v>
      </c>
      <c r="AS5746" t="s">
        <v>12</v>
      </c>
      <c r="AT5746">
        <v>0</v>
      </c>
      <c r="AU5746">
        <v>0</v>
      </c>
      <c r="AV5746" t="s">
        <v>13</v>
      </c>
      <c r="AW5746">
        <v>0</v>
      </c>
      <c r="AX5746">
        <v>0</v>
      </c>
      <c r="AY5746" t="s">
        <v>14</v>
      </c>
      <c r="AZ5746">
        <v>0</v>
      </c>
      <c r="BA5746">
        <v>0</v>
      </c>
      <c r="BB5746" t="s">
        <v>15</v>
      </c>
      <c r="BC5746">
        <v>0</v>
      </c>
      <c r="BD5746" t="s">
        <v>16</v>
      </c>
      <c r="BE5746">
        <v>100</v>
      </c>
      <c r="BF5746">
        <v>10</v>
      </c>
      <c r="BG5746">
        <v>2</v>
      </c>
    </row>
    <row r="5747" spans="1:59" x14ac:dyDescent="0.25">
      <c r="A5747" t="s">
        <v>0</v>
      </c>
      <c r="B5747" t="s">
        <v>1</v>
      </c>
      <c r="C5747">
        <v>932899</v>
      </c>
      <c r="D5747" t="s">
        <v>2</v>
      </c>
      <c r="E5747">
        <v>101</v>
      </c>
      <c r="F5747">
        <v>73</v>
      </c>
      <c r="G5747">
        <v>-5</v>
      </c>
      <c r="H5747" t="s">
        <v>3</v>
      </c>
      <c r="I5747">
        <v>67</v>
      </c>
      <c r="J5747">
        <v>6</v>
      </c>
      <c r="K5747">
        <v>-6</v>
      </c>
      <c r="L5747" t="s">
        <v>4</v>
      </c>
      <c r="M5747">
        <v>-0.18729999999999999</v>
      </c>
      <c r="N5747">
        <v>-0.1444</v>
      </c>
      <c r="O5747">
        <v>0.95350000000000001</v>
      </c>
      <c r="P5747" t="s">
        <v>5</v>
      </c>
      <c r="Q5747">
        <v>0.76259999999999994</v>
      </c>
      <c r="R5747">
        <v>0.97950000000000004</v>
      </c>
      <c r="S5747">
        <v>-4.7553000000000001</v>
      </c>
      <c r="T5747" t="s">
        <v>6</v>
      </c>
      <c r="U5747">
        <v>260519</v>
      </c>
      <c r="V5747">
        <v>85443</v>
      </c>
      <c r="W5747">
        <v>51.441226960000002</v>
      </c>
      <c r="X5747" t="s">
        <v>17</v>
      </c>
      <c r="Y5747">
        <v>0.26746168999999997</v>
      </c>
      <c r="Z5747" t="s">
        <v>18</v>
      </c>
      <c r="AA5747">
        <v>0.4</v>
      </c>
      <c r="AB5747">
        <v>1</v>
      </c>
      <c r="AC5747">
        <v>9</v>
      </c>
      <c r="AD5747">
        <v>0.87</v>
      </c>
      <c r="AE5747">
        <v>61.63</v>
      </c>
      <c r="AF5747" t="s">
        <v>19</v>
      </c>
      <c r="AG5747" t="s">
        <v>8</v>
      </c>
      <c r="AH5747">
        <v>200</v>
      </c>
      <c r="AI5747" t="s">
        <v>9</v>
      </c>
      <c r="AJ5747">
        <v>0</v>
      </c>
      <c r="AK5747">
        <v>0</v>
      </c>
      <c r="AL5747" t="s">
        <v>10</v>
      </c>
      <c r="AM5747">
        <v>0</v>
      </c>
      <c r="AN5747">
        <v>0</v>
      </c>
      <c r="AO5747">
        <v>0</v>
      </c>
      <c r="AP5747" t="s">
        <v>11</v>
      </c>
      <c r="AQ5747">
        <v>0</v>
      </c>
      <c r="AR5747">
        <v>0</v>
      </c>
      <c r="AS5747" t="s">
        <v>12</v>
      </c>
      <c r="AT5747">
        <v>0</v>
      </c>
      <c r="AU5747">
        <v>0</v>
      </c>
      <c r="AV5747" t="s">
        <v>13</v>
      </c>
      <c r="AW5747">
        <v>0</v>
      </c>
      <c r="AX5747">
        <v>0</v>
      </c>
      <c r="AY5747" t="s">
        <v>14</v>
      </c>
      <c r="AZ5747">
        <v>0</v>
      </c>
      <c r="BA5747">
        <v>0</v>
      </c>
      <c r="BB5747" t="s">
        <v>15</v>
      </c>
      <c r="BC5747">
        <v>0</v>
      </c>
      <c r="BD5747" t="s">
        <v>16</v>
      </c>
      <c r="BE5747">
        <v>101</v>
      </c>
      <c r="BF5747">
        <v>10</v>
      </c>
      <c r="BG5747">
        <v>2</v>
      </c>
    </row>
    <row r="5748" spans="1:59" x14ac:dyDescent="0.25">
      <c r="A5748" t="s">
        <v>0</v>
      </c>
      <c r="B5748" t="s">
        <v>1</v>
      </c>
      <c r="C5748">
        <v>933035</v>
      </c>
      <c r="D5748" t="s">
        <v>2</v>
      </c>
      <c r="E5748">
        <v>100</v>
      </c>
      <c r="F5748">
        <v>73</v>
      </c>
      <c r="G5748">
        <v>-5</v>
      </c>
      <c r="H5748" t="s">
        <v>3</v>
      </c>
      <c r="I5748">
        <v>69</v>
      </c>
      <c r="J5748">
        <v>6</v>
      </c>
      <c r="K5748">
        <v>-6</v>
      </c>
      <c r="L5748" t="s">
        <v>4</v>
      </c>
      <c r="M5748">
        <v>-0.1817</v>
      </c>
      <c r="N5748">
        <v>-0.14599999999999999</v>
      </c>
      <c r="O5748">
        <v>0.97940000000000005</v>
      </c>
      <c r="P5748" t="s">
        <v>5</v>
      </c>
      <c r="Q5748">
        <v>0.91969999999999996</v>
      </c>
      <c r="R5748">
        <v>0.41120000000000001</v>
      </c>
      <c r="S5748">
        <v>-5.1440999999999999</v>
      </c>
      <c r="T5748" t="s">
        <v>6</v>
      </c>
      <c r="U5748">
        <v>260519</v>
      </c>
      <c r="V5748">
        <v>85443</v>
      </c>
      <c r="W5748">
        <v>51.441226960000002</v>
      </c>
      <c r="X5748" t="s">
        <v>17</v>
      </c>
      <c r="Y5748">
        <v>0.26746168999999997</v>
      </c>
      <c r="Z5748" t="s">
        <v>18</v>
      </c>
      <c r="AA5748">
        <v>0.4</v>
      </c>
      <c r="AB5748">
        <v>1</v>
      </c>
      <c r="AC5748">
        <v>9</v>
      </c>
      <c r="AD5748">
        <v>0.87</v>
      </c>
      <c r="AE5748">
        <v>61.63</v>
      </c>
      <c r="AF5748" t="s">
        <v>19</v>
      </c>
      <c r="AG5748" t="s">
        <v>8</v>
      </c>
      <c r="AH5748">
        <v>200</v>
      </c>
      <c r="AI5748" t="s">
        <v>9</v>
      </c>
      <c r="AJ5748">
        <v>0</v>
      </c>
      <c r="AK5748">
        <v>0</v>
      </c>
      <c r="AL5748" t="s">
        <v>10</v>
      </c>
      <c r="AM5748">
        <v>0</v>
      </c>
      <c r="AN5748">
        <v>0</v>
      </c>
      <c r="AO5748">
        <v>0</v>
      </c>
      <c r="AP5748" t="s">
        <v>11</v>
      </c>
      <c r="AQ5748">
        <v>0</v>
      </c>
      <c r="AR5748">
        <v>0</v>
      </c>
      <c r="AS5748" t="s">
        <v>12</v>
      </c>
      <c r="AT5748">
        <v>0</v>
      </c>
      <c r="AU5748">
        <v>0</v>
      </c>
      <c r="AV5748" t="s">
        <v>13</v>
      </c>
      <c r="AW5748">
        <v>0</v>
      </c>
      <c r="AX5748">
        <v>0</v>
      </c>
      <c r="AY5748" t="s">
        <v>14</v>
      </c>
      <c r="AZ5748">
        <v>0</v>
      </c>
      <c r="BA5748">
        <v>0</v>
      </c>
      <c r="BB5748" t="s">
        <v>15</v>
      </c>
      <c r="BC5748">
        <v>0</v>
      </c>
      <c r="BD5748" t="s">
        <v>16</v>
      </c>
      <c r="BE5748">
        <v>100</v>
      </c>
      <c r="BF5748">
        <v>10</v>
      </c>
      <c r="BG5748">
        <v>2</v>
      </c>
    </row>
    <row r="5749" spans="1:59" x14ac:dyDescent="0.25">
      <c r="A5749" t="s">
        <v>0</v>
      </c>
      <c r="B5749" t="s">
        <v>1</v>
      </c>
      <c r="C5749">
        <v>933169</v>
      </c>
      <c r="D5749" t="s">
        <v>2</v>
      </c>
      <c r="E5749">
        <v>101</v>
      </c>
      <c r="F5749">
        <v>73</v>
      </c>
      <c r="G5749">
        <v>-5</v>
      </c>
      <c r="H5749" t="s">
        <v>3</v>
      </c>
      <c r="I5749">
        <v>71</v>
      </c>
      <c r="J5749">
        <v>6</v>
      </c>
      <c r="K5749">
        <v>-7</v>
      </c>
      <c r="L5749" t="s">
        <v>4</v>
      </c>
      <c r="M5749">
        <v>-0.19309999999999999</v>
      </c>
      <c r="N5749">
        <v>-0.14749999999999999</v>
      </c>
      <c r="O5749">
        <v>0.95469999999999999</v>
      </c>
      <c r="P5749" t="s">
        <v>5</v>
      </c>
      <c r="Q5749">
        <v>0.1421</v>
      </c>
      <c r="R5749">
        <v>0.62809999999999999</v>
      </c>
      <c r="S5749">
        <v>-5.3982999999999999</v>
      </c>
      <c r="T5749" t="s">
        <v>6</v>
      </c>
      <c r="U5749">
        <v>260519</v>
      </c>
      <c r="V5749">
        <v>85443</v>
      </c>
      <c r="W5749">
        <v>51.441226960000002</v>
      </c>
      <c r="X5749" t="s">
        <v>17</v>
      </c>
      <c r="Y5749">
        <v>0.26746168999999997</v>
      </c>
      <c r="Z5749" t="s">
        <v>18</v>
      </c>
      <c r="AA5749">
        <v>0.4</v>
      </c>
      <c r="AB5749">
        <v>1</v>
      </c>
      <c r="AC5749">
        <v>9</v>
      </c>
      <c r="AD5749">
        <v>0.87</v>
      </c>
      <c r="AE5749">
        <v>61.63</v>
      </c>
      <c r="AF5749" t="s">
        <v>19</v>
      </c>
      <c r="AG5749" t="s">
        <v>8</v>
      </c>
      <c r="AH5749">
        <v>200</v>
      </c>
      <c r="AI5749" t="s">
        <v>9</v>
      </c>
      <c r="AJ5749">
        <v>0</v>
      </c>
      <c r="AK5749">
        <v>0</v>
      </c>
      <c r="AL5749" t="s">
        <v>10</v>
      </c>
      <c r="AM5749">
        <v>0</v>
      </c>
      <c r="AN5749">
        <v>0</v>
      </c>
      <c r="AO5749">
        <v>0</v>
      </c>
      <c r="AP5749" t="s">
        <v>11</v>
      </c>
      <c r="AQ5749">
        <v>0</v>
      </c>
      <c r="AR5749">
        <v>0</v>
      </c>
      <c r="AS5749" t="s">
        <v>12</v>
      </c>
      <c r="AT5749">
        <v>0</v>
      </c>
      <c r="AU5749">
        <v>0</v>
      </c>
      <c r="AV5749" t="s">
        <v>13</v>
      </c>
      <c r="AW5749">
        <v>0</v>
      </c>
      <c r="AX5749">
        <v>0</v>
      </c>
      <c r="AY5749" t="s">
        <v>14</v>
      </c>
      <c r="AZ5749">
        <v>0</v>
      </c>
      <c r="BA5749">
        <v>0</v>
      </c>
      <c r="BB5749" t="s">
        <v>15</v>
      </c>
      <c r="BC5749">
        <v>0</v>
      </c>
      <c r="BD5749" t="s">
        <v>16</v>
      </c>
      <c r="BE5749">
        <v>101</v>
      </c>
      <c r="BF5749">
        <v>10</v>
      </c>
      <c r="BG5749">
        <v>2</v>
      </c>
    </row>
    <row r="5750" spans="1:59" x14ac:dyDescent="0.25">
      <c r="A5750" t="s">
        <v>0</v>
      </c>
      <c r="B5750" t="s">
        <v>1</v>
      </c>
      <c r="C5750">
        <v>933307</v>
      </c>
      <c r="D5750" t="s">
        <v>2</v>
      </c>
      <c r="E5750">
        <v>101</v>
      </c>
      <c r="F5750">
        <v>73</v>
      </c>
      <c r="G5750">
        <v>-5</v>
      </c>
      <c r="H5750" t="s">
        <v>3</v>
      </c>
      <c r="I5750">
        <v>73</v>
      </c>
      <c r="J5750">
        <v>7</v>
      </c>
      <c r="K5750">
        <v>-7</v>
      </c>
      <c r="L5750" t="s">
        <v>4</v>
      </c>
      <c r="M5750">
        <v>-0.19650000000000001</v>
      </c>
      <c r="N5750">
        <v>-0.14630000000000001</v>
      </c>
      <c r="O5750">
        <v>0.95540000000000003</v>
      </c>
      <c r="P5750" t="s">
        <v>5</v>
      </c>
      <c r="Q5750">
        <v>-0.3664</v>
      </c>
      <c r="R5750">
        <v>-0.2243</v>
      </c>
      <c r="S5750">
        <v>-5.3086000000000002</v>
      </c>
      <c r="T5750" t="s">
        <v>6</v>
      </c>
      <c r="U5750">
        <v>260519</v>
      </c>
      <c r="V5750">
        <v>85443</v>
      </c>
      <c r="W5750">
        <v>51.441226960000002</v>
      </c>
      <c r="X5750" t="s">
        <v>17</v>
      </c>
      <c r="Y5750">
        <v>0.26746168999999997</v>
      </c>
      <c r="Z5750" t="s">
        <v>18</v>
      </c>
      <c r="AA5750">
        <v>0.4</v>
      </c>
      <c r="AB5750">
        <v>1</v>
      </c>
      <c r="AC5750">
        <v>9</v>
      </c>
      <c r="AD5750">
        <v>0.87</v>
      </c>
      <c r="AE5750">
        <v>61.63</v>
      </c>
      <c r="AF5750" t="s">
        <v>19</v>
      </c>
      <c r="AG5750" t="s">
        <v>8</v>
      </c>
      <c r="AH5750">
        <v>200</v>
      </c>
      <c r="AI5750" t="s">
        <v>9</v>
      </c>
      <c r="AJ5750">
        <v>0</v>
      </c>
      <c r="AK5750">
        <v>0</v>
      </c>
      <c r="AL5750" t="s">
        <v>10</v>
      </c>
      <c r="AM5750">
        <v>0</v>
      </c>
      <c r="AN5750">
        <v>0</v>
      </c>
      <c r="AO5750">
        <v>0</v>
      </c>
      <c r="AP5750" t="s">
        <v>11</v>
      </c>
      <c r="AQ5750">
        <v>0</v>
      </c>
      <c r="AR5750">
        <v>0</v>
      </c>
      <c r="AS5750" t="s">
        <v>12</v>
      </c>
      <c r="AT5750">
        <v>0</v>
      </c>
      <c r="AU5750">
        <v>0</v>
      </c>
      <c r="AV5750" t="s">
        <v>13</v>
      </c>
      <c r="AW5750">
        <v>0</v>
      </c>
      <c r="AX5750">
        <v>0</v>
      </c>
      <c r="AY5750" t="s">
        <v>14</v>
      </c>
      <c r="AZ5750">
        <v>0</v>
      </c>
      <c r="BA5750">
        <v>0</v>
      </c>
      <c r="BB5750" t="s">
        <v>15</v>
      </c>
      <c r="BC5750">
        <v>0</v>
      </c>
      <c r="BD5750" t="s">
        <v>16</v>
      </c>
      <c r="BE5750">
        <v>101</v>
      </c>
      <c r="BF5750">
        <v>10</v>
      </c>
      <c r="BG5750">
        <v>2</v>
      </c>
    </row>
    <row r="5751" spans="1:59" x14ac:dyDescent="0.25">
      <c r="A5751" t="s">
        <v>0</v>
      </c>
      <c r="B5751" t="s">
        <v>1</v>
      </c>
      <c r="C5751">
        <v>933443</v>
      </c>
      <c r="D5751" t="s">
        <v>2</v>
      </c>
      <c r="E5751">
        <v>100</v>
      </c>
      <c r="F5751">
        <v>73</v>
      </c>
      <c r="G5751">
        <v>-5</v>
      </c>
      <c r="H5751" t="s">
        <v>3</v>
      </c>
      <c r="I5751">
        <v>76</v>
      </c>
      <c r="J5751">
        <v>6</v>
      </c>
      <c r="K5751">
        <v>-7</v>
      </c>
      <c r="L5751" t="s">
        <v>4</v>
      </c>
      <c r="M5751">
        <v>-0.19389999999999999</v>
      </c>
      <c r="N5751">
        <v>-0.14530000000000001</v>
      </c>
      <c r="O5751">
        <v>0.95009999999999994</v>
      </c>
      <c r="P5751" t="s">
        <v>5</v>
      </c>
      <c r="Q5751">
        <v>1.5178</v>
      </c>
      <c r="R5751">
        <v>-1.8543000000000001</v>
      </c>
      <c r="S5751">
        <v>-5.6749999999999998</v>
      </c>
      <c r="T5751" t="s">
        <v>6</v>
      </c>
      <c r="U5751">
        <v>260519</v>
      </c>
      <c r="V5751">
        <v>85443</v>
      </c>
      <c r="W5751">
        <v>51.441226960000002</v>
      </c>
      <c r="X5751" t="s">
        <v>17</v>
      </c>
      <c r="Y5751">
        <v>0.26746168999999997</v>
      </c>
      <c r="Z5751" t="s">
        <v>18</v>
      </c>
      <c r="AA5751">
        <v>0.4</v>
      </c>
      <c r="AB5751">
        <v>1</v>
      </c>
      <c r="AC5751">
        <v>9</v>
      </c>
      <c r="AD5751">
        <v>0.87</v>
      </c>
      <c r="AE5751">
        <v>61.63</v>
      </c>
      <c r="AF5751" t="s">
        <v>19</v>
      </c>
      <c r="AG5751" t="s">
        <v>8</v>
      </c>
      <c r="AH5751">
        <v>200</v>
      </c>
      <c r="AI5751" t="s">
        <v>9</v>
      </c>
      <c r="AJ5751">
        <v>0</v>
      </c>
      <c r="AK5751">
        <v>0</v>
      </c>
      <c r="AL5751" t="s">
        <v>10</v>
      </c>
      <c r="AM5751">
        <v>0</v>
      </c>
      <c r="AN5751">
        <v>0</v>
      </c>
      <c r="AO5751">
        <v>0</v>
      </c>
      <c r="AP5751" t="s">
        <v>11</v>
      </c>
      <c r="AQ5751">
        <v>0</v>
      </c>
      <c r="AR5751">
        <v>0</v>
      </c>
      <c r="AS5751" t="s">
        <v>12</v>
      </c>
      <c r="AT5751">
        <v>0</v>
      </c>
      <c r="AU5751">
        <v>0</v>
      </c>
      <c r="AV5751" t="s">
        <v>13</v>
      </c>
      <c r="AW5751">
        <v>0</v>
      </c>
      <c r="AX5751">
        <v>0</v>
      </c>
      <c r="AY5751" t="s">
        <v>14</v>
      </c>
      <c r="AZ5751">
        <v>0</v>
      </c>
      <c r="BA5751">
        <v>0</v>
      </c>
      <c r="BB5751" t="s">
        <v>15</v>
      </c>
      <c r="BC5751">
        <v>0</v>
      </c>
      <c r="BD5751" t="s">
        <v>16</v>
      </c>
      <c r="BE5751">
        <v>100</v>
      </c>
      <c r="BF5751">
        <v>10</v>
      </c>
      <c r="BG5751">
        <v>2</v>
      </c>
    </row>
    <row r="5752" spans="1:59" x14ac:dyDescent="0.25">
      <c r="A5752" t="s">
        <v>0</v>
      </c>
      <c r="B5752" t="s">
        <v>1</v>
      </c>
      <c r="C5752">
        <v>933577</v>
      </c>
      <c r="D5752" t="s">
        <v>2</v>
      </c>
      <c r="E5752">
        <v>100</v>
      </c>
      <c r="F5752">
        <v>73</v>
      </c>
      <c r="G5752">
        <v>-5</v>
      </c>
      <c r="H5752" t="s">
        <v>3</v>
      </c>
      <c r="I5752">
        <v>79</v>
      </c>
      <c r="J5752">
        <v>6</v>
      </c>
      <c r="K5752">
        <v>-7</v>
      </c>
      <c r="L5752" t="s">
        <v>4</v>
      </c>
      <c r="M5752">
        <v>-0.19719999999999999</v>
      </c>
      <c r="N5752">
        <v>-0.1152</v>
      </c>
      <c r="O5752">
        <v>1.0055000000000001</v>
      </c>
      <c r="P5752" t="s">
        <v>5</v>
      </c>
      <c r="Q5752">
        <v>1.2412000000000001</v>
      </c>
      <c r="R5752">
        <v>-2.3328000000000002</v>
      </c>
      <c r="S5752">
        <v>-6.0339</v>
      </c>
      <c r="T5752" t="s">
        <v>6</v>
      </c>
      <c r="U5752">
        <v>260519</v>
      </c>
      <c r="V5752">
        <v>85444</v>
      </c>
      <c r="W5752">
        <v>51.441226960000002</v>
      </c>
      <c r="X5752" t="s">
        <v>17</v>
      </c>
      <c r="Y5752">
        <v>0.26746832999999998</v>
      </c>
      <c r="Z5752" t="s">
        <v>18</v>
      </c>
      <c r="AA5752">
        <v>0.4</v>
      </c>
      <c r="AB5752">
        <v>1</v>
      </c>
      <c r="AC5752">
        <v>9</v>
      </c>
      <c r="AD5752">
        <v>0.87</v>
      </c>
      <c r="AE5752">
        <v>61.63</v>
      </c>
      <c r="AF5752" t="s">
        <v>19</v>
      </c>
      <c r="AG5752" t="s">
        <v>8</v>
      </c>
      <c r="AH5752">
        <v>200</v>
      </c>
      <c r="AI5752" t="s">
        <v>9</v>
      </c>
      <c r="AJ5752">
        <v>0</v>
      </c>
      <c r="AK5752">
        <v>0</v>
      </c>
      <c r="AL5752" t="s">
        <v>10</v>
      </c>
      <c r="AM5752">
        <v>0</v>
      </c>
      <c r="AN5752">
        <v>0</v>
      </c>
      <c r="AO5752">
        <v>0</v>
      </c>
      <c r="AP5752" t="s">
        <v>11</v>
      </c>
      <c r="AQ5752">
        <v>0</v>
      </c>
      <c r="AR5752">
        <v>0</v>
      </c>
      <c r="AS5752" t="s">
        <v>12</v>
      </c>
      <c r="AT5752">
        <v>0</v>
      </c>
      <c r="AU5752">
        <v>0</v>
      </c>
      <c r="AV5752" t="s">
        <v>13</v>
      </c>
      <c r="AW5752">
        <v>0</v>
      </c>
      <c r="AX5752">
        <v>0</v>
      </c>
      <c r="AY5752" t="s">
        <v>14</v>
      </c>
      <c r="AZ5752">
        <v>0</v>
      </c>
      <c r="BA5752">
        <v>0</v>
      </c>
      <c r="BB5752" t="s">
        <v>15</v>
      </c>
      <c r="BC5752">
        <v>0</v>
      </c>
      <c r="BD5752" t="s">
        <v>16</v>
      </c>
      <c r="BE5752">
        <v>100</v>
      </c>
      <c r="BF5752">
        <v>10</v>
      </c>
      <c r="BG5752">
        <v>2</v>
      </c>
    </row>
    <row r="5753" spans="1:59" x14ac:dyDescent="0.25">
      <c r="A5753" t="s">
        <v>0</v>
      </c>
      <c r="B5753" t="s">
        <v>1</v>
      </c>
      <c r="C5753">
        <v>933715</v>
      </c>
      <c r="D5753" t="s">
        <v>2</v>
      </c>
      <c r="E5753">
        <v>101</v>
      </c>
      <c r="F5753">
        <v>73</v>
      </c>
      <c r="G5753">
        <v>-5</v>
      </c>
      <c r="H5753" t="s">
        <v>3</v>
      </c>
      <c r="I5753">
        <v>82</v>
      </c>
      <c r="J5753">
        <v>6</v>
      </c>
      <c r="K5753">
        <v>-6</v>
      </c>
      <c r="L5753" t="s">
        <v>4</v>
      </c>
      <c r="M5753">
        <v>-0.18440000000000001</v>
      </c>
      <c r="N5753">
        <v>-0.1321</v>
      </c>
      <c r="O5753">
        <v>0.9768</v>
      </c>
      <c r="P5753" t="s">
        <v>5</v>
      </c>
      <c r="Q5753">
        <v>-2.1608000000000001</v>
      </c>
      <c r="R5753">
        <v>-2.5794999999999999</v>
      </c>
      <c r="S5753">
        <v>-6.3105000000000002</v>
      </c>
      <c r="T5753" t="s">
        <v>6</v>
      </c>
      <c r="U5753">
        <v>260519</v>
      </c>
      <c r="V5753">
        <v>85444</v>
      </c>
      <c r="W5753">
        <v>51.441226960000002</v>
      </c>
      <c r="X5753" t="s">
        <v>17</v>
      </c>
      <c r="Y5753">
        <v>0.26746832999999998</v>
      </c>
      <c r="Z5753" t="s">
        <v>18</v>
      </c>
      <c r="AA5753">
        <v>0.4</v>
      </c>
      <c r="AB5753">
        <v>1</v>
      </c>
      <c r="AC5753">
        <v>9</v>
      </c>
      <c r="AD5753">
        <v>0.85</v>
      </c>
      <c r="AE5753">
        <v>63</v>
      </c>
      <c r="AF5753" t="s">
        <v>19</v>
      </c>
      <c r="AG5753" t="s">
        <v>8</v>
      </c>
      <c r="AH5753">
        <v>200</v>
      </c>
      <c r="AI5753" t="s">
        <v>9</v>
      </c>
      <c r="AJ5753">
        <v>0</v>
      </c>
      <c r="AK5753">
        <v>0</v>
      </c>
      <c r="AL5753" t="s">
        <v>10</v>
      </c>
      <c r="AM5753">
        <v>0</v>
      </c>
      <c r="AN5753">
        <v>0</v>
      </c>
      <c r="AO5753">
        <v>0</v>
      </c>
      <c r="AP5753" t="s">
        <v>11</v>
      </c>
      <c r="AQ5753">
        <v>0</v>
      </c>
      <c r="AR5753">
        <v>0</v>
      </c>
      <c r="AS5753" t="s">
        <v>12</v>
      </c>
      <c r="AT5753">
        <v>0</v>
      </c>
      <c r="AU5753">
        <v>0</v>
      </c>
      <c r="AV5753" t="s">
        <v>13</v>
      </c>
      <c r="AW5753">
        <v>0</v>
      </c>
      <c r="AX5753">
        <v>0</v>
      </c>
      <c r="AY5753" t="s">
        <v>14</v>
      </c>
      <c r="AZ5753">
        <v>0</v>
      </c>
      <c r="BA5753">
        <v>0</v>
      </c>
      <c r="BB5753" t="s">
        <v>15</v>
      </c>
      <c r="BC5753">
        <v>0</v>
      </c>
      <c r="BD5753" t="s">
        <v>16</v>
      </c>
      <c r="BE5753">
        <v>101</v>
      </c>
      <c r="BF5753">
        <v>10</v>
      </c>
      <c r="BG5753">
        <v>2</v>
      </c>
    </row>
    <row r="5754" spans="1:59" x14ac:dyDescent="0.25">
      <c r="A5754" t="s">
        <v>0</v>
      </c>
      <c r="B5754" t="s">
        <v>1</v>
      </c>
      <c r="C5754">
        <v>933851</v>
      </c>
      <c r="D5754" t="s">
        <v>2</v>
      </c>
      <c r="E5754">
        <v>101</v>
      </c>
      <c r="F5754">
        <v>73</v>
      </c>
      <c r="G5754">
        <v>-5</v>
      </c>
      <c r="H5754" t="s">
        <v>3</v>
      </c>
      <c r="I5754">
        <v>84</v>
      </c>
      <c r="J5754">
        <v>6</v>
      </c>
      <c r="K5754">
        <v>-5</v>
      </c>
      <c r="L5754" t="s">
        <v>4</v>
      </c>
      <c r="M5754">
        <v>-0.14660000000000001</v>
      </c>
      <c r="N5754">
        <v>-0.14000000000000001</v>
      </c>
      <c r="O5754">
        <v>0.92349999999999999</v>
      </c>
      <c r="P5754" t="s">
        <v>5</v>
      </c>
      <c r="Q5754">
        <v>0.63549999999999995</v>
      </c>
      <c r="R5754">
        <v>-1.4655</v>
      </c>
      <c r="S5754">
        <v>-4.7030000000000003</v>
      </c>
      <c r="T5754" t="s">
        <v>6</v>
      </c>
      <c r="U5754">
        <v>260519</v>
      </c>
      <c r="V5754">
        <v>85444</v>
      </c>
      <c r="W5754">
        <v>51.441226960000002</v>
      </c>
      <c r="X5754" t="s">
        <v>17</v>
      </c>
      <c r="Y5754">
        <v>0.26746832999999998</v>
      </c>
      <c r="Z5754" t="s">
        <v>18</v>
      </c>
      <c r="AA5754">
        <v>0.4</v>
      </c>
      <c r="AB5754">
        <v>1</v>
      </c>
      <c r="AC5754">
        <v>9</v>
      </c>
      <c r="AD5754">
        <v>0.85</v>
      </c>
      <c r="AE5754">
        <v>63</v>
      </c>
      <c r="AF5754" t="s">
        <v>19</v>
      </c>
      <c r="AG5754" t="s">
        <v>8</v>
      </c>
      <c r="AH5754">
        <v>200</v>
      </c>
      <c r="AI5754" t="s">
        <v>9</v>
      </c>
      <c r="AJ5754">
        <v>0</v>
      </c>
      <c r="AK5754">
        <v>0</v>
      </c>
      <c r="AL5754" t="s">
        <v>10</v>
      </c>
      <c r="AM5754">
        <v>0</v>
      </c>
      <c r="AN5754">
        <v>0</v>
      </c>
      <c r="AO5754">
        <v>0</v>
      </c>
      <c r="AP5754" t="s">
        <v>11</v>
      </c>
      <c r="AQ5754">
        <v>0</v>
      </c>
      <c r="AR5754">
        <v>0</v>
      </c>
      <c r="AS5754" t="s">
        <v>12</v>
      </c>
      <c r="AT5754">
        <v>0</v>
      </c>
      <c r="AU5754">
        <v>0</v>
      </c>
      <c r="AV5754" t="s">
        <v>13</v>
      </c>
      <c r="AW5754">
        <v>0</v>
      </c>
      <c r="AX5754">
        <v>0</v>
      </c>
      <c r="AY5754" t="s">
        <v>14</v>
      </c>
      <c r="AZ5754">
        <v>0</v>
      </c>
      <c r="BA5754">
        <v>0</v>
      </c>
      <c r="BB5754" t="s">
        <v>15</v>
      </c>
      <c r="BC5754">
        <v>0</v>
      </c>
      <c r="BD5754" t="s">
        <v>16</v>
      </c>
      <c r="BE5754">
        <v>101</v>
      </c>
      <c r="BF5754">
        <v>10</v>
      </c>
      <c r="BG5754">
        <v>2</v>
      </c>
    </row>
    <row r="5755" spans="1:59" x14ac:dyDescent="0.25">
      <c r="A5755" t="s">
        <v>0</v>
      </c>
      <c r="B5755" t="s">
        <v>1</v>
      </c>
      <c r="C5755">
        <v>933987</v>
      </c>
      <c r="D5755" t="s">
        <v>2</v>
      </c>
      <c r="E5755">
        <v>101</v>
      </c>
      <c r="F5755">
        <v>73</v>
      </c>
      <c r="G5755">
        <v>-5</v>
      </c>
      <c r="H5755" t="s">
        <v>3</v>
      </c>
      <c r="I5755">
        <v>87</v>
      </c>
      <c r="J5755">
        <v>6</v>
      </c>
      <c r="K5755">
        <v>-5</v>
      </c>
      <c r="L5755" t="s">
        <v>4</v>
      </c>
      <c r="M5755">
        <v>-0.17130000000000001</v>
      </c>
      <c r="N5755">
        <v>-0.1227</v>
      </c>
      <c r="O5755">
        <v>0.98870000000000002</v>
      </c>
      <c r="P5755" t="s">
        <v>5</v>
      </c>
      <c r="Q5755">
        <v>1.1439999999999999</v>
      </c>
      <c r="R5755">
        <v>-0.92710000000000004</v>
      </c>
      <c r="S5755">
        <v>-4.5758999999999999</v>
      </c>
      <c r="T5755" t="s">
        <v>6</v>
      </c>
      <c r="U5755">
        <v>260519</v>
      </c>
      <c r="V5755">
        <v>85444</v>
      </c>
      <c r="W5755">
        <v>51.441226960000002</v>
      </c>
      <c r="X5755" t="s">
        <v>17</v>
      </c>
      <c r="Y5755">
        <v>0.26746832999999998</v>
      </c>
      <c r="Z5755" t="s">
        <v>18</v>
      </c>
      <c r="AA5755">
        <v>0.4</v>
      </c>
      <c r="AB5755">
        <v>1</v>
      </c>
      <c r="AC5755">
        <v>9</v>
      </c>
      <c r="AD5755">
        <v>0.85</v>
      </c>
      <c r="AE5755">
        <v>63</v>
      </c>
      <c r="AF5755" t="s">
        <v>19</v>
      </c>
      <c r="AG5755" t="s">
        <v>8</v>
      </c>
      <c r="AH5755">
        <v>200</v>
      </c>
      <c r="AI5755" t="s">
        <v>9</v>
      </c>
      <c r="AJ5755">
        <v>0</v>
      </c>
      <c r="AK5755">
        <v>0</v>
      </c>
      <c r="AL5755" t="s">
        <v>10</v>
      </c>
      <c r="AM5755">
        <v>0</v>
      </c>
      <c r="AN5755">
        <v>0</v>
      </c>
      <c r="AO5755">
        <v>0</v>
      </c>
      <c r="AP5755" t="s">
        <v>11</v>
      </c>
      <c r="AQ5755">
        <v>0</v>
      </c>
      <c r="AR5755">
        <v>0</v>
      </c>
      <c r="AS5755" t="s">
        <v>12</v>
      </c>
      <c r="AT5755">
        <v>0</v>
      </c>
      <c r="AU5755">
        <v>0</v>
      </c>
      <c r="AV5755" t="s">
        <v>13</v>
      </c>
      <c r="AW5755">
        <v>0</v>
      </c>
      <c r="AX5755">
        <v>0</v>
      </c>
      <c r="AY5755" t="s">
        <v>14</v>
      </c>
      <c r="AZ5755">
        <v>0</v>
      </c>
      <c r="BA5755">
        <v>0</v>
      </c>
      <c r="BB5755" t="s">
        <v>15</v>
      </c>
      <c r="BC5755">
        <v>0</v>
      </c>
      <c r="BD5755" t="s">
        <v>16</v>
      </c>
      <c r="BE5755">
        <v>101</v>
      </c>
      <c r="BF5755">
        <v>10</v>
      </c>
      <c r="BG5755">
        <v>2</v>
      </c>
    </row>
    <row r="5756" spans="1:59" x14ac:dyDescent="0.25">
      <c r="A5756" t="s">
        <v>0</v>
      </c>
      <c r="B5756" t="s">
        <v>1</v>
      </c>
      <c r="C5756">
        <v>934121</v>
      </c>
      <c r="D5756" t="s">
        <v>2</v>
      </c>
      <c r="E5756">
        <v>101</v>
      </c>
      <c r="F5756">
        <v>73</v>
      </c>
      <c r="G5756">
        <v>-5</v>
      </c>
      <c r="H5756" t="s">
        <v>3</v>
      </c>
      <c r="I5756">
        <v>90</v>
      </c>
      <c r="J5756">
        <v>5</v>
      </c>
      <c r="K5756">
        <v>-5</v>
      </c>
      <c r="L5756" t="s">
        <v>4</v>
      </c>
      <c r="M5756">
        <v>-0.15670000000000001</v>
      </c>
      <c r="N5756">
        <v>-0.123</v>
      </c>
      <c r="O5756">
        <v>0.99180000000000001</v>
      </c>
      <c r="P5756" t="s">
        <v>5</v>
      </c>
      <c r="Q5756">
        <v>-0.56079999999999997</v>
      </c>
      <c r="R5756">
        <v>-0.71030000000000004</v>
      </c>
      <c r="S5756">
        <v>-4.3216999999999999</v>
      </c>
      <c r="T5756" t="s">
        <v>6</v>
      </c>
      <c r="U5756">
        <v>260519</v>
      </c>
      <c r="V5756">
        <v>85444</v>
      </c>
      <c r="W5756">
        <v>51.441226960000002</v>
      </c>
      <c r="X5756" t="s">
        <v>17</v>
      </c>
      <c r="Y5756">
        <v>0.26746832999999998</v>
      </c>
      <c r="Z5756" t="s">
        <v>18</v>
      </c>
      <c r="AA5756">
        <v>0.4</v>
      </c>
      <c r="AB5756">
        <v>1</v>
      </c>
      <c r="AC5756">
        <v>9</v>
      </c>
      <c r="AD5756">
        <v>0.85</v>
      </c>
      <c r="AE5756">
        <v>63</v>
      </c>
      <c r="AF5756" t="s">
        <v>19</v>
      </c>
      <c r="AG5756" t="s">
        <v>8</v>
      </c>
      <c r="AH5756">
        <v>200</v>
      </c>
      <c r="AI5756" t="s">
        <v>9</v>
      </c>
      <c r="AJ5756">
        <v>0</v>
      </c>
      <c r="AK5756">
        <v>0</v>
      </c>
      <c r="AL5756" t="s">
        <v>10</v>
      </c>
      <c r="AM5756">
        <v>0</v>
      </c>
      <c r="AN5756">
        <v>0</v>
      </c>
      <c r="AO5756">
        <v>0</v>
      </c>
      <c r="AP5756" t="s">
        <v>11</v>
      </c>
      <c r="AQ5756">
        <v>0</v>
      </c>
      <c r="AR5756">
        <v>0</v>
      </c>
      <c r="AS5756" t="s">
        <v>12</v>
      </c>
      <c r="AT5756">
        <v>0</v>
      </c>
      <c r="AU5756">
        <v>0</v>
      </c>
      <c r="AV5756" t="s">
        <v>13</v>
      </c>
      <c r="AW5756">
        <v>0</v>
      </c>
      <c r="AX5756">
        <v>0</v>
      </c>
      <c r="AY5756" t="s">
        <v>14</v>
      </c>
      <c r="AZ5756">
        <v>0</v>
      </c>
      <c r="BA5756">
        <v>0</v>
      </c>
      <c r="BB5756" t="s">
        <v>15</v>
      </c>
      <c r="BC5756">
        <v>0</v>
      </c>
      <c r="BD5756" t="s">
        <v>16</v>
      </c>
      <c r="BE5756">
        <v>101</v>
      </c>
      <c r="BF5756">
        <v>10</v>
      </c>
      <c r="BG5756">
        <v>2</v>
      </c>
    </row>
    <row r="5757" spans="1:59" x14ac:dyDescent="0.25">
      <c r="A5757" t="s">
        <v>0</v>
      </c>
      <c r="B5757" t="s">
        <v>1</v>
      </c>
      <c r="C5757">
        <v>934259</v>
      </c>
      <c r="D5757" t="s">
        <v>2</v>
      </c>
      <c r="E5757">
        <v>101</v>
      </c>
      <c r="F5757">
        <v>73</v>
      </c>
      <c r="G5757">
        <v>-5</v>
      </c>
      <c r="H5757" t="s">
        <v>3</v>
      </c>
      <c r="I5757">
        <v>92</v>
      </c>
      <c r="J5757">
        <v>5</v>
      </c>
      <c r="K5757">
        <v>-5</v>
      </c>
      <c r="L5757" t="s">
        <v>4</v>
      </c>
      <c r="M5757">
        <v>-0.15640000000000001</v>
      </c>
      <c r="N5757">
        <v>-0.12790000000000001</v>
      </c>
      <c r="O5757">
        <v>0.94130000000000003</v>
      </c>
      <c r="P5757" t="s">
        <v>5</v>
      </c>
      <c r="Q5757">
        <v>-0.501</v>
      </c>
      <c r="R5757">
        <v>-0.3664</v>
      </c>
      <c r="S5757">
        <v>-4.0525000000000002</v>
      </c>
      <c r="T5757" t="s">
        <v>6</v>
      </c>
      <c r="U5757">
        <v>260519</v>
      </c>
      <c r="V5757">
        <v>85444</v>
      </c>
      <c r="W5757">
        <v>51.441226960000002</v>
      </c>
      <c r="X5757" t="s">
        <v>17</v>
      </c>
      <c r="Y5757">
        <v>0.26746832999999998</v>
      </c>
      <c r="Z5757" t="s">
        <v>18</v>
      </c>
      <c r="AA5757">
        <v>0.4</v>
      </c>
      <c r="AB5757">
        <v>1</v>
      </c>
      <c r="AC5757">
        <v>9</v>
      </c>
      <c r="AD5757">
        <v>0.85</v>
      </c>
      <c r="AE5757">
        <v>63</v>
      </c>
      <c r="AF5757" t="s">
        <v>19</v>
      </c>
      <c r="AG5757" t="s">
        <v>8</v>
      </c>
      <c r="AH5757">
        <v>200</v>
      </c>
      <c r="AI5757" t="s">
        <v>9</v>
      </c>
      <c r="AJ5757">
        <v>0</v>
      </c>
      <c r="AK5757">
        <v>0</v>
      </c>
      <c r="AL5757" t="s">
        <v>10</v>
      </c>
      <c r="AM5757">
        <v>0</v>
      </c>
      <c r="AN5757">
        <v>0</v>
      </c>
      <c r="AO5757">
        <v>0</v>
      </c>
      <c r="AP5757" t="s">
        <v>11</v>
      </c>
      <c r="AQ5757">
        <v>0</v>
      </c>
      <c r="AR5757">
        <v>0</v>
      </c>
      <c r="AS5757" t="s">
        <v>12</v>
      </c>
      <c r="AT5757">
        <v>0</v>
      </c>
      <c r="AU5757">
        <v>0</v>
      </c>
      <c r="AV5757" t="s">
        <v>13</v>
      </c>
      <c r="AW5757">
        <v>0</v>
      </c>
      <c r="AX5757">
        <v>0</v>
      </c>
      <c r="AY5757" t="s">
        <v>14</v>
      </c>
      <c r="AZ5757">
        <v>0</v>
      </c>
      <c r="BA5757">
        <v>0</v>
      </c>
      <c r="BB5757" t="s">
        <v>15</v>
      </c>
      <c r="BC5757">
        <v>0</v>
      </c>
      <c r="BD5757" t="s">
        <v>16</v>
      </c>
      <c r="BE5757">
        <v>101</v>
      </c>
      <c r="BF5757">
        <v>10</v>
      </c>
      <c r="BG5757">
        <v>2</v>
      </c>
    </row>
    <row r="5758" spans="1:59" x14ac:dyDescent="0.25">
      <c r="A5758" t="s">
        <v>0</v>
      </c>
      <c r="B5758" t="s">
        <v>1</v>
      </c>
      <c r="C5758">
        <v>934395</v>
      </c>
      <c r="D5758" t="s">
        <v>2</v>
      </c>
      <c r="E5758">
        <v>101</v>
      </c>
      <c r="F5758">
        <v>73</v>
      </c>
      <c r="G5758">
        <v>-5</v>
      </c>
      <c r="H5758" t="s">
        <v>3</v>
      </c>
      <c r="I5758">
        <v>94</v>
      </c>
      <c r="J5758">
        <v>5</v>
      </c>
      <c r="K5758">
        <v>-5</v>
      </c>
      <c r="L5758" t="s">
        <v>4</v>
      </c>
      <c r="M5758">
        <v>-0.1487</v>
      </c>
      <c r="N5758">
        <v>-0.1157</v>
      </c>
      <c r="O5758">
        <v>0.96970000000000001</v>
      </c>
      <c r="P5758" t="s">
        <v>5</v>
      </c>
      <c r="Q5758">
        <v>0.60560000000000003</v>
      </c>
      <c r="R5758">
        <v>-8.9700000000000002E-2</v>
      </c>
      <c r="S5758">
        <v>-4.0899000000000001</v>
      </c>
      <c r="T5758" t="s">
        <v>6</v>
      </c>
      <c r="U5758">
        <v>260519</v>
      </c>
      <c r="V5758">
        <v>85444</v>
      </c>
      <c r="W5758">
        <v>51.441226960000002</v>
      </c>
      <c r="X5758" t="s">
        <v>17</v>
      </c>
      <c r="Y5758">
        <v>0.26746832999999998</v>
      </c>
      <c r="Z5758" t="s">
        <v>18</v>
      </c>
      <c r="AA5758">
        <v>0.4</v>
      </c>
      <c r="AB5758">
        <v>1</v>
      </c>
      <c r="AC5758">
        <v>9</v>
      </c>
      <c r="AD5758">
        <v>0.85</v>
      </c>
      <c r="AE5758">
        <v>63</v>
      </c>
      <c r="AF5758" t="s">
        <v>19</v>
      </c>
      <c r="AG5758" t="s">
        <v>8</v>
      </c>
      <c r="AH5758">
        <v>200</v>
      </c>
      <c r="AI5758" t="s">
        <v>9</v>
      </c>
      <c r="AJ5758">
        <v>0</v>
      </c>
      <c r="AK5758">
        <v>0</v>
      </c>
      <c r="AL5758" t="s">
        <v>10</v>
      </c>
      <c r="AM5758">
        <v>0</v>
      </c>
      <c r="AN5758">
        <v>0</v>
      </c>
      <c r="AO5758">
        <v>0</v>
      </c>
      <c r="AP5758" t="s">
        <v>11</v>
      </c>
      <c r="AQ5758">
        <v>0</v>
      </c>
      <c r="AR5758">
        <v>0</v>
      </c>
      <c r="AS5758" t="s">
        <v>12</v>
      </c>
      <c r="AT5758">
        <v>0</v>
      </c>
      <c r="AU5758">
        <v>0</v>
      </c>
      <c r="AV5758" t="s">
        <v>13</v>
      </c>
      <c r="AW5758">
        <v>0</v>
      </c>
      <c r="AX5758">
        <v>0</v>
      </c>
      <c r="AY5758" t="s">
        <v>14</v>
      </c>
      <c r="AZ5758">
        <v>0</v>
      </c>
      <c r="BA5758">
        <v>0</v>
      </c>
      <c r="BB5758" t="s">
        <v>15</v>
      </c>
      <c r="BC5758">
        <v>0</v>
      </c>
      <c r="BD5758" t="s">
        <v>16</v>
      </c>
      <c r="BE5758">
        <v>101</v>
      </c>
      <c r="BF5758">
        <v>10</v>
      </c>
      <c r="BG5758">
        <v>2</v>
      </c>
    </row>
    <row r="5759" spans="1:59" x14ac:dyDescent="0.25">
      <c r="A5759" t="s">
        <v>0</v>
      </c>
      <c r="B5759" t="s">
        <v>1</v>
      </c>
      <c r="C5759">
        <v>934529</v>
      </c>
      <c r="D5759" t="s">
        <v>2</v>
      </c>
      <c r="E5759">
        <v>101</v>
      </c>
      <c r="F5759">
        <v>73</v>
      </c>
      <c r="G5759">
        <v>-5</v>
      </c>
      <c r="H5759" t="s">
        <v>3</v>
      </c>
      <c r="I5759">
        <v>96</v>
      </c>
      <c r="J5759">
        <v>5</v>
      </c>
      <c r="K5759">
        <v>-5</v>
      </c>
      <c r="L5759" t="s">
        <v>4</v>
      </c>
      <c r="M5759">
        <v>-0.15609999999999999</v>
      </c>
      <c r="N5759">
        <v>-0.1187</v>
      </c>
      <c r="O5759">
        <v>0.99750000000000005</v>
      </c>
      <c r="P5759" t="s">
        <v>5</v>
      </c>
      <c r="Q5759">
        <v>-3.7400000000000003E-2</v>
      </c>
      <c r="R5759">
        <v>-0.54579999999999995</v>
      </c>
      <c r="S5759">
        <v>-3.7534000000000001</v>
      </c>
      <c r="T5759" t="s">
        <v>6</v>
      </c>
      <c r="U5759">
        <v>260519</v>
      </c>
      <c r="V5759">
        <v>85444</v>
      </c>
      <c r="W5759">
        <v>51.441226960000002</v>
      </c>
      <c r="X5759" t="s">
        <v>17</v>
      </c>
      <c r="Y5759">
        <v>0.26746832999999998</v>
      </c>
      <c r="Z5759" t="s">
        <v>18</v>
      </c>
      <c r="AA5759">
        <v>0.4</v>
      </c>
      <c r="AB5759">
        <v>1</v>
      </c>
      <c r="AC5759">
        <v>9</v>
      </c>
      <c r="AD5759">
        <v>0.85</v>
      </c>
      <c r="AE5759">
        <v>63</v>
      </c>
      <c r="AF5759" t="s">
        <v>19</v>
      </c>
      <c r="AG5759" t="s">
        <v>8</v>
      </c>
      <c r="AH5759">
        <v>200</v>
      </c>
      <c r="AI5759" t="s">
        <v>9</v>
      </c>
      <c r="AJ5759">
        <v>0</v>
      </c>
      <c r="AK5759">
        <v>0</v>
      </c>
      <c r="AL5759" t="s">
        <v>10</v>
      </c>
      <c r="AM5759">
        <v>0</v>
      </c>
      <c r="AN5759">
        <v>0</v>
      </c>
      <c r="AO5759">
        <v>0</v>
      </c>
      <c r="AP5759" t="s">
        <v>11</v>
      </c>
      <c r="AQ5759">
        <v>0</v>
      </c>
      <c r="AR5759">
        <v>0</v>
      </c>
      <c r="AS5759" t="s">
        <v>12</v>
      </c>
      <c r="AT5759">
        <v>0</v>
      </c>
      <c r="AU5759">
        <v>0</v>
      </c>
      <c r="AV5759" t="s">
        <v>13</v>
      </c>
      <c r="AW5759">
        <v>0</v>
      </c>
      <c r="AX5759">
        <v>0</v>
      </c>
      <c r="AY5759" t="s">
        <v>14</v>
      </c>
      <c r="AZ5759">
        <v>0</v>
      </c>
      <c r="BA5759">
        <v>0</v>
      </c>
      <c r="BB5759" t="s">
        <v>15</v>
      </c>
      <c r="BC5759">
        <v>0</v>
      </c>
      <c r="BD5759" t="s">
        <v>16</v>
      </c>
      <c r="BE5759">
        <v>101</v>
      </c>
      <c r="BF5759">
        <v>10</v>
      </c>
      <c r="BG5759">
        <v>2</v>
      </c>
    </row>
    <row r="5760" spans="1:59" x14ac:dyDescent="0.25">
      <c r="A5760" t="s">
        <v>0</v>
      </c>
      <c r="B5760" t="s">
        <v>1</v>
      </c>
      <c r="C5760">
        <v>934667</v>
      </c>
      <c r="D5760" t="s">
        <v>2</v>
      </c>
      <c r="E5760">
        <v>100</v>
      </c>
      <c r="F5760">
        <v>73</v>
      </c>
      <c r="G5760">
        <v>-5</v>
      </c>
      <c r="H5760" t="s">
        <v>3</v>
      </c>
      <c r="I5760">
        <v>98</v>
      </c>
      <c r="J5760">
        <v>5</v>
      </c>
      <c r="K5760">
        <v>-5</v>
      </c>
      <c r="L5760" t="s">
        <v>4</v>
      </c>
      <c r="M5760">
        <v>-0.1542</v>
      </c>
      <c r="N5760">
        <v>-0.12239999999999999</v>
      </c>
      <c r="O5760">
        <v>0.95</v>
      </c>
      <c r="P5760" t="s">
        <v>5</v>
      </c>
      <c r="Q5760">
        <v>-0.51590000000000003</v>
      </c>
      <c r="R5760">
        <v>-0.88229999999999997</v>
      </c>
      <c r="S5760">
        <v>-3.8132000000000001</v>
      </c>
      <c r="T5760" t="s">
        <v>6</v>
      </c>
      <c r="U5760">
        <v>260519</v>
      </c>
      <c r="V5760">
        <v>85445</v>
      </c>
      <c r="W5760">
        <v>51.441234590000001</v>
      </c>
      <c r="X5760" t="s">
        <v>17</v>
      </c>
      <c r="Y5760">
        <v>0.26748168</v>
      </c>
      <c r="Z5760" t="s">
        <v>18</v>
      </c>
      <c r="AA5760">
        <v>0.5</v>
      </c>
      <c r="AB5760">
        <v>1</v>
      </c>
      <c r="AC5760">
        <v>9</v>
      </c>
      <c r="AD5760">
        <v>0.85</v>
      </c>
      <c r="AE5760">
        <v>63</v>
      </c>
      <c r="AF5760" t="s">
        <v>19</v>
      </c>
      <c r="AG5760" t="s">
        <v>8</v>
      </c>
      <c r="AH5760">
        <v>200</v>
      </c>
      <c r="AI5760" t="s">
        <v>9</v>
      </c>
      <c r="AJ5760">
        <v>0</v>
      </c>
      <c r="AK5760">
        <v>0</v>
      </c>
      <c r="AL5760" t="s">
        <v>10</v>
      </c>
      <c r="AM5760">
        <v>0</v>
      </c>
      <c r="AN5760">
        <v>0</v>
      </c>
      <c r="AO5760">
        <v>0</v>
      </c>
      <c r="AP5760" t="s">
        <v>11</v>
      </c>
      <c r="AQ5760">
        <v>0</v>
      </c>
      <c r="AR5760">
        <v>0</v>
      </c>
      <c r="AS5760" t="s">
        <v>12</v>
      </c>
      <c r="AT5760">
        <v>0</v>
      </c>
      <c r="AU5760">
        <v>0</v>
      </c>
      <c r="AV5760" t="s">
        <v>13</v>
      </c>
      <c r="AW5760">
        <v>0</v>
      </c>
      <c r="AX5760">
        <v>0</v>
      </c>
      <c r="AY5760" t="s">
        <v>14</v>
      </c>
      <c r="AZ5760">
        <v>0</v>
      </c>
      <c r="BA5760">
        <v>0</v>
      </c>
      <c r="BB5760" t="s">
        <v>15</v>
      </c>
      <c r="BC5760">
        <v>0</v>
      </c>
      <c r="BD5760" t="s">
        <v>16</v>
      </c>
      <c r="BE5760">
        <v>100</v>
      </c>
      <c r="BF5760">
        <v>10</v>
      </c>
      <c r="BG5760">
        <v>2</v>
      </c>
    </row>
    <row r="5761" spans="1:59" x14ac:dyDescent="0.25">
      <c r="A5761" t="s">
        <v>0</v>
      </c>
      <c r="B5761" t="s">
        <v>1</v>
      </c>
      <c r="C5761">
        <v>934803</v>
      </c>
      <c r="D5761" t="s">
        <v>2</v>
      </c>
      <c r="E5761">
        <v>101</v>
      </c>
      <c r="F5761">
        <v>73</v>
      </c>
      <c r="G5761">
        <v>-5</v>
      </c>
      <c r="H5761" t="s">
        <v>3</v>
      </c>
      <c r="I5761">
        <v>99</v>
      </c>
      <c r="J5761">
        <v>5</v>
      </c>
      <c r="K5761">
        <v>-4</v>
      </c>
      <c r="L5761" t="s">
        <v>4</v>
      </c>
      <c r="M5761">
        <v>-0.16350000000000001</v>
      </c>
      <c r="N5761">
        <v>-0.1183</v>
      </c>
      <c r="O5761">
        <v>0.96160000000000001</v>
      </c>
      <c r="P5761" t="s">
        <v>5</v>
      </c>
      <c r="Q5761">
        <v>0.74019999999999997</v>
      </c>
      <c r="R5761">
        <v>-1.1962999999999999</v>
      </c>
      <c r="S5761">
        <v>-3.7010999999999998</v>
      </c>
      <c r="T5761" t="s">
        <v>6</v>
      </c>
      <c r="U5761">
        <v>260519</v>
      </c>
      <c r="V5761">
        <v>85445</v>
      </c>
      <c r="W5761">
        <v>51.441234590000001</v>
      </c>
      <c r="X5761" t="s">
        <v>17</v>
      </c>
      <c r="Y5761">
        <v>0.26748168</v>
      </c>
      <c r="Z5761" t="s">
        <v>18</v>
      </c>
      <c r="AA5761">
        <v>0.5</v>
      </c>
      <c r="AB5761">
        <v>1</v>
      </c>
      <c r="AC5761">
        <v>9</v>
      </c>
      <c r="AD5761">
        <v>1.07</v>
      </c>
      <c r="AE5761">
        <v>64.650000000000006</v>
      </c>
      <c r="AF5761" t="s">
        <v>19</v>
      </c>
      <c r="AG5761" t="s">
        <v>8</v>
      </c>
      <c r="AH5761">
        <v>200</v>
      </c>
      <c r="AI5761" t="s">
        <v>9</v>
      </c>
      <c r="AJ5761">
        <v>0</v>
      </c>
      <c r="AK5761">
        <v>0</v>
      </c>
      <c r="AL5761" t="s">
        <v>10</v>
      </c>
      <c r="AM5761">
        <v>0</v>
      </c>
      <c r="AN5761">
        <v>0</v>
      </c>
      <c r="AO5761">
        <v>0</v>
      </c>
      <c r="AP5761" t="s">
        <v>11</v>
      </c>
      <c r="AQ5761">
        <v>0</v>
      </c>
      <c r="AR5761">
        <v>0</v>
      </c>
      <c r="AS5761" t="s">
        <v>12</v>
      </c>
      <c r="AT5761">
        <v>0</v>
      </c>
      <c r="AU5761">
        <v>0</v>
      </c>
      <c r="AV5761" t="s">
        <v>13</v>
      </c>
      <c r="AW5761">
        <v>0</v>
      </c>
      <c r="AX5761">
        <v>0</v>
      </c>
      <c r="AY5761" t="s">
        <v>14</v>
      </c>
      <c r="AZ5761">
        <v>0</v>
      </c>
      <c r="BA5761">
        <v>0</v>
      </c>
      <c r="BB5761" t="s">
        <v>15</v>
      </c>
      <c r="BC5761">
        <v>0</v>
      </c>
      <c r="BD5761" t="s">
        <v>16</v>
      </c>
      <c r="BE5761">
        <v>101</v>
      </c>
      <c r="BF5761">
        <v>10</v>
      </c>
      <c r="BG5761">
        <v>2</v>
      </c>
    </row>
    <row r="5762" spans="1:59" x14ac:dyDescent="0.25">
      <c r="A5762" t="s">
        <v>0</v>
      </c>
      <c r="B5762" t="s">
        <v>1</v>
      </c>
      <c r="C5762">
        <v>934939</v>
      </c>
      <c r="D5762" t="s">
        <v>2</v>
      </c>
      <c r="E5762">
        <v>101</v>
      </c>
      <c r="F5762">
        <v>73</v>
      </c>
      <c r="G5762">
        <v>-5</v>
      </c>
      <c r="H5762" t="s">
        <v>3</v>
      </c>
      <c r="I5762">
        <v>102</v>
      </c>
      <c r="J5762">
        <v>5</v>
      </c>
      <c r="K5762">
        <v>-5</v>
      </c>
      <c r="L5762" t="s">
        <v>4</v>
      </c>
      <c r="M5762">
        <v>-0.16520000000000001</v>
      </c>
      <c r="N5762">
        <v>-0.1202</v>
      </c>
      <c r="O5762">
        <v>1.0043</v>
      </c>
      <c r="P5762" t="s">
        <v>5</v>
      </c>
      <c r="Q5762">
        <v>-1.6225000000000001</v>
      </c>
      <c r="R5762">
        <v>-1.0767</v>
      </c>
      <c r="S5762">
        <v>-4.1871</v>
      </c>
      <c r="T5762" t="s">
        <v>6</v>
      </c>
      <c r="U5762">
        <v>260519</v>
      </c>
      <c r="V5762">
        <v>85445</v>
      </c>
      <c r="W5762">
        <v>51.441234590000001</v>
      </c>
      <c r="X5762" t="s">
        <v>17</v>
      </c>
      <c r="Y5762">
        <v>0.26748168</v>
      </c>
      <c r="Z5762" t="s">
        <v>18</v>
      </c>
      <c r="AA5762">
        <v>0.5</v>
      </c>
      <c r="AB5762">
        <v>1</v>
      </c>
      <c r="AC5762">
        <v>9</v>
      </c>
      <c r="AD5762">
        <v>1.07</v>
      </c>
      <c r="AE5762">
        <v>64.650000000000006</v>
      </c>
      <c r="AF5762" t="s">
        <v>19</v>
      </c>
      <c r="AG5762" t="s">
        <v>8</v>
      </c>
      <c r="AH5762">
        <v>200</v>
      </c>
      <c r="AI5762" t="s">
        <v>9</v>
      </c>
      <c r="AJ5762">
        <v>0</v>
      </c>
      <c r="AK5762">
        <v>0</v>
      </c>
      <c r="AL5762" t="s">
        <v>10</v>
      </c>
      <c r="AM5762">
        <v>0</v>
      </c>
      <c r="AN5762">
        <v>0</v>
      </c>
      <c r="AO5762">
        <v>0</v>
      </c>
      <c r="AP5762" t="s">
        <v>11</v>
      </c>
      <c r="AQ5762">
        <v>0</v>
      </c>
      <c r="AR5762">
        <v>0</v>
      </c>
      <c r="AS5762" t="s">
        <v>12</v>
      </c>
      <c r="AT5762">
        <v>0</v>
      </c>
      <c r="AU5762">
        <v>0</v>
      </c>
      <c r="AV5762" t="s">
        <v>13</v>
      </c>
      <c r="AW5762">
        <v>0</v>
      </c>
      <c r="AX5762">
        <v>0</v>
      </c>
      <c r="AY5762" t="s">
        <v>14</v>
      </c>
      <c r="AZ5762">
        <v>0</v>
      </c>
      <c r="BA5762">
        <v>0</v>
      </c>
      <c r="BB5762" t="s">
        <v>15</v>
      </c>
      <c r="BC5762">
        <v>0</v>
      </c>
      <c r="BD5762" t="s">
        <v>16</v>
      </c>
      <c r="BE5762">
        <v>101</v>
      </c>
      <c r="BF5762">
        <v>10</v>
      </c>
      <c r="BG5762">
        <v>2</v>
      </c>
    </row>
    <row r="5763" spans="1:59" x14ac:dyDescent="0.25">
      <c r="A5763" t="s">
        <v>0</v>
      </c>
      <c r="B5763" t="s">
        <v>1</v>
      </c>
      <c r="C5763">
        <v>935073</v>
      </c>
      <c r="D5763" t="s">
        <v>2</v>
      </c>
      <c r="E5763">
        <v>101</v>
      </c>
      <c r="F5763">
        <v>73</v>
      </c>
      <c r="G5763">
        <v>-5</v>
      </c>
      <c r="H5763" t="s">
        <v>3</v>
      </c>
      <c r="I5763">
        <v>103</v>
      </c>
      <c r="J5763">
        <v>5</v>
      </c>
      <c r="K5763">
        <v>-4</v>
      </c>
      <c r="L5763" t="s">
        <v>4</v>
      </c>
      <c r="M5763">
        <v>-0.11990000000000001</v>
      </c>
      <c r="N5763">
        <v>-0.1234</v>
      </c>
      <c r="O5763">
        <v>0.94179999999999997</v>
      </c>
      <c r="P5763" t="s">
        <v>5</v>
      </c>
      <c r="Q5763">
        <v>-0.88229999999999997</v>
      </c>
      <c r="R5763">
        <v>-1.0168999999999999</v>
      </c>
      <c r="S5763">
        <v>-3.1478000000000002</v>
      </c>
      <c r="T5763" t="s">
        <v>6</v>
      </c>
      <c r="U5763">
        <v>260519</v>
      </c>
      <c r="V5763">
        <v>85445</v>
      </c>
      <c r="W5763">
        <v>51.441234590000001</v>
      </c>
      <c r="X5763" t="s">
        <v>17</v>
      </c>
      <c r="Y5763">
        <v>0.26748168</v>
      </c>
      <c r="Z5763" t="s">
        <v>18</v>
      </c>
      <c r="AA5763">
        <v>0.5</v>
      </c>
      <c r="AB5763">
        <v>1</v>
      </c>
      <c r="AC5763">
        <v>9</v>
      </c>
      <c r="AD5763">
        <v>1.07</v>
      </c>
      <c r="AE5763">
        <v>64.650000000000006</v>
      </c>
      <c r="AF5763" t="s">
        <v>19</v>
      </c>
      <c r="AG5763" t="s">
        <v>8</v>
      </c>
      <c r="AH5763">
        <v>200</v>
      </c>
      <c r="AI5763" t="s">
        <v>9</v>
      </c>
      <c r="AJ5763">
        <v>0</v>
      </c>
      <c r="AK5763">
        <v>0</v>
      </c>
      <c r="AL5763" t="s">
        <v>10</v>
      </c>
      <c r="AM5763">
        <v>0</v>
      </c>
      <c r="AN5763">
        <v>0</v>
      </c>
      <c r="AO5763">
        <v>0</v>
      </c>
      <c r="AP5763" t="s">
        <v>11</v>
      </c>
      <c r="AQ5763">
        <v>0</v>
      </c>
      <c r="AR5763">
        <v>0</v>
      </c>
      <c r="AS5763" t="s">
        <v>12</v>
      </c>
      <c r="AT5763">
        <v>0</v>
      </c>
      <c r="AU5763">
        <v>0</v>
      </c>
      <c r="AV5763" t="s">
        <v>13</v>
      </c>
      <c r="AW5763">
        <v>0</v>
      </c>
      <c r="AX5763">
        <v>0</v>
      </c>
      <c r="AY5763" t="s">
        <v>14</v>
      </c>
      <c r="AZ5763">
        <v>0</v>
      </c>
      <c r="BA5763">
        <v>0</v>
      </c>
      <c r="BB5763" t="s">
        <v>15</v>
      </c>
      <c r="BC5763">
        <v>0</v>
      </c>
      <c r="BD5763" t="s">
        <v>16</v>
      </c>
      <c r="BE5763">
        <v>101</v>
      </c>
      <c r="BF5763">
        <v>10</v>
      </c>
      <c r="BG5763">
        <v>2</v>
      </c>
    </row>
    <row r="5764" spans="1:59" x14ac:dyDescent="0.25">
      <c r="A5764" t="s">
        <v>0</v>
      </c>
      <c r="B5764" t="s">
        <v>1</v>
      </c>
      <c r="C5764">
        <v>935211</v>
      </c>
      <c r="D5764" t="s">
        <v>2</v>
      </c>
      <c r="E5764">
        <v>101</v>
      </c>
      <c r="F5764">
        <v>73</v>
      </c>
      <c r="G5764">
        <v>-6</v>
      </c>
      <c r="H5764" t="s">
        <v>3</v>
      </c>
      <c r="I5764">
        <v>104</v>
      </c>
      <c r="J5764">
        <v>5</v>
      </c>
      <c r="K5764">
        <v>-4</v>
      </c>
      <c r="L5764" t="s">
        <v>4</v>
      </c>
      <c r="M5764">
        <v>-0.1487</v>
      </c>
      <c r="N5764">
        <v>-0.1197</v>
      </c>
      <c r="O5764">
        <v>0.96499999999999997</v>
      </c>
      <c r="P5764" t="s">
        <v>5</v>
      </c>
      <c r="Q5764">
        <v>0.74770000000000003</v>
      </c>
      <c r="R5764">
        <v>-0.32150000000000001</v>
      </c>
      <c r="S5764">
        <v>-3.0207000000000002</v>
      </c>
      <c r="T5764" t="s">
        <v>6</v>
      </c>
      <c r="U5764">
        <v>260519</v>
      </c>
      <c r="V5764">
        <v>85445</v>
      </c>
      <c r="W5764">
        <v>51.441234590000001</v>
      </c>
      <c r="X5764" t="s">
        <v>17</v>
      </c>
      <c r="Y5764">
        <v>0.26748168</v>
      </c>
      <c r="Z5764" t="s">
        <v>18</v>
      </c>
      <c r="AA5764">
        <v>0.5</v>
      </c>
      <c r="AB5764">
        <v>1</v>
      </c>
      <c r="AC5764">
        <v>9</v>
      </c>
      <c r="AD5764">
        <v>1.07</v>
      </c>
      <c r="AE5764">
        <v>64.650000000000006</v>
      </c>
      <c r="AF5764" t="s">
        <v>19</v>
      </c>
      <c r="AG5764" t="s">
        <v>8</v>
      </c>
      <c r="AH5764">
        <v>200</v>
      </c>
      <c r="AI5764" t="s">
        <v>9</v>
      </c>
      <c r="AJ5764">
        <v>0</v>
      </c>
      <c r="AK5764">
        <v>0</v>
      </c>
      <c r="AL5764" t="s">
        <v>10</v>
      </c>
      <c r="AM5764">
        <v>0</v>
      </c>
      <c r="AN5764">
        <v>0</v>
      </c>
      <c r="AO5764">
        <v>0</v>
      </c>
      <c r="AP5764" t="s">
        <v>11</v>
      </c>
      <c r="AQ5764">
        <v>0</v>
      </c>
      <c r="AR5764">
        <v>0</v>
      </c>
      <c r="AS5764" t="s">
        <v>12</v>
      </c>
      <c r="AT5764">
        <v>0</v>
      </c>
      <c r="AU5764">
        <v>0</v>
      </c>
      <c r="AV5764" t="s">
        <v>13</v>
      </c>
      <c r="AW5764">
        <v>0</v>
      </c>
      <c r="AX5764">
        <v>0</v>
      </c>
      <c r="AY5764" t="s">
        <v>14</v>
      </c>
      <c r="AZ5764">
        <v>0</v>
      </c>
      <c r="BA5764">
        <v>0</v>
      </c>
      <c r="BB5764" t="s">
        <v>15</v>
      </c>
      <c r="BC5764">
        <v>0</v>
      </c>
      <c r="BD5764" t="s">
        <v>16</v>
      </c>
      <c r="BE5764">
        <v>101</v>
      </c>
      <c r="BF5764">
        <v>10</v>
      </c>
      <c r="BG5764">
        <v>2</v>
      </c>
    </row>
    <row r="5765" spans="1:59" x14ac:dyDescent="0.25">
      <c r="A5765" t="s">
        <v>0</v>
      </c>
      <c r="B5765" t="s">
        <v>1</v>
      </c>
      <c r="C5765">
        <v>935347</v>
      </c>
      <c r="D5765" t="s">
        <v>2</v>
      </c>
      <c r="E5765">
        <v>115</v>
      </c>
      <c r="F5765">
        <v>73</v>
      </c>
      <c r="G5765">
        <v>-5</v>
      </c>
      <c r="H5765" t="s">
        <v>3</v>
      </c>
      <c r="I5765">
        <v>105</v>
      </c>
      <c r="J5765">
        <v>5</v>
      </c>
      <c r="K5765">
        <v>-4</v>
      </c>
      <c r="L5765" t="s">
        <v>4</v>
      </c>
      <c r="M5765">
        <v>-0.1595</v>
      </c>
      <c r="N5765">
        <v>-0.1137</v>
      </c>
      <c r="O5765">
        <v>1.0065</v>
      </c>
      <c r="P5765" t="s">
        <v>5</v>
      </c>
      <c r="Q5765">
        <v>-0.85240000000000005</v>
      </c>
      <c r="R5765">
        <v>-0.91969999999999996</v>
      </c>
      <c r="S5765">
        <v>-3.3721000000000001</v>
      </c>
      <c r="T5765" t="s">
        <v>6</v>
      </c>
      <c r="U5765">
        <v>260519</v>
      </c>
      <c r="V5765">
        <v>85445</v>
      </c>
      <c r="W5765">
        <v>51.441234590000001</v>
      </c>
      <c r="X5765" t="s">
        <v>17</v>
      </c>
      <c r="Y5765">
        <v>0.26748168</v>
      </c>
      <c r="Z5765" t="s">
        <v>18</v>
      </c>
      <c r="AA5765">
        <v>0.5</v>
      </c>
      <c r="AB5765">
        <v>1</v>
      </c>
      <c r="AC5765">
        <v>9</v>
      </c>
      <c r="AD5765">
        <v>1.07</v>
      </c>
      <c r="AE5765">
        <v>64.650000000000006</v>
      </c>
      <c r="AF5765" t="s">
        <v>19</v>
      </c>
      <c r="AG5765" t="s">
        <v>8</v>
      </c>
      <c r="AH5765">
        <v>200</v>
      </c>
      <c r="AI5765" t="s">
        <v>9</v>
      </c>
      <c r="AJ5765">
        <v>0</v>
      </c>
      <c r="AK5765">
        <v>0</v>
      </c>
      <c r="AL5765" t="s">
        <v>10</v>
      </c>
      <c r="AM5765">
        <v>0</v>
      </c>
      <c r="AN5765">
        <v>0</v>
      </c>
      <c r="AO5765">
        <v>0</v>
      </c>
      <c r="AP5765" t="s">
        <v>11</v>
      </c>
      <c r="AQ5765">
        <v>0</v>
      </c>
      <c r="AR5765">
        <v>0</v>
      </c>
      <c r="AS5765" t="s">
        <v>12</v>
      </c>
      <c r="AT5765">
        <v>0</v>
      </c>
      <c r="AU5765">
        <v>0</v>
      </c>
      <c r="AV5765" t="s">
        <v>13</v>
      </c>
      <c r="AW5765">
        <v>0</v>
      </c>
      <c r="AX5765">
        <v>0</v>
      </c>
      <c r="AY5765" t="s">
        <v>14</v>
      </c>
      <c r="AZ5765">
        <v>0</v>
      </c>
      <c r="BA5765">
        <v>0</v>
      </c>
      <c r="BB5765" t="s">
        <v>15</v>
      </c>
      <c r="BC5765">
        <v>0</v>
      </c>
      <c r="BD5765" t="s">
        <v>16</v>
      </c>
      <c r="BE5765">
        <v>115</v>
      </c>
      <c r="BF5765">
        <v>10</v>
      </c>
      <c r="BG5765">
        <v>2</v>
      </c>
    </row>
    <row r="5766" spans="1:59" x14ac:dyDescent="0.25">
      <c r="A5766" t="s">
        <v>0</v>
      </c>
      <c r="B5766" t="s">
        <v>1</v>
      </c>
      <c r="C5766">
        <v>935481</v>
      </c>
      <c r="D5766" t="s">
        <v>2</v>
      </c>
      <c r="E5766">
        <v>123</v>
      </c>
      <c r="F5766">
        <v>73</v>
      </c>
      <c r="G5766">
        <v>-6</v>
      </c>
      <c r="H5766" t="s">
        <v>3</v>
      </c>
      <c r="I5766">
        <v>105</v>
      </c>
      <c r="J5766">
        <v>5</v>
      </c>
      <c r="K5766">
        <v>-3</v>
      </c>
      <c r="L5766" t="s">
        <v>4</v>
      </c>
      <c r="M5766">
        <v>-0.1193</v>
      </c>
      <c r="N5766">
        <v>-0.1193</v>
      </c>
      <c r="O5766">
        <v>0.93840000000000001</v>
      </c>
      <c r="P5766" t="s">
        <v>5</v>
      </c>
      <c r="Q5766">
        <v>-0.52339999999999998</v>
      </c>
      <c r="R5766">
        <v>-1.9066000000000001</v>
      </c>
      <c r="S5766">
        <v>0.8075</v>
      </c>
      <c r="T5766" t="s">
        <v>6</v>
      </c>
      <c r="U5766">
        <v>260519</v>
      </c>
      <c r="V5766">
        <v>85445</v>
      </c>
      <c r="W5766">
        <v>51.441234590000001</v>
      </c>
      <c r="X5766" t="s">
        <v>17</v>
      </c>
      <c r="Y5766">
        <v>0.26748168</v>
      </c>
      <c r="Z5766" t="s">
        <v>18</v>
      </c>
      <c r="AA5766">
        <v>0.5</v>
      </c>
      <c r="AB5766">
        <v>1</v>
      </c>
      <c r="AC5766">
        <v>9</v>
      </c>
      <c r="AD5766">
        <v>1.07</v>
      </c>
      <c r="AE5766">
        <v>64.650000000000006</v>
      </c>
      <c r="AF5766" t="s">
        <v>19</v>
      </c>
      <c r="AG5766" t="s">
        <v>8</v>
      </c>
      <c r="AH5766">
        <v>200</v>
      </c>
      <c r="AI5766" t="s">
        <v>9</v>
      </c>
      <c r="AJ5766">
        <v>0</v>
      </c>
      <c r="AK5766">
        <v>0</v>
      </c>
      <c r="AL5766" t="s">
        <v>10</v>
      </c>
      <c r="AM5766">
        <v>0</v>
      </c>
      <c r="AN5766">
        <v>0</v>
      </c>
      <c r="AO5766">
        <v>0</v>
      </c>
      <c r="AP5766" t="s">
        <v>11</v>
      </c>
      <c r="AQ5766">
        <v>0</v>
      </c>
      <c r="AR5766">
        <v>0</v>
      </c>
      <c r="AS5766" t="s">
        <v>12</v>
      </c>
      <c r="AT5766">
        <v>0</v>
      </c>
      <c r="AU5766">
        <v>0</v>
      </c>
      <c r="AV5766" t="s">
        <v>13</v>
      </c>
      <c r="AW5766">
        <v>0</v>
      </c>
      <c r="AX5766">
        <v>0</v>
      </c>
      <c r="AY5766" t="s">
        <v>14</v>
      </c>
      <c r="AZ5766">
        <v>0</v>
      </c>
      <c r="BA5766">
        <v>0</v>
      </c>
      <c r="BB5766" t="s">
        <v>15</v>
      </c>
      <c r="BC5766">
        <v>0</v>
      </c>
      <c r="BD5766" t="s">
        <v>16</v>
      </c>
      <c r="BE5766">
        <v>123</v>
      </c>
      <c r="BF5766">
        <v>10</v>
      </c>
      <c r="BG5766">
        <v>2</v>
      </c>
    </row>
    <row r="5767" spans="1:59" x14ac:dyDescent="0.25">
      <c r="A5767" t="s">
        <v>0</v>
      </c>
      <c r="B5767" t="s">
        <v>1</v>
      </c>
      <c r="C5767">
        <v>935624</v>
      </c>
      <c r="D5767" t="s">
        <v>2</v>
      </c>
      <c r="E5767">
        <v>126</v>
      </c>
      <c r="F5767">
        <v>73</v>
      </c>
      <c r="G5767">
        <v>-5</v>
      </c>
      <c r="H5767" t="s">
        <v>3</v>
      </c>
      <c r="I5767">
        <v>104</v>
      </c>
      <c r="J5767">
        <v>5</v>
      </c>
      <c r="K5767">
        <v>-2</v>
      </c>
      <c r="L5767" t="s">
        <v>4</v>
      </c>
      <c r="M5767">
        <v>-0.11550000000000001</v>
      </c>
      <c r="N5767">
        <v>-0.1221</v>
      </c>
      <c r="O5767">
        <v>0.98570000000000002</v>
      </c>
      <c r="P5767" t="s">
        <v>5</v>
      </c>
      <c r="Q5767">
        <v>0.97950000000000004</v>
      </c>
      <c r="R5767">
        <v>-1.8244</v>
      </c>
      <c r="S5767">
        <v>3.6936</v>
      </c>
      <c r="T5767" t="s">
        <v>6</v>
      </c>
      <c r="U5767">
        <v>260519</v>
      </c>
      <c r="V5767">
        <v>85446</v>
      </c>
      <c r="W5767">
        <v>51.441234590000001</v>
      </c>
      <c r="X5767" t="s">
        <v>17</v>
      </c>
      <c r="Y5767">
        <v>0.26749998000000003</v>
      </c>
      <c r="Z5767" t="s">
        <v>18</v>
      </c>
      <c r="AA5767">
        <v>0.5</v>
      </c>
      <c r="AB5767">
        <v>1</v>
      </c>
      <c r="AC5767">
        <v>9</v>
      </c>
      <c r="AD5767">
        <v>1.07</v>
      </c>
      <c r="AE5767">
        <v>64.650000000000006</v>
      </c>
      <c r="AF5767" t="s">
        <v>19</v>
      </c>
      <c r="AG5767" t="s">
        <v>8</v>
      </c>
      <c r="AH5767">
        <v>200</v>
      </c>
      <c r="AI5767" t="s">
        <v>9</v>
      </c>
      <c r="AJ5767">
        <v>0</v>
      </c>
      <c r="AK5767">
        <v>0</v>
      </c>
      <c r="AL5767" t="s">
        <v>10</v>
      </c>
      <c r="AM5767">
        <v>0</v>
      </c>
      <c r="AN5767">
        <v>0</v>
      </c>
      <c r="AO5767">
        <v>0</v>
      </c>
      <c r="AP5767" t="s">
        <v>11</v>
      </c>
      <c r="AQ5767">
        <v>0</v>
      </c>
      <c r="AR5767">
        <v>0</v>
      </c>
      <c r="AS5767" t="s">
        <v>12</v>
      </c>
      <c r="AT5767">
        <v>0</v>
      </c>
      <c r="AU5767">
        <v>0</v>
      </c>
      <c r="AV5767" t="s">
        <v>13</v>
      </c>
      <c r="AW5767">
        <v>0</v>
      </c>
      <c r="AX5767">
        <v>0</v>
      </c>
      <c r="AY5767" t="s">
        <v>14</v>
      </c>
      <c r="AZ5767">
        <v>0</v>
      </c>
      <c r="BA5767">
        <v>0</v>
      </c>
      <c r="BB5767" t="s">
        <v>15</v>
      </c>
      <c r="BC5767">
        <v>0</v>
      </c>
      <c r="BD5767" t="s">
        <v>16</v>
      </c>
      <c r="BE5767">
        <v>126</v>
      </c>
      <c r="BF5767">
        <v>10</v>
      </c>
      <c r="BG5767">
        <v>2</v>
      </c>
    </row>
    <row r="5768" spans="1:59" x14ac:dyDescent="0.25">
      <c r="A5768" t="s">
        <v>0</v>
      </c>
      <c r="B5768" t="s">
        <v>1</v>
      </c>
      <c r="C5768">
        <v>935769</v>
      </c>
      <c r="D5768" t="s">
        <v>2</v>
      </c>
      <c r="E5768">
        <v>125</v>
      </c>
      <c r="F5768">
        <v>73</v>
      </c>
      <c r="G5768">
        <v>-5</v>
      </c>
      <c r="H5768" t="s">
        <v>3</v>
      </c>
      <c r="I5768">
        <v>102</v>
      </c>
      <c r="J5768">
        <v>5</v>
      </c>
      <c r="K5768">
        <v>-1</v>
      </c>
      <c r="L5768" t="s">
        <v>4</v>
      </c>
      <c r="M5768">
        <v>-0.1115</v>
      </c>
      <c r="N5768">
        <v>-0.10580000000000001</v>
      </c>
      <c r="O5768">
        <v>0.99929999999999997</v>
      </c>
      <c r="P5768" t="s">
        <v>5</v>
      </c>
      <c r="Q5768">
        <v>-1.944</v>
      </c>
      <c r="R5768">
        <v>-1.8392999999999999</v>
      </c>
      <c r="S5768">
        <v>5.8693999999999997</v>
      </c>
      <c r="T5768" t="s">
        <v>6</v>
      </c>
      <c r="U5768">
        <v>260519</v>
      </c>
      <c r="V5768">
        <v>85446</v>
      </c>
      <c r="W5768">
        <v>51.441234590000001</v>
      </c>
      <c r="X5768" t="s">
        <v>17</v>
      </c>
      <c r="Y5768">
        <v>0.26749998000000003</v>
      </c>
      <c r="Z5768" t="s">
        <v>18</v>
      </c>
      <c r="AA5768">
        <v>0.5</v>
      </c>
      <c r="AB5768">
        <v>1</v>
      </c>
      <c r="AC5768">
        <v>9</v>
      </c>
      <c r="AD5768">
        <v>1.4</v>
      </c>
      <c r="AE5768">
        <v>70.28</v>
      </c>
      <c r="AF5768" t="s">
        <v>19</v>
      </c>
      <c r="AG5768" t="s">
        <v>8</v>
      </c>
      <c r="AH5768">
        <v>200</v>
      </c>
      <c r="AI5768" t="s">
        <v>9</v>
      </c>
      <c r="AJ5768">
        <v>0</v>
      </c>
      <c r="AK5768">
        <v>0</v>
      </c>
      <c r="AL5768" t="s">
        <v>10</v>
      </c>
      <c r="AM5768">
        <v>0</v>
      </c>
      <c r="AN5768">
        <v>0</v>
      </c>
      <c r="AO5768">
        <v>0</v>
      </c>
      <c r="AP5768" t="s">
        <v>11</v>
      </c>
      <c r="AQ5768">
        <v>0</v>
      </c>
      <c r="AR5768">
        <v>0</v>
      </c>
      <c r="AS5768" t="s">
        <v>12</v>
      </c>
      <c r="AT5768">
        <v>0</v>
      </c>
      <c r="AU5768">
        <v>0</v>
      </c>
      <c r="AV5768" t="s">
        <v>13</v>
      </c>
      <c r="AW5768">
        <v>0</v>
      </c>
      <c r="AX5768">
        <v>0</v>
      </c>
      <c r="AY5768" t="s">
        <v>14</v>
      </c>
      <c r="AZ5768">
        <v>0</v>
      </c>
      <c r="BA5768">
        <v>0</v>
      </c>
      <c r="BB5768" t="s">
        <v>15</v>
      </c>
      <c r="BC5768">
        <v>0</v>
      </c>
      <c r="BD5768" t="s">
        <v>16</v>
      </c>
      <c r="BE5768">
        <v>125</v>
      </c>
      <c r="BF5768">
        <v>10</v>
      </c>
      <c r="BG5768">
        <v>2</v>
      </c>
    </row>
    <row r="5769" spans="1:59" x14ac:dyDescent="0.25">
      <c r="A5769" t="s">
        <v>0</v>
      </c>
      <c r="B5769" t="s">
        <v>1</v>
      </c>
      <c r="C5769">
        <v>935918</v>
      </c>
      <c r="D5769" t="s">
        <v>2</v>
      </c>
      <c r="E5769">
        <v>124</v>
      </c>
      <c r="F5769">
        <v>73</v>
      </c>
      <c r="G5769">
        <v>-5</v>
      </c>
      <c r="H5769" t="s">
        <v>3</v>
      </c>
      <c r="I5769">
        <v>100</v>
      </c>
      <c r="J5769">
        <v>5</v>
      </c>
      <c r="K5769">
        <v>-1</v>
      </c>
      <c r="L5769" t="s">
        <v>4</v>
      </c>
      <c r="M5769">
        <v>-0.1124</v>
      </c>
      <c r="N5769">
        <v>-0.1167</v>
      </c>
      <c r="O5769">
        <v>0.95530000000000004</v>
      </c>
      <c r="P5769" t="s">
        <v>5</v>
      </c>
      <c r="Q5769">
        <v>-1.1365000000000001</v>
      </c>
      <c r="R5769">
        <v>-2.0785999999999998</v>
      </c>
      <c r="S5769">
        <v>6.6021000000000001</v>
      </c>
      <c r="T5769" t="s">
        <v>6</v>
      </c>
      <c r="U5769">
        <v>260519</v>
      </c>
      <c r="V5769">
        <v>85446</v>
      </c>
      <c r="W5769">
        <v>51.441234590000001</v>
      </c>
      <c r="X5769" t="s">
        <v>17</v>
      </c>
      <c r="Y5769">
        <v>0.26749998000000003</v>
      </c>
      <c r="Z5769" t="s">
        <v>18</v>
      </c>
      <c r="AA5769">
        <v>0.5</v>
      </c>
      <c r="AB5769">
        <v>1</v>
      </c>
      <c r="AC5769">
        <v>9</v>
      </c>
      <c r="AD5769">
        <v>1.4</v>
      </c>
      <c r="AE5769">
        <v>70.28</v>
      </c>
      <c r="AF5769" t="s">
        <v>19</v>
      </c>
      <c r="AG5769" t="s">
        <v>8</v>
      </c>
      <c r="AH5769">
        <v>200</v>
      </c>
      <c r="AI5769" t="s">
        <v>9</v>
      </c>
      <c r="AJ5769">
        <v>0</v>
      </c>
      <c r="AK5769">
        <v>0</v>
      </c>
      <c r="AL5769" t="s">
        <v>10</v>
      </c>
      <c r="AM5769">
        <v>0</v>
      </c>
      <c r="AN5769">
        <v>0</v>
      </c>
      <c r="AO5769">
        <v>0</v>
      </c>
      <c r="AP5769" t="s">
        <v>11</v>
      </c>
      <c r="AQ5769">
        <v>0</v>
      </c>
      <c r="AR5769">
        <v>0</v>
      </c>
      <c r="AS5769" t="s">
        <v>12</v>
      </c>
      <c r="AT5769">
        <v>0</v>
      </c>
      <c r="AU5769">
        <v>0</v>
      </c>
      <c r="AV5769" t="s">
        <v>13</v>
      </c>
      <c r="AW5769">
        <v>0</v>
      </c>
      <c r="AX5769">
        <v>0</v>
      </c>
      <c r="AY5769" t="s">
        <v>14</v>
      </c>
      <c r="AZ5769">
        <v>0</v>
      </c>
      <c r="BA5769">
        <v>0</v>
      </c>
      <c r="BB5769" t="s">
        <v>15</v>
      </c>
      <c r="BC5769">
        <v>0</v>
      </c>
      <c r="BD5769" t="s">
        <v>16</v>
      </c>
      <c r="BE5769">
        <v>124</v>
      </c>
      <c r="BF5769">
        <v>10</v>
      </c>
      <c r="BG5769">
        <v>2</v>
      </c>
    </row>
    <row r="5770" spans="1:59" x14ac:dyDescent="0.25">
      <c r="A5770" t="s">
        <v>0</v>
      </c>
      <c r="B5770" t="s">
        <v>1</v>
      </c>
      <c r="C5770">
        <v>936052</v>
      </c>
      <c r="D5770" t="s">
        <v>2</v>
      </c>
      <c r="E5770">
        <v>123</v>
      </c>
      <c r="F5770">
        <v>73</v>
      </c>
      <c r="G5770">
        <v>-5</v>
      </c>
      <c r="H5770" t="s">
        <v>3</v>
      </c>
      <c r="I5770">
        <v>98</v>
      </c>
      <c r="J5770">
        <v>5</v>
      </c>
      <c r="K5770">
        <v>0</v>
      </c>
      <c r="L5770" t="s">
        <v>4</v>
      </c>
      <c r="M5770">
        <v>-9.0999999999999998E-2</v>
      </c>
      <c r="N5770">
        <v>-0.1168</v>
      </c>
      <c r="O5770">
        <v>0.96319999999999995</v>
      </c>
      <c r="P5770" t="s">
        <v>5</v>
      </c>
      <c r="Q5770">
        <v>0.23930000000000001</v>
      </c>
      <c r="R5770">
        <v>-3.5813999999999999</v>
      </c>
      <c r="S5770">
        <v>6.7816000000000001</v>
      </c>
      <c r="T5770" t="s">
        <v>6</v>
      </c>
      <c r="U5770">
        <v>260519</v>
      </c>
      <c r="V5770">
        <v>85446</v>
      </c>
      <c r="W5770">
        <v>51.441234590000001</v>
      </c>
      <c r="X5770" t="s">
        <v>17</v>
      </c>
      <c r="Y5770">
        <v>0.26749998000000003</v>
      </c>
      <c r="Z5770" t="s">
        <v>18</v>
      </c>
      <c r="AA5770">
        <v>0.5</v>
      </c>
      <c r="AB5770">
        <v>1</v>
      </c>
      <c r="AC5770">
        <v>9</v>
      </c>
      <c r="AD5770">
        <v>1.4</v>
      </c>
      <c r="AE5770">
        <v>70.28</v>
      </c>
      <c r="AF5770" t="s">
        <v>19</v>
      </c>
      <c r="AG5770" t="s">
        <v>8</v>
      </c>
      <c r="AH5770">
        <v>200</v>
      </c>
      <c r="AI5770" t="s">
        <v>9</v>
      </c>
      <c r="AJ5770">
        <v>0</v>
      </c>
      <c r="AK5770">
        <v>0</v>
      </c>
      <c r="AL5770" t="s">
        <v>10</v>
      </c>
      <c r="AM5770">
        <v>0</v>
      </c>
      <c r="AN5770">
        <v>0</v>
      </c>
      <c r="AO5770">
        <v>0</v>
      </c>
      <c r="AP5770" t="s">
        <v>11</v>
      </c>
      <c r="AQ5770">
        <v>0</v>
      </c>
      <c r="AR5770">
        <v>0</v>
      </c>
      <c r="AS5770" t="s">
        <v>12</v>
      </c>
      <c r="AT5770">
        <v>0</v>
      </c>
      <c r="AU5770">
        <v>0</v>
      </c>
      <c r="AV5770" t="s">
        <v>13</v>
      </c>
      <c r="AW5770">
        <v>0</v>
      </c>
      <c r="AX5770">
        <v>0</v>
      </c>
      <c r="AY5770" t="s">
        <v>14</v>
      </c>
      <c r="AZ5770">
        <v>0</v>
      </c>
      <c r="BA5770">
        <v>0</v>
      </c>
      <c r="BB5770" t="s">
        <v>15</v>
      </c>
      <c r="BC5770">
        <v>0</v>
      </c>
      <c r="BD5770" t="s">
        <v>16</v>
      </c>
      <c r="BE5770">
        <v>123</v>
      </c>
      <c r="BF5770">
        <v>10</v>
      </c>
      <c r="BG5770">
        <v>2</v>
      </c>
    </row>
    <row r="5771" spans="1:59" x14ac:dyDescent="0.25">
      <c r="A5771" t="s">
        <v>0</v>
      </c>
      <c r="B5771" t="s">
        <v>1</v>
      </c>
      <c r="C5771">
        <v>936190</v>
      </c>
      <c r="D5771" t="s">
        <v>2</v>
      </c>
      <c r="E5771">
        <v>123</v>
      </c>
      <c r="F5771">
        <v>73</v>
      </c>
      <c r="G5771">
        <v>-5</v>
      </c>
      <c r="H5771" t="s">
        <v>3</v>
      </c>
      <c r="I5771">
        <v>96</v>
      </c>
      <c r="J5771">
        <v>5</v>
      </c>
      <c r="K5771">
        <v>0</v>
      </c>
      <c r="L5771" t="s">
        <v>4</v>
      </c>
      <c r="M5771">
        <v>-9.4E-2</v>
      </c>
      <c r="N5771">
        <v>-0.1142</v>
      </c>
      <c r="O5771">
        <v>0.99309999999999998</v>
      </c>
      <c r="P5771" t="s">
        <v>5</v>
      </c>
      <c r="Q5771">
        <v>0.97950000000000004</v>
      </c>
      <c r="R5771">
        <v>-4.3963999999999999</v>
      </c>
      <c r="S5771">
        <v>5.4507000000000003</v>
      </c>
      <c r="T5771" t="s">
        <v>6</v>
      </c>
      <c r="U5771">
        <v>260519</v>
      </c>
      <c r="V5771">
        <v>85446</v>
      </c>
      <c r="W5771">
        <v>51.441234590000001</v>
      </c>
      <c r="X5771" t="s">
        <v>17</v>
      </c>
      <c r="Y5771">
        <v>0.26749998000000003</v>
      </c>
      <c r="Z5771" t="s">
        <v>18</v>
      </c>
      <c r="AA5771">
        <v>0.5</v>
      </c>
      <c r="AB5771">
        <v>1</v>
      </c>
      <c r="AC5771">
        <v>9</v>
      </c>
      <c r="AD5771">
        <v>1.4</v>
      </c>
      <c r="AE5771">
        <v>70.28</v>
      </c>
      <c r="AF5771" t="s">
        <v>19</v>
      </c>
      <c r="AG5771" t="s">
        <v>8</v>
      </c>
      <c r="AH5771">
        <v>200</v>
      </c>
      <c r="AI5771" t="s">
        <v>9</v>
      </c>
      <c r="AJ5771">
        <v>0</v>
      </c>
      <c r="AK5771">
        <v>0</v>
      </c>
      <c r="AL5771" t="s">
        <v>10</v>
      </c>
      <c r="AM5771">
        <v>0</v>
      </c>
      <c r="AN5771">
        <v>0</v>
      </c>
      <c r="AO5771">
        <v>0</v>
      </c>
      <c r="AP5771" t="s">
        <v>11</v>
      </c>
      <c r="AQ5771">
        <v>0</v>
      </c>
      <c r="AR5771">
        <v>0</v>
      </c>
      <c r="AS5771" t="s">
        <v>12</v>
      </c>
      <c r="AT5771">
        <v>0</v>
      </c>
      <c r="AU5771">
        <v>0</v>
      </c>
      <c r="AV5771" t="s">
        <v>13</v>
      </c>
      <c r="AW5771">
        <v>0</v>
      </c>
      <c r="AX5771">
        <v>0</v>
      </c>
      <c r="AY5771" t="s">
        <v>14</v>
      </c>
      <c r="AZ5771">
        <v>0</v>
      </c>
      <c r="BA5771">
        <v>0</v>
      </c>
      <c r="BB5771" t="s">
        <v>15</v>
      </c>
      <c r="BC5771">
        <v>0</v>
      </c>
      <c r="BD5771" t="s">
        <v>16</v>
      </c>
      <c r="BE5771">
        <v>123</v>
      </c>
      <c r="BF5771">
        <v>10</v>
      </c>
      <c r="BG5771">
        <v>2</v>
      </c>
    </row>
    <row r="5772" spans="1:59" x14ac:dyDescent="0.25">
      <c r="A5772" t="s">
        <v>0</v>
      </c>
      <c r="B5772" t="s">
        <v>1</v>
      </c>
      <c r="C5772">
        <v>936326</v>
      </c>
      <c r="D5772" t="s">
        <v>2</v>
      </c>
      <c r="E5772">
        <v>123</v>
      </c>
      <c r="F5772">
        <v>73</v>
      </c>
      <c r="G5772">
        <v>-5</v>
      </c>
      <c r="H5772" t="s">
        <v>3</v>
      </c>
      <c r="I5772">
        <v>94</v>
      </c>
      <c r="J5772">
        <v>5</v>
      </c>
      <c r="K5772">
        <v>0</v>
      </c>
      <c r="L5772" t="s">
        <v>4</v>
      </c>
      <c r="M5772">
        <v>-4.9000000000000002E-2</v>
      </c>
      <c r="N5772">
        <v>-0.1113</v>
      </c>
      <c r="O5772">
        <v>0.97309999999999997</v>
      </c>
      <c r="P5772" t="s">
        <v>5</v>
      </c>
      <c r="Q5772">
        <v>-0.39629999999999999</v>
      </c>
      <c r="R5772">
        <v>-3.6861000000000002</v>
      </c>
      <c r="S5772">
        <v>5.9741</v>
      </c>
      <c r="T5772" t="s">
        <v>6</v>
      </c>
      <c r="U5772">
        <v>260519</v>
      </c>
      <c r="V5772">
        <v>85446</v>
      </c>
      <c r="W5772">
        <v>51.441234590000001</v>
      </c>
      <c r="X5772" t="s">
        <v>17</v>
      </c>
      <c r="Y5772">
        <v>0.26749998000000003</v>
      </c>
      <c r="Z5772" t="s">
        <v>18</v>
      </c>
      <c r="AA5772">
        <v>0.5</v>
      </c>
      <c r="AB5772">
        <v>1</v>
      </c>
      <c r="AC5772">
        <v>9</v>
      </c>
      <c r="AD5772">
        <v>1.4</v>
      </c>
      <c r="AE5772">
        <v>70.28</v>
      </c>
      <c r="AF5772" t="s">
        <v>19</v>
      </c>
      <c r="AG5772" t="s">
        <v>8</v>
      </c>
      <c r="AH5772">
        <v>200</v>
      </c>
      <c r="AI5772" t="s">
        <v>9</v>
      </c>
      <c r="AJ5772">
        <v>0</v>
      </c>
      <c r="AK5772">
        <v>0</v>
      </c>
      <c r="AL5772" t="s">
        <v>10</v>
      </c>
      <c r="AM5772">
        <v>0</v>
      </c>
      <c r="AN5772">
        <v>0</v>
      </c>
      <c r="AO5772">
        <v>0</v>
      </c>
      <c r="AP5772" t="s">
        <v>11</v>
      </c>
      <c r="AQ5772">
        <v>0</v>
      </c>
      <c r="AR5772">
        <v>0</v>
      </c>
      <c r="AS5772" t="s">
        <v>12</v>
      </c>
      <c r="AT5772">
        <v>0</v>
      </c>
      <c r="AU5772">
        <v>0</v>
      </c>
      <c r="AV5772" t="s">
        <v>13</v>
      </c>
      <c r="AW5772">
        <v>0</v>
      </c>
      <c r="AX5772">
        <v>0</v>
      </c>
      <c r="AY5772" t="s">
        <v>14</v>
      </c>
      <c r="AZ5772">
        <v>0</v>
      </c>
      <c r="BA5772">
        <v>0</v>
      </c>
      <c r="BB5772" t="s">
        <v>15</v>
      </c>
      <c r="BC5772">
        <v>0</v>
      </c>
      <c r="BD5772" t="s">
        <v>16</v>
      </c>
      <c r="BE5772">
        <v>123</v>
      </c>
      <c r="BF5772">
        <v>10</v>
      </c>
      <c r="BG5772">
        <v>2</v>
      </c>
    </row>
    <row r="5773" spans="1:59" x14ac:dyDescent="0.25">
      <c r="A5773" t="s">
        <v>0</v>
      </c>
      <c r="B5773" t="s">
        <v>1</v>
      </c>
      <c r="C5773">
        <v>936460</v>
      </c>
      <c r="D5773" t="s">
        <v>2</v>
      </c>
      <c r="E5773">
        <v>124</v>
      </c>
      <c r="F5773">
        <v>73</v>
      </c>
      <c r="G5773">
        <v>-5</v>
      </c>
      <c r="H5773" t="s">
        <v>3</v>
      </c>
      <c r="I5773">
        <v>91</v>
      </c>
      <c r="J5773">
        <v>5</v>
      </c>
      <c r="K5773">
        <v>1</v>
      </c>
      <c r="L5773" t="s">
        <v>4</v>
      </c>
      <c r="M5773">
        <v>-6.0699999999999997E-2</v>
      </c>
      <c r="N5773">
        <v>-0.1154</v>
      </c>
      <c r="O5773">
        <v>0.97289999999999999</v>
      </c>
      <c r="P5773" t="s">
        <v>5</v>
      </c>
      <c r="Q5773">
        <v>0.14949999999999999</v>
      </c>
      <c r="R5773">
        <v>-1.3757999999999999</v>
      </c>
      <c r="S5773">
        <v>6.8861999999999997</v>
      </c>
      <c r="T5773" t="s">
        <v>6</v>
      </c>
      <c r="U5773">
        <v>260519</v>
      </c>
      <c r="V5773">
        <v>85446</v>
      </c>
      <c r="W5773">
        <v>51.441234590000001</v>
      </c>
      <c r="X5773" t="s">
        <v>17</v>
      </c>
      <c r="Y5773">
        <v>0.26749998000000003</v>
      </c>
      <c r="Z5773" t="s">
        <v>18</v>
      </c>
      <c r="AA5773">
        <v>0.5</v>
      </c>
      <c r="AB5773">
        <v>1</v>
      </c>
      <c r="AC5773">
        <v>9</v>
      </c>
      <c r="AD5773">
        <v>1.4</v>
      </c>
      <c r="AE5773">
        <v>70.28</v>
      </c>
      <c r="AF5773" t="s">
        <v>19</v>
      </c>
      <c r="AG5773" t="s">
        <v>8</v>
      </c>
      <c r="AH5773">
        <v>200</v>
      </c>
      <c r="AI5773" t="s">
        <v>9</v>
      </c>
      <c r="AJ5773">
        <v>0</v>
      </c>
      <c r="AK5773">
        <v>0</v>
      </c>
      <c r="AL5773" t="s">
        <v>10</v>
      </c>
      <c r="AM5773">
        <v>0</v>
      </c>
      <c r="AN5773">
        <v>0</v>
      </c>
      <c r="AO5773">
        <v>0</v>
      </c>
      <c r="AP5773" t="s">
        <v>11</v>
      </c>
      <c r="AQ5773">
        <v>0</v>
      </c>
      <c r="AR5773">
        <v>0</v>
      </c>
      <c r="AS5773" t="s">
        <v>12</v>
      </c>
      <c r="AT5773">
        <v>0</v>
      </c>
      <c r="AU5773">
        <v>0</v>
      </c>
      <c r="AV5773" t="s">
        <v>13</v>
      </c>
      <c r="AW5773">
        <v>0</v>
      </c>
      <c r="AX5773">
        <v>0</v>
      </c>
      <c r="AY5773" t="s">
        <v>14</v>
      </c>
      <c r="AZ5773">
        <v>0</v>
      </c>
      <c r="BA5773">
        <v>0</v>
      </c>
      <c r="BB5773" t="s">
        <v>15</v>
      </c>
      <c r="BC5773">
        <v>0</v>
      </c>
      <c r="BD5773" t="s">
        <v>16</v>
      </c>
      <c r="BE5773">
        <v>124</v>
      </c>
      <c r="BF5773">
        <v>10</v>
      </c>
      <c r="BG5773">
        <v>2</v>
      </c>
    </row>
    <row r="5774" spans="1:59" x14ac:dyDescent="0.25">
      <c r="A5774" t="s">
        <v>0</v>
      </c>
      <c r="B5774" t="s">
        <v>1</v>
      </c>
      <c r="C5774">
        <v>936598</v>
      </c>
      <c r="D5774" t="s">
        <v>2</v>
      </c>
      <c r="E5774">
        <v>124</v>
      </c>
      <c r="F5774">
        <v>73</v>
      </c>
      <c r="G5774">
        <v>-5</v>
      </c>
      <c r="H5774" t="s">
        <v>3</v>
      </c>
      <c r="I5774">
        <v>89</v>
      </c>
      <c r="J5774">
        <v>4</v>
      </c>
      <c r="K5774">
        <v>1</v>
      </c>
      <c r="L5774" t="s">
        <v>4</v>
      </c>
      <c r="M5774">
        <v>-5.9799999999999999E-2</v>
      </c>
      <c r="N5774">
        <v>-0.1234</v>
      </c>
      <c r="O5774">
        <v>0.99119999999999997</v>
      </c>
      <c r="P5774" t="s">
        <v>5</v>
      </c>
      <c r="Q5774">
        <v>-8.2199999999999995E-2</v>
      </c>
      <c r="R5774">
        <v>5.9799999999999999E-2</v>
      </c>
      <c r="S5774">
        <v>6.8114999999999997</v>
      </c>
      <c r="T5774" t="s">
        <v>6</v>
      </c>
      <c r="U5774">
        <v>260519</v>
      </c>
      <c r="V5774">
        <v>85447</v>
      </c>
      <c r="W5774">
        <v>51.441242219999999</v>
      </c>
      <c r="X5774" t="s">
        <v>17</v>
      </c>
      <c r="Y5774">
        <v>0.26751332999999999</v>
      </c>
      <c r="Z5774" t="s">
        <v>18</v>
      </c>
      <c r="AA5774">
        <v>0.6</v>
      </c>
      <c r="AB5774">
        <v>1</v>
      </c>
      <c r="AC5774">
        <v>9</v>
      </c>
      <c r="AD5774">
        <v>1.4</v>
      </c>
      <c r="AE5774">
        <v>70.28</v>
      </c>
      <c r="AF5774" t="s">
        <v>19</v>
      </c>
      <c r="AG5774" t="s">
        <v>8</v>
      </c>
      <c r="AH5774">
        <v>200</v>
      </c>
      <c r="AI5774" t="s">
        <v>9</v>
      </c>
      <c r="AJ5774">
        <v>0</v>
      </c>
      <c r="AK5774">
        <v>0</v>
      </c>
      <c r="AL5774" t="s">
        <v>10</v>
      </c>
      <c r="AM5774">
        <v>0</v>
      </c>
      <c r="AN5774">
        <v>0</v>
      </c>
      <c r="AO5774">
        <v>0</v>
      </c>
      <c r="AP5774" t="s">
        <v>11</v>
      </c>
      <c r="AQ5774">
        <v>0</v>
      </c>
      <c r="AR5774">
        <v>0</v>
      </c>
      <c r="AS5774" t="s">
        <v>12</v>
      </c>
      <c r="AT5774">
        <v>0</v>
      </c>
      <c r="AU5774">
        <v>0</v>
      </c>
      <c r="AV5774" t="s">
        <v>13</v>
      </c>
      <c r="AW5774">
        <v>0</v>
      </c>
      <c r="AX5774">
        <v>0</v>
      </c>
      <c r="AY5774" t="s">
        <v>14</v>
      </c>
      <c r="AZ5774">
        <v>0</v>
      </c>
      <c r="BA5774">
        <v>0</v>
      </c>
      <c r="BB5774" t="s">
        <v>15</v>
      </c>
      <c r="BC5774">
        <v>0</v>
      </c>
      <c r="BD5774" t="s">
        <v>16</v>
      </c>
      <c r="BE5774">
        <v>124</v>
      </c>
      <c r="BF5774">
        <v>10</v>
      </c>
      <c r="BG5774">
        <v>2</v>
      </c>
    </row>
    <row r="5775" spans="1:59" x14ac:dyDescent="0.25">
      <c r="A5775" t="s">
        <v>0</v>
      </c>
      <c r="B5775" t="s">
        <v>1</v>
      </c>
      <c r="C5775">
        <v>936734</v>
      </c>
      <c r="D5775" t="s">
        <v>2</v>
      </c>
      <c r="E5775">
        <v>124</v>
      </c>
      <c r="F5775">
        <v>73</v>
      </c>
      <c r="G5775">
        <v>-5</v>
      </c>
      <c r="H5775" t="s">
        <v>3</v>
      </c>
      <c r="I5775">
        <v>86</v>
      </c>
      <c r="J5775">
        <v>5</v>
      </c>
      <c r="K5775">
        <v>0</v>
      </c>
      <c r="L5775" t="s">
        <v>4</v>
      </c>
      <c r="M5775">
        <v>-6.9800000000000001E-2</v>
      </c>
      <c r="N5775">
        <v>-0.1163</v>
      </c>
      <c r="O5775">
        <v>0.96440000000000003</v>
      </c>
      <c r="P5775" t="s">
        <v>5</v>
      </c>
      <c r="Q5775">
        <v>-1.1066</v>
      </c>
      <c r="R5775">
        <v>-0.3589</v>
      </c>
      <c r="S5775">
        <v>6.4973999999999998</v>
      </c>
      <c r="T5775" t="s">
        <v>6</v>
      </c>
      <c r="U5775">
        <v>260519</v>
      </c>
      <c r="V5775">
        <v>85447</v>
      </c>
      <c r="W5775">
        <v>51.441242219999999</v>
      </c>
      <c r="X5775" t="s">
        <v>17</v>
      </c>
      <c r="Y5775">
        <v>0.26751332999999999</v>
      </c>
      <c r="Z5775" t="s">
        <v>18</v>
      </c>
      <c r="AA5775">
        <v>0.6</v>
      </c>
      <c r="AB5775">
        <v>1</v>
      </c>
      <c r="AC5775">
        <v>9</v>
      </c>
      <c r="AD5775">
        <v>1.4</v>
      </c>
      <c r="AE5775">
        <v>70.28</v>
      </c>
      <c r="AF5775" t="s">
        <v>19</v>
      </c>
      <c r="AG5775" t="s">
        <v>8</v>
      </c>
      <c r="AH5775">
        <v>200</v>
      </c>
      <c r="AI5775" t="s">
        <v>9</v>
      </c>
      <c r="AJ5775">
        <v>0</v>
      </c>
      <c r="AK5775">
        <v>0</v>
      </c>
      <c r="AL5775" t="s">
        <v>10</v>
      </c>
      <c r="AM5775">
        <v>0</v>
      </c>
      <c r="AN5775">
        <v>0</v>
      </c>
      <c r="AO5775">
        <v>0</v>
      </c>
      <c r="AP5775" t="s">
        <v>11</v>
      </c>
      <c r="AQ5775">
        <v>0</v>
      </c>
      <c r="AR5775">
        <v>0</v>
      </c>
      <c r="AS5775" t="s">
        <v>12</v>
      </c>
      <c r="AT5775">
        <v>0</v>
      </c>
      <c r="AU5775">
        <v>0</v>
      </c>
      <c r="AV5775" t="s">
        <v>13</v>
      </c>
      <c r="AW5775">
        <v>0</v>
      </c>
      <c r="AX5775">
        <v>0</v>
      </c>
      <c r="AY5775" t="s">
        <v>14</v>
      </c>
      <c r="AZ5775">
        <v>0</v>
      </c>
      <c r="BA5775">
        <v>0</v>
      </c>
      <c r="BB5775" t="s">
        <v>15</v>
      </c>
      <c r="BC5775">
        <v>0</v>
      </c>
      <c r="BD5775" t="s">
        <v>16</v>
      </c>
      <c r="BE5775">
        <v>124</v>
      </c>
      <c r="BF5775">
        <v>10</v>
      </c>
      <c r="BG5775">
        <v>2</v>
      </c>
    </row>
    <row r="5776" spans="1:59" x14ac:dyDescent="0.25">
      <c r="A5776" t="s">
        <v>0</v>
      </c>
      <c r="B5776" t="s">
        <v>1</v>
      </c>
      <c r="C5776">
        <v>936870</v>
      </c>
      <c r="D5776" t="s">
        <v>2</v>
      </c>
      <c r="E5776">
        <v>125</v>
      </c>
      <c r="F5776">
        <v>73</v>
      </c>
      <c r="G5776">
        <v>-5</v>
      </c>
      <c r="H5776" t="s">
        <v>3</v>
      </c>
      <c r="I5776">
        <v>84</v>
      </c>
      <c r="J5776">
        <v>5</v>
      </c>
      <c r="K5776">
        <v>0</v>
      </c>
      <c r="L5776" t="s">
        <v>4</v>
      </c>
      <c r="M5776">
        <v>-7.51E-2</v>
      </c>
      <c r="N5776">
        <v>-0.1154</v>
      </c>
      <c r="O5776">
        <v>0.96040000000000003</v>
      </c>
      <c r="P5776" t="s">
        <v>5</v>
      </c>
      <c r="Q5776">
        <v>-0.1421</v>
      </c>
      <c r="R5776">
        <v>-0.85240000000000005</v>
      </c>
      <c r="S5776">
        <v>6.2956000000000003</v>
      </c>
      <c r="T5776" t="s">
        <v>6</v>
      </c>
      <c r="U5776">
        <v>260519</v>
      </c>
      <c r="V5776">
        <v>85447</v>
      </c>
      <c r="W5776">
        <v>51.441242219999999</v>
      </c>
      <c r="X5776" t="s">
        <v>17</v>
      </c>
      <c r="Y5776">
        <v>0.26751332999999999</v>
      </c>
      <c r="Z5776" t="s">
        <v>18</v>
      </c>
      <c r="AA5776">
        <v>0.6</v>
      </c>
      <c r="AB5776">
        <v>1</v>
      </c>
      <c r="AC5776">
        <v>9</v>
      </c>
      <c r="AD5776">
        <v>1.46</v>
      </c>
      <c r="AE5776">
        <v>69.2</v>
      </c>
      <c r="AF5776" t="s">
        <v>19</v>
      </c>
      <c r="AG5776" t="s">
        <v>8</v>
      </c>
      <c r="AH5776">
        <v>200</v>
      </c>
      <c r="AI5776" t="s">
        <v>9</v>
      </c>
      <c r="AJ5776">
        <v>0</v>
      </c>
      <c r="AK5776">
        <v>0</v>
      </c>
      <c r="AL5776" t="s">
        <v>10</v>
      </c>
      <c r="AM5776">
        <v>0</v>
      </c>
      <c r="AN5776">
        <v>0</v>
      </c>
      <c r="AO5776">
        <v>0</v>
      </c>
      <c r="AP5776" t="s">
        <v>11</v>
      </c>
      <c r="AQ5776">
        <v>0</v>
      </c>
      <c r="AR5776">
        <v>0</v>
      </c>
      <c r="AS5776" t="s">
        <v>12</v>
      </c>
      <c r="AT5776">
        <v>0</v>
      </c>
      <c r="AU5776">
        <v>0</v>
      </c>
      <c r="AV5776" t="s">
        <v>13</v>
      </c>
      <c r="AW5776">
        <v>0</v>
      </c>
      <c r="AX5776">
        <v>0</v>
      </c>
      <c r="AY5776" t="s">
        <v>14</v>
      </c>
      <c r="AZ5776">
        <v>0</v>
      </c>
      <c r="BA5776">
        <v>0</v>
      </c>
      <c r="BB5776" t="s">
        <v>15</v>
      </c>
      <c r="BC5776">
        <v>0</v>
      </c>
      <c r="BD5776" t="s">
        <v>16</v>
      </c>
      <c r="BE5776">
        <v>125</v>
      </c>
      <c r="BF5776">
        <v>10</v>
      </c>
      <c r="BG5776">
        <v>2</v>
      </c>
    </row>
    <row r="5777" spans="1:59" x14ac:dyDescent="0.25">
      <c r="A5777" t="s">
        <v>0</v>
      </c>
      <c r="B5777" t="s">
        <v>1</v>
      </c>
      <c r="C5777">
        <v>937004</v>
      </c>
      <c r="D5777" t="s">
        <v>2</v>
      </c>
      <c r="E5777">
        <v>125</v>
      </c>
      <c r="F5777">
        <v>73</v>
      </c>
      <c r="G5777">
        <v>-5</v>
      </c>
      <c r="H5777" t="s">
        <v>3</v>
      </c>
      <c r="I5777">
        <v>82</v>
      </c>
      <c r="J5777">
        <v>5</v>
      </c>
      <c r="K5777">
        <v>0</v>
      </c>
      <c r="L5777" t="s">
        <v>4</v>
      </c>
      <c r="M5777">
        <v>-6.4299999999999996E-2</v>
      </c>
      <c r="N5777">
        <v>-0.1177</v>
      </c>
      <c r="O5777">
        <v>0.97870000000000001</v>
      </c>
      <c r="P5777" t="s">
        <v>5</v>
      </c>
      <c r="Q5777">
        <v>6.7299999999999999E-2</v>
      </c>
      <c r="R5777">
        <v>-1.944</v>
      </c>
      <c r="S5777">
        <v>5.8693999999999997</v>
      </c>
      <c r="T5777" t="s">
        <v>6</v>
      </c>
      <c r="U5777">
        <v>260519</v>
      </c>
      <c r="V5777">
        <v>85447</v>
      </c>
      <c r="W5777">
        <v>51.441242219999999</v>
      </c>
      <c r="X5777" t="s">
        <v>17</v>
      </c>
      <c r="Y5777">
        <v>0.26751332999999999</v>
      </c>
      <c r="Z5777" t="s">
        <v>18</v>
      </c>
      <c r="AA5777">
        <v>0.6</v>
      </c>
      <c r="AB5777">
        <v>1</v>
      </c>
      <c r="AC5777">
        <v>9</v>
      </c>
      <c r="AD5777">
        <v>1.46</v>
      </c>
      <c r="AE5777">
        <v>69.2</v>
      </c>
      <c r="AF5777" t="s">
        <v>19</v>
      </c>
      <c r="AG5777" t="s">
        <v>8</v>
      </c>
      <c r="AH5777">
        <v>200</v>
      </c>
      <c r="AI5777" t="s">
        <v>9</v>
      </c>
      <c r="AJ5777">
        <v>0</v>
      </c>
      <c r="AK5777">
        <v>0</v>
      </c>
      <c r="AL5777" t="s">
        <v>10</v>
      </c>
      <c r="AM5777">
        <v>0</v>
      </c>
      <c r="AN5777">
        <v>0</v>
      </c>
      <c r="AO5777">
        <v>0</v>
      </c>
      <c r="AP5777" t="s">
        <v>11</v>
      </c>
      <c r="AQ5777">
        <v>0</v>
      </c>
      <c r="AR5777">
        <v>0</v>
      </c>
      <c r="AS5777" t="s">
        <v>12</v>
      </c>
      <c r="AT5777">
        <v>0</v>
      </c>
      <c r="AU5777">
        <v>0</v>
      </c>
      <c r="AV5777" t="s">
        <v>13</v>
      </c>
      <c r="AW5777">
        <v>0</v>
      </c>
      <c r="AX5777">
        <v>0</v>
      </c>
      <c r="AY5777" t="s">
        <v>14</v>
      </c>
      <c r="AZ5777">
        <v>0</v>
      </c>
      <c r="BA5777">
        <v>0</v>
      </c>
      <c r="BB5777" t="s">
        <v>15</v>
      </c>
      <c r="BC5777">
        <v>0</v>
      </c>
      <c r="BD5777" t="s">
        <v>16</v>
      </c>
      <c r="BE5777">
        <v>125</v>
      </c>
      <c r="BF5777">
        <v>10</v>
      </c>
      <c r="BG5777">
        <v>2</v>
      </c>
    </row>
    <row r="5778" spans="1:59" x14ac:dyDescent="0.25">
      <c r="A5778" t="s">
        <v>0</v>
      </c>
      <c r="B5778" t="s">
        <v>1</v>
      </c>
      <c r="C5778">
        <v>937142</v>
      </c>
      <c r="D5778" t="s">
        <v>2</v>
      </c>
      <c r="E5778">
        <v>125</v>
      </c>
      <c r="F5778">
        <v>73</v>
      </c>
      <c r="G5778">
        <v>-5</v>
      </c>
      <c r="H5778" t="s">
        <v>3</v>
      </c>
      <c r="I5778">
        <v>79</v>
      </c>
      <c r="J5778">
        <v>5</v>
      </c>
      <c r="K5778">
        <v>0</v>
      </c>
      <c r="L5778" t="s">
        <v>4</v>
      </c>
      <c r="M5778">
        <v>-7.9600000000000004E-2</v>
      </c>
      <c r="N5778">
        <v>-0.1153</v>
      </c>
      <c r="O5778">
        <v>0.97629999999999995</v>
      </c>
      <c r="P5778" t="s">
        <v>5</v>
      </c>
      <c r="Q5778">
        <v>-0.157</v>
      </c>
      <c r="R5778">
        <v>-2.7141000000000002</v>
      </c>
      <c r="S5778">
        <v>6.1012000000000004</v>
      </c>
      <c r="T5778" t="s">
        <v>6</v>
      </c>
      <c r="U5778">
        <v>260519</v>
      </c>
      <c r="V5778">
        <v>85447</v>
      </c>
      <c r="W5778">
        <v>51.441242219999999</v>
      </c>
      <c r="X5778" t="s">
        <v>17</v>
      </c>
      <c r="Y5778">
        <v>0.26751332999999999</v>
      </c>
      <c r="Z5778" t="s">
        <v>18</v>
      </c>
      <c r="AA5778">
        <v>0.6</v>
      </c>
      <c r="AB5778">
        <v>1</v>
      </c>
      <c r="AC5778">
        <v>9</v>
      </c>
      <c r="AD5778">
        <v>1.46</v>
      </c>
      <c r="AE5778">
        <v>69.2</v>
      </c>
      <c r="AF5778" t="s">
        <v>19</v>
      </c>
      <c r="AG5778" t="s">
        <v>8</v>
      </c>
      <c r="AH5778">
        <v>200</v>
      </c>
      <c r="AI5778" t="s">
        <v>9</v>
      </c>
      <c r="AJ5778">
        <v>0</v>
      </c>
      <c r="AK5778">
        <v>0</v>
      </c>
      <c r="AL5778" t="s">
        <v>10</v>
      </c>
      <c r="AM5778">
        <v>0</v>
      </c>
      <c r="AN5778">
        <v>0</v>
      </c>
      <c r="AO5778">
        <v>0</v>
      </c>
      <c r="AP5778" t="s">
        <v>11</v>
      </c>
      <c r="AQ5778">
        <v>0</v>
      </c>
      <c r="AR5778">
        <v>0</v>
      </c>
      <c r="AS5778" t="s">
        <v>12</v>
      </c>
      <c r="AT5778">
        <v>0</v>
      </c>
      <c r="AU5778">
        <v>0</v>
      </c>
      <c r="AV5778" t="s">
        <v>13</v>
      </c>
      <c r="AW5778">
        <v>0</v>
      </c>
      <c r="AX5778">
        <v>0</v>
      </c>
      <c r="AY5778" t="s">
        <v>14</v>
      </c>
      <c r="AZ5778">
        <v>0</v>
      </c>
      <c r="BA5778">
        <v>0</v>
      </c>
      <c r="BB5778" t="s">
        <v>15</v>
      </c>
      <c r="BC5778">
        <v>0</v>
      </c>
      <c r="BD5778" t="s">
        <v>16</v>
      </c>
      <c r="BE5778">
        <v>125</v>
      </c>
      <c r="BF5778">
        <v>10</v>
      </c>
      <c r="BG5778">
        <v>2</v>
      </c>
    </row>
    <row r="5779" spans="1:59" x14ac:dyDescent="0.25">
      <c r="A5779" t="s">
        <v>0</v>
      </c>
      <c r="B5779" t="s">
        <v>1</v>
      </c>
      <c r="C5779">
        <v>937278</v>
      </c>
      <c r="D5779" t="s">
        <v>2</v>
      </c>
      <c r="E5779">
        <v>126</v>
      </c>
      <c r="F5779">
        <v>73</v>
      </c>
      <c r="G5779">
        <v>-6</v>
      </c>
      <c r="H5779" t="s">
        <v>3</v>
      </c>
      <c r="I5779">
        <v>77</v>
      </c>
      <c r="J5779">
        <v>5</v>
      </c>
      <c r="K5779">
        <v>0</v>
      </c>
      <c r="L5779" t="s">
        <v>4</v>
      </c>
      <c r="M5779">
        <v>-6.8199999999999997E-2</v>
      </c>
      <c r="N5779">
        <v>-0.1168</v>
      </c>
      <c r="O5779">
        <v>0.97650000000000003</v>
      </c>
      <c r="P5779" t="s">
        <v>5</v>
      </c>
      <c r="Q5779">
        <v>-0.34389999999999998</v>
      </c>
      <c r="R5779">
        <v>-3.2151000000000001</v>
      </c>
      <c r="S5779">
        <v>5.8769</v>
      </c>
      <c r="T5779" t="s">
        <v>6</v>
      </c>
      <c r="U5779">
        <v>260519</v>
      </c>
      <c r="V5779">
        <v>85447</v>
      </c>
      <c r="W5779">
        <v>51.441242219999999</v>
      </c>
      <c r="X5779" t="s">
        <v>17</v>
      </c>
      <c r="Y5779">
        <v>0.26751332999999999</v>
      </c>
      <c r="Z5779" t="s">
        <v>18</v>
      </c>
      <c r="AA5779">
        <v>0.6</v>
      </c>
      <c r="AB5779">
        <v>1</v>
      </c>
      <c r="AC5779">
        <v>9</v>
      </c>
      <c r="AD5779">
        <v>1.46</v>
      </c>
      <c r="AE5779">
        <v>69.2</v>
      </c>
      <c r="AF5779" t="s">
        <v>19</v>
      </c>
      <c r="AG5779" t="s">
        <v>8</v>
      </c>
      <c r="AH5779">
        <v>200</v>
      </c>
      <c r="AI5779" t="s">
        <v>9</v>
      </c>
      <c r="AJ5779">
        <v>0</v>
      </c>
      <c r="AK5779">
        <v>0</v>
      </c>
      <c r="AL5779" t="s">
        <v>10</v>
      </c>
      <c r="AM5779">
        <v>0</v>
      </c>
      <c r="AN5779">
        <v>0</v>
      </c>
      <c r="AO5779">
        <v>0</v>
      </c>
      <c r="AP5779" t="s">
        <v>11</v>
      </c>
      <c r="AQ5779">
        <v>0</v>
      </c>
      <c r="AR5779">
        <v>0</v>
      </c>
      <c r="AS5779" t="s">
        <v>12</v>
      </c>
      <c r="AT5779">
        <v>0</v>
      </c>
      <c r="AU5779">
        <v>0</v>
      </c>
      <c r="AV5779" t="s">
        <v>13</v>
      </c>
      <c r="AW5779">
        <v>0</v>
      </c>
      <c r="AX5779">
        <v>0</v>
      </c>
      <c r="AY5779" t="s">
        <v>14</v>
      </c>
      <c r="AZ5779">
        <v>0</v>
      </c>
      <c r="BA5779">
        <v>0</v>
      </c>
      <c r="BB5779" t="s">
        <v>15</v>
      </c>
      <c r="BC5779">
        <v>0</v>
      </c>
      <c r="BD5779" t="s">
        <v>16</v>
      </c>
      <c r="BE5779">
        <v>126</v>
      </c>
      <c r="BF5779">
        <v>10</v>
      </c>
      <c r="BG5779">
        <v>2</v>
      </c>
    </row>
    <row r="5780" spans="1:59" x14ac:dyDescent="0.25">
      <c r="A5780" t="s">
        <v>0</v>
      </c>
      <c r="B5780" t="s">
        <v>1</v>
      </c>
      <c r="C5780">
        <v>937412</v>
      </c>
      <c r="D5780" t="s">
        <v>2</v>
      </c>
      <c r="E5780">
        <v>128</v>
      </c>
      <c r="F5780">
        <v>73</v>
      </c>
      <c r="G5780">
        <v>-5</v>
      </c>
      <c r="H5780" t="s">
        <v>3</v>
      </c>
      <c r="I5780">
        <v>74</v>
      </c>
      <c r="J5780">
        <v>5</v>
      </c>
      <c r="K5780">
        <v>1</v>
      </c>
      <c r="L5780" t="s">
        <v>4</v>
      </c>
      <c r="M5780">
        <v>-4.9399999999999999E-2</v>
      </c>
      <c r="N5780">
        <v>-0.12039999999999999</v>
      </c>
      <c r="O5780">
        <v>0.95960000000000001</v>
      </c>
      <c r="P5780" t="s">
        <v>5</v>
      </c>
      <c r="Q5780">
        <v>-2.9899999999999999E-2</v>
      </c>
      <c r="R5780">
        <v>-3.6187999999999998</v>
      </c>
      <c r="S5780">
        <v>5.7721999999999998</v>
      </c>
      <c r="T5780" t="s">
        <v>6</v>
      </c>
      <c r="U5780">
        <v>260519</v>
      </c>
      <c r="V5780">
        <v>85447</v>
      </c>
      <c r="W5780">
        <v>51.441242219999999</v>
      </c>
      <c r="X5780" t="s">
        <v>17</v>
      </c>
      <c r="Y5780">
        <v>0.26751332999999999</v>
      </c>
      <c r="Z5780" t="s">
        <v>18</v>
      </c>
      <c r="AA5780">
        <v>0.6</v>
      </c>
      <c r="AB5780">
        <v>1</v>
      </c>
      <c r="AC5780">
        <v>9</v>
      </c>
      <c r="AD5780">
        <v>1.46</v>
      </c>
      <c r="AE5780">
        <v>69.2</v>
      </c>
      <c r="AF5780" t="s">
        <v>19</v>
      </c>
      <c r="AG5780" t="s">
        <v>8</v>
      </c>
      <c r="AH5780">
        <v>200</v>
      </c>
      <c r="AI5780" t="s">
        <v>9</v>
      </c>
      <c r="AJ5780">
        <v>0</v>
      </c>
      <c r="AK5780">
        <v>0</v>
      </c>
      <c r="AL5780" t="s">
        <v>10</v>
      </c>
      <c r="AM5780">
        <v>0</v>
      </c>
      <c r="AN5780">
        <v>0</v>
      </c>
      <c r="AO5780">
        <v>0</v>
      </c>
      <c r="AP5780" t="s">
        <v>11</v>
      </c>
      <c r="AQ5780">
        <v>0</v>
      </c>
      <c r="AR5780">
        <v>0</v>
      </c>
      <c r="AS5780" t="s">
        <v>12</v>
      </c>
      <c r="AT5780">
        <v>0</v>
      </c>
      <c r="AU5780">
        <v>0</v>
      </c>
      <c r="AV5780" t="s">
        <v>13</v>
      </c>
      <c r="AW5780">
        <v>0</v>
      </c>
      <c r="AX5780">
        <v>0</v>
      </c>
      <c r="AY5780" t="s">
        <v>14</v>
      </c>
      <c r="AZ5780">
        <v>0</v>
      </c>
      <c r="BA5780">
        <v>0</v>
      </c>
      <c r="BB5780" t="s">
        <v>15</v>
      </c>
      <c r="BC5780">
        <v>0</v>
      </c>
      <c r="BD5780" t="s">
        <v>16</v>
      </c>
      <c r="BE5780">
        <v>128</v>
      </c>
      <c r="BF5780">
        <v>10</v>
      </c>
      <c r="BG5780">
        <v>2</v>
      </c>
    </row>
    <row r="5781" spans="1:59" x14ac:dyDescent="0.25">
      <c r="A5781" t="s">
        <v>0</v>
      </c>
      <c r="B5781" t="s">
        <v>1</v>
      </c>
      <c r="C5781">
        <v>937550</v>
      </c>
      <c r="D5781" t="s">
        <v>2</v>
      </c>
      <c r="E5781">
        <v>128</v>
      </c>
      <c r="F5781">
        <v>73</v>
      </c>
      <c r="G5781">
        <v>-5</v>
      </c>
      <c r="H5781" t="s">
        <v>3</v>
      </c>
      <c r="I5781">
        <v>72</v>
      </c>
      <c r="J5781">
        <v>5</v>
      </c>
      <c r="K5781">
        <v>2</v>
      </c>
      <c r="L5781" t="s">
        <v>4</v>
      </c>
      <c r="M5781">
        <v>-4.41E-2</v>
      </c>
      <c r="N5781">
        <v>-0.113</v>
      </c>
      <c r="O5781">
        <v>0.98119999999999996</v>
      </c>
      <c r="P5781" t="s">
        <v>5</v>
      </c>
      <c r="Q5781">
        <v>0.26169999999999999</v>
      </c>
      <c r="R5781">
        <v>-3.5440999999999998</v>
      </c>
      <c r="S5781">
        <v>5.8619000000000003</v>
      </c>
      <c r="T5781" t="s">
        <v>6</v>
      </c>
      <c r="U5781">
        <v>260519</v>
      </c>
      <c r="V5781">
        <v>85448</v>
      </c>
      <c r="W5781">
        <v>51.441242219999999</v>
      </c>
      <c r="X5781" t="s">
        <v>17</v>
      </c>
      <c r="Y5781">
        <v>0.26752666000000003</v>
      </c>
      <c r="Z5781" t="s">
        <v>18</v>
      </c>
      <c r="AA5781">
        <v>0.6</v>
      </c>
      <c r="AB5781">
        <v>1</v>
      </c>
      <c r="AC5781">
        <v>9</v>
      </c>
      <c r="AD5781">
        <v>1.46</v>
      </c>
      <c r="AE5781">
        <v>69.2</v>
      </c>
      <c r="AF5781" t="s">
        <v>19</v>
      </c>
      <c r="AG5781" t="s">
        <v>8</v>
      </c>
      <c r="AH5781">
        <v>200</v>
      </c>
      <c r="AI5781" t="s">
        <v>9</v>
      </c>
      <c r="AJ5781">
        <v>0</v>
      </c>
      <c r="AK5781">
        <v>0</v>
      </c>
      <c r="AL5781" t="s">
        <v>10</v>
      </c>
      <c r="AM5781">
        <v>0</v>
      </c>
      <c r="AN5781">
        <v>0</v>
      </c>
      <c r="AO5781">
        <v>0</v>
      </c>
      <c r="AP5781" t="s">
        <v>11</v>
      </c>
      <c r="AQ5781">
        <v>0</v>
      </c>
      <c r="AR5781">
        <v>0</v>
      </c>
      <c r="AS5781" t="s">
        <v>12</v>
      </c>
      <c r="AT5781">
        <v>0</v>
      </c>
      <c r="AU5781">
        <v>0</v>
      </c>
      <c r="AV5781" t="s">
        <v>13</v>
      </c>
      <c r="AW5781">
        <v>0</v>
      </c>
      <c r="AX5781">
        <v>0</v>
      </c>
      <c r="AY5781" t="s">
        <v>14</v>
      </c>
      <c r="AZ5781">
        <v>0</v>
      </c>
      <c r="BA5781">
        <v>0</v>
      </c>
      <c r="BB5781" t="s">
        <v>15</v>
      </c>
      <c r="BC5781">
        <v>0</v>
      </c>
      <c r="BD5781" t="s">
        <v>16</v>
      </c>
      <c r="BE5781">
        <v>128</v>
      </c>
      <c r="BF5781">
        <v>10</v>
      </c>
      <c r="BG5781">
        <v>2</v>
      </c>
    </row>
    <row r="5782" spans="1:59" x14ac:dyDescent="0.25">
      <c r="A5782" t="s">
        <v>0</v>
      </c>
      <c r="B5782" t="s">
        <v>1</v>
      </c>
      <c r="C5782">
        <v>937686</v>
      </c>
      <c r="D5782" t="s">
        <v>2</v>
      </c>
      <c r="E5782">
        <v>124</v>
      </c>
      <c r="F5782">
        <v>73</v>
      </c>
      <c r="G5782">
        <v>-5</v>
      </c>
      <c r="H5782" t="s">
        <v>3</v>
      </c>
      <c r="I5782">
        <v>69</v>
      </c>
      <c r="J5782">
        <v>4</v>
      </c>
      <c r="K5782">
        <v>2</v>
      </c>
      <c r="L5782" t="s">
        <v>4</v>
      </c>
      <c r="M5782">
        <v>-2.5899999999999999E-2</v>
      </c>
      <c r="N5782">
        <v>-0.1173</v>
      </c>
      <c r="O5782">
        <v>0.97619999999999996</v>
      </c>
      <c r="P5782" t="s">
        <v>5</v>
      </c>
      <c r="Q5782">
        <v>-0.16450000000000001</v>
      </c>
      <c r="R5782">
        <v>-3.1328</v>
      </c>
      <c r="S5782">
        <v>5.5254000000000003</v>
      </c>
      <c r="T5782" t="s">
        <v>6</v>
      </c>
      <c r="U5782">
        <v>260519</v>
      </c>
      <c r="V5782">
        <v>85448</v>
      </c>
      <c r="W5782">
        <v>51.441242219999999</v>
      </c>
      <c r="X5782" t="s">
        <v>17</v>
      </c>
      <c r="Y5782">
        <v>0.26752666000000003</v>
      </c>
      <c r="Z5782" t="s">
        <v>18</v>
      </c>
      <c r="AA5782">
        <v>0.6</v>
      </c>
      <c r="AB5782">
        <v>1</v>
      </c>
      <c r="AC5782">
        <v>9</v>
      </c>
      <c r="AD5782">
        <v>1.54</v>
      </c>
      <c r="AE5782">
        <v>72.19</v>
      </c>
      <c r="AF5782" t="s">
        <v>19</v>
      </c>
      <c r="AG5782" t="s">
        <v>8</v>
      </c>
      <c r="AH5782">
        <v>200</v>
      </c>
      <c r="AI5782" t="s">
        <v>9</v>
      </c>
      <c r="AJ5782">
        <v>0</v>
      </c>
      <c r="AK5782">
        <v>0</v>
      </c>
      <c r="AL5782" t="s">
        <v>10</v>
      </c>
      <c r="AM5782">
        <v>0</v>
      </c>
      <c r="AN5782">
        <v>0</v>
      </c>
      <c r="AO5782">
        <v>0</v>
      </c>
      <c r="AP5782" t="s">
        <v>11</v>
      </c>
      <c r="AQ5782">
        <v>0</v>
      </c>
      <c r="AR5782">
        <v>0</v>
      </c>
      <c r="AS5782" t="s">
        <v>12</v>
      </c>
      <c r="AT5782">
        <v>0</v>
      </c>
      <c r="AU5782">
        <v>0</v>
      </c>
      <c r="AV5782" t="s">
        <v>13</v>
      </c>
      <c r="AW5782">
        <v>0</v>
      </c>
      <c r="AX5782">
        <v>0</v>
      </c>
      <c r="AY5782" t="s">
        <v>14</v>
      </c>
      <c r="AZ5782">
        <v>0</v>
      </c>
      <c r="BA5782">
        <v>0</v>
      </c>
      <c r="BB5782" t="s">
        <v>15</v>
      </c>
      <c r="BC5782">
        <v>0</v>
      </c>
      <c r="BD5782" t="s">
        <v>16</v>
      </c>
      <c r="BE5782">
        <v>124</v>
      </c>
      <c r="BF5782">
        <v>10</v>
      </c>
      <c r="BG5782">
        <v>2</v>
      </c>
    </row>
    <row r="5783" spans="1:59" x14ac:dyDescent="0.25">
      <c r="A5783" t="s">
        <v>0</v>
      </c>
      <c r="B5783" t="s">
        <v>1</v>
      </c>
      <c r="C5783">
        <v>937820</v>
      </c>
      <c r="D5783" t="s">
        <v>2</v>
      </c>
      <c r="E5783">
        <v>120</v>
      </c>
      <c r="F5783">
        <v>73</v>
      </c>
      <c r="G5783">
        <v>-6</v>
      </c>
      <c r="H5783" t="s">
        <v>3</v>
      </c>
      <c r="I5783">
        <v>66</v>
      </c>
      <c r="J5783">
        <v>5</v>
      </c>
      <c r="K5783">
        <v>3</v>
      </c>
      <c r="L5783" t="s">
        <v>4</v>
      </c>
      <c r="M5783">
        <v>-1.2500000000000001E-2</v>
      </c>
      <c r="N5783">
        <v>-0.11310000000000001</v>
      </c>
      <c r="O5783">
        <v>0.96440000000000003</v>
      </c>
      <c r="P5783" t="s">
        <v>5</v>
      </c>
      <c r="Q5783">
        <v>0.5383</v>
      </c>
      <c r="R5783">
        <v>-2.6766999999999999</v>
      </c>
      <c r="S5783">
        <v>5.66</v>
      </c>
      <c r="T5783" t="s">
        <v>6</v>
      </c>
      <c r="U5783">
        <v>260519</v>
      </c>
      <c r="V5783">
        <v>85448</v>
      </c>
      <c r="W5783">
        <v>51.441242219999999</v>
      </c>
      <c r="X5783" t="s">
        <v>17</v>
      </c>
      <c r="Y5783">
        <v>0.26752666000000003</v>
      </c>
      <c r="Z5783" t="s">
        <v>18</v>
      </c>
      <c r="AA5783">
        <v>0.6</v>
      </c>
      <c r="AB5783">
        <v>1</v>
      </c>
      <c r="AC5783">
        <v>9</v>
      </c>
      <c r="AD5783">
        <v>1.54</v>
      </c>
      <c r="AE5783">
        <v>72.19</v>
      </c>
      <c r="AF5783" t="s">
        <v>19</v>
      </c>
      <c r="AG5783" t="s">
        <v>8</v>
      </c>
      <c r="AH5783">
        <v>200</v>
      </c>
      <c r="AI5783" t="s">
        <v>9</v>
      </c>
      <c r="AJ5783">
        <v>0</v>
      </c>
      <c r="AK5783">
        <v>0</v>
      </c>
      <c r="AL5783" t="s">
        <v>10</v>
      </c>
      <c r="AM5783">
        <v>0</v>
      </c>
      <c r="AN5783">
        <v>0</v>
      </c>
      <c r="AO5783">
        <v>0</v>
      </c>
      <c r="AP5783" t="s">
        <v>11</v>
      </c>
      <c r="AQ5783">
        <v>0</v>
      </c>
      <c r="AR5783">
        <v>0</v>
      </c>
      <c r="AS5783" t="s">
        <v>12</v>
      </c>
      <c r="AT5783">
        <v>0</v>
      </c>
      <c r="AU5783">
        <v>0</v>
      </c>
      <c r="AV5783" t="s">
        <v>13</v>
      </c>
      <c r="AW5783">
        <v>0</v>
      </c>
      <c r="AX5783">
        <v>0</v>
      </c>
      <c r="AY5783" t="s">
        <v>14</v>
      </c>
      <c r="AZ5783">
        <v>0</v>
      </c>
      <c r="BA5783">
        <v>0</v>
      </c>
      <c r="BB5783" t="s">
        <v>15</v>
      </c>
      <c r="BC5783">
        <v>0</v>
      </c>
      <c r="BD5783" t="s">
        <v>16</v>
      </c>
      <c r="BE5783">
        <v>120</v>
      </c>
      <c r="BF5783">
        <v>10</v>
      </c>
      <c r="BG5783">
        <v>2</v>
      </c>
    </row>
    <row r="5784" spans="1:59" x14ac:dyDescent="0.25">
      <c r="A5784" t="s">
        <v>0</v>
      </c>
      <c r="B5784" t="s">
        <v>1</v>
      </c>
      <c r="C5784">
        <v>937958</v>
      </c>
      <c r="D5784" t="s">
        <v>2</v>
      </c>
      <c r="E5784">
        <v>117</v>
      </c>
      <c r="F5784">
        <v>73</v>
      </c>
      <c r="G5784">
        <v>-6</v>
      </c>
      <c r="H5784" t="s">
        <v>3</v>
      </c>
      <c r="I5784">
        <v>63</v>
      </c>
      <c r="J5784">
        <v>4</v>
      </c>
      <c r="K5784">
        <v>3</v>
      </c>
      <c r="L5784" t="s">
        <v>4</v>
      </c>
      <c r="M5784">
        <v>-1.8200000000000001E-2</v>
      </c>
      <c r="N5784">
        <v>-0.1147</v>
      </c>
      <c r="O5784">
        <v>0.97650000000000003</v>
      </c>
      <c r="P5784" t="s">
        <v>5</v>
      </c>
      <c r="Q5784">
        <v>0.32900000000000001</v>
      </c>
      <c r="R5784">
        <v>-2.3851</v>
      </c>
      <c r="S5784">
        <v>4.9795999999999996</v>
      </c>
      <c r="T5784" t="s">
        <v>6</v>
      </c>
      <c r="U5784">
        <v>260519</v>
      </c>
      <c r="V5784">
        <v>85448</v>
      </c>
      <c r="W5784">
        <v>51.441242219999999</v>
      </c>
      <c r="X5784" t="s">
        <v>17</v>
      </c>
      <c r="Y5784">
        <v>0.26752666000000003</v>
      </c>
      <c r="Z5784" t="s">
        <v>18</v>
      </c>
      <c r="AA5784">
        <v>0.6</v>
      </c>
      <c r="AB5784">
        <v>1</v>
      </c>
      <c r="AC5784">
        <v>9</v>
      </c>
      <c r="AD5784">
        <v>1.54</v>
      </c>
      <c r="AE5784">
        <v>72.19</v>
      </c>
      <c r="AF5784" t="s">
        <v>19</v>
      </c>
      <c r="AG5784" t="s">
        <v>8</v>
      </c>
      <c r="AH5784">
        <v>200</v>
      </c>
      <c r="AI5784" t="s">
        <v>9</v>
      </c>
      <c r="AJ5784">
        <v>0</v>
      </c>
      <c r="AK5784">
        <v>0</v>
      </c>
      <c r="AL5784" t="s">
        <v>10</v>
      </c>
      <c r="AM5784">
        <v>0</v>
      </c>
      <c r="AN5784">
        <v>0</v>
      </c>
      <c r="AO5784">
        <v>0</v>
      </c>
      <c r="AP5784" t="s">
        <v>11</v>
      </c>
      <c r="AQ5784">
        <v>0</v>
      </c>
      <c r="AR5784">
        <v>0</v>
      </c>
      <c r="AS5784" t="s">
        <v>12</v>
      </c>
      <c r="AT5784">
        <v>0</v>
      </c>
      <c r="AU5784">
        <v>0</v>
      </c>
      <c r="AV5784" t="s">
        <v>13</v>
      </c>
      <c r="AW5784">
        <v>0</v>
      </c>
      <c r="AX5784">
        <v>0</v>
      </c>
      <c r="AY5784" t="s">
        <v>14</v>
      </c>
      <c r="AZ5784">
        <v>0</v>
      </c>
      <c r="BA5784">
        <v>0</v>
      </c>
      <c r="BB5784" t="s">
        <v>15</v>
      </c>
      <c r="BC5784">
        <v>0</v>
      </c>
      <c r="BD5784" t="s">
        <v>16</v>
      </c>
      <c r="BE5784">
        <v>117</v>
      </c>
      <c r="BF5784">
        <v>10</v>
      </c>
      <c r="BG5784">
        <v>2</v>
      </c>
    </row>
    <row r="5785" spans="1:59" x14ac:dyDescent="0.25">
      <c r="A5785" t="s">
        <v>0</v>
      </c>
      <c r="B5785" t="s">
        <v>1</v>
      </c>
      <c r="C5785">
        <v>938094</v>
      </c>
      <c r="D5785" t="s">
        <v>2</v>
      </c>
      <c r="E5785">
        <v>117</v>
      </c>
      <c r="F5785">
        <v>73</v>
      </c>
      <c r="G5785">
        <v>-5</v>
      </c>
      <c r="H5785" t="s">
        <v>3</v>
      </c>
      <c r="I5785">
        <v>61</v>
      </c>
      <c r="J5785">
        <v>4</v>
      </c>
      <c r="K5785">
        <v>3</v>
      </c>
      <c r="L5785" t="s">
        <v>4</v>
      </c>
      <c r="M5785">
        <v>-2.12E-2</v>
      </c>
      <c r="N5785">
        <v>-0.1212</v>
      </c>
      <c r="O5785">
        <v>0.96989999999999998</v>
      </c>
      <c r="P5785" t="s">
        <v>5</v>
      </c>
      <c r="Q5785">
        <v>1.0094000000000001</v>
      </c>
      <c r="R5785">
        <v>-1.7795000000000001</v>
      </c>
      <c r="S5785">
        <v>3.3422000000000001</v>
      </c>
      <c r="T5785" t="s">
        <v>6</v>
      </c>
      <c r="U5785">
        <v>260519</v>
      </c>
      <c r="V5785">
        <v>85448</v>
      </c>
      <c r="W5785">
        <v>51.441242219999999</v>
      </c>
      <c r="X5785" t="s">
        <v>17</v>
      </c>
      <c r="Y5785">
        <v>0.26752666000000003</v>
      </c>
      <c r="Z5785" t="s">
        <v>18</v>
      </c>
      <c r="AA5785">
        <v>0.6</v>
      </c>
      <c r="AB5785">
        <v>1</v>
      </c>
      <c r="AC5785">
        <v>9</v>
      </c>
      <c r="AD5785">
        <v>1.54</v>
      </c>
      <c r="AE5785">
        <v>72.19</v>
      </c>
      <c r="AF5785" t="s">
        <v>19</v>
      </c>
      <c r="AG5785" t="s">
        <v>8</v>
      </c>
      <c r="AH5785">
        <v>200</v>
      </c>
      <c r="AI5785" t="s">
        <v>9</v>
      </c>
      <c r="AJ5785">
        <v>0</v>
      </c>
      <c r="AK5785">
        <v>0</v>
      </c>
      <c r="AL5785" t="s">
        <v>10</v>
      </c>
      <c r="AM5785">
        <v>0</v>
      </c>
      <c r="AN5785">
        <v>0</v>
      </c>
      <c r="AO5785">
        <v>0</v>
      </c>
      <c r="AP5785" t="s">
        <v>11</v>
      </c>
      <c r="AQ5785">
        <v>0</v>
      </c>
      <c r="AR5785">
        <v>0</v>
      </c>
      <c r="AS5785" t="s">
        <v>12</v>
      </c>
      <c r="AT5785">
        <v>0</v>
      </c>
      <c r="AU5785">
        <v>0</v>
      </c>
      <c r="AV5785" t="s">
        <v>13</v>
      </c>
      <c r="AW5785">
        <v>0</v>
      </c>
      <c r="AX5785">
        <v>0</v>
      </c>
      <c r="AY5785" t="s">
        <v>14</v>
      </c>
      <c r="AZ5785">
        <v>0</v>
      </c>
      <c r="BA5785">
        <v>0</v>
      </c>
      <c r="BB5785" t="s">
        <v>15</v>
      </c>
      <c r="BC5785">
        <v>0</v>
      </c>
      <c r="BD5785" t="s">
        <v>16</v>
      </c>
      <c r="BE5785">
        <v>117</v>
      </c>
      <c r="BF5785">
        <v>10</v>
      </c>
      <c r="BG5785">
        <v>2</v>
      </c>
    </row>
    <row r="5786" spans="1:59" x14ac:dyDescent="0.25">
      <c r="A5786" t="s">
        <v>0</v>
      </c>
      <c r="B5786" t="s">
        <v>1</v>
      </c>
      <c r="C5786">
        <v>938230</v>
      </c>
      <c r="D5786" t="s">
        <v>2</v>
      </c>
      <c r="E5786">
        <v>113</v>
      </c>
      <c r="F5786">
        <v>73</v>
      </c>
      <c r="G5786">
        <v>-5</v>
      </c>
      <c r="H5786" t="s">
        <v>3</v>
      </c>
      <c r="I5786">
        <v>58</v>
      </c>
      <c r="J5786">
        <v>4</v>
      </c>
      <c r="K5786">
        <v>3</v>
      </c>
      <c r="L5786" t="s">
        <v>4</v>
      </c>
      <c r="M5786">
        <v>-6.8999999999999999E-3</v>
      </c>
      <c r="N5786">
        <v>-0.1118</v>
      </c>
      <c r="O5786">
        <v>0.99229999999999996</v>
      </c>
      <c r="P5786" t="s">
        <v>5</v>
      </c>
      <c r="Q5786">
        <v>0.26919999999999999</v>
      </c>
      <c r="R5786">
        <v>-1.7945</v>
      </c>
      <c r="S5786">
        <v>3.2374999999999998</v>
      </c>
      <c r="T5786" t="s">
        <v>6</v>
      </c>
      <c r="U5786">
        <v>260519</v>
      </c>
      <c r="V5786">
        <v>85448</v>
      </c>
      <c r="W5786">
        <v>51.441242219999999</v>
      </c>
      <c r="X5786" t="s">
        <v>17</v>
      </c>
      <c r="Y5786">
        <v>0.26752666000000003</v>
      </c>
      <c r="Z5786" t="s">
        <v>18</v>
      </c>
      <c r="AA5786">
        <v>0.6</v>
      </c>
      <c r="AB5786">
        <v>1</v>
      </c>
      <c r="AC5786">
        <v>9</v>
      </c>
      <c r="AD5786">
        <v>1.54</v>
      </c>
      <c r="AE5786">
        <v>72.19</v>
      </c>
      <c r="AF5786" t="s">
        <v>19</v>
      </c>
      <c r="AG5786" t="s">
        <v>8</v>
      </c>
      <c r="AH5786">
        <v>200</v>
      </c>
      <c r="AI5786" t="s">
        <v>9</v>
      </c>
      <c r="AJ5786">
        <v>0</v>
      </c>
      <c r="AK5786">
        <v>0</v>
      </c>
      <c r="AL5786" t="s">
        <v>10</v>
      </c>
      <c r="AM5786">
        <v>0</v>
      </c>
      <c r="AN5786">
        <v>0</v>
      </c>
      <c r="AO5786">
        <v>0</v>
      </c>
      <c r="AP5786" t="s">
        <v>11</v>
      </c>
      <c r="AQ5786">
        <v>0</v>
      </c>
      <c r="AR5786">
        <v>0</v>
      </c>
      <c r="AS5786" t="s">
        <v>12</v>
      </c>
      <c r="AT5786">
        <v>0</v>
      </c>
      <c r="AU5786">
        <v>0</v>
      </c>
      <c r="AV5786" t="s">
        <v>13</v>
      </c>
      <c r="AW5786">
        <v>0</v>
      </c>
      <c r="AX5786">
        <v>0</v>
      </c>
      <c r="AY5786" t="s">
        <v>14</v>
      </c>
      <c r="AZ5786">
        <v>0</v>
      </c>
      <c r="BA5786">
        <v>0</v>
      </c>
      <c r="BB5786" t="s">
        <v>15</v>
      </c>
      <c r="BC5786">
        <v>0</v>
      </c>
      <c r="BD5786" t="s">
        <v>16</v>
      </c>
      <c r="BE5786">
        <v>113</v>
      </c>
      <c r="BF5786">
        <v>10</v>
      </c>
      <c r="BG5786">
        <v>2</v>
      </c>
    </row>
    <row r="5787" spans="1:59" x14ac:dyDescent="0.25">
      <c r="A5787" t="s">
        <v>0</v>
      </c>
      <c r="B5787" t="s">
        <v>1</v>
      </c>
      <c r="C5787">
        <v>938364</v>
      </c>
      <c r="D5787" t="s">
        <v>2</v>
      </c>
      <c r="E5787">
        <v>102</v>
      </c>
      <c r="F5787">
        <v>73</v>
      </c>
      <c r="G5787">
        <v>-5</v>
      </c>
      <c r="H5787" t="s">
        <v>3</v>
      </c>
      <c r="I5787">
        <v>56</v>
      </c>
      <c r="J5787">
        <v>4</v>
      </c>
      <c r="K5787">
        <v>3</v>
      </c>
      <c r="L5787" t="s">
        <v>4</v>
      </c>
      <c r="M5787">
        <v>-5.1000000000000004E-3</v>
      </c>
      <c r="N5787">
        <v>-0.1108</v>
      </c>
      <c r="O5787">
        <v>0.97660000000000002</v>
      </c>
      <c r="P5787" t="s">
        <v>5</v>
      </c>
      <c r="Q5787">
        <v>-0.8972</v>
      </c>
      <c r="R5787">
        <v>-1.6374</v>
      </c>
      <c r="S5787">
        <v>2.2505999999999999</v>
      </c>
      <c r="T5787" t="s">
        <v>6</v>
      </c>
      <c r="U5787">
        <v>260519</v>
      </c>
      <c r="V5787">
        <v>85448</v>
      </c>
      <c r="W5787">
        <v>51.441242219999999</v>
      </c>
      <c r="X5787" t="s">
        <v>17</v>
      </c>
      <c r="Y5787">
        <v>0.26752666000000003</v>
      </c>
      <c r="Z5787" t="s">
        <v>18</v>
      </c>
      <c r="AA5787">
        <v>0.6</v>
      </c>
      <c r="AB5787">
        <v>1</v>
      </c>
      <c r="AC5787">
        <v>9</v>
      </c>
      <c r="AD5787">
        <v>1.54</v>
      </c>
      <c r="AE5787">
        <v>72.19</v>
      </c>
      <c r="AF5787" t="s">
        <v>19</v>
      </c>
      <c r="AG5787" t="s">
        <v>8</v>
      </c>
      <c r="AH5787">
        <v>200</v>
      </c>
      <c r="AI5787" t="s">
        <v>9</v>
      </c>
      <c r="AJ5787">
        <v>0</v>
      </c>
      <c r="AK5787">
        <v>0</v>
      </c>
      <c r="AL5787" t="s">
        <v>10</v>
      </c>
      <c r="AM5787">
        <v>0</v>
      </c>
      <c r="AN5787">
        <v>0</v>
      </c>
      <c r="AO5787">
        <v>0</v>
      </c>
      <c r="AP5787" t="s">
        <v>11</v>
      </c>
      <c r="AQ5787">
        <v>0</v>
      </c>
      <c r="AR5787">
        <v>0</v>
      </c>
      <c r="AS5787" t="s">
        <v>12</v>
      </c>
      <c r="AT5787">
        <v>0</v>
      </c>
      <c r="AU5787">
        <v>0</v>
      </c>
      <c r="AV5787" t="s">
        <v>13</v>
      </c>
      <c r="AW5787">
        <v>0</v>
      </c>
      <c r="AX5787">
        <v>0</v>
      </c>
      <c r="AY5787" t="s">
        <v>14</v>
      </c>
      <c r="AZ5787">
        <v>0</v>
      </c>
      <c r="BA5787">
        <v>0</v>
      </c>
      <c r="BB5787" t="s">
        <v>15</v>
      </c>
      <c r="BC5787">
        <v>0</v>
      </c>
      <c r="BD5787" t="s">
        <v>16</v>
      </c>
      <c r="BE5787">
        <v>102</v>
      </c>
      <c r="BF5787">
        <v>10</v>
      </c>
      <c r="BG5787">
        <v>2</v>
      </c>
    </row>
    <row r="5788" spans="1:59" x14ac:dyDescent="0.25">
      <c r="A5788" t="s">
        <v>0</v>
      </c>
      <c r="B5788" t="s">
        <v>1</v>
      </c>
      <c r="C5788">
        <v>938502</v>
      </c>
      <c r="D5788" t="s">
        <v>2</v>
      </c>
      <c r="E5788">
        <v>101</v>
      </c>
      <c r="F5788">
        <v>73</v>
      </c>
      <c r="G5788">
        <v>-5</v>
      </c>
      <c r="H5788" t="s">
        <v>3</v>
      </c>
      <c r="I5788">
        <v>54</v>
      </c>
      <c r="J5788">
        <v>5</v>
      </c>
      <c r="K5788">
        <v>3</v>
      </c>
      <c r="L5788" t="s">
        <v>4</v>
      </c>
      <c r="M5788">
        <v>-2.3699999999999999E-2</v>
      </c>
      <c r="N5788">
        <v>-0.1144</v>
      </c>
      <c r="O5788">
        <v>0.92989999999999995</v>
      </c>
      <c r="P5788" t="s">
        <v>5</v>
      </c>
      <c r="Q5788">
        <v>-5.2299999999999999E-2</v>
      </c>
      <c r="R5788">
        <v>-0.8972</v>
      </c>
      <c r="S5788">
        <v>3.7400000000000003E-2</v>
      </c>
      <c r="T5788" t="s">
        <v>6</v>
      </c>
      <c r="U5788">
        <v>260519</v>
      </c>
      <c r="V5788">
        <v>85449</v>
      </c>
      <c r="W5788">
        <v>51.441242219999999</v>
      </c>
      <c r="X5788" t="s">
        <v>17</v>
      </c>
      <c r="Y5788">
        <v>0.26753666999999998</v>
      </c>
      <c r="Z5788" t="s">
        <v>18</v>
      </c>
      <c r="AA5788">
        <v>0.7</v>
      </c>
      <c r="AB5788">
        <v>1</v>
      </c>
      <c r="AC5788">
        <v>9</v>
      </c>
      <c r="AD5788">
        <v>1.54</v>
      </c>
      <c r="AE5788">
        <v>72.19</v>
      </c>
      <c r="AF5788" t="s">
        <v>19</v>
      </c>
      <c r="AG5788" t="s">
        <v>8</v>
      </c>
      <c r="AH5788">
        <v>200</v>
      </c>
      <c r="AI5788" t="s">
        <v>9</v>
      </c>
      <c r="AJ5788">
        <v>0</v>
      </c>
      <c r="AK5788">
        <v>0</v>
      </c>
      <c r="AL5788" t="s">
        <v>10</v>
      </c>
      <c r="AM5788">
        <v>0</v>
      </c>
      <c r="AN5788">
        <v>0</v>
      </c>
      <c r="AO5788">
        <v>0</v>
      </c>
      <c r="AP5788" t="s">
        <v>11</v>
      </c>
      <c r="AQ5788">
        <v>0</v>
      </c>
      <c r="AR5788">
        <v>0</v>
      </c>
      <c r="AS5788" t="s">
        <v>12</v>
      </c>
      <c r="AT5788">
        <v>0</v>
      </c>
      <c r="AU5788">
        <v>0</v>
      </c>
      <c r="AV5788" t="s">
        <v>13</v>
      </c>
      <c r="AW5788">
        <v>0</v>
      </c>
      <c r="AX5788">
        <v>0</v>
      </c>
      <c r="AY5788" t="s">
        <v>14</v>
      </c>
      <c r="AZ5788">
        <v>0</v>
      </c>
      <c r="BA5788">
        <v>0</v>
      </c>
      <c r="BB5788" t="s">
        <v>15</v>
      </c>
      <c r="BC5788">
        <v>0</v>
      </c>
      <c r="BD5788" t="s">
        <v>16</v>
      </c>
      <c r="BE5788">
        <v>101</v>
      </c>
      <c r="BF5788">
        <v>10</v>
      </c>
      <c r="BG5788">
        <v>2</v>
      </c>
    </row>
    <row r="5789" spans="1:59" x14ac:dyDescent="0.25">
      <c r="A5789" t="s">
        <v>0</v>
      </c>
      <c r="B5789" t="s">
        <v>1</v>
      </c>
      <c r="C5789">
        <v>938638</v>
      </c>
      <c r="D5789" t="s">
        <v>2</v>
      </c>
      <c r="E5789">
        <v>101</v>
      </c>
      <c r="F5789">
        <v>73</v>
      </c>
      <c r="G5789">
        <v>-5</v>
      </c>
      <c r="H5789" t="s">
        <v>3</v>
      </c>
      <c r="I5789">
        <v>53</v>
      </c>
      <c r="J5789">
        <v>5</v>
      </c>
      <c r="K5789">
        <v>2</v>
      </c>
      <c r="L5789" t="s">
        <v>4</v>
      </c>
      <c r="M5789">
        <v>-2.3099999999999999E-2</v>
      </c>
      <c r="N5789">
        <v>-0.11310000000000001</v>
      </c>
      <c r="O5789">
        <v>0.97289999999999999</v>
      </c>
      <c r="P5789" t="s">
        <v>5</v>
      </c>
      <c r="Q5789">
        <v>0.8</v>
      </c>
      <c r="R5789">
        <v>-0.74019999999999997</v>
      </c>
      <c r="S5789">
        <v>-1.4356</v>
      </c>
      <c r="T5789" t="s">
        <v>6</v>
      </c>
      <c r="U5789">
        <v>260519</v>
      </c>
      <c r="V5789">
        <v>85449</v>
      </c>
      <c r="W5789">
        <v>51.441242219999999</v>
      </c>
      <c r="X5789" t="s">
        <v>17</v>
      </c>
      <c r="Y5789">
        <v>0.26753666999999998</v>
      </c>
      <c r="Z5789" t="s">
        <v>18</v>
      </c>
      <c r="AA5789">
        <v>0.7</v>
      </c>
      <c r="AB5789">
        <v>1</v>
      </c>
      <c r="AC5789">
        <v>9</v>
      </c>
      <c r="AD5789">
        <v>1.45</v>
      </c>
      <c r="AE5789">
        <v>71.31</v>
      </c>
      <c r="AF5789" t="s">
        <v>19</v>
      </c>
      <c r="AG5789" t="s">
        <v>8</v>
      </c>
      <c r="AH5789">
        <v>200</v>
      </c>
      <c r="AI5789" t="s">
        <v>9</v>
      </c>
      <c r="AJ5789">
        <v>0</v>
      </c>
      <c r="AK5789">
        <v>0</v>
      </c>
      <c r="AL5789" t="s">
        <v>10</v>
      </c>
      <c r="AM5789">
        <v>0</v>
      </c>
      <c r="AN5789">
        <v>0</v>
      </c>
      <c r="AO5789">
        <v>0</v>
      </c>
      <c r="AP5789" t="s">
        <v>11</v>
      </c>
      <c r="AQ5789">
        <v>0</v>
      </c>
      <c r="AR5789">
        <v>0</v>
      </c>
      <c r="AS5789" t="s">
        <v>12</v>
      </c>
      <c r="AT5789">
        <v>0</v>
      </c>
      <c r="AU5789">
        <v>0</v>
      </c>
      <c r="AV5789" t="s">
        <v>13</v>
      </c>
      <c r="AW5789">
        <v>0</v>
      </c>
      <c r="AX5789">
        <v>0</v>
      </c>
      <c r="AY5789" t="s">
        <v>14</v>
      </c>
      <c r="AZ5789">
        <v>0</v>
      </c>
      <c r="BA5789">
        <v>0</v>
      </c>
      <c r="BB5789" t="s">
        <v>15</v>
      </c>
      <c r="BC5789">
        <v>0</v>
      </c>
      <c r="BD5789" t="s">
        <v>16</v>
      </c>
      <c r="BE5789">
        <v>101</v>
      </c>
      <c r="BF5789">
        <v>10</v>
      </c>
      <c r="BG5789">
        <v>2</v>
      </c>
    </row>
    <row r="5790" spans="1:59" x14ac:dyDescent="0.25">
      <c r="A5790" t="s">
        <v>0</v>
      </c>
      <c r="B5790" t="s">
        <v>1</v>
      </c>
      <c r="C5790">
        <v>938772</v>
      </c>
      <c r="D5790" t="s">
        <v>2</v>
      </c>
      <c r="E5790">
        <v>101</v>
      </c>
      <c r="F5790">
        <v>73</v>
      </c>
      <c r="G5790">
        <v>-5</v>
      </c>
      <c r="H5790" t="s">
        <v>3</v>
      </c>
      <c r="I5790">
        <v>53</v>
      </c>
      <c r="J5790">
        <v>4</v>
      </c>
      <c r="K5790">
        <v>2</v>
      </c>
      <c r="L5790" t="s">
        <v>4</v>
      </c>
      <c r="M5790">
        <v>-1.0999999999999999E-2</v>
      </c>
      <c r="N5790">
        <v>-0.10780000000000001</v>
      </c>
      <c r="O5790">
        <v>1.0103</v>
      </c>
      <c r="P5790" t="s">
        <v>5</v>
      </c>
      <c r="Q5790">
        <v>0.41120000000000001</v>
      </c>
      <c r="R5790">
        <v>-1.5926</v>
      </c>
      <c r="S5790">
        <v>-1.8916999999999999</v>
      </c>
      <c r="T5790" t="s">
        <v>6</v>
      </c>
      <c r="U5790">
        <v>260519</v>
      </c>
      <c r="V5790">
        <v>85449</v>
      </c>
      <c r="W5790">
        <v>51.441242219999999</v>
      </c>
      <c r="X5790" t="s">
        <v>17</v>
      </c>
      <c r="Y5790">
        <v>0.26753666999999998</v>
      </c>
      <c r="Z5790" t="s">
        <v>18</v>
      </c>
      <c r="AA5790">
        <v>0.7</v>
      </c>
      <c r="AB5790">
        <v>1</v>
      </c>
      <c r="AC5790">
        <v>9</v>
      </c>
      <c r="AD5790">
        <v>1.45</v>
      </c>
      <c r="AE5790">
        <v>71.31</v>
      </c>
      <c r="AF5790" t="s">
        <v>19</v>
      </c>
      <c r="AG5790" t="s">
        <v>8</v>
      </c>
      <c r="AH5790">
        <v>200</v>
      </c>
      <c r="AI5790" t="s">
        <v>9</v>
      </c>
      <c r="AJ5790">
        <v>0</v>
      </c>
      <c r="AK5790">
        <v>0</v>
      </c>
      <c r="AL5790" t="s">
        <v>10</v>
      </c>
      <c r="AM5790">
        <v>0</v>
      </c>
      <c r="AN5790">
        <v>0</v>
      </c>
      <c r="AO5790">
        <v>0</v>
      </c>
      <c r="AP5790" t="s">
        <v>11</v>
      </c>
      <c r="AQ5790">
        <v>0</v>
      </c>
      <c r="AR5790">
        <v>0</v>
      </c>
      <c r="AS5790" t="s">
        <v>12</v>
      </c>
      <c r="AT5790">
        <v>0</v>
      </c>
      <c r="AU5790">
        <v>0</v>
      </c>
      <c r="AV5790" t="s">
        <v>13</v>
      </c>
      <c r="AW5790">
        <v>0</v>
      </c>
      <c r="AX5790">
        <v>0</v>
      </c>
      <c r="AY5790" t="s">
        <v>14</v>
      </c>
      <c r="AZ5790">
        <v>0</v>
      </c>
      <c r="BA5790">
        <v>0</v>
      </c>
      <c r="BB5790" t="s">
        <v>15</v>
      </c>
      <c r="BC5790">
        <v>0</v>
      </c>
      <c r="BD5790" t="s">
        <v>16</v>
      </c>
      <c r="BE5790">
        <v>101</v>
      </c>
      <c r="BF5790">
        <v>10</v>
      </c>
      <c r="BG5790">
        <v>2</v>
      </c>
    </row>
    <row r="5791" spans="1:59" x14ac:dyDescent="0.25">
      <c r="A5791" t="s">
        <v>0</v>
      </c>
      <c r="B5791" t="s">
        <v>1</v>
      </c>
      <c r="C5791">
        <v>938910</v>
      </c>
      <c r="D5791" t="s">
        <v>2</v>
      </c>
      <c r="E5791">
        <v>101</v>
      </c>
      <c r="F5791">
        <v>73</v>
      </c>
      <c r="G5791">
        <v>-5</v>
      </c>
      <c r="H5791" t="s">
        <v>3</v>
      </c>
      <c r="I5791">
        <v>54</v>
      </c>
      <c r="J5791">
        <v>4</v>
      </c>
      <c r="K5791">
        <v>3</v>
      </c>
      <c r="L5791" t="s">
        <v>4</v>
      </c>
      <c r="M5791">
        <v>-9.1999999999999998E-3</v>
      </c>
      <c r="N5791">
        <v>-0.1177</v>
      </c>
      <c r="O5791">
        <v>0.96719999999999995</v>
      </c>
      <c r="P5791" t="s">
        <v>5</v>
      </c>
      <c r="Q5791">
        <v>-1.0915999999999999</v>
      </c>
      <c r="R5791">
        <v>-2.5646</v>
      </c>
      <c r="S5791">
        <v>-2.0710999999999999</v>
      </c>
      <c r="T5791" t="s">
        <v>6</v>
      </c>
      <c r="U5791">
        <v>260519</v>
      </c>
      <c r="V5791">
        <v>85449</v>
      </c>
      <c r="W5791">
        <v>51.441242219999999</v>
      </c>
      <c r="X5791" t="s">
        <v>17</v>
      </c>
      <c r="Y5791">
        <v>0.26753666999999998</v>
      </c>
      <c r="Z5791" t="s">
        <v>18</v>
      </c>
      <c r="AA5791">
        <v>0.7</v>
      </c>
      <c r="AB5791">
        <v>1</v>
      </c>
      <c r="AC5791">
        <v>9</v>
      </c>
      <c r="AD5791">
        <v>1.45</v>
      </c>
      <c r="AE5791">
        <v>71.31</v>
      </c>
      <c r="AF5791" t="s">
        <v>19</v>
      </c>
      <c r="AG5791" t="s">
        <v>8</v>
      </c>
      <c r="AH5791">
        <v>200</v>
      </c>
      <c r="AI5791" t="s">
        <v>9</v>
      </c>
      <c r="AJ5791">
        <v>0</v>
      </c>
      <c r="AK5791">
        <v>0</v>
      </c>
      <c r="AL5791" t="s">
        <v>10</v>
      </c>
      <c r="AM5791">
        <v>0</v>
      </c>
      <c r="AN5791">
        <v>0</v>
      </c>
      <c r="AO5791">
        <v>0</v>
      </c>
      <c r="AP5791" t="s">
        <v>11</v>
      </c>
      <c r="AQ5791">
        <v>0</v>
      </c>
      <c r="AR5791">
        <v>0</v>
      </c>
      <c r="AS5791" t="s">
        <v>12</v>
      </c>
      <c r="AT5791">
        <v>0</v>
      </c>
      <c r="AU5791">
        <v>0</v>
      </c>
      <c r="AV5791" t="s">
        <v>13</v>
      </c>
      <c r="AW5791">
        <v>0</v>
      </c>
      <c r="AX5791">
        <v>0</v>
      </c>
      <c r="AY5791" t="s">
        <v>14</v>
      </c>
      <c r="AZ5791">
        <v>0</v>
      </c>
      <c r="BA5791">
        <v>0</v>
      </c>
      <c r="BB5791" t="s">
        <v>15</v>
      </c>
      <c r="BC5791">
        <v>0</v>
      </c>
      <c r="BD5791" t="s">
        <v>16</v>
      </c>
      <c r="BE5791">
        <v>101</v>
      </c>
      <c r="BF5791">
        <v>10</v>
      </c>
      <c r="BG5791">
        <v>2</v>
      </c>
    </row>
    <row r="5792" spans="1:59" x14ac:dyDescent="0.25">
      <c r="A5792" t="s">
        <v>0</v>
      </c>
      <c r="B5792" t="s">
        <v>1</v>
      </c>
      <c r="C5792">
        <v>939046</v>
      </c>
      <c r="D5792" t="s">
        <v>2</v>
      </c>
      <c r="E5792">
        <v>101</v>
      </c>
      <c r="F5792">
        <v>73</v>
      </c>
      <c r="G5792">
        <v>-5</v>
      </c>
      <c r="H5792" t="s">
        <v>3</v>
      </c>
      <c r="I5792">
        <v>54</v>
      </c>
      <c r="J5792">
        <v>5</v>
      </c>
      <c r="K5792">
        <v>3</v>
      </c>
      <c r="L5792" t="s">
        <v>4</v>
      </c>
      <c r="M5792">
        <v>8.0000000000000004E-4</v>
      </c>
      <c r="N5792">
        <v>-0.1187</v>
      </c>
      <c r="O5792">
        <v>0.94910000000000005</v>
      </c>
      <c r="P5792" t="s">
        <v>5</v>
      </c>
      <c r="Q5792">
        <v>-0.37380000000000002</v>
      </c>
      <c r="R5792">
        <v>-1.6674</v>
      </c>
      <c r="S5792">
        <v>-2.3029000000000002</v>
      </c>
      <c r="T5792" t="s">
        <v>6</v>
      </c>
      <c r="U5792">
        <v>260519</v>
      </c>
      <c r="V5792">
        <v>85449</v>
      </c>
      <c r="W5792">
        <v>51.441242219999999</v>
      </c>
      <c r="X5792" t="s">
        <v>17</v>
      </c>
      <c r="Y5792">
        <v>0.26753666999999998</v>
      </c>
      <c r="Z5792" t="s">
        <v>18</v>
      </c>
      <c r="AA5792">
        <v>0.7</v>
      </c>
      <c r="AB5792">
        <v>1</v>
      </c>
      <c r="AC5792">
        <v>9</v>
      </c>
      <c r="AD5792">
        <v>1.45</v>
      </c>
      <c r="AE5792">
        <v>71.31</v>
      </c>
      <c r="AF5792" t="s">
        <v>19</v>
      </c>
      <c r="AG5792" t="s">
        <v>8</v>
      </c>
      <c r="AH5792">
        <v>200</v>
      </c>
      <c r="AI5792" t="s">
        <v>9</v>
      </c>
      <c r="AJ5792">
        <v>0</v>
      </c>
      <c r="AK5792">
        <v>0</v>
      </c>
      <c r="AL5792" t="s">
        <v>10</v>
      </c>
      <c r="AM5792">
        <v>0</v>
      </c>
      <c r="AN5792">
        <v>0</v>
      </c>
      <c r="AO5792">
        <v>0</v>
      </c>
      <c r="AP5792" t="s">
        <v>11</v>
      </c>
      <c r="AQ5792">
        <v>0</v>
      </c>
      <c r="AR5792">
        <v>0</v>
      </c>
      <c r="AS5792" t="s">
        <v>12</v>
      </c>
      <c r="AT5792">
        <v>0</v>
      </c>
      <c r="AU5792">
        <v>0</v>
      </c>
      <c r="AV5792" t="s">
        <v>13</v>
      </c>
      <c r="AW5792">
        <v>0</v>
      </c>
      <c r="AX5792">
        <v>0</v>
      </c>
      <c r="AY5792" t="s">
        <v>14</v>
      </c>
      <c r="AZ5792">
        <v>0</v>
      </c>
      <c r="BA5792">
        <v>0</v>
      </c>
      <c r="BB5792" t="s">
        <v>15</v>
      </c>
      <c r="BC5792">
        <v>0</v>
      </c>
      <c r="BD5792" t="s">
        <v>16</v>
      </c>
      <c r="BE5792">
        <v>101</v>
      </c>
      <c r="BF5792">
        <v>10</v>
      </c>
      <c r="BG5792">
        <v>2</v>
      </c>
    </row>
    <row r="5793" spans="1:59" x14ac:dyDescent="0.25">
      <c r="A5793" t="s">
        <v>0</v>
      </c>
      <c r="B5793" t="s">
        <v>1</v>
      </c>
      <c r="C5793">
        <v>939182</v>
      </c>
      <c r="D5793" t="s">
        <v>2</v>
      </c>
      <c r="E5793">
        <v>101</v>
      </c>
      <c r="F5793">
        <v>73</v>
      </c>
      <c r="G5793">
        <v>-5</v>
      </c>
      <c r="H5793" t="s">
        <v>3</v>
      </c>
      <c r="I5793">
        <v>55</v>
      </c>
      <c r="J5793">
        <v>5</v>
      </c>
      <c r="K5793">
        <v>4</v>
      </c>
      <c r="L5793" t="s">
        <v>4</v>
      </c>
      <c r="M5793">
        <v>1.4200000000000001E-2</v>
      </c>
      <c r="N5793">
        <v>-0.1099</v>
      </c>
      <c r="O5793">
        <v>0.9798</v>
      </c>
      <c r="P5793" t="s">
        <v>5</v>
      </c>
      <c r="Q5793">
        <v>8.2199999999999995E-2</v>
      </c>
      <c r="R5793">
        <v>-0.74770000000000003</v>
      </c>
      <c r="S5793">
        <v>-1.6001000000000001</v>
      </c>
      <c r="T5793" t="s">
        <v>6</v>
      </c>
      <c r="U5793">
        <v>260519</v>
      </c>
      <c r="V5793">
        <v>85449</v>
      </c>
      <c r="W5793">
        <v>51.441242219999999</v>
      </c>
      <c r="X5793" t="s">
        <v>17</v>
      </c>
      <c r="Y5793">
        <v>0.26753666999999998</v>
      </c>
      <c r="Z5793" t="s">
        <v>18</v>
      </c>
      <c r="AA5793">
        <v>0.7</v>
      </c>
      <c r="AB5793">
        <v>1</v>
      </c>
      <c r="AC5793">
        <v>9</v>
      </c>
      <c r="AD5793">
        <v>1.45</v>
      </c>
      <c r="AE5793">
        <v>71.31</v>
      </c>
      <c r="AF5793" t="s">
        <v>19</v>
      </c>
      <c r="AG5793" t="s">
        <v>8</v>
      </c>
      <c r="AH5793">
        <v>200</v>
      </c>
      <c r="AI5793" t="s">
        <v>9</v>
      </c>
      <c r="AJ5793">
        <v>0</v>
      </c>
      <c r="AK5793">
        <v>0</v>
      </c>
      <c r="AL5793" t="s">
        <v>10</v>
      </c>
      <c r="AM5793">
        <v>0</v>
      </c>
      <c r="AN5793">
        <v>0</v>
      </c>
      <c r="AO5793">
        <v>0</v>
      </c>
      <c r="AP5793" t="s">
        <v>11</v>
      </c>
      <c r="AQ5793">
        <v>0</v>
      </c>
      <c r="AR5793">
        <v>0</v>
      </c>
      <c r="AS5793" t="s">
        <v>12</v>
      </c>
      <c r="AT5793">
        <v>0</v>
      </c>
      <c r="AU5793">
        <v>0</v>
      </c>
      <c r="AV5793" t="s">
        <v>13</v>
      </c>
      <c r="AW5793">
        <v>0</v>
      </c>
      <c r="AX5793">
        <v>0</v>
      </c>
      <c r="AY5793" t="s">
        <v>14</v>
      </c>
      <c r="AZ5793">
        <v>0</v>
      </c>
      <c r="BA5793">
        <v>0</v>
      </c>
      <c r="BB5793" t="s">
        <v>15</v>
      </c>
      <c r="BC5793">
        <v>0</v>
      </c>
      <c r="BD5793" t="s">
        <v>16</v>
      </c>
      <c r="BE5793">
        <v>101</v>
      </c>
      <c r="BF5793">
        <v>10</v>
      </c>
      <c r="BG5793">
        <v>2</v>
      </c>
    </row>
    <row r="5794" spans="1:59" x14ac:dyDescent="0.25">
      <c r="A5794" t="s">
        <v>0</v>
      </c>
      <c r="B5794" t="s">
        <v>1</v>
      </c>
      <c r="C5794">
        <v>939316</v>
      </c>
      <c r="D5794" t="s">
        <v>2</v>
      </c>
      <c r="E5794">
        <v>101</v>
      </c>
      <c r="F5794">
        <v>73</v>
      </c>
      <c r="G5794">
        <v>-5</v>
      </c>
      <c r="H5794" t="s">
        <v>3</v>
      </c>
      <c r="I5794">
        <v>56</v>
      </c>
      <c r="J5794">
        <v>4</v>
      </c>
      <c r="K5794">
        <v>4</v>
      </c>
      <c r="L5794" t="s">
        <v>4</v>
      </c>
      <c r="M5794">
        <v>9.1999999999999998E-3</v>
      </c>
      <c r="N5794">
        <v>-0.1085</v>
      </c>
      <c r="O5794">
        <v>0.96689999999999998</v>
      </c>
      <c r="P5794" t="s">
        <v>5</v>
      </c>
      <c r="Q5794">
        <v>-0.45610000000000001</v>
      </c>
      <c r="R5794">
        <v>-8.9700000000000002E-2</v>
      </c>
      <c r="S5794">
        <v>-0.49349999999999999</v>
      </c>
      <c r="T5794" t="s">
        <v>6</v>
      </c>
      <c r="U5794">
        <v>260519</v>
      </c>
      <c r="V5794">
        <v>85449</v>
      </c>
      <c r="W5794">
        <v>51.441242219999999</v>
      </c>
      <c r="X5794" t="s">
        <v>17</v>
      </c>
      <c r="Y5794">
        <v>0.26753666999999998</v>
      </c>
      <c r="Z5794" t="s">
        <v>18</v>
      </c>
      <c r="AA5794">
        <v>0.7</v>
      </c>
      <c r="AB5794">
        <v>1</v>
      </c>
      <c r="AC5794">
        <v>9</v>
      </c>
      <c r="AD5794">
        <v>1.45</v>
      </c>
      <c r="AE5794">
        <v>71.31</v>
      </c>
      <c r="AF5794" t="s">
        <v>19</v>
      </c>
      <c r="AG5794" t="s">
        <v>8</v>
      </c>
      <c r="AH5794">
        <v>200</v>
      </c>
      <c r="AI5794" t="s">
        <v>9</v>
      </c>
      <c r="AJ5794">
        <v>0</v>
      </c>
      <c r="AK5794">
        <v>0</v>
      </c>
      <c r="AL5794" t="s">
        <v>10</v>
      </c>
      <c r="AM5794">
        <v>0</v>
      </c>
      <c r="AN5794">
        <v>0</v>
      </c>
      <c r="AO5794">
        <v>0</v>
      </c>
      <c r="AP5794" t="s">
        <v>11</v>
      </c>
      <c r="AQ5794">
        <v>0</v>
      </c>
      <c r="AR5794">
        <v>0</v>
      </c>
      <c r="AS5794" t="s">
        <v>12</v>
      </c>
      <c r="AT5794">
        <v>0</v>
      </c>
      <c r="AU5794">
        <v>0</v>
      </c>
      <c r="AV5794" t="s">
        <v>13</v>
      </c>
      <c r="AW5794">
        <v>0</v>
      </c>
      <c r="AX5794">
        <v>0</v>
      </c>
      <c r="AY5794" t="s">
        <v>14</v>
      </c>
      <c r="AZ5794">
        <v>0</v>
      </c>
      <c r="BA5794">
        <v>0</v>
      </c>
      <c r="BB5794" t="s">
        <v>15</v>
      </c>
      <c r="BC5794">
        <v>0</v>
      </c>
      <c r="BD5794" t="s">
        <v>16</v>
      </c>
      <c r="BE5794">
        <v>101</v>
      </c>
      <c r="BF5794">
        <v>10</v>
      </c>
      <c r="BG5794">
        <v>2</v>
      </c>
    </row>
    <row r="5795" spans="1:59" x14ac:dyDescent="0.25">
      <c r="A5795" t="s">
        <v>0</v>
      </c>
      <c r="B5795" t="s">
        <v>1</v>
      </c>
      <c r="C5795">
        <v>939454</v>
      </c>
      <c r="D5795" t="s">
        <v>2</v>
      </c>
      <c r="E5795">
        <v>101</v>
      </c>
      <c r="F5795">
        <v>73</v>
      </c>
      <c r="G5795">
        <v>-5</v>
      </c>
      <c r="H5795" t="s">
        <v>3</v>
      </c>
      <c r="I5795">
        <v>56</v>
      </c>
      <c r="J5795">
        <v>5</v>
      </c>
      <c r="K5795">
        <v>4</v>
      </c>
      <c r="L5795" t="s">
        <v>4</v>
      </c>
      <c r="M5795">
        <v>-1.17E-2</v>
      </c>
      <c r="N5795">
        <v>-0.1201</v>
      </c>
      <c r="O5795">
        <v>0.95899999999999996</v>
      </c>
      <c r="P5795" t="s">
        <v>5</v>
      </c>
      <c r="Q5795">
        <v>-1.1365000000000001</v>
      </c>
      <c r="R5795">
        <v>-0.2243</v>
      </c>
      <c r="S5795">
        <v>-0.86729999999999996</v>
      </c>
      <c r="T5795" t="s">
        <v>6</v>
      </c>
      <c r="U5795">
        <v>260519</v>
      </c>
      <c r="V5795">
        <v>85449</v>
      </c>
      <c r="W5795">
        <v>51.441242219999999</v>
      </c>
      <c r="X5795" t="s">
        <v>17</v>
      </c>
      <c r="Y5795">
        <v>0.26753666999999998</v>
      </c>
      <c r="Z5795" t="s">
        <v>18</v>
      </c>
      <c r="AA5795">
        <v>0.7</v>
      </c>
      <c r="AB5795">
        <v>1</v>
      </c>
      <c r="AC5795">
        <v>9</v>
      </c>
      <c r="AD5795">
        <v>1.45</v>
      </c>
      <c r="AE5795">
        <v>71.31</v>
      </c>
      <c r="AF5795" t="s">
        <v>19</v>
      </c>
      <c r="AG5795" t="s">
        <v>8</v>
      </c>
      <c r="AH5795">
        <v>200</v>
      </c>
      <c r="AI5795" t="s">
        <v>9</v>
      </c>
      <c r="AJ5795">
        <v>0</v>
      </c>
      <c r="AK5795">
        <v>0</v>
      </c>
      <c r="AL5795" t="s">
        <v>10</v>
      </c>
      <c r="AM5795">
        <v>0</v>
      </c>
      <c r="AN5795">
        <v>0</v>
      </c>
      <c r="AO5795">
        <v>0</v>
      </c>
      <c r="AP5795" t="s">
        <v>11</v>
      </c>
      <c r="AQ5795">
        <v>0</v>
      </c>
      <c r="AR5795">
        <v>0</v>
      </c>
      <c r="AS5795" t="s">
        <v>12</v>
      </c>
      <c r="AT5795">
        <v>0</v>
      </c>
      <c r="AU5795">
        <v>0</v>
      </c>
      <c r="AV5795" t="s">
        <v>13</v>
      </c>
      <c r="AW5795">
        <v>0</v>
      </c>
      <c r="AX5795">
        <v>0</v>
      </c>
      <c r="AY5795" t="s">
        <v>14</v>
      </c>
      <c r="AZ5795">
        <v>0</v>
      </c>
      <c r="BA5795">
        <v>0</v>
      </c>
      <c r="BB5795" t="s">
        <v>15</v>
      </c>
      <c r="BC5795">
        <v>0</v>
      </c>
      <c r="BD5795" t="s">
        <v>16</v>
      </c>
      <c r="BE5795">
        <v>101</v>
      </c>
      <c r="BF5795">
        <v>10</v>
      </c>
      <c r="BG5795">
        <v>2</v>
      </c>
    </row>
    <row r="5796" spans="1:59" x14ac:dyDescent="0.25">
      <c r="A5796" t="s">
        <v>0</v>
      </c>
      <c r="B5796" t="s">
        <v>1</v>
      </c>
      <c r="C5796">
        <v>939590</v>
      </c>
      <c r="D5796" t="s">
        <v>2</v>
      </c>
      <c r="E5796">
        <v>101</v>
      </c>
      <c r="F5796">
        <v>73</v>
      </c>
      <c r="G5796">
        <v>-5</v>
      </c>
      <c r="H5796" t="s">
        <v>3</v>
      </c>
      <c r="I5796">
        <v>56</v>
      </c>
      <c r="J5796">
        <v>5</v>
      </c>
      <c r="K5796">
        <v>3</v>
      </c>
      <c r="L5796" t="s">
        <v>4</v>
      </c>
      <c r="M5796">
        <v>-6.6E-3</v>
      </c>
      <c r="N5796">
        <v>-0.1245</v>
      </c>
      <c r="O5796">
        <v>0.94779999999999998</v>
      </c>
      <c r="P5796" t="s">
        <v>5</v>
      </c>
      <c r="Q5796">
        <v>-0.19439999999999999</v>
      </c>
      <c r="R5796">
        <v>-1.1365000000000001</v>
      </c>
      <c r="S5796">
        <v>-2.1833</v>
      </c>
      <c r="T5796" t="s">
        <v>6</v>
      </c>
      <c r="U5796">
        <v>260519</v>
      </c>
      <c r="V5796">
        <v>85450</v>
      </c>
      <c r="W5796">
        <v>51.441249849999998</v>
      </c>
      <c r="X5796" t="s">
        <v>17</v>
      </c>
      <c r="Y5796">
        <v>0.26754665</v>
      </c>
      <c r="Z5796" t="s">
        <v>18</v>
      </c>
      <c r="AA5796">
        <v>0.7</v>
      </c>
      <c r="AB5796">
        <v>1</v>
      </c>
      <c r="AC5796">
        <v>9</v>
      </c>
      <c r="AD5796">
        <v>1.45</v>
      </c>
      <c r="AE5796">
        <v>71.31</v>
      </c>
      <c r="AF5796" t="s">
        <v>19</v>
      </c>
      <c r="AG5796" t="s">
        <v>8</v>
      </c>
      <c r="AH5796">
        <v>200</v>
      </c>
      <c r="AI5796" t="s">
        <v>9</v>
      </c>
      <c r="AJ5796">
        <v>0</v>
      </c>
      <c r="AK5796">
        <v>0</v>
      </c>
      <c r="AL5796" t="s">
        <v>10</v>
      </c>
      <c r="AM5796">
        <v>0</v>
      </c>
      <c r="AN5796">
        <v>0</v>
      </c>
      <c r="AO5796">
        <v>0</v>
      </c>
      <c r="AP5796" t="s">
        <v>11</v>
      </c>
      <c r="AQ5796">
        <v>0</v>
      </c>
      <c r="AR5796">
        <v>0</v>
      </c>
      <c r="AS5796" t="s">
        <v>12</v>
      </c>
      <c r="AT5796">
        <v>0</v>
      </c>
      <c r="AU5796">
        <v>0</v>
      </c>
      <c r="AV5796" t="s">
        <v>13</v>
      </c>
      <c r="AW5796">
        <v>0</v>
      </c>
      <c r="AX5796">
        <v>0</v>
      </c>
      <c r="AY5796" t="s">
        <v>14</v>
      </c>
      <c r="AZ5796">
        <v>0</v>
      </c>
      <c r="BA5796">
        <v>0</v>
      </c>
      <c r="BB5796" t="s">
        <v>15</v>
      </c>
      <c r="BC5796">
        <v>0</v>
      </c>
      <c r="BD5796" t="s">
        <v>16</v>
      </c>
      <c r="BE5796">
        <v>101</v>
      </c>
      <c r="BF5796">
        <v>10</v>
      </c>
      <c r="BG5796">
        <v>2</v>
      </c>
    </row>
    <row r="5797" spans="1:59" x14ac:dyDescent="0.25">
      <c r="A5797" t="s">
        <v>0</v>
      </c>
      <c r="B5797" t="s">
        <v>1</v>
      </c>
      <c r="C5797">
        <v>939724</v>
      </c>
      <c r="D5797" t="s">
        <v>2</v>
      </c>
      <c r="E5797">
        <v>101</v>
      </c>
      <c r="F5797">
        <v>73</v>
      </c>
      <c r="G5797">
        <v>-5</v>
      </c>
      <c r="H5797" t="s">
        <v>3</v>
      </c>
      <c r="I5797">
        <v>57</v>
      </c>
      <c r="J5797">
        <v>5</v>
      </c>
      <c r="K5797">
        <v>4</v>
      </c>
      <c r="L5797" t="s">
        <v>4</v>
      </c>
      <c r="M5797">
        <v>1.15E-2</v>
      </c>
      <c r="N5797">
        <v>-0.1096</v>
      </c>
      <c r="O5797">
        <v>0.99099999999999999</v>
      </c>
      <c r="P5797" t="s">
        <v>5</v>
      </c>
      <c r="Q5797">
        <v>0.58320000000000005</v>
      </c>
      <c r="R5797">
        <v>-2.9085000000000001</v>
      </c>
      <c r="S5797">
        <v>-1.7945</v>
      </c>
      <c r="T5797" t="s">
        <v>6</v>
      </c>
      <c r="U5797">
        <v>260519</v>
      </c>
      <c r="V5797">
        <v>85450</v>
      </c>
      <c r="W5797">
        <v>51.441249849999998</v>
      </c>
      <c r="X5797" t="s">
        <v>17</v>
      </c>
      <c r="Y5797">
        <v>0.26754665</v>
      </c>
      <c r="Z5797" t="s">
        <v>18</v>
      </c>
      <c r="AA5797">
        <v>0.7</v>
      </c>
      <c r="AB5797">
        <v>1</v>
      </c>
      <c r="AC5797">
        <v>9</v>
      </c>
      <c r="AD5797">
        <v>1.39</v>
      </c>
      <c r="AE5797">
        <v>68.92</v>
      </c>
      <c r="AF5797" t="s">
        <v>19</v>
      </c>
      <c r="AG5797" t="s">
        <v>8</v>
      </c>
      <c r="AH5797">
        <v>200</v>
      </c>
      <c r="AI5797" t="s">
        <v>9</v>
      </c>
      <c r="AJ5797">
        <v>0</v>
      </c>
      <c r="AK5797">
        <v>0</v>
      </c>
      <c r="AL5797" t="s">
        <v>10</v>
      </c>
      <c r="AM5797">
        <v>0</v>
      </c>
      <c r="AN5797">
        <v>0</v>
      </c>
      <c r="AO5797">
        <v>0</v>
      </c>
      <c r="AP5797" t="s">
        <v>11</v>
      </c>
      <c r="AQ5797">
        <v>0</v>
      </c>
      <c r="AR5797">
        <v>0</v>
      </c>
      <c r="AS5797" t="s">
        <v>12</v>
      </c>
      <c r="AT5797">
        <v>0</v>
      </c>
      <c r="AU5797">
        <v>0</v>
      </c>
      <c r="AV5797" t="s">
        <v>13</v>
      </c>
      <c r="AW5797">
        <v>0</v>
      </c>
      <c r="AX5797">
        <v>0</v>
      </c>
      <c r="AY5797" t="s">
        <v>14</v>
      </c>
      <c r="AZ5797">
        <v>0</v>
      </c>
      <c r="BA5797">
        <v>0</v>
      </c>
      <c r="BB5797" t="s">
        <v>15</v>
      </c>
      <c r="BC5797">
        <v>0</v>
      </c>
      <c r="BD5797" t="s">
        <v>16</v>
      </c>
      <c r="BE5797">
        <v>101</v>
      </c>
      <c r="BF5797">
        <v>10</v>
      </c>
      <c r="BG5797">
        <v>2</v>
      </c>
    </row>
    <row r="5798" spans="1:59" x14ac:dyDescent="0.25">
      <c r="A5798" t="s">
        <v>0</v>
      </c>
      <c r="B5798" t="s">
        <v>1</v>
      </c>
      <c r="C5798">
        <v>939862</v>
      </c>
      <c r="D5798" t="s">
        <v>2</v>
      </c>
      <c r="E5798">
        <v>101</v>
      </c>
      <c r="F5798">
        <v>73</v>
      </c>
      <c r="G5798">
        <v>-5</v>
      </c>
      <c r="H5798" t="s">
        <v>3</v>
      </c>
      <c r="I5798">
        <v>58</v>
      </c>
      <c r="J5798">
        <v>4</v>
      </c>
      <c r="K5798">
        <v>5</v>
      </c>
      <c r="L5798" t="s">
        <v>4</v>
      </c>
      <c r="M5798">
        <v>1.61E-2</v>
      </c>
      <c r="N5798">
        <v>-0.1113</v>
      </c>
      <c r="O5798">
        <v>0.9859</v>
      </c>
      <c r="P5798" t="s">
        <v>5</v>
      </c>
      <c r="Q5798">
        <v>-0.57569999999999999</v>
      </c>
      <c r="R5798">
        <v>-3.2824</v>
      </c>
      <c r="S5798">
        <v>-1.0991</v>
      </c>
      <c r="T5798" t="s">
        <v>6</v>
      </c>
      <c r="U5798">
        <v>260519</v>
      </c>
      <c r="V5798">
        <v>85450</v>
      </c>
      <c r="W5798">
        <v>51.441249849999998</v>
      </c>
      <c r="X5798" t="s">
        <v>17</v>
      </c>
      <c r="Y5798">
        <v>0.26754665</v>
      </c>
      <c r="Z5798" t="s">
        <v>18</v>
      </c>
      <c r="AA5798">
        <v>0.7</v>
      </c>
      <c r="AB5798">
        <v>1</v>
      </c>
      <c r="AC5798">
        <v>9</v>
      </c>
      <c r="AD5798">
        <v>1.39</v>
      </c>
      <c r="AE5798">
        <v>68.92</v>
      </c>
      <c r="AF5798" t="s">
        <v>19</v>
      </c>
      <c r="AG5798" t="s">
        <v>8</v>
      </c>
      <c r="AH5798">
        <v>200</v>
      </c>
      <c r="AI5798" t="s">
        <v>9</v>
      </c>
      <c r="AJ5798">
        <v>0</v>
      </c>
      <c r="AK5798">
        <v>0</v>
      </c>
      <c r="AL5798" t="s">
        <v>10</v>
      </c>
      <c r="AM5798">
        <v>0</v>
      </c>
      <c r="AN5798">
        <v>0</v>
      </c>
      <c r="AO5798">
        <v>0</v>
      </c>
      <c r="AP5798" t="s">
        <v>11</v>
      </c>
      <c r="AQ5798">
        <v>0</v>
      </c>
      <c r="AR5798">
        <v>0</v>
      </c>
      <c r="AS5798" t="s">
        <v>12</v>
      </c>
      <c r="AT5798">
        <v>0</v>
      </c>
      <c r="AU5798">
        <v>0</v>
      </c>
      <c r="AV5798" t="s">
        <v>13</v>
      </c>
      <c r="AW5798">
        <v>0</v>
      </c>
      <c r="AX5798">
        <v>0</v>
      </c>
      <c r="AY5798" t="s">
        <v>14</v>
      </c>
      <c r="AZ5798">
        <v>0</v>
      </c>
      <c r="BA5798">
        <v>0</v>
      </c>
      <c r="BB5798" t="s">
        <v>15</v>
      </c>
      <c r="BC5798">
        <v>0</v>
      </c>
      <c r="BD5798" t="s">
        <v>16</v>
      </c>
      <c r="BE5798">
        <v>101</v>
      </c>
      <c r="BF5798">
        <v>10</v>
      </c>
      <c r="BG5798">
        <v>2</v>
      </c>
    </row>
    <row r="5799" spans="1:59" x14ac:dyDescent="0.25">
      <c r="A5799" t="s">
        <v>0</v>
      </c>
      <c r="B5799" t="s">
        <v>1</v>
      </c>
      <c r="C5799">
        <v>939998</v>
      </c>
      <c r="D5799" t="s">
        <v>2</v>
      </c>
      <c r="E5799">
        <v>101</v>
      </c>
      <c r="F5799">
        <v>73</v>
      </c>
      <c r="G5799">
        <v>-5</v>
      </c>
      <c r="H5799" t="s">
        <v>3</v>
      </c>
      <c r="I5799">
        <v>58</v>
      </c>
      <c r="J5799">
        <v>5</v>
      </c>
      <c r="K5799">
        <v>5</v>
      </c>
      <c r="L5799" t="s">
        <v>4</v>
      </c>
      <c r="M5799">
        <v>3.0599999999999999E-2</v>
      </c>
      <c r="N5799">
        <v>-0.1125</v>
      </c>
      <c r="O5799">
        <v>0.94640000000000002</v>
      </c>
      <c r="P5799" t="s">
        <v>5</v>
      </c>
      <c r="Q5799">
        <v>-0.57569999999999999</v>
      </c>
      <c r="R5799">
        <v>-2.258</v>
      </c>
      <c r="S5799">
        <v>-1.1439999999999999</v>
      </c>
      <c r="T5799" t="s">
        <v>6</v>
      </c>
      <c r="U5799">
        <v>260519</v>
      </c>
      <c r="V5799">
        <v>85450</v>
      </c>
      <c r="W5799">
        <v>51.441249849999998</v>
      </c>
      <c r="X5799" t="s">
        <v>17</v>
      </c>
      <c r="Y5799">
        <v>0.26754665</v>
      </c>
      <c r="Z5799" t="s">
        <v>18</v>
      </c>
      <c r="AA5799">
        <v>0.7</v>
      </c>
      <c r="AB5799">
        <v>1</v>
      </c>
      <c r="AC5799">
        <v>9</v>
      </c>
      <c r="AD5799">
        <v>1.39</v>
      </c>
      <c r="AE5799">
        <v>68.92</v>
      </c>
      <c r="AF5799" t="s">
        <v>19</v>
      </c>
      <c r="AG5799" t="s">
        <v>8</v>
      </c>
      <c r="AH5799">
        <v>200</v>
      </c>
      <c r="AI5799" t="s">
        <v>9</v>
      </c>
      <c r="AJ5799">
        <v>0</v>
      </c>
      <c r="AK5799">
        <v>0</v>
      </c>
      <c r="AL5799" t="s">
        <v>10</v>
      </c>
      <c r="AM5799">
        <v>0</v>
      </c>
      <c r="AN5799">
        <v>0</v>
      </c>
      <c r="AO5799">
        <v>0</v>
      </c>
      <c r="AP5799" t="s">
        <v>11</v>
      </c>
      <c r="AQ5799">
        <v>0</v>
      </c>
      <c r="AR5799">
        <v>0</v>
      </c>
      <c r="AS5799" t="s">
        <v>12</v>
      </c>
      <c r="AT5799">
        <v>0</v>
      </c>
      <c r="AU5799">
        <v>0</v>
      </c>
      <c r="AV5799" t="s">
        <v>13</v>
      </c>
      <c r="AW5799">
        <v>0</v>
      </c>
      <c r="AX5799">
        <v>0</v>
      </c>
      <c r="AY5799" t="s">
        <v>14</v>
      </c>
      <c r="AZ5799">
        <v>0</v>
      </c>
      <c r="BA5799">
        <v>0</v>
      </c>
      <c r="BB5799" t="s">
        <v>15</v>
      </c>
      <c r="BC5799">
        <v>0</v>
      </c>
      <c r="BD5799" t="s">
        <v>16</v>
      </c>
      <c r="BE5799">
        <v>101</v>
      </c>
      <c r="BF5799">
        <v>10</v>
      </c>
      <c r="BG5799">
        <v>2</v>
      </c>
    </row>
    <row r="5800" spans="1:59" x14ac:dyDescent="0.25">
      <c r="A5800" t="s">
        <v>0</v>
      </c>
      <c r="B5800" t="s">
        <v>1</v>
      </c>
      <c r="C5800">
        <v>940134</v>
      </c>
      <c r="D5800" t="s">
        <v>2</v>
      </c>
      <c r="E5800">
        <v>101</v>
      </c>
      <c r="F5800">
        <v>73</v>
      </c>
      <c r="G5800">
        <v>-5</v>
      </c>
      <c r="H5800" t="s">
        <v>3</v>
      </c>
      <c r="I5800">
        <v>59</v>
      </c>
      <c r="J5800">
        <v>4</v>
      </c>
      <c r="K5800">
        <v>6</v>
      </c>
      <c r="L5800" t="s">
        <v>4</v>
      </c>
      <c r="M5800">
        <v>3.56E-2</v>
      </c>
      <c r="N5800">
        <v>-0.1096</v>
      </c>
      <c r="O5800">
        <v>0.9647</v>
      </c>
      <c r="P5800" t="s">
        <v>5</v>
      </c>
      <c r="Q5800">
        <v>0.71779999999999999</v>
      </c>
      <c r="R5800">
        <v>-1.5926</v>
      </c>
      <c r="S5800">
        <v>-1.0392999999999999</v>
      </c>
      <c r="T5800" t="s">
        <v>6</v>
      </c>
      <c r="U5800">
        <v>260519</v>
      </c>
      <c r="V5800">
        <v>85450</v>
      </c>
      <c r="W5800">
        <v>51.441249849999998</v>
      </c>
      <c r="X5800" t="s">
        <v>17</v>
      </c>
      <c r="Y5800">
        <v>0.26754665</v>
      </c>
      <c r="Z5800" t="s">
        <v>18</v>
      </c>
      <c r="AA5800">
        <v>0.7</v>
      </c>
      <c r="AB5800">
        <v>1</v>
      </c>
      <c r="AC5800">
        <v>9</v>
      </c>
      <c r="AD5800">
        <v>1.39</v>
      </c>
      <c r="AE5800">
        <v>68.92</v>
      </c>
      <c r="AF5800" t="s">
        <v>19</v>
      </c>
      <c r="AG5800" t="s">
        <v>8</v>
      </c>
      <c r="AH5800">
        <v>200</v>
      </c>
      <c r="AI5800" t="s">
        <v>9</v>
      </c>
      <c r="AJ5800">
        <v>0</v>
      </c>
      <c r="AK5800">
        <v>0</v>
      </c>
      <c r="AL5800" t="s">
        <v>10</v>
      </c>
      <c r="AM5800">
        <v>0</v>
      </c>
      <c r="AN5800">
        <v>0</v>
      </c>
      <c r="AO5800">
        <v>0</v>
      </c>
      <c r="AP5800" t="s">
        <v>11</v>
      </c>
      <c r="AQ5800">
        <v>0</v>
      </c>
      <c r="AR5800">
        <v>0</v>
      </c>
      <c r="AS5800" t="s">
        <v>12</v>
      </c>
      <c r="AT5800">
        <v>0</v>
      </c>
      <c r="AU5800">
        <v>0</v>
      </c>
      <c r="AV5800" t="s">
        <v>13</v>
      </c>
      <c r="AW5800">
        <v>0</v>
      </c>
      <c r="AX5800">
        <v>0</v>
      </c>
      <c r="AY5800" t="s">
        <v>14</v>
      </c>
      <c r="AZ5800">
        <v>0</v>
      </c>
      <c r="BA5800">
        <v>0</v>
      </c>
      <c r="BB5800" t="s">
        <v>15</v>
      </c>
      <c r="BC5800">
        <v>0</v>
      </c>
      <c r="BD5800" t="s">
        <v>16</v>
      </c>
      <c r="BE5800">
        <v>101</v>
      </c>
      <c r="BF5800">
        <v>10</v>
      </c>
      <c r="BG5800">
        <v>2</v>
      </c>
    </row>
    <row r="5801" spans="1:59" x14ac:dyDescent="0.25">
      <c r="A5801" t="s">
        <v>0</v>
      </c>
      <c r="B5801" t="s">
        <v>1</v>
      </c>
      <c r="C5801">
        <v>940268</v>
      </c>
      <c r="D5801" t="s">
        <v>2</v>
      </c>
      <c r="E5801">
        <v>101</v>
      </c>
      <c r="F5801">
        <v>73</v>
      </c>
      <c r="G5801">
        <v>-5</v>
      </c>
      <c r="H5801" t="s">
        <v>3</v>
      </c>
      <c r="I5801">
        <v>59</v>
      </c>
      <c r="J5801">
        <v>4</v>
      </c>
      <c r="K5801">
        <v>6</v>
      </c>
      <c r="L5801" t="s">
        <v>4</v>
      </c>
      <c r="M5801">
        <v>3.3599999999999998E-2</v>
      </c>
      <c r="N5801">
        <v>-0.1081</v>
      </c>
      <c r="O5801">
        <v>0.99209999999999998</v>
      </c>
      <c r="P5801" t="s">
        <v>5</v>
      </c>
      <c r="Q5801">
        <v>-0.54579999999999995</v>
      </c>
      <c r="R5801">
        <v>-0.25419999999999998</v>
      </c>
      <c r="S5801">
        <v>-0.77759999999999996</v>
      </c>
      <c r="T5801" t="s">
        <v>6</v>
      </c>
      <c r="U5801">
        <v>260519</v>
      </c>
      <c r="V5801">
        <v>85450</v>
      </c>
      <c r="W5801">
        <v>51.441249849999998</v>
      </c>
      <c r="X5801" t="s">
        <v>17</v>
      </c>
      <c r="Y5801">
        <v>0.26754665</v>
      </c>
      <c r="Z5801" t="s">
        <v>18</v>
      </c>
      <c r="AA5801">
        <v>0.7</v>
      </c>
      <c r="AB5801">
        <v>1</v>
      </c>
      <c r="AC5801">
        <v>9</v>
      </c>
      <c r="AD5801">
        <v>1.39</v>
      </c>
      <c r="AE5801">
        <v>68.92</v>
      </c>
      <c r="AF5801" t="s">
        <v>19</v>
      </c>
      <c r="AG5801" t="s">
        <v>8</v>
      </c>
      <c r="AH5801">
        <v>200</v>
      </c>
      <c r="AI5801" t="s">
        <v>9</v>
      </c>
      <c r="AJ5801">
        <v>0</v>
      </c>
      <c r="AK5801">
        <v>0</v>
      </c>
      <c r="AL5801" t="s">
        <v>10</v>
      </c>
      <c r="AM5801">
        <v>0</v>
      </c>
      <c r="AN5801">
        <v>0</v>
      </c>
      <c r="AO5801">
        <v>0</v>
      </c>
      <c r="AP5801" t="s">
        <v>11</v>
      </c>
      <c r="AQ5801">
        <v>0</v>
      </c>
      <c r="AR5801">
        <v>0</v>
      </c>
      <c r="AS5801" t="s">
        <v>12</v>
      </c>
      <c r="AT5801">
        <v>0</v>
      </c>
      <c r="AU5801">
        <v>0</v>
      </c>
      <c r="AV5801" t="s">
        <v>13</v>
      </c>
      <c r="AW5801">
        <v>0</v>
      </c>
      <c r="AX5801">
        <v>0</v>
      </c>
      <c r="AY5801" t="s">
        <v>14</v>
      </c>
      <c r="AZ5801">
        <v>0</v>
      </c>
      <c r="BA5801">
        <v>0</v>
      </c>
      <c r="BB5801" t="s">
        <v>15</v>
      </c>
      <c r="BC5801">
        <v>0</v>
      </c>
      <c r="BD5801" t="s">
        <v>16</v>
      </c>
      <c r="BE5801">
        <v>101</v>
      </c>
      <c r="BF5801">
        <v>10</v>
      </c>
      <c r="BG5801">
        <v>2</v>
      </c>
    </row>
    <row r="5802" spans="1:59" x14ac:dyDescent="0.25">
      <c r="A5802" t="s">
        <v>0</v>
      </c>
      <c r="B5802" t="s">
        <v>1</v>
      </c>
      <c r="C5802">
        <v>940406</v>
      </c>
      <c r="D5802" t="s">
        <v>2</v>
      </c>
      <c r="E5802">
        <v>101</v>
      </c>
      <c r="F5802">
        <v>73</v>
      </c>
      <c r="G5802">
        <v>-5</v>
      </c>
      <c r="H5802" t="s">
        <v>3</v>
      </c>
      <c r="I5802">
        <v>59</v>
      </c>
      <c r="J5802">
        <v>4</v>
      </c>
      <c r="K5802">
        <v>5</v>
      </c>
      <c r="L5802" t="s">
        <v>4</v>
      </c>
      <c r="M5802">
        <v>2.9700000000000001E-2</v>
      </c>
      <c r="N5802">
        <v>-0.11219999999999999</v>
      </c>
      <c r="O5802">
        <v>0.96279999999999999</v>
      </c>
      <c r="P5802" t="s">
        <v>5</v>
      </c>
      <c r="Q5802">
        <v>-1.2337</v>
      </c>
      <c r="R5802">
        <v>0.43369999999999997</v>
      </c>
      <c r="S5802">
        <v>-1.2262</v>
      </c>
      <c r="T5802" t="s">
        <v>6</v>
      </c>
      <c r="U5802">
        <v>260519</v>
      </c>
      <c r="V5802">
        <v>85450</v>
      </c>
      <c r="W5802">
        <v>51.441249849999998</v>
      </c>
      <c r="X5802" t="s">
        <v>17</v>
      </c>
      <c r="Y5802">
        <v>0.26754665</v>
      </c>
      <c r="Z5802" t="s">
        <v>18</v>
      </c>
      <c r="AA5802">
        <v>0.7</v>
      </c>
      <c r="AB5802">
        <v>1</v>
      </c>
      <c r="AC5802">
        <v>9</v>
      </c>
      <c r="AD5802">
        <v>1.39</v>
      </c>
      <c r="AE5802">
        <v>68.92</v>
      </c>
      <c r="AF5802" t="s">
        <v>19</v>
      </c>
      <c r="AG5802" t="s">
        <v>8</v>
      </c>
      <c r="AH5802">
        <v>200</v>
      </c>
      <c r="AI5802" t="s">
        <v>9</v>
      </c>
      <c r="AJ5802">
        <v>0</v>
      </c>
      <c r="AK5802">
        <v>0</v>
      </c>
      <c r="AL5802" t="s">
        <v>10</v>
      </c>
      <c r="AM5802">
        <v>0</v>
      </c>
      <c r="AN5802">
        <v>0</v>
      </c>
      <c r="AO5802">
        <v>0</v>
      </c>
      <c r="AP5802" t="s">
        <v>11</v>
      </c>
      <c r="AQ5802">
        <v>0</v>
      </c>
      <c r="AR5802">
        <v>0</v>
      </c>
      <c r="AS5802" t="s">
        <v>12</v>
      </c>
      <c r="AT5802">
        <v>0</v>
      </c>
      <c r="AU5802">
        <v>0</v>
      </c>
      <c r="AV5802" t="s">
        <v>13</v>
      </c>
      <c r="AW5802">
        <v>0</v>
      </c>
      <c r="AX5802">
        <v>0</v>
      </c>
      <c r="AY5802" t="s">
        <v>14</v>
      </c>
      <c r="AZ5802">
        <v>0</v>
      </c>
      <c r="BA5802">
        <v>0</v>
      </c>
      <c r="BB5802" t="s">
        <v>15</v>
      </c>
      <c r="BC5802">
        <v>0</v>
      </c>
      <c r="BD5802" t="s">
        <v>16</v>
      </c>
      <c r="BE5802">
        <v>101</v>
      </c>
      <c r="BF5802">
        <v>10</v>
      </c>
      <c r="BG5802">
        <v>2</v>
      </c>
    </row>
    <row r="5803" spans="1:59" x14ac:dyDescent="0.25">
      <c r="A5803" t="s">
        <v>0</v>
      </c>
      <c r="B5803" t="s">
        <v>1</v>
      </c>
      <c r="C5803">
        <v>940542</v>
      </c>
      <c r="D5803" t="s">
        <v>2</v>
      </c>
      <c r="E5803">
        <v>101</v>
      </c>
      <c r="F5803">
        <v>73</v>
      </c>
      <c r="G5803">
        <v>-5</v>
      </c>
      <c r="H5803" t="s">
        <v>3</v>
      </c>
      <c r="I5803">
        <v>59</v>
      </c>
      <c r="J5803">
        <v>5</v>
      </c>
      <c r="K5803">
        <v>5</v>
      </c>
      <c r="L5803" t="s">
        <v>4</v>
      </c>
      <c r="M5803">
        <v>1.66E-2</v>
      </c>
      <c r="N5803">
        <v>-0.1158</v>
      </c>
      <c r="O5803">
        <v>0.95389999999999997</v>
      </c>
      <c r="P5803" t="s">
        <v>5</v>
      </c>
      <c r="Q5803">
        <v>-0.12709999999999999</v>
      </c>
      <c r="R5803">
        <v>0.73270000000000002</v>
      </c>
      <c r="S5803">
        <v>-1.2113</v>
      </c>
      <c r="T5803" t="s">
        <v>6</v>
      </c>
      <c r="U5803">
        <v>260519</v>
      </c>
      <c r="V5803">
        <v>85451</v>
      </c>
      <c r="W5803">
        <v>51.44126129</v>
      </c>
      <c r="X5803" t="s">
        <v>17</v>
      </c>
      <c r="Y5803">
        <v>0.26755667</v>
      </c>
      <c r="Z5803" t="s">
        <v>18</v>
      </c>
      <c r="AA5803">
        <v>0.8</v>
      </c>
      <c r="AB5803">
        <v>1</v>
      </c>
      <c r="AC5803">
        <v>9</v>
      </c>
      <c r="AD5803">
        <v>1.39</v>
      </c>
      <c r="AE5803">
        <v>68.92</v>
      </c>
      <c r="AF5803" t="s">
        <v>19</v>
      </c>
      <c r="AG5803" t="s">
        <v>8</v>
      </c>
      <c r="AH5803">
        <v>200</v>
      </c>
      <c r="AI5803" t="s">
        <v>9</v>
      </c>
      <c r="AJ5803">
        <v>0</v>
      </c>
      <c r="AK5803">
        <v>0</v>
      </c>
      <c r="AL5803" t="s">
        <v>10</v>
      </c>
      <c r="AM5803">
        <v>0</v>
      </c>
      <c r="AN5803">
        <v>0</v>
      </c>
      <c r="AO5803">
        <v>0</v>
      </c>
      <c r="AP5803" t="s">
        <v>11</v>
      </c>
      <c r="AQ5803">
        <v>0</v>
      </c>
      <c r="AR5803">
        <v>0</v>
      </c>
      <c r="AS5803" t="s">
        <v>12</v>
      </c>
      <c r="AT5803">
        <v>0</v>
      </c>
      <c r="AU5803">
        <v>0</v>
      </c>
      <c r="AV5803" t="s">
        <v>13</v>
      </c>
      <c r="AW5803">
        <v>0</v>
      </c>
      <c r="AX5803">
        <v>0</v>
      </c>
      <c r="AY5803" t="s">
        <v>14</v>
      </c>
      <c r="AZ5803">
        <v>0</v>
      </c>
      <c r="BA5803">
        <v>0</v>
      </c>
      <c r="BB5803" t="s">
        <v>15</v>
      </c>
      <c r="BC5803">
        <v>0</v>
      </c>
      <c r="BD5803" t="s">
        <v>16</v>
      </c>
      <c r="BE5803">
        <v>101</v>
      </c>
      <c r="BF5803">
        <v>10</v>
      </c>
      <c r="BG5803">
        <v>2</v>
      </c>
    </row>
    <row r="5804" spans="1:59" x14ac:dyDescent="0.25">
      <c r="A5804" t="s">
        <v>0</v>
      </c>
      <c r="B5804" t="s">
        <v>1</v>
      </c>
      <c r="C5804">
        <v>940676</v>
      </c>
      <c r="D5804" t="s">
        <v>2</v>
      </c>
      <c r="E5804">
        <v>101</v>
      </c>
      <c r="F5804">
        <v>73</v>
      </c>
      <c r="G5804">
        <v>-5</v>
      </c>
      <c r="H5804" t="s">
        <v>3</v>
      </c>
      <c r="I5804">
        <v>60</v>
      </c>
      <c r="J5804">
        <v>5</v>
      </c>
      <c r="K5804">
        <v>5</v>
      </c>
      <c r="L5804" t="s">
        <v>4</v>
      </c>
      <c r="M5804">
        <v>1.2500000000000001E-2</v>
      </c>
      <c r="N5804">
        <v>-0.11360000000000001</v>
      </c>
      <c r="O5804">
        <v>0.9698</v>
      </c>
      <c r="P5804" t="s">
        <v>5</v>
      </c>
      <c r="Q5804">
        <v>0.3589</v>
      </c>
      <c r="R5804">
        <v>-2.9899999999999999E-2</v>
      </c>
      <c r="S5804">
        <v>-1.3458000000000001</v>
      </c>
      <c r="T5804" t="s">
        <v>6</v>
      </c>
      <c r="U5804">
        <v>260519</v>
      </c>
      <c r="V5804">
        <v>85451</v>
      </c>
      <c r="W5804">
        <v>51.44126129</v>
      </c>
      <c r="X5804" t="s">
        <v>17</v>
      </c>
      <c r="Y5804">
        <v>0.26755667</v>
      </c>
      <c r="Z5804" t="s">
        <v>18</v>
      </c>
      <c r="AA5804">
        <v>0.8</v>
      </c>
      <c r="AB5804">
        <v>1</v>
      </c>
      <c r="AC5804">
        <v>9</v>
      </c>
      <c r="AD5804">
        <v>1.3</v>
      </c>
      <c r="AE5804">
        <v>67.349999999999994</v>
      </c>
      <c r="AF5804" t="s">
        <v>19</v>
      </c>
      <c r="AG5804" t="s">
        <v>8</v>
      </c>
      <c r="AH5804">
        <v>200</v>
      </c>
      <c r="AI5804" t="s">
        <v>9</v>
      </c>
      <c r="AJ5804">
        <v>0</v>
      </c>
      <c r="AK5804">
        <v>0</v>
      </c>
      <c r="AL5804" t="s">
        <v>10</v>
      </c>
      <c r="AM5804">
        <v>0</v>
      </c>
      <c r="AN5804">
        <v>0</v>
      </c>
      <c r="AO5804">
        <v>0</v>
      </c>
      <c r="AP5804" t="s">
        <v>11</v>
      </c>
      <c r="AQ5804">
        <v>0</v>
      </c>
      <c r="AR5804">
        <v>0</v>
      </c>
      <c r="AS5804" t="s">
        <v>12</v>
      </c>
      <c r="AT5804">
        <v>0</v>
      </c>
      <c r="AU5804">
        <v>0</v>
      </c>
      <c r="AV5804" t="s">
        <v>13</v>
      </c>
      <c r="AW5804">
        <v>0</v>
      </c>
      <c r="AX5804">
        <v>0</v>
      </c>
      <c r="AY5804" t="s">
        <v>14</v>
      </c>
      <c r="AZ5804">
        <v>0</v>
      </c>
      <c r="BA5804">
        <v>0</v>
      </c>
      <c r="BB5804" t="s">
        <v>15</v>
      </c>
      <c r="BC5804">
        <v>0</v>
      </c>
      <c r="BD5804" t="s">
        <v>16</v>
      </c>
      <c r="BE5804">
        <v>101</v>
      </c>
      <c r="BF5804">
        <v>10</v>
      </c>
      <c r="BG5804">
        <v>2</v>
      </c>
    </row>
    <row r="5805" spans="1:59" x14ac:dyDescent="0.25">
      <c r="A5805" t="s">
        <v>0</v>
      </c>
      <c r="B5805" t="s">
        <v>1</v>
      </c>
      <c r="C5805">
        <v>940814</v>
      </c>
      <c r="D5805" t="s">
        <v>2</v>
      </c>
      <c r="E5805">
        <v>101</v>
      </c>
      <c r="F5805">
        <v>73</v>
      </c>
      <c r="G5805">
        <v>-5</v>
      </c>
      <c r="H5805" t="s">
        <v>3</v>
      </c>
      <c r="I5805">
        <v>61</v>
      </c>
      <c r="J5805">
        <v>4</v>
      </c>
      <c r="K5805">
        <v>4</v>
      </c>
      <c r="L5805" t="s">
        <v>4</v>
      </c>
      <c r="M5805">
        <v>7.7000000000000002E-3</v>
      </c>
      <c r="N5805">
        <v>-0.1099</v>
      </c>
      <c r="O5805">
        <v>0.99029999999999996</v>
      </c>
      <c r="P5805" t="s">
        <v>5</v>
      </c>
      <c r="Q5805">
        <v>-0.29160000000000003</v>
      </c>
      <c r="R5805">
        <v>-0.97199999999999998</v>
      </c>
      <c r="S5805">
        <v>-1.4803999999999999</v>
      </c>
      <c r="T5805" t="s">
        <v>6</v>
      </c>
      <c r="U5805">
        <v>260519</v>
      </c>
      <c r="V5805">
        <v>85451</v>
      </c>
      <c r="W5805">
        <v>51.44126129</v>
      </c>
      <c r="X5805" t="s">
        <v>17</v>
      </c>
      <c r="Y5805">
        <v>0.26755667</v>
      </c>
      <c r="Z5805" t="s">
        <v>18</v>
      </c>
      <c r="AA5805">
        <v>0.8</v>
      </c>
      <c r="AB5805">
        <v>1</v>
      </c>
      <c r="AC5805">
        <v>9</v>
      </c>
      <c r="AD5805">
        <v>1.3</v>
      </c>
      <c r="AE5805">
        <v>67.349999999999994</v>
      </c>
      <c r="AF5805" t="s">
        <v>19</v>
      </c>
      <c r="AG5805" t="s">
        <v>8</v>
      </c>
      <c r="AH5805">
        <v>200</v>
      </c>
      <c r="AI5805" t="s">
        <v>9</v>
      </c>
      <c r="AJ5805">
        <v>0</v>
      </c>
      <c r="AK5805">
        <v>0</v>
      </c>
      <c r="AL5805" t="s">
        <v>10</v>
      </c>
      <c r="AM5805">
        <v>0</v>
      </c>
      <c r="AN5805">
        <v>0</v>
      </c>
      <c r="AO5805">
        <v>0</v>
      </c>
      <c r="AP5805" t="s">
        <v>11</v>
      </c>
      <c r="AQ5805">
        <v>0</v>
      </c>
      <c r="AR5805">
        <v>0</v>
      </c>
      <c r="AS5805" t="s">
        <v>12</v>
      </c>
      <c r="AT5805">
        <v>0</v>
      </c>
      <c r="AU5805">
        <v>0</v>
      </c>
      <c r="AV5805" t="s">
        <v>13</v>
      </c>
      <c r="AW5805">
        <v>0</v>
      </c>
      <c r="AX5805">
        <v>0</v>
      </c>
      <c r="AY5805" t="s">
        <v>14</v>
      </c>
      <c r="AZ5805">
        <v>0</v>
      </c>
      <c r="BA5805">
        <v>0</v>
      </c>
      <c r="BB5805" t="s">
        <v>15</v>
      </c>
      <c r="BC5805">
        <v>0</v>
      </c>
      <c r="BD5805" t="s">
        <v>16</v>
      </c>
      <c r="BE5805">
        <v>101</v>
      </c>
      <c r="BF5805">
        <v>10</v>
      </c>
      <c r="BG5805">
        <v>2</v>
      </c>
    </row>
    <row r="5806" spans="1:59" x14ac:dyDescent="0.25">
      <c r="A5806" t="s">
        <v>0</v>
      </c>
      <c r="B5806" t="s">
        <v>1</v>
      </c>
      <c r="C5806">
        <v>940950</v>
      </c>
      <c r="D5806" t="s">
        <v>2</v>
      </c>
      <c r="E5806">
        <v>101</v>
      </c>
      <c r="F5806">
        <v>73</v>
      </c>
      <c r="G5806">
        <v>-5</v>
      </c>
      <c r="H5806" t="s">
        <v>3</v>
      </c>
      <c r="I5806">
        <v>61</v>
      </c>
      <c r="J5806">
        <v>5</v>
      </c>
      <c r="K5806">
        <v>4</v>
      </c>
      <c r="L5806" t="s">
        <v>4</v>
      </c>
      <c r="M5806">
        <v>3.5999999999999999E-3</v>
      </c>
      <c r="N5806">
        <v>-0.1154</v>
      </c>
      <c r="O5806">
        <v>0.9738</v>
      </c>
      <c r="P5806" t="s">
        <v>5</v>
      </c>
      <c r="Q5806">
        <v>-1.3832</v>
      </c>
      <c r="R5806">
        <v>-1.7795000000000001</v>
      </c>
      <c r="S5806">
        <v>-1.8767</v>
      </c>
      <c r="T5806" t="s">
        <v>6</v>
      </c>
      <c r="U5806">
        <v>260519</v>
      </c>
      <c r="V5806">
        <v>85451</v>
      </c>
      <c r="W5806">
        <v>51.44126129</v>
      </c>
      <c r="X5806" t="s">
        <v>17</v>
      </c>
      <c r="Y5806">
        <v>0.26755667</v>
      </c>
      <c r="Z5806" t="s">
        <v>18</v>
      </c>
      <c r="AA5806">
        <v>0.8</v>
      </c>
      <c r="AB5806">
        <v>1</v>
      </c>
      <c r="AC5806">
        <v>9</v>
      </c>
      <c r="AD5806">
        <v>1.3</v>
      </c>
      <c r="AE5806">
        <v>67.349999999999994</v>
      </c>
      <c r="AF5806" t="s">
        <v>19</v>
      </c>
      <c r="AG5806" t="s">
        <v>8</v>
      </c>
      <c r="AH5806">
        <v>200</v>
      </c>
      <c r="AI5806" t="s">
        <v>9</v>
      </c>
      <c r="AJ5806">
        <v>0</v>
      </c>
      <c r="AK5806">
        <v>0</v>
      </c>
      <c r="AL5806" t="s">
        <v>10</v>
      </c>
      <c r="AM5806">
        <v>0</v>
      </c>
      <c r="AN5806">
        <v>0</v>
      </c>
      <c r="AO5806">
        <v>0</v>
      </c>
      <c r="AP5806" t="s">
        <v>11</v>
      </c>
      <c r="AQ5806">
        <v>0</v>
      </c>
      <c r="AR5806">
        <v>0</v>
      </c>
      <c r="AS5806" t="s">
        <v>12</v>
      </c>
      <c r="AT5806">
        <v>0</v>
      </c>
      <c r="AU5806">
        <v>0</v>
      </c>
      <c r="AV5806" t="s">
        <v>13</v>
      </c>
      <c r="AW5806">
        <v>0</v>
      </c>
      <c r="AX5806">
        <v>0</v>
      </c>
      <c r="AY5806" t="s">
        <v>14</v>
      </c>
      <c r="AZ5806">
        <v>0</v>
      </c>
      <c r="BA5806">
        <v>0</v>
      </c>
      <c r="BB5806" t="s">
        <v>15</v>
      </c>
      <c r="BC5806">
        <v>0</v>
      </c>
      <c r="BD5806" t="s">
        <v>16</v>
      </c>
      <c r="BE5806">
        <v>101</v>
      </c>
      <c r="BF5806">
        <v>10</v>
      </c>
      <c r="BG5806">
        <v>2</v>
      </c>
    </row>
    <row r="5807" spans="1:59" x14ac:dyDescent="0.25">
      <c r="A5807" t="s">
        <v>0</v>
      </c>
      <c r="B5807" t="s">
        <v>1</v>
      </c>
      <c r="C5807">
        <v>941084</v>
      </c>
      <c r="D5807" t="s">
        <v>2</v>
      </c>
      <c r="E5807">
        <v>101</v>
      </c>
      <c r="F5807">
        <v>73</v>
      </c>
      <c r="G5807">
        <v>-5</v>
      </c>
      <c r="H5807" t="s">
        <v>3</v>
      </c>
      <c r="I5807">
        <v>61</v>
      </c>
      <c r="J5807">
        <v>5</v>
      </c>
      <c r="K5807">
        <v>5</v>
      </c>
      <c r="L5807" t="s">
        <v>4</v>
      </c>
      <c r="M5807">
        <v>2.0500000000000001E-2</v>
      </c>
      <c r="N5807">
        <v>-0.1167</v>
      </c>
      <c r="O5807">
        <v>0.95389999999999997</v>
      </c>
      <c r="P5807" t="s">
        <v>5</v>
      </c>
      <c r="Q5807">
        <v>-0.21679999999999999</v>
      </c>
      <c r="R5807">
        <v>-1.4803999999999999</v>
      </c>
      <c r="S5807">
        <v>-1.3832</v>
      </c>
      <c r="T5807" t="s">
        <v>6</v>
      </c>
      <c r="U5807">
        <v>260519</v>
      </c>
      <c r="V5807">
        <v>85451</v>
      </c>
      <c r="W5807">
        <v>51.44126129</v>
      </c>
      <c r="X5807" t="s">
        <v>17</v>
      </c>
      <c r="Y5807">
        <v>0.26755667</v>
      </c>
      <c r="Z5807" t="s">
        <v>18</v>
      </c>
      <c r="AA5807">
        <v>0.8</v>
      </c>
      <c r="AB5807">
        <v>1</v>
      </c>
      <c r="AC5807">
        <v>9</v>
      </c>
      <c r="AD5807">
        <v>1.3</v>
      </c>
      <c r="AE5807">
        <v>67.349999999999994</v>
      </c>
      <c r="AF5807" t="s">
        <v>19</v>
      </c>
      <c r="AG5807" t="s">
        <v>8</v>
      </c>
      <c r="AH5807">
        <v>200</v>
      </c>
      <c r="AI5807" t="s">
        <v>9</v>
      </c>
      <c r="AJ5807">
        <v>0</v>
      </c>
      <c r="AK5807">
        <v>0</v>
      </c>
      <c r="AL5807" t="s">
        <v>10</v>
      </c>
      <c r="AM5807">
        <v>0</v>
      </c>
      <c r="AN5807">
        <v>0</v>
      </c>
      <c r="AO5807">
        <v>0</v>
      </c>
      <c r="AP5807" t="s">
        <v>11</v>
      </c>
      <c r="AQ5807">
        <v>0</v>
      </c>
      <c r="AR5807">
        <v>0</v>
      </c>
      <c r="AS5807" t="s">
        <v>12</v>
      </c>
      <c r="AT5807">
        <v>0</v>
      </c>
      <c r="AU5807">
        <v>0</v>
      </c>
      <c r="AV5807" t="s">
        <v>13</v>
      </c>
      <c r="AW5807">
        <v>0</v>
      </c>
      <c r="AX5807">
        <v>0</v>
      </c>
      <c r="AY5807" t="s">
        <v>14</v>
      </c>
      <c r="AZ5807">
        <v>0</v>
      </c>
      <c r="BA5807">
        <v>0</v>
      </c>
      <c r="BB5807" t="s">
        <v>15</v>
      </c>
      <c r="BC5807">
        <v>0</v>
      </c>
      <c r="BD5807" t="s">
        <v>16</v>
      </c>
      <c r="BE5807">
        <v>101</v>
      </c>
      <c r="BF5807">
        <v>10</v>
      </c>
      <c r="BG5807">
        <v>2</v>
      </c>
    </row>
    <row r="5808" spans="1:59" x14ac:dyDescent="0.25">
      <c r="A5808" t="s">
        <v>0</v>
      </c>
      <c r="B5808" t="s">
        <v>1</v>
      </c>
      <c r="C5808">
        <v>941222</v>
      </c>
      <c r="D5808" t="s">
        <v>2</v>
      </c>
      <c r="E5808">
        <v>101</v>
      </c>
      <c r="F5808">
        <v>73</v>
      </c>
      <c r="G5808">
        <v>-5</v>
      </c>
      <c r="H5808" t="s">
        <v>3</v>
      </c>
      <c r="I5808">
        <v>62</v>
      </c>
      <c r="J5808">
        <v>5</v>
      </c>
      <c r="K5808">
        <v>5</v>
      </c>
      <c r="L5808" t="s">
        <v>4</v>
      </c>
      <c r="M5808">
        <v>2.69E-2</v>
      </c>
      <c r="N5808">
        <v>-0.1108</v>
      </c>
      <c r="O5808">
        <v>0.96819999999999995</v>
      </c>
      <c r="P5808" t="s">
        <v>5</v>
      </c>
      <c r="Q5808">
        <v>0.52339999999999998</v>
      </c>
      <c r="R5808">
        <v>-0.73270000000000002</v>
      </c>
      <c r="S5808">
        <v>-0.43369999999999997</v>
      </c>
      <c r="T5808" t="s">
        <v>6</v>
      </c>
      <c r="U5808">
        <v>260519</v>
      </c>
      <c r="V5808">
        <v>85451</v>
      </c>
      <c r="W5808">
        <v>51.44126129</v>
      </c>
      <c r="X5808" t="s">
        <v>17</v>
      </c>
      <c r="Y5808">
        <v>0.26755667</v>
      </c>
      <c r="Z5808" t="s">
        <v>18</v>
      </c>
      <c r="AA5808">
        <v>0.8</v>
      </c>
      <c r="AB5808">
        <v>1</v>
      </c>
      <c r="AC5808">
        <v>9</v>
      </c>
      <c r="AD5808">
        <v>1.3</v>
      </c>
      <c r="AE5808">
        <v>67.349999999999994</v>
      </c>
      <c r="AF5808" t="s">
        <v>19</v>
      </c>
      <c r="AG5808" t="s">
        <v>8</v>
      </c>
      <c r="AH5808">
        <v>200</v>
      </c>
      <c r="AI5808" t="s">
        <v>9</v>
      </c>
      <c r="AJ5808">
        <v>0</v>
      </c>
      <c r="AK5808">
        <v>0</v>
      </c>
      <c r="AL5808" t="s">
        <v>10</v>
      </c>
      <c r="AM5808">
        <v>0</v>
      </c>
      <c r="AN5808">
        <v>0</v>
      </c>
      <c r="AO5808">
        <v>0</v>
      </c>
      <c r="AP5808" t="s">
        <v>11</v>
      </c>
      <c r="AQ5808">
        <v>0</v>
      </c>
      <c r="AR5808">
        <v>0</v>
      </c>
      <c r="AS5808" t="s">
        <v>12</v>
      </c>
      <c r="AT5808">
        <v>0</v>
      </c>
      <c r="AU5808">
        <v>0</v>
      </c>
      <c r="AV5808" t="s">
        <v>13</v>
      </c>
      <c r="AW5808">
        <v>0</v>
      </c>
      <c r="AX5808">
        <v>0</v>
      </c>
      <c r="AY5808" t="s">
        <v>14</v>
      </c>
      <c r="AZ5808">
        <v>0</v>
      </c>
      <c r="BA5808">
        <v>0</v>
      </c>
      <c r="BB5808" t="s">
        <v>15</v>
      </c>
      <c r="BC5808">
        <v>0</v>
      </c>
      <c r="BD5808" t="s">
        <v>16</v>
      </c>
      <c r="BE5808">
        <v>101</v>
      </c>
      <c r="BF5808">
        <v>10</v>
      </c>
      <c r="BG5808">
        <v>2</v>
      </c>
    </row>
    <row r="5809" spans="1:59" x14ac:dyDescent="0.25">
      <c r="A5809" t="s">
        <v>0</v>
      </c>
      <c r="B5809" t="s">
        <v>1</v>
      </c>
      <c r="C5809">
        <v>941358</v>
      </c>
      <c r="D5809" t="s">
        <v>2</v>
      </c>
      <c r="E5809">
        <v>101</v>
      </c>
      <c r="F5809">
        <v>73</v>
      </c>
      <c r="G5809">
        <v>-5</v>
      </c>
      <c r="H5809" t="s">
        <v>3</v>
      </c>
      <c r="I5809">
        <v>62</v>
      </c>
      <c r="J5809">
        <v>4</v>
      </c>
      <c r="K5809">
        <v>5</v>
      </c>
      <c r="L5809" t="s">
        <v>4</v>
      </c>
      <c r="M5809">
        <v>3.5000000000000001E-3</v>
      </c>
      <c r="N5809">
        <v>-0.1087</v>
      </c>
      <c r="O5809">
        <v>0.99180000000000001</v>
      </c>
      <c r="P5809" t="s">
        <v>5</v>
      </c>
      <c r="Q5809">
        <v>-0.23180000000000001</v>
      </c>
      <c r="R5809">
        <v>-0.57569999999999999</v>
      </c>
      <c r="S5809">
        <v>-0.91969999999999996</v>
      </c>
      <c r="T5809" t="s">
        <v>6</v>
      </c>
      <c r="U5809">
        <v>260519</v>
      </c>
      <c r="V5809">
        <v>85451</v>
      </c>
      <c r="W5809">
        <v>51.44126129</v>
      </c>
      <c r="X5809" t="s">
        <v>17</v>
      </c>
      <c r="Y5809">
        <v>0.26755667</v>
      </c>
      <c r="Z5809" t="s">
        <v>18</v>
      </c>
      <c r="AA5809">
        <v>0.8</v>
      </c>
      <c r="AB5809">
        <v>1</v>
      </c>
      <c r="AC5809">
        <v>9</v>
      </c>
      <c r="AD5809">
        <v>1.3</v>
      </c>
      <c r="AE5809">
        <v>67.349999999999994</v>
      </c>
      <c r="AF5809" t="s">
        <v>19</v>
      </c>
      <c r="AG5809" t="s">
        <v>8</v>
      </c>
      <c r="AH5809">
        <v>200</v>
      </c>
      <c r="AI5809" t="s">
        <v>9</v>
      </c>
      <c r="AJ5809">
        <v>0</v>
      </c>
      <c r="AK5809">
        <v>0</v>
      </c>
      <c r="AL5809" t="s">
        <v>10</v>
      </c>
      <c r="AM5809">
        <v>0</v>
      </c>
      <c r="AN5809">
        <v>0</v>
      </c>
      <c r="AO5809">
        <v>0</v>
      </c>
      <c r="AP5809" t="s">
        <v>11</v>
      </c>
      <c r="AQ5809">
        <v>0</v>
      </c>
      <c r="AR5809">
        <v>0</v>
      </c>
      <c r="AS5809" t="s">
        <v>12</v>
      </c>
      <c r="AT5809">
        <v>0</v>
      </c>
      <c r="AU5809">
        <v>0</v>
      </c>
      <c r="AV5809" t="s">
        <v>13</v>
      </c>
      <c r="AW5809">
        <v>0</v>
      </c>
      <c r="AX5809">
        <v>0</v>
      </c>
      <c r="AY5809" t="s">
        <v>14</v>
      </c>
      <c r="AZ5809">
        <v>0</v>
      </c>
      <c r="BA5809">
        <v>0</v>
      </c>
      <c r="BB5809" t="s">
        <v>15</v>
      </c>
      <c r="BC5809">
        <v>0</v>
      </c>
      <c r="BD5809" t="s">
        <v>16</v>
      </c>
      <c r="BE5809">
        <v>101</v>
      </c>
      <c r="BF5809">
        <v>10</v>
      </c>
      <c r="BG5809">
        <v>2</v>
      </c>
    </row>
    <row r="5810" spans="1:59" x14ac:dyDescent="0.25">
      <c r="A5810" t="s">
        <v>0</v>
      </c>
      <c r="B5810" t="s">
        <v>1</v>
      </c>
      <c r="C5810">
        <v>941494</v>
      </c>
      <c r="D5810" t="s">
        <v>2</v>
      </c>
      <c r="E5810">
        <v>101</v>
      </c>
      <c r="F5810">
        <v>73</v>
      </c>
      <c r="G5810">
        <v>-5</v>
      </c>
      <c r="H5810" t="s">
        <v>3</v>
      </c>
      <c r="I5810">
        <v>62</v>
      </c>
      <c r="J5810">
        <v>5</v>
      </c>
      <c r="K5810">
        <v>4</v>
      </c>
      <c r="L5810" t="s">
        <v>4</v>
      </c>
      <c r="M5810">
        <v>1.01E-2</v>
      </c>
      <c r="N5810">
        <v>-0.11799999999999999</v>
      </c>
      <c r="O5810">
        <v>0.96930000000000005</v>
      </c>
      <c r="P5810" t="s">
        <v>5</v>
      </c>
      <c r="Q5810">
        <v>-1.5775999999999999</v>
      </c>
      <c r="R5810">
        <v>-1.2038</v>
      </c>
      <c r="S5810">
        <v>-2.5347</v>
      </c>
      <c r="T5810" t="s">
        <v>6</v>
      </c>
      <c r="U5810">
        <v>260519</v>
      </c>
      <c r="V5810">
        <v>85451</v>
      </c>
      <c r="W5810">
        <v>51.44126129</v>
      </c>
      <c r="X5810" t="s">
        <v>17</v>
      </c>
      <c r="Y5810">
        <v>0.26755667</v>
      </c>
      <c r="Z5810" t="s">
        <v>18</v>
      </c>
      <c r="AA5810">
        <v>0.8</v>
      </c>
      <c r="AB5810">
        <v>1</v>
      </c>
      <c r="AC5810">
        <v>9</v>
      </c>
      <c r="AD5810">
        <v>1.3</v>
      </c>
      <c r="AE5810">
        <v>67.349999999999994</v>
      </c>
      <c r="AF5810" t="s">
        <v>19</v>
      </c>
      <c r="AG5810" t="s">
        <v>8</v>
      </c>
      <c r="AH5810">
        <v>200</v>
      </c>
      <c r="AI5810" t="s">
        <v>9</v>
      </c>
      <c r="AJ5810">
        <v>0</v>
      </c>
      <c r="AK5810">
        <v>0</v>
      </c>
      <c r="AL5810" t="s">
        <v>10</v>
      </c>
      <c r="AM5810">
        <v>0</v>
      </c>
      <c r="AN5810">
        <v>0</v>
      </c>
      <c r="AO5810">
        <v>0</v>
      </c>
      <c r="AP5810" t="s">
        <v>11</v>
      </c>
      <c r="AQ5810">
        <v>0</v>
      </c>
      <c r="AR5810">
        <v>0</v>
      </c>
      <c r="AS5810" t="s">
        <v>12</v>
      </c>
      <c r="AT5810">
        <v>0</v>
      </c>
      <c r="AU5810">
        <v>0</v>
      </c>
      <c r="AV5810" t="s">
        <v>13</v>
      </c>
      <c r="AW5810">
        <v>0</v>
      </c>
      <c r="AX5810">
        <v>0</v>
      </c>
      <c r="AY5810" t="s">
        <v>14</v>
      </c>
      <c r="AZ5810">
        <v>0</v>
      </c>
      <c r="BA5810">
        <v>0</v>
      </c>
      <c r="BB5810" t="s">
        <v>15</v>
      </c>
      <c r="BC5810">
        <v>0</v>
      </c>
      <c r="BD5810" t="s">
        <v>16</v>
      </c>
      <c r="BE5810">
        <v>101</v>
      </c>
      <c r="BF5810">
        <v>10</v>
      </c>
      <c r="BG5810">
        <v>2</v>
      </c>
    </row>
    <row r="5811" spans="1:59" x14ac:dyDescent="0.25">
      <c r="A5811" t="s">
        <v>0</v>
      </c>
      <c r="B5811" t="s">
        <v>1</v>
      </c>
      <c r="C5811">
        <v>941628</v>
      </c>
      <c r="D5811" t="s">
        <v>2</v>
      </c>
      <c r="E5811">
        <v>101</v>
      </c>
      <c r="F5811">
        <v>73</v>
      </c>
      <c r="G5811">
        <v>-5</v>
      </c>
      <c r="H5811" t="s">
        <v>3</v>
      </c>
      <c r="I5811">
        <v>63</v>
      </c>
      <c r="J5811">
        <v>5</v>
      </c>
      <c r="K5811">
        <v>5</v>
      </c>
      <c r="L5811" t="s">
        <v>4</v>
      </c>
      <c r="M5811">
        <v>2.92E-2</v>
      </c>
      <c r="N5811">
        <v>-0.1179</v>
      </c>
      <c r="O5811">
        <v>0.94540000000000002</v>
      </c>
      <c r="P5811" t="s">
        <v>5</v>
      </c>
      <c r="Q5811">
        <v>-0.40379999999999999</v>
      </c>
      <c r="R5811">
        <v>-1.4504999999999999</v>
      </c>
      <c r="S5811">
        <v>-2.8786</v>
      </c>
      <c r="T5811" t="s">
        <v>6</v>
      </c>
      <c r="U5811">
        <v>260519</v>
      </c>
      <c r="V5811">
        <v>85452</v>
      </c>
      <c r="W5811">
        <v>51.44126129</v>
      </c>
      <c r="X5811" t="s">
        <v>17</v>
      </c>
      <c r="Y5811">
        <v>0.26756001000000001</v>
      </c>
      <c r="Z5811" t="s">
        <v>18</v>
      </c>
      <c r="AA5811">
        <v>0.8</v>
      </c>
      <c r="AB5811">
        <v>1</v>
      </c>
      <c r="AC5811">
        <v>9</v>
      </c>
      <c r="AD5811">
        <v>1.3</v>
      </c>
      <c r="AE5811">
        <v>67.349999999999994</v>
      </c>
      <c r="AF5811" t="s">
        <v>19</v>
      </c>
      <c r="AG5811" t="s">
        <v>8</v>
      </c>
      <c r="AH5811">
        <v>200</v>
      </c>
      <c r="AI5811" t="s">
        <v>9</v>
      </c>
      <c r="AJ5811">
        <v>0</v>
      </c>
      <c r="AK5811">
        <v>0</v>
      </c>
      <c r="AL5811" t="s">
        <v>10</v>
      </c>
      <c r="AM5811">
        <v>0</v>
      </c>
      <c r="AN5811">
        <v>0</v>
      </c>
      <c r="AO5811">
        <v>0</v>
      </c>
      <c r="AP5811" t="s">
        <v>11</v>
      </c>
      <c r="AQ5811">
        <v>0</v>
      </c>
      <c r="AR5811">
        <v>0</v>
      </c>
      <c r="AS5811" t="s">
        <v>12</v>
      </c>
      <c r="AT5811">
        <v>0</v>
      </c>
      <c r="AU5811">
        <v>0</v>
      </c>
      <c r="AV5811" t="s">
        <v>13</v>
      </c>
      <c r="AW5811">
        <v>0</v>
      </c>
      <c r="AX5811">
        <v>0</v>
      </c>
      <c r="AY5811" t="s">
        <v>14</v>
      </c>
      <c r="AZ5811">
        <v>0</v>
      </c>
      <c r="BA5811">
        <v>0</v>
      </c>
      <c r="BB5811" t="s">
        <v>15</v>
      </c>
      <c r="BC5811">
        <v>0</v>
      </c>
      <c r="BD5811" t="s">
        <v>16</v>
      </c>
      <c r="BE5811">
        <v>101</v>
      </c>
      <c r="BF5811">
        <v>10</v>
      </c>
      <c r="BG5811">
        <v>2</v>
      </c>
    </row>
    <row r="5812" spans="1:59" x14ac:dyDescent="0.25">
      <c r="A5812" t="s">
        <v>0</v>
      </c>
      <c r="B5812" t="s">
        <v>1</v>
      </c>
      <c r="C5812">
        <v>941766</v>
      </c>
      <c r="D5812" t="s">
        <v>2</v>
      </c>
      <c r="E5812">
        <v>101</v>
      </c>
      <c r="F5812">
        <v>73</v>
      </c>
      <c r="G5812">
        <v>-5</v>
      </c>
      <c r="H5812" t="s">
        <v>3</v>
      </c>
      <c r="I5812">
        <v>64</v>
      </c>
      <c r="J5812">
        <v>5</v>
      </c>
      <c r="K5812">
        <v>5</v>
      </c>
      <c r="L5812" t="s">
        <v>4</v>
      </c>
      <c r="M5812">
        <v>2.12E-2</v>
      </c>
      <c r="N5812">
        <v>-0.1133</v>
      </c>
      <c r="O5812">
        <v>0.96989999999999998</v>
      </c>
      <c r="P5812" t="s">
        <v>5</v>
      </c>
      <c r="Q5812">
        <v>0.71779999999999999</v>
      </c>
      <c r="R5812">
        <v>-0.91220000000000001</v>
      </c>
      <c r="S5812">
        <v>-1.8392999999999999</v>
      </c>
      <c r="T5812" t="s">
        <v>6</v>
      </c>
      <c r="U5812">
        <v>260519</v>
      </c>
      <c r="V5812">
        <v>85452</v>
      </c>
      <c r="W5812">
        <v>51.44126129</v>
      </c>
      <c r="X5812" t="s">
        <v>17</v>
      </c>
      <c r="Y5812">
        <v>0.26756001000000001</v>
      </c>
      <c r="Z5812" t="s">
        <v>18</v>
      </c>
      <c r="AA5812">
        <v>0.8</v>
      </c>
      <c r="AB5812">
        <v>1</v>
      </c>
      <c r="AC5812">
        <v>9</v>
      </c>
      <c r="AD5812">
        <v>1.3</v>
      </c>
      <c r="AE5812">
        <v>67.349999999999994</v>
      </c>
      <c r="AF5812" t="s">
        <v>19</v>
      </c>
      <c r="AG5812" t="s">
        <v>8</v>
      </c>
      <c r="AH5812">
        <v>200</v>
      </c>
      <c r="AI5812" t="s">
        <v>9</v>
      </c>
      <c r="AJ5812">
        <v>0</v>
      </c>
      <c r="AK5812">
        <v>0</v>
      </c>
      <c r="AL5812" t="s">
        <v>10</v>
      </c>
      <c r="AM5812">
        <v>0</v>
      </c>
      <c r="AN5812">
        <v>0</v>
      </c>
      <c r="AO5812">
        <v>0</v>
      </c>
      <c r="AP5812" t="s">
        <v>11</v>
      </c>
      <c r="AQ5812">
        <v>0</v>
      </c>
      <c r="AR5812">
        <v>0</v>
      </c>
      <c r="AS5812" t="s">
        <v>12</v>
      </c>
      <c r="AT5812">
        <v>0</v>
      </c>
      <c r="AU5812">
        <v>0</v>
      </c>
      <c r="AV5812" t="s">
        <v>13</v>
      </c>
      <c r="AW5812">
        <v>0</v>
      </c>
      <c r="AX5812">
        <v>0</v>
      </c>
      <c r="AY5812" t="s">
        <v>14</v>
      </c>
      <c r="AZ5812">
        <v>0</v>
      </c>
      <c r="BA5812">
        <v>0</v>
      </c>
      <c r="BB5812" t="s">
        <v>15</v>
      </c>
      <c r="BC5812">
        <v>0</v>
      </c>
      <c r="BD5812" t="s">
        <v>16</v>
      </c>
      <c r="BE5812">
        <v>101</v>
      </c>
      <c r="BF5812">
        <v>10</v>
      </c>
      <c r="BG5812">
        <v>2</v>
      </c>
    </row>
    <row r="5813" spans="1:59" x14ac:dyDescent="0.25">
      <c r="A5813" t="s">
        <v>0</v>
      </c>
      <c r="B5813" t="s">
        <v>1</v>
      </c>
      <c r="C5813">
        <v>941916</v>
      </c>
      <c r="D5813" t="s">
        <v>2</v>
      </c>
      <c r="E5813">
        <v>101</v>
      </c>
      <c r="F5813">
        <v>73</v>
      </c>
      <c r="G5813">
        <v>-5</v>
      </c>
      <c r="H5813" t="s">
        <v>3</v>
      </c>
      <c r="I5813">
        <v>65</v>
      </c>
      <c r="J5813">
        <v>4</v>
      </c>
      <c r="K5813">
        <v>5</v>
      </c>
      <c r="L5813" t="s">
        <v>4</v>
      </c>
      <c r="M5813">
        <v>2.5000000000000001E-2</v>
      </c>
      <c r="N5813">
        <v>-0.1134</v>
      </c>
      <c r="O5813">
        <v>0.97889999999999999</v>
      </c>
      <c r="P5813" t="s">
        <v>5</v>
      </c>
      <c r="Q5813">
        <v>-8.2199999999999995E-2</v>
      </c>
      <c r="R5813">
        <v>-0.93459999999999999</v>
      </c>
      <c r="S5813">
        <v>-1.63</v>
      </c>
      <c r="T5813" t="s">
        <v>6</v>
      </c>
      <c r="U5813">
        <v>260519</v>
      </c>
      <c r="V5813">
        <v>85452</v>
      </c>
      <c r="W5813">
        <v>51.44126129</v>
      </c>
      <c r="X5813" t="s">
        <v>17</v>
      </c>
      <c r="Y5813">
        <v>0.26756001000000001</v>
      </c>
      <c r="Z5813" t="s">
        <v>18</v>
      </c>
      <c r="AA5813">
        <v>0.8</v>
      </c>
      <c r="AB5813">
        <v>1</v>
      </c>
      <c r="AC5813">
        <v>9</v>
      </c>
      <c r="AD5813">
        <v>1.1100000000000001</v>
      </c>
      <c r="AE5813">
        <v>58.4</v>
      </c>
      <c r="AF5813" t="s">
        <v>19</v>
      </c>
      <c r="AG5813" t="s">
        <v>8</v>
      </c>
      <c r="AH5813">
        <v>200</v>
      </c>
      <c r="AI5813" t="s">
        <v>9</v>
      </c>
      <c r="AJ5813">
        <v>0</v>
      </c>
      <c r="AK5813">
        <v>0</v>
      </c>
      <c r="AL5813" t="s">
        <v>10</v>
      </c>
      <c r="AM5813">
        <v>0</v>
      </c>
      <c r="AN5813">
        <v>0</v>
      </c>
      <c r="AO5813">
        <v>0</v>
      </c>
      <c r="AP5813" t="s">
        <v>11</v>
      </c>
      <c r="AQ5813">
        <v>0</v>
      </c>
      <c r="AR5813">
        <v>0</v>
      </c>
      <c r="AS5813" t="s">
        <v>12</v>
      </c>
      <c r="AT5813">
        <v>0</v>
      </c>
      <c r="AU5813">
        <v>0</v>
      </c>
      <c r="AV5813" t="s">
        <v>13</v>
      </c>
      <c r="AW5813">
        <v>0</v>
      </c>
      <c r="AX5813">
        <v>0</v>
      </c>
      <c r="AY5813" t="s">
        <v>14</v>
      </c>
      <c r="AZ5813">
        <v>0</v>
      </c>
      <c r="BA5813">
        <v>0</v>
      </c>
      <c r="BB5813" t="s">
        <v>15</v>
      </c>
      <c r="BC5813">
        <v>0</v>
      </c>
      <c r="BD5813" t="s">
        <v>16</v>
      </c>
      <c r="BE5813">
        <v>101</v>
      </c>
      <c r="BF5813">
        <v>10</v>
      </c>
      <c r="BG5813">
        <v>2</v>
      </c>
    </row>
    <row r="5814" spans="1:59" x14ac:dyDescent="0.25">
      <c r="A5814" t="s">
        <v>0</v>
      </c>
      <c r="B5814" t="s">
        <v>1</v>
      </c>
      <c r="C5814">
        <v>942050</v>
      </c>
      <c r="D5814" t="s">
        <v>2</v>
      </c>
      <c r="E5814">
        <v>101</v>
      </c>
      <c r="F5814">
        <v>73</v>
      </c>
      <c r="G5814">
        <v>-5</v>
      </c>
      <c r="H5814" t="s">
        <v>3</v>
      </c>
      <c r="I5814">
        <v>65</v>
      </c>
      <c r="J5814">
        <v>4</v>
      </c>
      <c r="K5814">
        <v>5</v>
      </c>
      <c r="L5814" t="s">
        <v>4</v>
      </c>
      <c r="M5814">
        <v>3.5499999999999997E-2</v>
      </c>
      <c r="N5814">
        <v>-0.1124</v>
      </c>
      <c r="O5814">
        <v>0.97340000000000004</v>
      </c>
      <c r="P5814" t="s">
        <v>5</v>
      </c>
      <c r="Q5814">
        <v>-0.46360000000000001</v>
      </c>
      <c r="R5814">
        <v>-1.4280999999999999</v>
      </c>
      <c r="S5814">
        <v>-1.6674</v>
      </c>
      <c r="T5814" t="s">
        <v>6</v>
      </c>
      <c r="U5814">
        <v>260519</v>
      </c>
      <c r="V5814">
        <v>85452</v>
      </c>
      <c r="W5814">
        <v>51.44126129</v>
      </c>
      <c r="X5814" t="s">
        <v>17</v>
      </c>
      <c r="Y5814">
        <v>0.26756001000000001</v>
      </c>
      <c r="Z5814" t="s">
        <v>18</v>
      </c>
      <c r="AA5814">
        <v>0.8</v>
      </c>
      <c r="AB5814">
        <v>1</v>
      </c>
      <c r="AC5814">
        <v>9</v>
      </c>
      <c r="AD5814">
        <v>1.1100000000000001</v>
      </c>
      <c r="AE5814">
        <v>58.4</v>
      </c>
      <c r="AF5814" t="s">
        <v>19</v>
      </c>
      <c r="AG5814" t="s">
        <v>8</v>
      </c>
      <c r="AH5814">
        <v>200</v>
      </c>
      <c r="AI5814" t="s">
        <v>9</v>
      </c>
      <c r="AJ5814">
        <v>0</v>
      </c>
      <c r="AK5814">
        <v>0</v>
      </c>
      <c r="AL5814" t="s">
        <v>10</v>
      </c>
      <c r="AM5814">
        <v>0</v>
      </c>
      <c r="AN5814">
        <v>0</v>
      </c>
      <c r="AO5814">
        <v>0</v>
      </c>
      <c r="AP5814" t="s">
        <v>11</v>
      </c>
      <c r="AQ5814">
        <v>0</v>
      </c>
      <c r="AR5814">
        <v>0</v>
      </c>
      <c r="AS5814" t="s">
        <v>12</v>
      </c>
      <c r="AT5814">
        <v>0</v>
      </c>
      <c r="AU5814">
        <v>0</v>
      </c>
      <c r="AV5814" t="s">
        <v>13</v>
      </c>
      <c r="AW5814">
        <v>0</v>
      </c>
      <c r="AX5814">
        <v>0</v>
      </c>
      <c r="AY5814" t="s">
        <v>14</v>
      </c>
      <c r="AZ5814">
        <v>0</v>
      </c>
      <c r="BA5814">
        <v>0</v>
      </c>
      <c r="BB5814" t="s">
        <v>15</v>
      </c>
      <c r="BC5814">
        <v>0</v>
      </c>
      <c r="BD5814" t="s">
        <v>16</v>
      </c>
      <c r="BE5814">
        <v>101</v>
      </c>
      <c r="BF5814">
        <v>10</v>
      </c>
      <c r="BG5814">
        <v>2</v>
      </c>
    </row>
    <row r="5815" spans="1:59" x14ac:dyDescent="0.25">
      <c r="A5815" t="s">
        <v>0</v>
      </c>
      <c r="B5815" t="s">
        <v>1</v>
      </c>
      <c r="C5815">
        <v>942188</v>
      </c>
      <c r="D5815" t="s">
        <v>2</v>
      </c>
      <c r="E5815">
        <v>101</v>
      </c>
      <c r="F5815">
        <v>73</v>
      </c>
      <c r="G5815">
        <v>-5</v>
      </c>
      <c r="H5815" t="s">
        <v>3</v>
      </c>
      <c r="I5815">
        <v>66</v>
      </c>
      <c r="J5815">
        <v>5</v>
      </c>
      <c r="K5815">
        <v>6</v>
      </c>
      <c r="L5815" t="s">
        <v>4</v>
      </c>
      <c r="M5815">
        <v>2.64E-2</v>
      </c>
      <c r="N5815">
        <v>-0.11310000000000001</v>
      </c>
      <c r="O5815">
        <v>0.9708</v>
      </c>
      <c r="P5815" t="s">
        <v>5</v>
      </c>
      <c r="Q5815">
        <v>-0.92710000000000004</v>
      </c>
      <c r="R5815">
        <v>-1.1888000000000001</v>
      </c>
      <c r="S5815">
        <v>-1.4056999999999999</v>
      </c>
      <c r="T5815" t="s">
        <v>6</v>
      </c>
      <c r="U5815">
        <v>260519</v>
      </c>
      <c r="V5815">
        <v>85452</v>
      </c>
      <c r="W5815">
        <v>51.44126129</v>
      </c>
      <c r="X5815" t="s">
        <v>17</v>
      </c>
      <c r="Y5815">
        <v>0.26756001000000001</v>
      </c>
      <c r="Z5815" t="s">
        <v>18</v>
      </c>
      <c r="AA5815">
        <v>0.8</v>
      </c>
      <c r="AB5815">
        <v>1</v>
      </c>
      <c r="AC5815">
        <v>9</v>
      </c>
      <c r="AD5815">
        <v>1.1100000000000001</v>
      </c>
      <c r="AE5815">
        <v>58.4</v>
      </c>
      <c r="AF5815" t="s">
        <v>19</v>
      </c>
      <c r="AG5815" t="s">
        <v>8</v>
      </c>
      <c r="AH5815">
        <v>200</v>
      </c>
      <c r="AI5815" t="s">
        <v>9</v>
      </c>
      <c r="AJ5815">
        <v>0</v>
      </c>
      <c r="AK5815">
        <v>0</v>
      </c>
      <c r="AL5815" t="s">
        <v>10</v>
      </c>
      <c r="AM5815">
        <v>0</v>
      </c>
      <c r="AN5815">
        <v>0</v>
      </c>
      <c r="AO5815">
        <v>0</v>
      </c>
      <c r="AP5815" t="s">
        <v>11</v>
      </c>
      <c r="AQ5815">
        <v>0</v>
      </c>
      <c r="AR5815">
        <v>0</v>
      </c>
      <c r="AS5815" t="s">
        <v>12</v>
      </c>
      <c r="AT5815">
        <v>0</v>
      </c>
      <c r="AU5815">
        <v>0</v>
      </c>
      <c r="AV5815" t="s">
        <v>13</v>
      </c>
      <c r="AW5815">
        <v>0</v>
      </c>
      <c r="AX5815">
        <v>0</v>
      </c>
      <c r="AY5815" t="s">
        <v>14</v>
      </c>
      <c r="AZ5815">
        <v>0</v>
      </c>
      <c r="BA5815">
        <v>0</v>
      </c>
      <c r="BB5815" t="s">
        <v>15</v>
      </c>
      <c r="BC5815">
        <v>0</v>
      </c>
      <c r="BD5815" t="s">
        <v>16</v>
      </c>
      <c r="BE5815">
        <v>101</v>
      </c>
      <c r="BF5815">
        <v>10</v>
      </c>
      <c r="BG5815">
        <v>2</v>
      </c>
    </row>
    <row r="5816" spans="1:59" x14ac:dyDescent="0.25">
      <c r="A5816" t="s">
        <v>0</v>
      </c>
      <c r="B5816" t="s">
        <v>1</v>
      </c>
      <c r="C5816">
        <v>942324</v>
      </c>
      <c r="D5816" t="s">
        <v>2</v>
      </c>
      <c r="E5816">
        <v>101</v>
      </c>
      <c r="F5816">
        <v>73</v>
      </c>
      <c r="G5816">
        <v>-5</v>
      </c>
      <c r="H5816" t="s">
        <v>3</v>
      </c>
      <c r="I5816">
        <v>66</v>
      </c>
      <c r="J5816">
        <v>5</v>
      </c>
      <c r="K5816">
        <v>6</v>
      </c>
      <c r="L5816" t="s">
        <v>4</v>
      </c>
      <c r="M5816">
        <v>2.8500000000000001E-2</v>
      </c>
      <c r="N5816">
        <v>-0.11650000000000001</v>
      </c>
      <c r="O5816">
        <v>0.95550000000000002</v>
      </c>
      <c r="P5816" t="s">
        <v>5</v>
      </c>
      <c r="Q5816">
        <v>-0.6804</v>
      </c>
      <c r="R5816">
        <v>-0.83740000000000003</v>
      </c>
      <c r="S5816">
        <v>-1.3309</v>
      </c>
      <c r="T5816" t="s">
        <v>6</v>
      </c>
      <c r="U5816">
        <v>260519</v>
      </c>
      <c r="V5816">
        <v>85452</v>
      </c>
      <c r="W5816">
        <v>51.44126129</v>
      </c>
      <c r="X5816" t="s">
        <v>17</v>
      </c>
      <c r="Y5816">
        <v>0.26756001000000001</v>
      </c>
      <c r="Z5816" t="s">
        <v>18</v>
      </c>
      <c r="AA5816">
        <v>0.8</v>
      </c>
      <c r="AB5816">
        <v>1</v>
      </c>
      <c r="AC5816">
        <v>9</v>
      </c>
      <c r="AD5816">
        <v>1.1100000000000001</v>
      </c>
      <c r="AE5816">
        <v>58.4</v>
      </c>
      <c r="AF5816" t="s">
        <v>19</v>
      </c>
      <c r="AG5816" t="s">
        <v>8</v>
      </c>
      <c r="AH5816">
        <v>200</v>
      </c>
      <c r="AI5816" t="s">
        <v>9</v>
      </c>
      <c r="AJ5816">
        <v>0</v>
      </c>
      <c r="AK5816">
        <v>0</v>
      </c>
      <c r="AL5816" t="s">
        <v>10</v>
      </c>
      <c r="AM5816">
        <v>0</v>
      </c>
      <c r="AN5816">
        <v>0</v>
      </c>
      <c r="AO5816">
        <v>0</v>
      </c>
      <c r="AP5816" t="s">
        <v>11</v>
      </c>
      <c r="AQ5816">
        <v>0</v>
      </c>
      <c r="AR5816">
        <v>0</v>
      </c>
      <c r="AS5816" t="s">
        <v>12</v>
      </c>
      <c r="AT5816">
        <v>0</v>
      </c>
      <c r="AU5816">
        <v>0</v>
      </c>
      <c r="AV5816" t="s">
        <v>13</v>
      </c>
      <c r="AW5816">
        <v>0</v>
      </c>
      <c r="AX5816">
        <v>0</v>
      </c>
      <c r="AY5816" t="s">
        <v>14</v>
      </c>
      <c r="AZ5816">
        <v>0</v>
      </c>
      <c r="BA5816">
        <v>0</v>
      </c>
      <c r="BB5816" t="s">
        <v>15</v>
      </c>
      <c r="BC5816">
        <v>0</v>
      </c>
      <c r="BD5816" t="s">
        <v>16</v>
      </c>
      <c r="BE5816">
        <v>101</v>
      </c>
      <c r="BF5816">
        <v>10</v>
      </c>
      <c r="BG5816">
        <v>2</v>
      </c>
    </row>
    <row r="5817" spans="1:59" x14ac:dyDescent="0.25">
      <c r="A5817" t="s">
        <v>0</v>
      </c>
      <c r="B5817" t="s">
        <v>1</v>
      </c>
      <c r="C5817">
        <v>942459</v>
      </c>
      <c r="D5817" t="s">
        <v>2</v>
      </c>
      <c r="E5817">
        <v>101</v>
      </c>
      <c r="F5817">
        <v>73</v>
      </c>
      <c r="G5817">
        <v>-5</v>
      </c>
      <c r="H5817" t="s">
        <v>3</v>
      </c>
      <c r="I5817">
        <v>66</v>
      </c>
      <c r="J5817">
        <v>5</v>
      </c>
      <c r="K5817">
        <v>6</v>
      </c>
      <c r="L5817" t="s">
        <v>4</v>
      </c>
      <c r="M5817">
        <v>4.4699999999999997E-2</v>
      </c>
      <c r="N5817">
        <v>-0.1169</v>
      </c>
      <c r="O5817">
        <v>0.95809999999999995</v>
      </c>
      <c r="P5817" t="s">
        <v>5</v>
      </c>
      <c r="Q5817">
        <v>-0.157</v>
      </c>
      <c r="R5817">
        <v>-0.11219999999999999</v>
      </c>
      <c r="S5817">
        <v>-1.0542</v>
      </c>
      <c r="T5817" t="s">
        <v>6</v>
      </c>
      <c r="U5817">
        <v>260519</v>
      </c>
      <c r="V5817">
        <v>85452</v>
      </c>
      <c r="W5817">
        <v>51.44126129</v>
      </c>
      <c r="X5817" t="s">
        <v>17</v>
      </c>
      <c r="Y5817">
        <v>0.26756001000000001</v>
      </c>
      <c r="Z5817" t="s">
        <v>18</v>
      </c>
      <c r="AA5817">
        <v>0.8</v>
      </c>
      <c r="AB5817">
        <v>1</v>
      </c>
      <c r="AC5817">
        <v>9</v>
      </c>
      <c r="AD5817">
        <v>1.1100000000000001</v>
      </c>
      <c r="AE5817">
        <v>58.4</v>
      </c>
      <c r="AF5817" t="s">
        <v>19</v>
      </c>
      <c r="AG5817" t="s">
        <v>8</v>
      </c>
      <c r="AH5817">
        <v>200</v>
      </c>
      <c r="AI5817" t="s">
        <v>9</v>
      </c>
      <c r="AJ5817">
        <v>0</v>
      </c>
      <c r="AK5817">
        <v>0</v>
      </c>
      <c r="AL5817" t="s">
        <v>10</v>
      </c>
      <c r="AM5817">
        <v>0</v>
      </c>
      <c r="AN5817">
        <v>0</v>
      </c>
      <c r="AO5817">
        <v>0</v>
      </c>
      <c r="AP5817" t="s">
        <v>11</v>
      </c>
      <c r="AQ5817">
        <v>0</v>
      </c>
      <c r="AR5817">
        <v>0</v>
      </c>
      <c r="AS5817" t="s">
        <v>12</v>
      </c>
      <c r="AT5817">
        <v>0</v>
      </c>
      <c r="AU5817">
        <v>0</v>
      </c>
      <c r="AV5817" t="s">
        <v>13</v>
      </c>
      <c r="AW5817">
        <v>0</v>
      </c>
      <c r="AX5817">
        <v>0</v>
      </c>
      <c r="AY5817" t="s">
        <v>14</v>
      </c>
      <c r="AZ5817">
        <v>0</v>
      </c>
      <c r="BA5817">
        <v>0</v>
      </c>
      <c r="BB5817" t="s">
        <v>15</v>
      </c>
      <c r="BC5817">
        <v>0</v>
      </c>
      <c r="BD5817" t="s">
        <v>16</v>
      </c>
      <c r="BE5817">
        <v>101</v>
      </c>
      <c r="BF5817">
        <v>10</v>
      </c>
      <c r="BG5817">
        <v>2</v>
      </c>
    </row>
    <row r="5818" spans="1:59" x14ac:dyDescent="0.25">
      <c r="A5818" t="s">
        <v>0</v>
      </c>
      <c r="B5818" t="s">
        <v>1</v>
      </c>
      <c r="C5818">
        <v>942594</v>
      </c>
      <c r="D5818" t="s">
        <v>2</v>
      </c>
      <c r="E5818">
        <v>101</v>
      </c>
      <c r="F5818">
        <v>73</v>
      </c>
      <c r="G5818">
        <v>-5</v>
      </c>
      <c r="H5818" t="s">
        <v>3</v>
      </c>
      <c r="I5818">
        <v>67</v>
      </c>
      <c r="J5818">
        <v>5</v>
      </c>
      <c r="K5818">
        <v>6</v>
      </c>
      <c r="L5818" t="s">
        <v>4</v>
      </c>
      <c r="M5818">
        <v>3.6200000000000003E-2</v>
      </c>
      <c r="N5818">
        <v>-0.11550000000000001</v>
      </c>
      <c r="O5818">
        <v>0.96279999999999999</v>
      </c>
      <c r="P5818" t="s">
        <v>5</v>
      </c>
      <c r="Q5818">
        <v>-0.54579999999999995</v>
      </c>
      <c r="R5818">
        <v>8.9700000000000002E-2</v>
      </c>
      <c r="S5818">
        <v>-0.55330000000000001</v>
      </c>
      <c r="T5818" t="s">
        <v>6</v>
      </c>
      <c r="U5818">
        <v>260519</v>
      </c>
      <c r="V5818">
        <v>85453</v>
      </c>
      <c r="W5818">
        <v>51.441268919999999</v>
      </c>
      <c r="X5818" t="s">
        <v>17</v>
      </c>
      <c r="Y5818">
        <v>0.26756832000000003</v>
      </c>
      <c r="Z5818" t="s">
        <v>18</v>
      </c>
      <c r="AA5818">
        <v>0.9</v>
      </c>
      <c r="AB5818">
        <v>1</v>
      </c>
      <c r="AC5818">
        <v>9</v>
      </c>
      <c r="AD5818">
        <v>1.1100000000000001</v>
      </c>
      <c r="AE5818">
        <v>58.4</v>
      </c>
      <c r="AF5818" t="s">
        <v>19</v>
      </c>
      <c r="AG5818" t="s">
        <v>8</v>
      </c>
      <c r="AH5818">
        <v>200</v>
      </c>
      <c r="AI5818" t="s">
        <v>9</v>
      </c>
      <c r="AJ5818">
        <v>0</v>
      </c>
      <c r="AK5818">
        <v>0</v>
      </c>
      <c r="AL5818" t="s">
        <v>10</v>
      </c>
      <c r="AM5818">
        <v>0</v>
      </c>
      <c r="AN5818">
        <v>0</v>
      </c>
      <c r="AO5818">
        <v>0</v>
      </c>
      <c r="AP5818" t="s">
        <v>11</v>
      </c>
      <c r="AQ5818">
        <v>0</v>
      </c>
      <c r="AR5818">
        <v>0</v>
      </c>
      <c r="AS5818" t="s">
        <v>12</v>
      </c>
      <c r="AT5818">
        <v>0</v>
      </c>
      <c r="AU5818">
        <v>0</v>
      </c>
      <c r="AV5818" t="s">
        <v>13</v>
      </c>
      <c r="AW5818">
        <v>0</v>
      </c>
      <c r="AX5818">
        <v>0</v>
      </c>
      <c r="AY5818" t="s">
        <v>14</v>
      </c>
      <c r="AZ5818">
        <v>0</v>
      </c>
      <c r="BA5818">
        <v>0</v>
      </c>
      <c r="BB5818" t="s">
        <v>15</v>
      </c>
      <c r="BC5818">
        <v>0</v>
      </c>
      <c r="BD5818" t="s">
        <v>16</v>
      </c>
      <c r="BE5818">
        <v>101</v>
      </c>
      <c r="BF5818">
        <v>10</v>
      </c>
      <c r="BG5818">
        <v>2</v>
      </c>
    </row>
    <row r="5819" spans="1:59" x14ac:dyDescent="0.25">
      <c r="A5819" t="s">
        <v>0</v>
      </c>
      <c r="B5819" t="s">
        <v>1</v>
      </c>
      <c r="C5819">
        <v>942732</v>
      </c>
      <c r="D5819" t="s">
        <v>2</v>
      </c>
      <c r="E5819">
        <v>104</v>
      </c>
      <c r="F5819">
        <v>73</v>
      </c>
      <c r="G5819">
        <v>-5</v>
      </c>
      <c r="H5819" t="s">
        <v>3</v>
      </c>
      <c r="I5819">
        <v>67</v>
      </c>
      <c r="J5819">
        <v>5</v>
      </c>
      <c r="K5819">
        <v>5</v>
      </c>
      <c r="L5819" t="s">
        <v>4</v>
      </c>
      <c r="M5819">
        <v>2.1399999999999999E-2</v>
      </c>
      <c r="N5819">
        <v>-0.11600000000000001</v>
      </c>
      <c r="O5819">
        <v>0.97519999999999996</v>
      </c>
      <c r="P5819" t="s">
        <v>5</v>
      </c>
      <c r="Q5819">
        <v>0.29160000000000003</v>
      </c>
      <c r="R5819">
        <v>7.4999999999999997E-3</v>
      </c>
      <c r="S5819">
        <v>0.27660000000000001</v>
      </c>
      <c r="T5819" t="s">
        <v>6</v>
      </c>
      <c r="U5819">
        <v>260519</v>
      </c>
      <c r="V5819">
        <v>85453</v>
      </c>
      <c r="W5819">
        <v>51.441268919999999</v>
      </c>
      <c r="X5819" t="s">
        <v>17</v>
      </c>
      <c r="Y5819">
        <v>0.26756832000000003</v>
      </c>
      <c r="Z5819" t="s">
        <v>18</v>
      </c>
      <c r="AA5819">
        <v>0.9</v>
      </c>
      <c r="AB5819">
        <v>1</v>
      </c>
      <c r="AC5819">
        <v>9</v>
      </c>
      <c r="AD5819">
        <v>1.1000000000000001</v>
      </c>
      <c r="AE5819">
        <v>57.25</v>
      </c>
      <c r="AF5819" t="s">
        <v>19</v>
      </c>
      <c r="AG5819" t="s">
        <v>8</v>
      </c>
      <c r="AH5819">
        <v>200</v>
      </c>
      <c r="AI5819" t="s">
        <v>9</v>
      </c>
      <c r="AJ5819">
        <v>0</v>
      </c>
      <c r="AK5819">
        <v>0</v>
      </c>
      <c r="AL5819" t="s">
        <v>10</v>
      </c>
      <c r="AM5819">
        <v>0</v>
      </c>
      <c r="AN5819">
        <v>0</v>
      </c>
      <c r="AO5819">
        <v>0</v>
      </c>
      <c r="AP5819" t="s">
        <v>11</v>
      </c>
      <c r="AQ5819">
        <v>0</v>
      </c>
      <c r="AR5819">
        <v>0</v>
      </c>
      <c r="AS5819" t="s">
        <v>12</v>
      </c>
      <c r="AT5819">
        <v>0</v>
      </c>
      <c r="AU5819">
        <v>0</v>
      </c>
      <c r="AV5819" t="s">
        <v>13</v>
      </c>
      <c r="AW5819">
        <v>0</v>
      </c>
      <c r="AX5819">
        <v>0</v>
      </c>
      <c r="AY5819" t="s">
        <v>14</v>
      </c>
      <c r="AZ5819">
        <v>0</v>
      </c>
      <c r="BA5819">
        <v>0</v>
      </c>
      <c r="BB5819" t="s">
        <v>15</v>
      </c>
      <c r="BC5819">
        <v>0</v>
      </c>
      <c r="BD5819" t="s">
        <v>16</v>
      </c>
      <c r="BE5819">
        <v>104</v>
      </c>
      <c r="BF5819">
        <v>10</v>
      </c>
      <c r="BG5819">
        <v>2</v>
      </c>
    </row>
    <row r="5820" spans="1:59" x14ac:dyDescent="0.25">
      <c r="A5820" t="s">
        <v>0</v>
      </c>
      <c r="B5820" t="s">
        <v>1</v>
      </c>
      <c r="C5820">
        <v>942867</v>
      </c>
      <c r="D5820" t="s">
        <v>2</v>
      </c>
      <c r="E5820">
        <v>113</v>
      </c>
      <c r="F5820">
        <v>73</v>
      </c>
      <c r="G5820">
        <v>-5</v>
      </c>
      <c r="H5820" t="s">
        <v>3</v>
      </c>
      <c r="I5820">
        <v>68</v>
      </c>
      <c r="J5820">
        <v>4</v>
      </c>
      <c r="K5820">
        <v>5</v>
      </c>
      <c r="L5820" t="s">
        <v>4</v>
      </c>
      <c r="M5820">
        <v>1.12E-2</v>
      </c>
      <c r="N5820">
        <v>-0.1119</v>
      </c>
      <c r="O5820">
        <v>0.97909999999999997</v>
      </c>
      <c r="P5820" t="s">
        <v>5</v>
      </c>
      <c r="Q5820">
        <v>1.0617000000000001</v>
      </c>
      <c r="R5820">
        <v>-0.35139999999999999</v>
      </c>
      <c r="S5820">
        <v>1.0392999999999999</v>
      </c>
      <c r="T5820" t="s">
        <v>6</v>
      </c>
      <c r="U5820">
        <v>260519</v>
      </c>
      <c r="V5820">
        <v>85453</v>
      </c>
      <c r="W5820">
        <v>51.441268919999999</v>
      </c>
      <c r="X5820" t="s">
        <v>17</v>
      </c>
      <c r="Y5820">
        <v>0.26756832000000003</v>
      </c>
      <c r="Z5820" t="s">
        <v>18</v>
      </c>
      <c r="AA5820">
        <v>0.9</v>
      </c>
      <c r="AB5820">
        <v>1</v>
      </c>
      <c r="AC5820">
        <v>9</v>
      </c>
      <c r="AD5820">
        <v>1.1000000000000001</v>
      </c>
      <c r="AE5820">
        <v>57.25</v>
      </c>
      <c r="AF5820" t="s">
        <v>19</v>
      </c>
      <c r="AG5820" t="s">
        <v>8</v>
      </c>
      <c r="AH5820">
        <v>200</v>
      </c>
      <c r="AI5820" t="s">
        <v>9</v>
      </c>
      <c r="AJ5820">
        <v>0</v>
      </c>
      <c r="AK5820">
        <v>0</v>
      </c>
      <c r="AL5820" t="s">
        <v>10</v>
      </c>
      <c r="AM5820">
        <v>0</v>
      </c>
      <c r="AN5820">
        <v>0</v>
      </c>
      <c r="AO5820">
        <v>0</v>
      </c>
      <c r="AP5820" t="s">
        <v>11</v>
      </c>
      <c r="AQ5820">
        <v>0</v>
      </c>
      <c r="AR5820">
        <v>0</v>
      </c>
      <c r="AS5820" t="s">
        <v>12</v>
      </c>
      <c r="AT5820">
        <v>0</v>
      </c>
      <c r="AU5820">
        <v>0</v>
      </c>
      <c r="AV5820" t="s">
        <v>13</v>
      </c>
      <c r="AW5820">
        <v>0</v>
      </c>
      <c r="AX5820">
        <v>0</v>
      </c>
      <c r="AY5820" t="s">
        <v>14</v>
      </c>
      <c r="AZ5820">
        <v>0</v>
      </c>
      <c r="BA5820">
        <v>0</v>
      </c>
      <c r="BB5820" t="s">
        <v>15</v>
      </c>
      <c r="BC5820">
        <v>0</v>
      </c>
      <c r="BD5820" t="s">
        <v>16</v>
      </c>
      <c r="BE5820">
        <v>113</v>
      </c>
      <c r="BF5820">
        <v>10</v>
      </c>
      <c r="BG5820">
        <v>2</v>
      </c>
    </row>
    <row r="5821" spans="1:59" x14ac:dyDescent="0.25">
      <c r="A5821" t="s">
        <v>0</v>
      </c>
      <c r="B5821" t="s">
        <v>1</v>
      </c>
      <c r="C5821">
        <v>943002</v>
      </c>
      <c r="D5821" t="s">
        <v>2</v>
      </c>
      <c r="E5821">
        <v>115</v>
      </c>
      <c r="F5821">
        <v>73</v>
      </c>
      <c r="G5821">
        <v>-6</v>
      </c>
      <c r="H5821" t="s">
        <v>3</v>
      </c>
      <c r="I5821">
        <v>68</v>
      </c>
      <c r="J5821">
        <v>4</v>
      </c>
      <c r="K5821">
        <v>5</v>
      </c>
      <c r="L5821" t="s">
        <v>4</v>
      </c>
      <c r="M5821">
        <v>1.4800000000000001E-2</v>
      </c>
      <c r="N5821">
        <v>-0.1101</v>
      </c>
      <c r="O5821">
        <v>0.96109999999999995</v>
      </c>
      <c r="P5821" t="s">
        <v>5</v>
      </c>
      <c r="Q5821">
        <v>-2.2431000000000001</v>
      </c>
      <c r="R5821">
        <v>-0.77759999999999996</v>
      </c>
      <c r="S5821">
        <v>1.3757999999999999</v>
      </c>
      <c r="T5821" t="s">
        <v>6</v>
      </c>
      <c r="U5821">
        <v>260519</v>
      </c>
      <c r="V5821">
        <v>85453</v>
      </c>
      <c r="W5821">
        <v>51.441268919999999</v>
      </c>
      <c r="X5821" t="s">
        <v>17</v>
      </c>
      <c r="Y5821">
        <v>0.26756832000000003</v>
      </c>
      <c r="Z5821" t="s">
        <v>18</v>
      </c>
      <c r="AA5821">
        <v>0.9</v>
      </c>
      <c r="AB5821">
        <v>1</v>
      </c>
      <c r="AC5821">
        <v>9</v>
      </c>
      <c r="AD5821">
        <v>1.1000000000000001</v>
      </c>
      <c r="AE5821">
        <v>57.25</v>
      </c>
      <c r="AF5821" t="s">
        <v>19</v>
      </c>
      <c r="AG5821" t="s">
        <v>8</v>
      </c>
      <c r="AH5821">
        <v>200</v>
      </c>
      <c r="AI5821" t="s">
        <v>9</v>
      </c>
      <c r="AJ5821">
        <v>0</v>
      </c>
      <c r="AK5821">
        <v>0</v>
      </c>
      <c r="AL5821" t="s">
        <v>10</v>
      </c>
      <c r="AM5821">
        <v>0</v>
      </c>
      <c r="AN5821">
        <v>0</v>
      </c>
      <c r="AO5821">
        <v>0</v>
      </c>
      <c r="AP5821" t="s">
        <v>11</v>
      </c>
      <c r="AQ5821">
        <v>0</v>
      </c>
      <c r="AR5821">
        <v>0</v>
      </c>
      <c r="AS5821" t="s">
        <v>12</v>
      </c>
      <c r="AT5821">
        <v>0</v>
      </c>
      <c r="AU5821">
        <v>0</v>
      </c>
      <c r="AV5821" t="s">
        <v>13</v>
      </c>
      <c r="AW5821">
        <v>0</v>
      </c>
      <c r="AX5821">
        <v>0</v>
      </c>
      <c r="AY5821" t="s">
        <v>14</v>
      </c>
      <c r="AZ5821">
        <v>0</v>
      </c>
      <c r="BA5821">
        <v>0</v>
      </c>
      <c r="BB5821" t="s">
        <v>15</v>
      </c>
      <c r="BC5821">
        <v>0</v>
      </c>
      <c r="BD5821" t="s">
        <v>16</v>
      </c>
      <c r="BE5821">
        <v>115</v>
      </c>
      <c r="BF5821">
        <v>10</v>
      </c>
      <c r="BG5821">
        <v>2</v>
      </c>
    </row>
    <row r="5822" spans="1:59" x14ac:dyDescent="0.25">
      <c r="A5822" t="s">
        <v>0</v>
      </c>
      <c r="B5822" t="s">
        <v>1</v>
      </c>
      <c r="C5822">
        <v>943140</v>
      </c>
      <c r="D5822" t="s">
        <v>2</v>
      </c>
      <c r="E5822">
        <v>114</v>
      </c>
      <c r="F5822">
        <v>73</v>
      </c>
      <c r="G5822">
        <v>-5</v>
      </c>
      <c r="H5822" t="s">
        <v>3</v>
      </c>
      <c r="I5822">
        <v>67</v>
      </c>
      <c r="J5822">
        <v>5</v>
      </c>
      <c r="K5822">
        <v>5</v>
      </c>
      <c r="L5822" t="s">
        <v>4</v>
      </c>
      <c r="M5822">
        <v>1.6299999999999999E-2</v>
      </c>
      <c r="N5822">
        <v>-0.12089999999999999</v>
      </c>
      <c r="O5822">
        <v>0.96550000000000002</v>
      </c>
      <c r="P5822" t="s">
        <v>5</v>
      </c>
      <c r="Q5822">
        <v>0.11219999999999999</v>
      </c>
      <c r="R5822">
        <v>-0.25419999999999998</v>
      </c>
      <c r="S5822">
        <v>1.2186999999999999</v>
      </c>
      <c r="T5822" t="s">
        <v>6</v>
      </c>
      <c r="U5822">
        <v>260519</v>
      </c>
      <c r="V5822">
        <v>85453</v>
      </c>
      <c r="W5822">
        <v>51.441268919999999</v>
      </c>
      <c r="X5822" t="s">
        <v>17</v>
      </c>
      <c r="Y5822">
        <v>0.26756832000000003</v>
      </c>
      <c r="Z5822" t="s">
        <v>18</v>
      </c>
      <c r="AA5822">
        <v>0.9</v>
      </c>
      <c r="AB5822">
        <v>1</v>
      </c>
      <c r="AC5822">
        <v>9</v>
      </c>
      <c r="AD5822">
        <v>1.1000000000000001</v>
      </c>
      <c r="AE5822">
        <v>57.25</v>
      </c>
      <c r="AF5822" t="s">
        <v>19</v>
      </c>
      <c r="AG5822" t="s">
        <v>8</v>
      </c>
      <c r="AH5822">
        <v>200</v>
      </c>
      <c r="AI5822" t="s">
        <v>9</v>
      </c>
      <c r="AJ5822">
        <v>0</v>
      </c>
      <c r="AK5822">
        <v>0</v>
      </c>
      <c r="AL5822" t="s">
        <v>10</v>
      </c>
      <c r="AM5822">
        <v>0</v>
      </c>
      <c r="AN5822">
        <v>0</v>
      </c>
      <c r="AO5822">
        <v>0</v>
      </c>
      <c r="AP5822" t="s">
        <v>11</v>
      </c>
      <c r="AQ5822">
        <v>0</v>
      </c>
      <c r="AR5822">
        <v>0</v>
      </c>
      <c r="AS5822" t="s">
        <v>12</v>
      </c>
      <c r="AT5822">
        <v>0</v>
      </c>
      <c r="AU5822">
        <v>0</v>
      </c>
      <c r="AV5822" t="s">
        <v>13</v>
      </c>
      <c r="AW5822">
        <v>0</v>
      </c>
      <c r="AX5822">
        <v>0</v>
      </c>
      <c r="AY5822" t="s">
        <v>14</v>
      </c>
      <c r="AZ5822">
        <v>0</v>
      </c>
      <c r="BA5822">
        <v>0</v>
      </c>
      <c r="BB5822" t="s">
        <v>15</v>
      </c>
      <c r="BC5822">
        <v>0</v>
      </c>
      <c r="BD5822" t="s">
        <v>16</v>
      </c>
      <c r="BE5822">
        <v>114</v>
      </c>
      <c r="BF5822">
        <v>10</v>
      </c>
      <c r="BG5822">
        <v>2</v>
      </c>
    </row>
    <row r="5823" spans="1:59" x14ac:dyDescent="0.25">
      <c r="A5823" t="s">
        <v>0</v>
      </c>
      <c r="B5823" t="s">
        <v>1</v>
      </c>
      <c r="C5823">
        <v>943275</v>
      </c>
      <c r="D5823" t="s">
        <v>2</v>
      </c>
      <c r="E5823">
        <v>108</v>
      </c>
      <c r="F5823">
        <v>73</v>
      </c>
      <c r="G5823">
        <v>-5</v>
      </c>
      <c r="H5823" t="s">
        <v>3</v>
      </c>
      <c r="I5823">
        <v>67</v>
      </c>
      <c r="J5823">
        <v>5</v>
      </c>
      <c r="K5823">
        <v>4</v>
      </c>
      <c r="L5823" t="s">
        <v>4</v>
      </c>
      <c r="M5823">
        <v>9.4999999999999998E-3</v>
      </c>
      <c r="N5823">
        <v>-0.11940000000000001</v>
      </c>
      <c r="O5823">
        <v>0.96089999999999998</v>
      </c>
      <c r="P5823" t="s">
        <v>5</v>
      </c>
      <c r="Q5823">
        <v>0.84489999999999998</v>
      </c>
      <c r="R5823">
        <v>-0.4486</v>
      </c>
      <c r="S5823">
        <v>1.3608</v>
      </c>
      <c r="T5823" t="s">
        <v>6</v>
      </c>
      <c r="U5823">
        <v>260519</v>
      </c>
      <c r="V5823">
        <v>85453</v>
      </c>
      <c r="W5823">
        <v>51.441268919999999</v>
      </c>
      <c r="X5823" t="s">
        <v>17</v>
      </c>
      <c r="Y5823">
        <v>0.26756832000000003</v>
      </c>
      <c r="Z5823" t="s">
        <v>18</v>
      </c>
      <c r="AA5823">
        <v>0.9</v>
      </c>
      <c r="AB5823">
        <v>1</v>
      </c>
      <c r="AC5823">
        <v>9</v>
      </c>
      <c r="AD5823">
        <v>1.1000000000000001</v>
      </c>
      <c r="AE5823">
        <v>57.25</v>
      </c>
      <c r="AF5823" t="s">
        <v>19</v>
      </c>
      <c r="AG5823" t="s">
        <v>8</v>
      </c>
      <c r="AH5823">
        <v>200</v>
      </c>
      <c r="AI5823" t="s">
        <v>9</v>
      </c>
      <c r="AJ5823">
        <v>0</v>
      </c>
      <c r="AK5823">
        <v>0</v>
      </c>
      <c r="AL5823" t="s">
        <v>10</v>
      </c>
      <c r="AM5823">
        <v>0</v>
      </c>
      <c r="AN5823">
        <v>0</v>
      </c>
      <c r="AO5823">
        <v>0</v>
      </c>
      <c r="AP5823" t="s">
        <v>11</v>
      </c>
      <c r="AQ5823">
        <v>0</v>
      </c>
      <c r="AR5823">
        <v>0</v>
      </c>
      <c r="AS5823" t="s">
        <v>12</v>
      </c>
      <c r="AT5823">
        <v>0</v>
      </c>
      <c r="AU5823">
        <v>0</v>
      </c>
      <c r="AV5823" t="s">
        <v>13</v>
      </c>
      <c r="AW5823">
        <v>0</v>
      </c>
      <c r="AX5823">
        <v>0</v>
      </c>
      <c r="AY5823" t="s">
        <v>14</v>
      </c>
      <c r="AZ5823">
        <v>0</v>
      </c>
      <c r="BA5823">
        <v>0</v>
      </c>
      <c r="BB5823" t="s">
        <v>15</v>
      </c>
      <c r="BC5823">
        <v>0</v>
      </c>
      <c r="BD5823" t="s">
        <v>16</v>
      </c>
      <c r="BE5823">
        <v>108</v>
      </c>
      <c r="BF5823">
        <v>10</v>
      </c>
      <c r="BG5823">
        <v>2</v>
      </c>
    </row>
    <row r="5824" spans="1:59" x14ac:dyDescent="0.25">
      <c r="A5824" t="s">
        <v>0</v>
      </c>
      <c r="B5824" t="s">
        <v>1</v>
      </c>
      <c r="C5824">
        <v>943410</v>
      </c>
      <c r="D5824" t="s">
        <v>2</v>
      </c>
      <c r="E5824">
        <v>108</v>
      </c>
      <c r="F5824">
        <v>73</v>
      </c>
      <c r="G5824">
        <v>-5</v>
      </c>
      <c r="H5824" t="s">
        <v>3</v>
      </c>
      <c r="I5824">
        <v>66</v>
      </c>
      <c r="J5824">
        <v>5</v>
      </c>
      <c r="K5824">
        <v>4</v>
      </c>
      <c r="L5824" t="s">
        <v>4</v>
      </c>
      <c r="M5824">
        <v>2.5000000000000001E-3</v>
      </c>
      <c r="N5824">
        <v>-0.1179</v>
      </c>
      <c r="O5824">
        <v>0.96199999999999997</v>
      </c>
      <c r="P5824" t="s">
        <v>5</v>
      </c>
      <c r="Q5824">
        <v>0.29909999999999998</v>
      </c>
      <c r="R5824">
        <v>-1.1738999999999999</v>
      </c>
      <c r="S5824">
        <v>1.3832</v>
      </c>
      <c r="T5824" t="s">
        <v>6</v>
      </c>
      <c r="U5824">
        <v>260519</v>
      </c>
      <c r="V5824">
        <v>85453</v>
      </c>
      <c r="W5824">
        <v>51.441268919999999</v>
      </c>
      <c r="X5824" t="s">
        <v>17</v>
      </c>
      <c r="Y5824">
        <v>0.26756832000000003</v>
      </c>
      <c r="Z5824" t="s">
        <v>18</v>
      </c>
      <c r="AA5824">
        <v>0.9</v>
      </c>
      <c r="AB5824">
        <v>1</v>
      </c>
      <c r="AC5824">
        <v>9</v>
      </c>
      <c r="AD5824">
        <v>1.1000000000000001</v>
      </c>
      <c r="AE5824">
        <v>57.25</v>
      </c>
      <c r="AF5824" t="s">
        <v>19</v>
      </c>
      <c r="AG5824" t="s">
        <v>8</v>
      </c>
      <c r="AH5824">
        <v>200</v>
      </c>
      <c r="AI5824" t="s">
        <v>9</v>
      </c>
      <c r="AJ5824">
        <v>0</v>
      </c>
      <c r="AK5824">
        <v>0</v>
      </c>
      <c r="AL5824" t="s">
        <v>10</v>
      </c>
      <c r="AM5824">
        <v>0</v>
      </c>
      <c r="AN5824">
        <v>0</v>
      </c>
      <c r="AO5824">
        <v>0</v>
      </c>
      <c r="AP5824" t="s">
        <v>11</v>
      </c>
      <c r="AQ5824">
        <v>0</v>
      </c>
      <c r="AR5824">
        <v>0</v>
      </c>
      <c r="AS5824" t="s">
        <v>12</v>
      </c>
      <c r="AT5824">
        <v>0</v>
      </c>
      <c r="AU5824">
        <v>0</v>
      </c>
      <c r="AV5824" t="s">
        <v>13</v>
      </c>
      <c r="AW5824">
        <v>0</v>
      </c>
      <c r="AX5824">
        <v>0</v>
      </c>
      <c r="AY5824" t="s">
        <v>14</v>
      </c>
      <c r="AZ5824">
        <v>0</v>
      </c>
      <c r="BA5824">
        <v>0</v>
      </c>
      <c r="BB5824" t="s">
        <v>15</v>
      </c>
      <c r="BC5824">
        <v>0</v>
      </c>
      <c r="BD5824" t="s">
        <v>16</v>
      </c>
      <c r="BE5824">
        <v>108</v>
      </c>
      <c r="BF5824">
        <v>10</v>
      </c>
      <c r="BG5824">
        <v>2</v>
      </c>
    </row>
    <row r="5825" spans="1:59" x14ac:dyDescent="0.25">
      <c r="A5825" t="s">
        <v>0</v>
      </c>
      <c r="B5825" t="s">
        <v>1</v>
      </c>
      <c r="C5825">
        <v>943545</v>
      </c>
      <c r="D5825" t="s">
        <v>2</v>
      </c>
      <c r="E5825">
        <v>103</v>
      </c>
      <c r="F5825">
        <v>73</v>
      </c>
      <c r="G5825">
        <v>-5</v>
      </c>
      <c r="H5825" t="s">
        <v>3</v>
      </c>
      <c r="I5825">
        <v>66</v>
      </c>
      <c r="J5825">
        <v>5</v>
      </c>
      <c r="K5825">
        <v>4</v>
      </c>
      <c r="L5825" t="s">
        <v>4</v>
      </c>
      <c r="M5825">
        <v>7.7999999999999996E-3</v>
      </c>
      <c r="N5825">
        <v>-0.113</v>
      </c>
      <c r="O5825">
        <v>0.97040000000000004</v>
      </c>
      <c r="P5825" t="s">
        <v>5</v>
      </c>
      <c r="Q5825">
        <v>0.28410000000000002</v>
      </c>
      <c r="R5825">
        <v>-1.7272000000000001</v>
      </c>
      <c r="S5825">
        <v>1.2186999999999999</v>
      </c>
      <c r="T5825" t="s">
        <v>6</v>
      </c>
      <c r="U5825">
        <v>260519</v>
      </c>
      <c r="V5825">
        <v>85454</v>
      </c>
      <c r="W5825">
        <v>51.441268919999999</v>
      </c>
      <c r="X5825" t="s">
        <v>17</v>
      </c>
      <c r="Y5825">
        <v>0.26757500000000001</v>
      </c>
      <c r="Z5825" t="s">
        <v>18</v>
      </c>
      <c r="AA5825">
        <v>0.9</v>
      </c>
      <c r="AB5825">
        <v>1</v>
      </c>
      <c r="AC5825">
        <v>9</v>
      </c>
      <c r="AD5825">
        <v>1.1000000000000001</v>
      </c>
      <c r="AE5825">
        <v>57.25</v>
      </c>
      <c r="AF5825" t="s">
        <v>19</v>
      </c>
      <c r="AG5825" t="s">
        <v>8</v>
      </c>
      <c r="AH5825">
        <v>200</v>
      </c>
      <c r="AI5825" t="s">
        <v>9</v>
      </c>
      <c r="AJ5825">
        <v>0</v>
      </c>
      <c r="AK5825">
        <v>0</v>
      </c>
      <c r="AL5825" t="s">
        <v>10</v>
      </c>
      <c r="AM5825">
        <v>0</v>
      </c>
      <c r="AN5825">
        <v>0</v>
      </c>
      <c r="AO5825">
        <v>0</v>
      </c>
      <c r="AP5825" t="s">
        <v>11</v>
      </c>
      <c r="AQ5825">
        <v>0</v>
      </c>
      <c r="AR5825">
        <v>0</v>
      </c>
      <c r="AS5825" t="s">
        <v>12</v>
      </c>
      <c r="AT5825">
        <v>0</v>
      </c>
      <c r="AU5825">
        <v>0</v>
      </c>
      <c r="AV5825" t="s">
        <v>13</v>
      </c>
      <c r="AW5825">
        <v>0</v>
      </c>
      <c r="AX5825">
        <v>0</v>
      </c>
      <c r="AY5825" t="s">
        <v>14</v>
      </c>
      <c r="AZ5825">
        <v>0</v>
      </c>
      <c r="BA5825">
        <v>0</v>
      </c>
      <c r="BB5825" t="s">
        <v>15</v>
      </c>
      <c r="BC5825">
        <v>0</v>
      </c>
      <c r="BD5825" t="s">
        <v>16</v>
      </c>
      <c r="BE5825">
        <v>103</v>
      </c>
      <c r="BF5825">
        <v>10</v>
      </c>
      <c r="BG5825">
        <v>2</v>
      </c>
    </row>
    <row r="5826" spans="1:59" x14ac:dyDescent="0.25">
      <c r="A5826" t="s">
        <v>0</v>
      </c>
      <c r="B5826" t="s">
        <v>1</v>
      </c>
      <c r="C5826">
        <v>943683</v>
      </c>
      <c r="D5826" t="s">
        <v>2</v>
      </c>
      <c r="E5826">
        <v>101</v>
      </c>
      <c r="F5826">
        <v>73</v>
      </c>
      <c r="G5826">
        <v>-5</v>
      </c>
      <c r="H5826" t="s">
        <v>3</v>
      </c>
      <c r="I5826">
        <v>65</v>
      </c>
      <c r="J5826">
        <v>5</v>
      </c>
      <c r="K5826">
        <v>4</v>
      </c>
      <c r="L5826" t="s">
        <v>4</v>
      </c>
      <c r="M5826">
        <v>5.1000000000000004E-3</v>
      </c>
      <c r="N5826">
        <v>-0.1239</v>
      </c>
      <c r="O5826">
        <v>0.97150000000000003</v>
      </c>
      <c r="P5826" t="s">
        <v>5</v>
      </c>
      <c r="Q5826">
        <v>0.8972</v>
      </c>
      <c r="R5826">
        <v>-1.8842000000000001</v>
      </c>
      <c r="S5826">
        <v>0.6804</v>
      </c>
      <c r="T5826" t="s">
        <v>6</v>
      </c>
      <c r="U5826">
        <v>260519</v>
      </c>
      <c r="V5826">
        <v>85454</v>
      </c>
      <c r="W5826">
        <v>51.441268919999999</v>
      </c>
      <c r="X5826" t="s">
        <v>17</v>
      </c>
      <c r="Y5826">
        <v>0.26757500000000001</v>
      </c>
      <c r="Z5826" t="s">
        <v>18</v>
      </c>
      <c r="AA5826">
        <v>0.9</v>
      </c>
      <c r="AB5826">
        <v>1</v>
      </c>
      <c r="AC5826">
        <v>9</v>
      </c>
      <c r="AD5826">
        <v>1.1000000000000001</v>
      </c>
      <c r="AE5826">
        <v>50.86</v>
      </c>
      <c r="AF5826" t="s">
        <v>19</v>
      </c>
      <c r="AG5826" t="s">
        <v>8</v>
      </c>
      <c r="AH5826">
        <v>200</v>
      </c>
      <c r="AI5826" t="s">
        <v>9</v>
      </c>
      <c r="AJ5826">
        <v>0</v>
      </c>
      <c r="AK5826">
        <v>0</v>
      </c>
      <c r="AL5826" t="s">
        <v>10</v>
      </c>
      <c r="AM5826">
        <v>0</v>
      </c>
      <c r="AN5826">
        <v>0</v>
      </c>
      <c r="AO5826">
        <v>0</v>
      </c>
      <c r="AP5826" t="s">
        <v>11</v>
      </c>
      <c r="AQ5826">
        <v>0</v>
      </c>
      <c r="AR5826">
        <v>0</v>
      </c>
      <c r="AS5826" t="s">
        <v>12</v>
      </c>
      <c r="AT5826">
        <v>0</v>
      </c>
      <c r="AU5826">
        <v>0</v>
      </c>
      <c r="AV5826" t="s">
        <v>13</v>
      </c>
      <c r="AW5826">
        <v>0</v>
      </c>
      <c r="AX5826">
        <v>0</v>
      </c>
      <c r="AY5826" t="s">
        <v>14</v>
      </c>
      <c r="AZ5826">
        <v>0</v>
      </c>
      <c r="BA5826">
        <v>0</v>
      </c>
      <c r="BB5826" t="s">
        <v>15</v>
      </c>
      <c r="BC5826">
        <v>0</v>
      </c>
      <c r="BD5826" t="s">
        <v>16</v>
      </c>
      <c r="BE5826">
        <v>101</v>
      </c>
      <c r="BF5826">
        <v>10</v>
      </c>
      <c r="BG5826">
        <v>2</v>
      </c>
    </row>
    <row r="5827" spans="1:59" x14ac:dyDescent="0.25">
      <c r="A5827" t="s">
        <v>0</v>
      </c>
      <c r="B5827" t="s">
        <v>1</v>
      </c>
      <c r="C5827">
        <v>943819</v>
      </c>
      <c r="D5827" t="s">
        <v>2</v>
      </c>
      <c r="E5827">
        <v>101</v>
      </c>
      <c r="F5827">
        <v>73</v>
      </c>
      <c r="G5827">
        <v>-5</v>
      </c>
      <c r="H5827" t="s">
        <v>3</v>
      </c>
      <c r="I5827">
        <v>64</v>
      </c>
      <c r="J5827">
        <v>5</v>
      </c>
      <c r="K5827">
        <v>4</v>
      </c>
      <c r="L5827" t="s">
        <v>4</v>
      </c>
      <c r="M5827">
        <v>1.5299999999999999E-2</v>
      </c>
      <c r="N5827">
        <v>-0.1202</v>
      </c>
      <c r="O5827">
        <v>0.98240000000000005</v>
      </c>
      <c r="P5827" t="s">
        <v>5</v>
      </c>
      <c r="Q5827">
        <v>-0.42620000000000002</v>
      </c>
      <c r="R5827">
        <v>-1.1141000000000001</v>
      </c>
      <c r="S5827">
        <v>6.7299999999999999E-2</v>
      </c>
      <c r="T5827" t="s">
        <v>6</v>
      </c>
      <c r="U5827">
        <v>260519</v>
      </c>
      <c r="V5827">
        <v>85454</v>
      </c>
      <c r="W5827">
        <v>51.441268919999999</v>
      </c>
      <c r="X5827" t="s">
        <v>17</v>
      </c>
      <c r="Y5827">
        <v>0.26757500000000001</v>
      </c>
      <c r="Z5827" t="s">
        <v>18</v>
      </c>
      <c r="AA5827">
        <v>0.9</v>
      </c>
      <c r="AB5827">
        <v>1</v>
      </c>
      <c r="AC5827">
        <v>9</v>
      </c>
      <c r="AD5827">
        <v>1.1000000000000001</v>
      </c>
      <c r="AE5827">
        <v>50.86</v>
      </c>
      <c r="AF5827" t="s">
        <v>19</v>
      </c>
      <c r="AG5827" t="s">
        <v>8</v>
      </c>
      <c r="AH5827">
        <v>200</v>
      </c>
      <c r="AI5827" t="s">
        <v>9</v>
      </c>
      <c r="AJ5827">
        <v>0</v>
      </c>
      <c r="AK5827">
        <v>0</v>
      </c>
      <c r="AL5827" t="s">
        <v>10</v>
      </c>
      <c r="AM5827">
        <v>0</v>
      </c>
      <c r="AN5827">
        <v>0</v>
      </c>
      <c r="AO5827">
        <v>0</v>
      </c>
      <c r="AP5827" t="s">
        <v>11</v>
      </c>
      <c r="AQ5827">
        <v>0</v>
      </c>
      <c r="AR5827">
        <v>0</v>
      </c>
      <c r="AS5827" t="s">
        <v>12</v>
      </c>
      <c r="AT5827">
        <v>0</v>
      </c>
      <c r="AU5827">
        <v>0</v>
      </c>
      <c r="AV5827" t="s">
        <v>13</v>
      </c>
      <c r="AW5827">
        <v>0</v>
      </c>
      <c r="AX5827">
        <v>0</v>
      </c>
      <c r="AY5827" t="s">
        <v>14</v>
      </c>
      <c r="AZ5827">
        <v>0</v>
      </c>
      <c r="BA5827">
        <v>0</v>
      </c>
      <c r="BB5827" t="s">
        <v>15</v>
      </c>
      <c r="BC5827">
        <v>0</v>
      </c>
      <c r="BD5827" t="s">
        <v>16</v>
      </c>
      <c r="BE5827">
        <v>101</v>
      </c>
      <c r="BF5827">
        <v>10</v>
      </c>
      <c r="BG5827">
        <v>2</v>
      </c>
    </row>
    <row r="5828" spans="1:59" x14ac:dyDescent="0.25">
      <c r="A5828" t="s">
        <v>0</v>
      </c>
      <c r="B5828" t="s">
        <v>1</v>
      </c>
      <c r="C5828">
        <v>943954</v>
      </c>
      <c r="D5828" t="s">
        <v>2</v>
      </c>
      <c r="E5828">
        <v>101</v>
      </c>
      <c r="F5828">
        <v>73</v>
      </c>
      <c r="G5828">
        <v>-5</v>
      </c>
      <c r="H5828" t="s">
        <v>3</v>
      </c>
      <c r="I5828">
        <v>64</v>
      </c>
      <c r="J5828">
        <v>5</v>
      </c>
      <c r="K5828">
        <v>5</v>
      </c>
      <c r="L5828" t="s">
        <v>4</v>
      </c>
      <c r="M5828">
        <v>5.7000000000000002E-3</v>
      </c>
      <c r="N5828">
        <v>-0.1164</v>
      </c>
      <c r="O5828">
        <v>0.95889999999999997</v>
      </c>
      <c r="P5828" t="s">
        <v>5</v>
      </c>
      <c r="Q5828">
        <v>-0.51590000000000003</v>
      </c>
      <c r="R5828">
        <v>-0.93459999999999999</v>
      </c>
      <c r="S5828">
        <v>1.4999999999999999E-2</v>
      </c>
      <c r="T5828" t="s">
        <v>6</v>
      </c>
      <c r="U5828">
        <v>260519</v>
      </c>
      <c r="V5828">
        <v>85454</v>
      </c>
      <c r="W5828">
        <v>51.441268919999999</v>
      </c>
      <c r="X5828" t="s">
        <v>17</v>
      </c>
      <c r="Y5828">
        <v>0.26757500000000001</v>
      </c>
      <c r="Z5828" t="s">
        <v>18</v>
      </c>
      <c r="AA5828">
        <v>0.9</v>
      </c>
      <c r="AB5828">
        <v>1</v>
      </c>
      <c r="AC5828">
        <v>9</v>
      </c>
      <c r="AD5828">
        <v>1.1000000000000001</v>
      </c>
      <c r="AE5828">
        <v>50.86</v>
      </c>
      <c r="AF5828" t="s">
        <v>19</v>
      </c>
      <c r="AG5828" t="s">
        <v>8</v>
      </c>
      <c r="AH5828">
        <v>200</v>
      </c>
      <c r="AI5828" t="s">
        <v>9</v>
      </c>
      <c r="AJ5828">
        <v>0</v>
      </c>
      <c r="AK5828">
        <v>0</v>
      </c>
      <c r="AL5828" t="s">
        <v>10</v>
      </c>
      <c r="AM5828">
        <v>0</v>
      </c>
      <c r="AN5828">
        <v>0</v>
      </c>
      <c r="AO5828">
        <v>0</v>
      </c>
      <c r="AP5828" t="s">
        <v>11</v>
      </c>
      <c r="AQ5828">
        <v>0</v>
      </c>
      <c r="AR5828">
        <v>0</v>
      </c>
      <c r="AS5828" t="s">
        <v>12</v>
      </c>
      <c r="AT5828">
        <v>0</v>
      </c>
      <c r="AU5828">
        <v>0</v>
      </c>
      <c r="AV5828" t="s">
        <v>13</v>
      </c>
      <c r="AW5828">
        <v>0</v>
      </c>
      <c r="AX5828">
        <v>0</v>
      </c>
      <c r="AY5828" t="s">
        <v>14</v>
      </c>
      <c r="AZ5828">
        <v>0</v>
      </c>
      <c r="BA5828">
        <v>0</v>
      </c>
      <c r="BB5828" t="s">
        <v>15</v>
      </c>
      <c r="BC5828">
        <v>0</v>
      </c>
      <c r="BD5828" t="s">
        <v>16</v>
      </c>
      <c r="BE5828">
        <v>101</v>
      </c>
      <c r="BF5828">
        <v>10</v>
      </c>
      <c r="BG5828">
        <v>2</v>
      </c>
    </row>
    <row r="5829" spans="1:59" x14ac:dyDescent="0.25">
      <c r="A5829" t="s">
        <v>0</v>
      </c>
      <c r="B5829" t="s">
        <v>1</v>
      </c>
      <c r="C5829">
        <v>944092</v>
      </c>
      <c r="D5829" t="s">
        <v>2</v>
      </c>
      <c r="E5829">
        <v>101</v>
      </c>
      <c r="F5829">
        <v>73</v>
      </c>
      <c r="G5829">
        <v>-6</v>
      </c>
      <c r="H5829" t="s">
        <v>3</v>
      </c>
      <c r="I5829">
        <v>63</v>
      </c>
      <c r="J5829">
        <v>5</v>
      </c>
      <c r="K5829">
        <v>4</v>
      </c>
      <c r="L5829" t="s">
        <v>4</v>
      </c>
      <c r="M5829">
        <v>4.1000000000000003E-3</v>
      </c>
      <c r="N5829">
        <v>-0.1177</v>
      </c>
      <c r="O5829">
        <v>0.96060000000000001</v>
      </c>
      <c r="P5829" t="s">
        <v>5</v>
      </c>
      <c r="Q5829">
        <v>0.11219999999999999</v>
      </c>
      <c r="R5829">
        <v>-1.0318000000000001</v>
      </c>
      <c r="S5829">
        <v>-0.63549999999999995</v>
      </c>
      <c r="T5829" t="s">
        <v>6</v>
      </c>
      <c r="U5829">
        <v>260519</v>
      </c>
      <c r="V5829">
        <v>85454</v>
      </c>
      <c r="W5829">
        <v>51.441268919999999</v>
      </c>
      <c r="X5829" t="s">
        <v>17</v>
      </c>
      <c r="Y5829">
        <v>0.26757500000000001</v>
      </c>
      <c r="Z5829" t="s">
        <v>18</v>
      </c>
      <c r="AA5829">
        <v>0.9</v>
      </c>
      <c r="AB5829">
        <v>1</v>
      </c>
      <c r="AC5829">
        <v>9</v>
      </c>
      <c r="AD5829">
        <v>1.1000000000000001</v>
      </c>
      <c r="AE5829">
        <v>50.86</v>
      </c>
      <c r="AF5829" t="s">
        <v>19</v>
      </c>
      <c r="AG5829" t="s">
        <v>8</v>
      </c>
      <c r="AH5829">
        <v>200</v>
      </c>
      <c r="AI5829" t="s">
        <v>9</v>
      </c>
      <c r="AJ5829">
        <v>0</v>
      </c>
      <c r="AK5829">
        <v>0</v>
      </c>
      <c r="AL5829" t="s">
        <v>10</v>
      </c>
      <c r="AM5829">
        <v>0</v>
      </c>
      <c r="AN5829">
        <v>0</v>
      </c>
      <c r="AO5829">
        <v>0</v>
      </c>
      <c r="AP5829" t="s">
        <v>11</v>
      </c>
      <c r="AQ5829">
        <v>0</v>
      </c>
      <c r="AR5829">
        <v>0</v>
      </c>
      <c r="AS5829" t="s">
        <v>12</v>
      </c>
      <c r="AT5829">
        <v>0</v>
      </c>
      <c r="AU5829">
        <v>0</v>
      </c>
      <c r="AV5829" t="s">
        <v>13</v>
      </c>
      <c r="AW5829">
        <v>0</v>
      </c>
      <c r="AX5829">
        <v>0</v>
      </c>
      <c r="AY5829" t="s">
        <v>14</v>
      </c>
      <c r="AZ5829">
        <v>0</v>
      </c>
      <c r="BA5829">
        <v>0</v>
      </c>
      <c r="BB5829" t="s">
        <v>15</v>
      </c>
      <c r="BC5829">
        <v>0</v>
      </c>
      <c r="BD5829" t="s">
        <v>16</v>
      </c>
      <c r="BE5829">
        <v>101</v>
      </c>
      <c r="BF5829">
        <v>10</v>
      </c>
      <c r="BG5829">
        <v>2</v>
      </c>
    </row>
    <row r="5830" spans="1:59" x14ac:dyDescent="0.25">
      <c r="A5830" t="s">
        <v>0</v>
      </c>
      <c r="B5830" t="s">
        <v>1</v>
      </c>
      <c r="C5830">
        <v>944227</v>
      </c>
      <c r="D5830" t="s">
        <v>2</v>
      </c>
      <c r="E5830">
        <v>101</v>
      </c>
      <c r="F5830">
        <v>73</v>
      </c>
      <c r="G5830">
        <v>-5</v>
      </c>
      <c r="H5830" t="s">
        <v>3</v>
      </c>
      <c r="I5830">
        <v>63</v>
      </c>
      <c r="J5830">
        <v>5</v>
      </c>
      <c r="K5830">
        <v>4</v>
      </c>
      <c r="L5830" t="s">
        <v>4</v>
      </c>
      <c r="M5830">
        <v>1.12E-2</v>
      </c>
      <c r="N5830">
        <v>-0.11</v>
      </c>
      <c r="O5830">
        <v>0.98360000000000003</v>
      </c>
      <c r="P5830" t="s">
        <v>5</v>
      </c>
      <c r="Q5830">
        <v>-0.29160000000000003</v>
      </c>
      <c r="R5830">
        <v>-1.0468</v>
      </c>
      <c r="S5830">
        <v>-0.314</v>
      </c>
      <c r="T5830" t="s">
        <v>6</v>
      </c>
      <c r="U5830">
        <v>260519</v>
      </c>
      <c r="V5830">
        <v>85454</v>
      </c>
      <c r="W5830">
        <v>51.441268919999999</v>
      </c>
      <c r="X5830" t="s">
        <v>17</v>
      </c>
      <c r="Y5830">
        <v>0.26757500000000001</v>
      </c>
      <c r="Z5830" t="s">
        <v>18</v>
      </c>
      <c r="AA5830">
        <v>0.9</v>
      </c>
      <c r="AB5830">
        <v>1</v>
      </c>
      <c r="AC5830">
        <v>9</v>
      </c>
      <c r="AD5830">
        <v>1.1000000000000001</v>
      </c>
      <c r="AE5830">
        <v>50.86</v>
      </c>
      <c r="AF5830" t="s">
        <v>19</v>
      </c>
      <c r="AG5830" t="s">
        <v>8</v>
      </c>
      <c r="AH5830">
        <v>200</v>
      </c>
      <c r="AI5830" t="s">
        <v>9</v>
      </c>
      <c r="AJ5830">
        <v>0</v>
      </c>
      <c r="AK5830">
        <v>0</v>
      </c>
      <c r="AL5830" t="s">
        <v>10</v>
      </c>
      <c r="AM5830">
        <v>0</v>
      </c>
      <c r="AN5830">
        <v>0</v>
      </c>
      <c r="AO5830">
        <v>0</v>
      </c>
      <c r="AP5830" t="s">
        <v>11</v>
      </c>
      <c r="AQ5830">
        <v>0</v>
      </c>
      <c r="AR5830">
        <v>0</v>
      </c>
      <c r="AS5830" t="s">
        <v>12</v>
      </c>
      <c r="AT5830">
        <v>0</v>
      </c>
      <c r="AU5830">
        <v>0</v>
      </c>
      <c r="AV5830" t="s">
        <v>13</v>
      </c>
      <c r="AW5830">
        <v>0</v>
      </c>
      <c r="AX5830">
        <v>0</v>
      </c>
      <c r="AY5830" t="s">
        <v>14</v>
      </c>
      <c r="AZ5830">
        <v>0</v>
      </c>
      <c r="BA5830">
        <v>0</v>
      </c>
      <c r="BB5830" t="s">
        <v>15</v>
      </c>
      <c r="BC5830">
        <v>0</v>
      </c>
      <c r="BD5830" t="s">
        <v>16</v>
      </c>
      <c r="BE5830">
        <v>101</v>
      </c>
      <c r="BF5830">
        <v>10</v>
      </c>
      <c r="BG5830">
        <v>2</v>
      </c>
    </row>
    <row r="5831" spans="1:59" x14ac:dyDescent="0.25">
      <c r="A5831" t="s">
        <v>0</v>
      </c>
      <c r="B5831" t="s">
        <v>1</v>
      </c>
      <c r="C5831">
        <v>944361</v>
      </c>
      <c r="D5831" t="s">
        <v>2</v>
      </c>
      <c r="E5831">
        <v>101</v>
      </c>
      <c r="F5831">
        <v>73</v>
      </c>
      <c r="G5831">
        <v>-5</v>
      </c>
      <c r="H5831" t="s">
        <v>3</v>
      </c>
      <c r="I5831">
        <v>63</v>
      </c>
      <c r="J5831">
        <v>5</v>
      </c>
      <c r="K5831">
        <v>4</v>
      </c>
      <c r="L5831" t="s">
        <v>4</v>
      </c>
      <c r="M5831">
        <v>1.4999999999999999E-2</v>
      </c>
      <c r="N5831">
        <v>-0.1157</v>
      </c>
      <c r="O5831">
        <v>0.9758</v>
      </c>
      <c r="P5831" t="s">
        <v>5</v>
      </c>
      <c r="Q5831">
        <v>-1.286</v>
      </c>
      <c r="R5831">
        <v>-1.1962999999999999</v>
      </c>
      <c r="S5831">
        <v>-0.52339999999999998</v>
      </c>
      <c r="T5831" t="s">
        <v>6</v>
      </c>
      <c r="U5831">
        <v>260519</v>
      </c>
      <c r="V5831">
        <v>85454</v>
      </c>
      <c r="W5831">
        <v>51.441268919999999</v>
      </c>
      <c r="X5831" t="s">
        <v>17</v>
      </c>
      <c r="Y5831">
        <v>0.26757500000000001</v>
      </c>
      <c r="Z5831" t="s">
        <v>18</v>
      </c>
      <c r="AA5831">
        <v>0.9</v>
      </c>
      <c r="AB5831">
        <v>1</v>
      </c>
      <c r="AC5831">
        <v>9</v>
      </c>
      <c r="AD5831">
        <v>1.1000000000000001</v>
      </c>
      <c r="AE5831">
        <v>50.86</v>
      </c>
      <c r="AF5831" t="s">
        <v>19</v>
      </c>
      <c r="AG5831" t="s">
        <v>8</v>
      </c>
      <c r="AH5831">
        <v>200</v>
      </c>
      <c r="AI5831" t="s">
        <v>9</v>
      </c>
      <c r="AJ5831">
        <v>0</v>
      </c>
      <c r="AK5831">
        <v>0</v>
      </c>
      <c r="AL5831" t="s">
        <v>10</v>
      </c>
      <c r="AM5831">
        <v>0</v>
      </c>
      <c r="AN5831">
        <v>0</v>
      </c>
      <c r="AO5831">
        <v>0</v>
      </c>
      <c r="AP5831" t="s">
        <v>11</v>
      </c>
      <c r="AQ5831">
        <v>0</v>
      </c>
      <c r="AR5831">
        <v>0</v>
      </c>
      <c r="AS5831" t="s">
        <v>12</v>
      </c>
      <c r="AT5831">
        <v>0</v>
      </c>
      <c r="AU5831">
        <v>0</v>
      </c>
      <c r="AV5831" t="s">
        <v>13</v>
      </c>
      <c r="AW5831">
        <v>0</v>
      </c>
      <c r="AX5831">
        <v>0</v>
      </c>
      <c r="AY5831" t="s">
        <v>14</v>
      </c>
      <c r="AZ5831">
        <v>0</v>
      </c>
      <c r="BA5831">
        <v>0</v>
      </c>
      <c r="BB5831" t="s">
        <v>15</v>
      </c>
      <c r="BC5831">
        <v>0</v>
      </c>
      <c r="BD5831" t="s">
        <v>16</v>
      </c>
      <c r="BE5831">
        <v>101</v>
      </c>
      <c r="BF5831">
        <v>10</v>
      </c>
      <c r="BG5831">
        <v>2</v>
      </c>
    </row>
    <row r="5832" spans="1:59" x14ac:dyDescent="0.25">
      <c r="A5832" t="s">
        <v>0</v>
      </c>
      <c r="B5832" t="s">
        <v>1</v>
      </c>
      <c r="C5832">
        <v>944500</v>
      </c>
      <c r="D5832" t="s">
        <v>2</v>
      </c>
      <c r="E5832">
        <v>101</v>
      </c>
      <c r="F5832">
        <v>73</v>
      </c>
      <c r="G5832">
        <v>-5</v>
      </c>
      <c r="H5832" t="s">
        <v>3</v>
      </c>
      <c r="I5832">
        <v>63</v>
      </c>
      <c r="J5832">
        <v>5</v>
      </c>
      <c r="K5832">
        <v>5</v>
      </c>
      <c r="L5832" t="s">
        <v>4</v>
      </c>
      <c r="M5832">
        <v>1.49E-2</v>
      </c>
      <c r="N5832">
        <v>-0.11990000000000001</v>
      </c>
      <c r="O5832">
        <v>0.94569999999999999</v>
      </c>
      <c r="P5832" t="s">
        <v>5</v>
      </c>
      <c r="Q5832">
        <v>-0.30659999999999998</v>
      </c>
      <c r="R5832">
        <v>-1.1066</v>
      </c>
      <c r="S5832">
        <v>-0.37380000000000002</v>
      </c>
      <c r="T5832" t="s">
        <v>6</v>
      </c>
      <c r="U5832">
        <v>260519</v>
      </c>
      <c r="V5832">
        <v>85454</v>
      </c>
      <c r="W5832">
        <v>51.441268919999999</v>
      </c>
      <c r="X5832" t="s">
        <v>17</v>
      </c>
      <c r="Y5832">
        <v>0.26757500000000001</v>
      </c>
      <c r="Z5832" t="s">
        <v>18</v>
      </c>
      <c r="AA5832">
        <v>0.9</v>
      </c>
      <c r="AB5832">
        <v>1</v>
      </c>
      <c r="AC5832">
        <v>9</v>
      </c>
      <c r="AD5832">
        <v>1.1000000000000001</v>
      </c>
      <c r="AE5832">
        <v>50.86</v>
      </c>
      <c r="AF5832" t="s">
        <v>19</v>
      </c>
      <c r="AG5832" t="s">
        <v>8</v>
      </c>
      <c r="AH5832">
        <v>200</v>
      </c>
      <c r="AI5832" t="s">
        <v>9</v>
      </c>
      <c r="AJ5832">
        <v>0</v>
      </c>
      <c r="AK5832">
        <v>0</v>
      </c>
      <c r="AL5832" t="s">
        <v>10</v>
      </c>
      <c r="AM5832">
        <v>0</v>
      </c>
      <c r="AN5832">
        <v>0</v>
      </c>
      <c r="AO5832">
        <v>0</v>
      </c>
      <c r="AP5832" t="s">
        <v>11</v>
      </c>
      <c r="AQ5832">
        <v>0</v>
      </c>
      <c r="AR5832">
        <v>0</v>
      </c>
      <c r="AS5832" t="s">
        <v>12</v>
      </c>
      <c r="AT5832">
        <v>0</v>
      </c>
      <c r="AU5832">
        <v>0</v>
      </c>
      <c r="AV5832" t="s">
        <v>13</v>
      </c>
      <c r="AW5832">
        <v>0</v>
      </c>
      <c r="AX5832">
        <v>0</v>
      </c>
      <c r="AY5832" t="s">
        <v>14</v>
      </c>
      <c r="AZ5832">
        <v>0</v>
      </c>
      <c r="BA5832">
        <v>0</v>
      </c>
      <c r="BB5832" t="s">
        <v>15</v>
      </c>
      <c r="BC5832">
        <v>0</v>
      </c>
      <c r="BD5832" t="s">
        <v>16</v>
      </c>
      <c r="BE5832">
        <v>101</v>
      </c>
      <c r="BF5832">
        <v>10</v>
      </c>
      <c r="BG5832">
        <v>2</v>
      </c>
    </row>
    <row r="5833" spans="1:59" x14ac:dyDescent="0.25">
      <c r="A5833" t="s">
        <v>0</v>
      </c>
      <c r="B5833" t="s">
        <v>1</v>
      </c>
      <c r="C5833">
        <v>944635</v>
      </c>
      <c r="D5833" t="s">
        <v>2</v>
      </c>
      <c r="E5833">
        <v>101</v>
      </c>
      <c r="F5833">
        <v>73</v>
      </c>
      <c r="G5833">
        <v>-5</v>
      </c>
      <c r="H5833" t="s">
        <v>3</v>
      </c>
      <c r="I5833">
        <v>63</v>
      </c>
      <c r="J5833">
        <v>5</v>
      </c>
      <c r="K5833">
        <v>5</v>
      </c>
      <c r="L5833" t="s">
        <v>4</v>
      </c>
      <c r="M5833">
        <v>1.89E-2</v>
      </c>
      <c r="N5833">
        <v>-0.1173</v>
      </c>
      <c r="O5833">
        <v>0.96630000000000005</v>
      </c>
      <c r="P5833" t="s">
        <v>5</v>
      </c>
      <c r="Q5833">
        <v>0.76259999999999994</v>
      </c>
      <c r="R5833">
        <v>-1.2561</v>
      </c>
      <c r="S5833">
        <v>-0.4486</v>
      </c>
      <c r="T5833" t="s">
        <v>6</v>
      </c>
      <c r="U5833">
        <v>260519</v>
      </c>
      <c r="V5833">
        <v>85455</v>
      </c>
      <c r="W5833">
        <v>51.441276549999998</v>
      </c>
      <c r="X5833" t="s">
        <v>17</v>
      </c>
      <c r="Y5833">
        <v>0.26757999999999998</v>
      </c>
      <c r="Z5833" t="s">
        <v>18</v>
      </c>
      <c r="AA5833">
        <v>0.9</v>
      </c>
      <c r="AB5833">
        <v>1</v>
      </c>
      <c r="AC5833">
        <v>9</v>
      </c>
      <c r="AD5833">
        <v>1.1000000000000001</v>
      </c>
      <c r="AE5833">
        <v>50.86</v>
      </c>
      <c r="AF5833" t="s">
        <v>19</v>
      </c>
      <c r="AG5833" t="s">
        <v>8</v>
      </c>
      <c r="AH5833">
        <v>200</v>
      </c>
      <c r="AI5833" t="s">
        <v>9</v>
      </c>
      <c r="AJ5833">
        <v>0</v>
      </c>
      <c r="AK5833">
        <v>0</v>
      </c>
      <c r="AL5833" t="s">
        <v>10</v>
      </c>
      <c r="AM5833">
        <v>0</v>
      </c>
      <c r="AN5833">
        <v>0</v>
      </c>
      <c r="AO5833">
        <v>0</v>
      </c>
      <c r="AP5833" t="s">
        <v>11</v>
      </c>
      <c r="AQ5833">
        <v>0</v>
      </c>
      <c r="AR5833">
        <v>0</v>
      </c>
      <c r="AS5833" t="s">
        <v>12</v>
      </c>
      <c r="AT5833">
        <v>0</v>
      </c>
      <c r="AU5833">
        <v>0</v>
      </c>
      <c r="AV5833" t="s">
        <v>13</v>
      </c>
      <c r="AW5833">
        <v>0</v>
      </c>
      <c r="AX5833">
        <v>0</v>
      </c>
      <c r="AY5833" t="s">
        <v>14</v>
      </c>
      <c r="AZ5833">
        <v>0</v>
      </c>
      <c r="BA5833">
        <v>0</v>
      </c>
      <c r="BB5833" t="s">
        <v>15</v>
      </c>
      <c r="BC5833">
        <v>0</v>
      </c>
      <c r="BD5833" t="s">
        <v>16</v>
      </c>
      <c r="BE5833">
        <v>101</v>
      </c>
      <c r="BF5833">
        <v>10</v>
      </c>
      <c r="BG5833">
        <v>2</v>
      </c>
    </row>
    <row r="5834" spans="1:59" x14ac:dyDescent="0.25">
      <c r="A5834" t="s">
        <v>0</v>
      </c>
      <c r="B5834" t="s">
        <v>1</v>
      </c>
      <c r="C5834">
        <v>944771</v>
      </c>
      <c r="D5834" t="s">
        <v>2</v>
      </c>
      <c r="E5834">
        <v>101</v>
      </c>
      <c r="F5834">
        <v>73</v>
      </c>
      <c r="G5834">
        <v>-6</v>
      </c>
      <c r="H5834" t="s">
        <v>3</v>
      </c>
      <c r="I5834">
        <v>64</v>
      </c>
      <c r="J5834">
        <v>5</v>
      </c>
      <c r="K5834">
        <v>5</v>
      </c>
      <c r="L5834" t="s">
        <v>4</v>
      </c>
      <c r="M5834">
        <v>2.0899999999999998E-2</v>
      </c>
      <c r="N5834">
        <v>-0.1148</v>
      </c>
      <c r="O5834">
        <v>0.98760000000000003</v>
      </c>
      <c r="P5834" t="s">
        <v>5</v>
      </c>
      <c r="Q5834">
        <v>-0.26169999999999999</v>
      </c>
      <c r="R5834">
        <v>-1.3683000000000001</v>
      </c>
      <c r="S5834">
        <v>9.7199999999999995E-2</v>
      </c>
      <c r="T5834" t="s">
        <v>6</v>
      </c>
      <c r="U5834">
        <v>260519</v>
      </c>
      <c r="V5834">
        <v>85455</v>
      </c>
      <c r="W5834">
        <v>51.441276549999998</v>
      </c>
      <c r="X5834" t="s">
        <v>17</v>
      </c>
      <c r="Y5834">
        <v>0.26757999999999998</v>
      </c>
      <c r="Z5834" t="s">
        <v>18</v>
      </c>
      <c r="AA5834">
        <v>0.9</v>
      </c>
      <c r="AB5834">
        <v>1</v>
      </c>
      <c r="AC5834">
        <v>9</v>
      </c>
      <c r="AD5834">
        <v>1.1000000000000001</v>
      </c>
      <c r="AE5834">
        <v>45.21</v>
      </c>
      <c r="AF5834" t="s">
        <v>19</v>
      </c>
      <c r="AG5834" t="s">
        <v>8</v>
      </c>
      <c r="AH5834">
        <v>200</v>
      </c>
      <c r="AI5834" t="s">
        <v>9</v>
      </c>
      <c r="AJ5834">
        <v>0</v>
      </c>
      <c r="AK5834">
        <v>0</v>
      </c>
      <c r="AL5834" t="s">
        <v>10</v>
      </c>
      <c r="AM5834">
        <v>0</v>
      </c>
      <c r="AN5834">
        <v>0</v>
      </c>
      <c r="AO5834">
        <v>0</v>
      </c>
      <c r="AP5834" t="s">
        <v>11</v>
      </c>
      <c r="AQ5834">
        <v>0</v>
      </c>
      <c r="AR5834">
        <v>0</v>
      </c>
      <c r="AS5834" t="s">
        <v>12</v>
      </c>
      <c r="AT5834">
        <v>0</v>
      </c>
      <c r="AU5834">
        <v>0</v>
      </c>
      <c r="AV5834" t="s">
        <v>13</v>
      </c>
      <c r="AW5834">
        <v>0</v>
      </c>
      <c r="AX5834">
        <v>0</v>
      </c>
      <c r="AY5834" t="s">
        <v>14</v>
      </c>
      <c r="AZ5834">
        <v>0</v>
      </c>
      <c r="BA5834">
        <v>0</v>
      </c>
      <c r="BB5834" t="s">
        <v>15</v>
      </c>
      <c r="BC5834">
        <v>0</v>
      </c>
      <c r="BD5834" t="s">
        <v>16</v>
      </c>
      <c r="BE5834">
        <v>101</v>
      </c>
      <c r="BF5834">
        <v>10</v>
      </c>
      <c r="BG5834">
        <v>2</v>
      </c>
    </row>
    <row r="5835" spans="1:59" x14ac:dyDescent="0.25">
      <c r="A5835" t="s">
        <v>0</v>
      </c>
      <c r="B5835" t="s">
        <v>1</v>
      </c>
      <c r="C5835">
        <v>944906</v>
      </c>
      <c r="D5835" t="s">
        <v>2</v>
      </c>
      <c r="E5835">
        <v>101</v>
      </c>
      <c r="F5835">
        <v>73</v>
      </c>
      <c r="G5835">
        <v>-5</v>
      </c>
      <c r="H5835" t="s">
        <v>3</v>
      </c>
      <c r="I5835">
        <v>63</v>
      </c>
      <c r="J5835">
        <v>5</v>
      </c>
      <c r="K5835">
        <v>5</v>
      </c>
      <c r="L5835" t="s">
        <v>4</v>
      </c>
      <c r="M5835">
        <v>1.84E-2</v>
      </c>
      <c r="N5835">
        <v>-0.11559999999999999</v>
      </c>
      <c r="O5835">
        <v>0.96930000000000005</v>
      </c>
      <c r="P5835" t="s">
        <v>5</v>
      </c>
      <c r="Q5835">
        <v>-0.76259999999999994</v>
      </c>
      <c r="R5835">
        <v>-1.8169</v>
      </c>
      <c r="S5835">
        <v>6.7299999999999999E-2</v>
      </c>
      <c r="T5835" t="s">
        <v>6</v>
      </c>
      <c r="U5835">
        <v>260519</v>
      </c>
      <c r="V5835">
        <v>85455</v>
      </c>
      <c r="W5835">
        <v>51.441276549999998</v>
      </c>
      <c r="X5835" t="s">
        <v>17</v>
      </c>
      <c r="Y5835">
        <v>0.26757999999999998</v>
      </c>
      <c r="Z5835" t="s">
        <v>18</v>
      </c>
      <c r="AA5835">
        <v>0.9</v>
      </c>
      <c r="AB5835">
        <v>1</v>
      </c>
      <c r="AC5835">
        <v>9</v>
      </c>
      <c r="AD5835">
        <v>1.1000000000000001</v>
      </c>
      <c r="AE5835">
        <v>45.21</v>
      </c>
      <c r="AF5835" t="s">
        <v>19</v>
      </c>
      <c r="AG5835" t="s">
        <v>8</v>
      </c>
      <c r="AH5835">
        <v>200</v>
      </c>
      <c r="AI5835" t="s">
        <v>9</v>
      </c>
      <c r="AJ5835">
        <v>0</v>
      </c>
      <c r="AK5835">
        <v>0</v>
      </c>
      <c r="AL5835" t="s">
        <v>10</v>
      </c>
      <c r="AM5835">
        <v>0</v>
      </c>
      <c r="AN5835">
        <v>0</v>
      </c>
      <c r="AO5835">
        <v>0</v>
      </c>
      <c r="AP5835" t="s">
        <v>11</v>
      </c>
      <c r="AQ5835">
        <v>0</v>
      </c>
      <c r="AR5835">
        <v>0</v>
      </c>
      <c r="AS5835" t="s">
        <v>12</v>
      </c>
      <c r="AT5835">
        <v>0</v>
      </c>
      <c r="AU5835">
        <v>0</v>
      </c>
      <c r="AV5835" t="s">
        <v>13</v>
      </c>
      <c r="AW5835">
        <v>0</v>
      </c>
      <c r="AX5835">
        <v>0</v>
      </c>
      <c r="AY5835" t="s">
        <v>14</v>
      </c>
      <c r="AZ5835">
        <v>0</v>
      </c>
      <c r="BA5835">
        <v>0</v>
      </c>
      <c r="BB5835" t="s">
        <v>15</v>
      </c>
      <c r="BC5835">
        <v>0</v>
      </c>
      <c r="BD5835" t="s">
        <v>16</v>
      </c>
      <c r="BE5835">
        <v>101</v>
      </c>
      <c r="BF5835">
        <v>10</v>
      </c>
      <c r="BG5835">
        <v>2</v>
      </c>
    </row>
    <row r="5836" spans="1:59" x14ac:dyDescent="0.25">
      <c r="A5836" t="s">
        <v>0</v>
      </c>
      <c r="B5836" t="s">
        <v>1</v>
      </c>
      <c r="C5836">
        <v>945044</v>
      </c>
      <c r="D5836" t="s">
        <v>2</v>
      </c>
      <c r="E5836">
        <v>101</v>
      </c>
      <c r="F5836">
        <v>73</v>
      </c>
      <c r="G5836">
        <v>-5</v>
      </c>
      <c r="H5836" t="s">
        <v>3</v>
      </c>
      <c r="I5836">
        <v>63</v>
      </c>
      <c r="J5836">
        <v>5</v>
      </c>
      <c r="K5836">
        <v>5</v>
      </c>
      <c r="L5836" t="s">
        <v>4</v>
      </c>
      <c r="M5836">
        <v>2.4799999999999999E-2</v>
      </c>
      <c r="N5836">
        <v>-0.11650000000000001</v>
      </c>
      <c r="O5836">
        <v>0.96120000000000005</v>
      </c>
      <c r="P5836" t="s">
        <v>5</v>
      </c>
      <c r="Q5836">
        <v>-0.8075</v>
      </c>
      <c r="R5836">
        <v>-2.1459000000000001</v>
      </c>
      <c r="S5836">
        <v>-0.28410000000000002</v>
      </c>
      <c r="T5836" t="s">
        <v>6</v>
      </c>
      <c r="U5836">
        <v>260519</v>
      </c>
      <c r="V5836">
        <v>85455</v>
      </c>
      <c r="W5836">
        <v>51.441276549999998</v>
      </c>
      <c r="X5836" t="s">
        <v>17</v>
      </c>
      <c r="Y5836">
        <v>0.26757999999999998</v>
      </c>
      <c r="Z5836" t="s">
        <v>18</v>
      </c>
      <c r="AA5836">
        <v>0.9</v>
      </c>
      <c r="AB5836">
        <v>1</v>
      </c>
      <c r="AC5836">
        <v>9</v>
      </c>
      <c r="AD5836">
        <v>1.1000000000000001</v>
      </c>
      <c r="AE5836">
        <v>45.21</v>
      </c>
      <c r="AF5836" t="s">
        <v>19</v>
      </c>
      <c r="AG5836" t="s">
        <v>8</v>
      </c>
      <c r="AH5836">
        <v>200</v>
      </c>
      <c r="AI5836" t="s">
        <v>9</v>
      </c>
      <c r="AJ5836">
        <v>0</v>
      </c>
      <c r="AK5836">
        <v>0</v>
      </c>
      <c r="AL5836" t="s">
        <v>10</v>
      </c>
      <c r="AM5836">
        <v>0</v>
      </c>
      <c r="AN5836">
        <v>0</v>
      </c>
      <c r="AO5836">
        <v>0</v>
      </c>
      <c r="AP5836" t="s">
        <v>11</v>
      </c>
      <c r="AQ5836">
        <v>0</v>
      </c>
      <c r="AR5836">
        <v>0</v>
      </c>
      <c r="AS5836" t="s">
        <v>12</v>
      </c>
      <c r="AT5836">
        <v>0</v>
      </c>
      <c r="AU5836">
        <v>0</v>
      </c>
      <c r="AV5836" t="s">
        <v>13</v>
      </c>
      <c r="AW5836">
        <v>0</v>
      </c>
      <c r="AX5836">
        <v>0</v>
      </c>
      <c r="AY5836" t="s">
        <v>14</v>
      </c>
      <c r="AZ5836">
        <v>0</v>
      </c>
      <c r="BA5836">
        <v>0</v>
      </c>
      <c r="BB5836" t="s">
        <v>15</v>
      </c>
      <c r="BC5836">
        <v>0</v>
      </c>
      <c r="BD5836" t="s">
        <v>16</v>
      </c>
      <c r="BE5836">
        <v>101</v>
      </c>
      <c r="BF5836">
        <v>10</v>
      </c>
      <c r="BG5836">
        <v>2</v>
      </c>
    </row>
    <row r="5837" spans="1:59" x14ac:dyDescent="0.25">
      <c r="A5837" t="s">
        <v>0</v>
      </c>
      <c r="B5837" t="s">
        <v>1</v>
      </c>
      <c r="C5837">
        <v>945179</v>
      </c>
      <c r="D5837" t="s">
        <v>2</v>
      </c>
      <c r="E5837">
        <v>101</v>
      </c>
      <c r="F5837">
        <v>73</v>
      </c>
      <c r="G5837">
        <v>-5</v>
      </c>
      <c r="H5837" t="s">
        <v>3</v>
      </c>
      <c r="I5837">
        <v>63</v>
      </c>
      <c r="J5837">
        <v>5</v>
      </c>
      <c r="K5837">
        <v>6</v>
      </c>
      <c r="L5837" t="s">
        <v>4</v>
      </c>
      <c r="M5837">
        <v>0.03</v>
      </c>
      <c r="N5837">
        <v>-0.1139</v>
      </c>
      <c r="O5837">
        <v>0.96870000000000001</v>
      </c>
      <c r="P5837" t="s">
        <v>5</v>
      </c>
      <c r="Q5837">
        <v>-0.47099999999999997</v>
      </c>
      <c r="R5837">
        <v>-2.3252999999999999</v>
      </c>
      <c r="S5837">
        <v>-0.62809999999999999</v>
      </c>
      <c r="T5837" t="s">
        <v>6</v>
      </c>
      <c r="U5837">
        <v>260519</v>
      </c>
      <c r="V5837">
        <v>85455</v>
      </c>
      <c r="W5837">
        <v>51.441276549999998</v>
      </c>
      <c r="X5837" t="s">
        <v>17</v>
      </c>
      <c r="Y5837">
        <v>0.26757999999999998</v>
      </c>
      <c r="Z5837" t="s">
        <v>18</v>
      </c>
      <c r="AA5837">
        <v>0.9</v>
      </c>
      <c r="AB5837">
        <v>1</v>
      </c>
      <c r="AC5837">
        <v>9</v>
      </c>
      <c r="AD5837">
        <v>1.1000000000000001</v>
      </c>
      <c r="AE5837">
        <v>45.21</v>
      </c>
      <c r="AF5837" t="s">
        <v>19</v>
      </c>
      <c r="AG5837" t="s">
        <v>8</v>
      </c>
      <c r="AH5837">
        <v>200</v>
      </c>
      <c r="AI5837" t="s">
        <v>9</v>
      </c>
      <c r="AJ5837">
        <v>0</v>
      </c>
      <c r="AK5837">
        <v>0</v>
      </c>
      <c r="AL5837" t="s">
        <v>10</v>
      </c>
      <c r="AM5837">
        <v>0</v>
      </c>
      <c r="AN5837">
        <v>0</v>
      </c>
      <c r="AO5837">
        <v>0</v>
      </c>
      <c r="AP5837" t="s">
        <v>11</v>
      </c>
      <c r="AQ5837">
        <v>0</v>
      </c>
      <c r="AR5837">
        <v>0</v>
      </c>
      <c r="AS5837" t="s">
        <v>12</v>
      </c>
      <c r="AT5837">
        <v>0</v>
      </c>
      <c r="AU5837">
        <v>0</v>
      </c>
      <c r="AV5837" t="s">
        <v>13</v>
      </c>
      <c r="AW5837">
        <v>0</v>
      </c>
      <c r="AX5837">
        <v>0</v>
      </c>
      <c r="AY5837" t="s">
        <v>14</v>
      </c>
      <c r="AZ5837">
        <v>0</v>
      </c>
      <c r="BA5837">
        <v>0</v>
      </c>
      <c r="BB5837" t="s">
        <v>15</v>
      </c>
      <c r="BC5837">
        <v>0</v>
      </c>
      <c r="BD5837" t="s">
        <v>16</v>
      </c>
      <c r="BE5837">
        <v>101</v>
      </c>
      <c r="BF5837">
        <v>10</v>
      </c>
      <c r="BG5837">
        <v>2</v>
      </c>
    </row>
    <row r="5838" spans="1:59" x14ac:dyDescent="0.25">
      <c r="A5838" t="s">
        <v>0</v>
      </c>
      <c r="B5838" t="s">
        <v>1</v>
      </c>
      <c r="C5838">
        <v>945314</v>
      </c>
      <c r="D5838" t="s">
        <v>2</v>
      </c>
      <c r="E5838">
        <v>101</v>
      </c>
      <c r="F5838">
        <v>73</v>
      </c>
      <c r="G5838">
        <v>-6</v>
      </c>
      <c r="H5838" t="s">
        <v>3</v>
      </c>
      <c r="I5838">
        <v>63</v>
      </c>
      <c r="J5838">
        <v>5</v>
      </c>
      <c r="K5838">
        <v>6</v>
      </c>
      <c r="L5838" t="s">
        <v>4</v>
      </c>
      <c r="M5838">
        <v>3.3000000000000002E-2</v>
      </c>
      <c r="N5838">
        <v>-0.1166</v>
      </c>
      <c r="O5838">
        <v>0.9556</v>
      </c>
      <c r="P5838" t="s">
        <v>5</v>
      </c>
      <c r="Q5838">
        <v>-0.23180000000000001</v>
      </c>
      <c r="R5838">
        <v>-1.9888999999999999</v>
      </c>
      <c r="S5838">
        <v>-1.2935000000000001</v>
      </c>
      <c r="T5838" t="s">
        <v>6</v>
      </c>
      <c r="U5838">
        <v>260519</v>
      </c>
      <c r="V5838">
        <v>85455</v>
      </c>
      <c r="W5838">
        <v>51.441276549999998</v>
      </c>
      <c r="X5838" t="s">
        <v>17</v>
      </c>
      <c r="Y5838">
        <v>0.26757999999999998</v>
      </c>
      <c r="Z5838" t="s">
        <v>18</v>
      </c>
      <c r="AA5838">
        <v>0.9</v>
      </c>
      <c r="AB5838">
        <v>1</v>
      </c>
      <c r="AC5838">
        <v>9</v>
      </c>
      <c r="AD5838">
        <v>1.1000000000000001</v>
      </c>
      <c r="AE5838">
        <v>45.21</v>
      </c>
      <c r="AF5838" t="s">
        <v>19</v>
      </c>
      <c r="AG5838" t="s">
        <v>8</v>
      </c>
      <c r="AH5838">
        <v>200</v>
      </c>
      <c r="AI5838" t="s">
        <v>9</v>
      </c>
      <c r="AJ5838">
        <v>0</v>
      </c>
      <c r="AK5838">
        <v>0</v>
      </c>
      <c r="AL5838" t="s">
        <v>10</v>
      </c>
      <c r="AM5838">
        <v>0</v>
      </c>
      <c r="AN5838">
        <v>0</v>
      </c>
      <c r="AO5838">
        <v>0</v>
      </c>
      <c r="AP5838" t="s">
        <v>11</v>
      </c>
      <c r="AQ5838">
        <v>0</v>
      </c>
      <c r="AR5838">
        <v>0</v>
      </c>
      <c r="AS5838" t="s">
        <v>12</v>
      </c>
      <c r="AT5838">
        <v>0</v>
      </c>
      <c r="AU5838">
        <v>0</v>
      </c>
      <c r="AV5838" t="s">
        <v>13</v>
      </c>
      <c r="AW5838">
        <v>0</v>
      </c>
      <c r="AX5838">
        <v>0</v>
      </c>
      <c r="AY5838" t="s">
        <v>14</v>
      </c>
      <c r="AZ5838">
        <v>0</v>
      </c>
      <c r="BA5838">
        <v>0</v>
      </c>
      <c r="BB5838" t="s">
        <v>15</v>
      </c>
      <c r="BC5838">
        <v>0</v>
      </c>
      <c r="BD5838" t="s">
        <v>16</v>
      </c>
      <c r="BE5838">
        <v>101</v>
      </c>
      <c r="BF5838">
        <v>10</v>
      </c>
      <c r="BG5838">
        <v>2</v>
      </c>
    </row>
    <row r="5839" spans="1:59" x14ac:dyDescent="0.25">
      <c r="A5839" t="s">
        <v>0</v>
      </c>
      <c r="B5839" t="s">
        <v>1</v>
      </c>
      <c r="C5839">
        <v>945452</v>
      </c>
      <c r="D5839" t="s">
        <v>2</v>
      </c>
      <c r="E5839">
        <v>101</v>
      </c>
      <c r="F5839">
        <v>73</v>
      </c>
      <c r="G5839">
        <v>-5</v>
      </c>
      <c r="H5839" t="s">
        <v>3</v>
      </c>
      <c r="I5839">
        <v>63</v>
      </c>
      <c r="J5839">
        <v>5</v>
      </c>
      <c r="K5839">
        <v>6</v>
      </c>
      <c r="L5839" t="s">
        <v>4</v>
      </c>
      <c r="M5839">
        <v>3.9100000000000003E-2</v>
      </c>
      <c r="N5839">
        <v>-0.1149</v>
      </c>
      <c r="O5839">
        <v>0.95860000000000001</v>
      </c>
      <c r="P5839" t="s">
        <v>5</v>
      </c>
      <c r="Q5839">
        <v>0.77010000000000001</v>
      </c>
      <c r="R5839">
        <v>-1.6001000000000001</v>
      </c>
      <c r="S5839">
        <v>-1.6898</v>
      </c>
      <c r="T5839" t="s">
        <v>6</v>
      </c>
      <c r="U5839">
        <v>260519</v>
      </c>
      <c r="V5839">
        <v>85455</v>
      </c>
      <c r="W5839">
        <v>51.441276549999998</v>
      </c>
      <c r="X5839" t="s">
        <v>17</v>
      </c>
      <c r="Y5839">
        <v>0.26757999999999998</v>
      </c>
      <c r="Z5839" t="s">
        <v>18</v>
      </c>
      <c r="AA5839">
        <v>0.9</v>
      </c>
      <c r="AB5839">
        <v>1</v>
      </c>
      <c r="AC5839">
        <v>9</v>
      </c>
      <c r="AD5839">
        <v>1.1000000000000001</v>
      </c>
      <c r="AE5839">
        <v>45.21</v>
      </c>
      <c r="AF5839" t="s">
        <v>19</v>
      </c>
      <c r="AG5839" t="s">
        <v>8</v>
      </c>
      <c r="AH5839">
        <v>200</v>
      </c>
      <c r="AI5839" t="s">
        <v>9</v>
      </c>
      <c r="AJ5839">
        <v>0</v>
      </c>
      <c r="AK5839">
        <v>0</v>
      </c>
      <c r="AL5839" t="s">
        <v>10</v>
      </c>
      <c r="AM5839">
        <v>0</v>
      </c>
      <c r="AN5839">
        <v>0</v>
      </c>
      <c r="AO5839">
        <v>0</v>
      </c>
      <c r="AP5839" t="s">
        <v>11</v>
      </c>
      <c r="AQ5839">
        <v>0</v>
      </c>
      <c r="AR5839">
        <v>0</v>
      </c>
      <c r="AS5839" t="s">
        <v>12</v>
      </c>
      <c r="AT5839">
        <v>0</v>
      </c>
      <c r="AU5839">
        <v>0</v>
      </c>
      <c r="AV5839" t="s">
        <v>13</v>
      </c>
      <c r="AW5839">
        <v>0</v>
      </c>
      <c r="AX5839">
        <v>0</v>
      </c>
      <c r="AY5839" t="s">
        <v>14</v>
      </c>
      <c r="AZ5839">
        <v>0</v>
      </c>
      <c r="BA5839">
        <v>0</v>
      </c>
      <c r="BB5839" t="s">
        <v>15</v>
      </c>
      <c r="BC5839">
        <v>0</v>
      </c>
      <c r="BD5839" t="s">
        <v>16</v>
      </c>
      <c r="BE5839">
        <v>101</v>
      </c>
      <c r="BF5839">
        <v>10</v>
      </c>
      <c r="BG5839">
        <v>2</v>
      </c>
    </row>
    <row r="5840" spans="1:59" x14ac:dyDescent="0.25">
      <c r="A5840" t="s">
        <v>0</v>
      </c>
      <c r="B5840" t="s">
        <v>1</v>
      </c>
      <c r="C5840">
        <v>945587</v>
      </c>
      <c r="D5840" t="s">
        <v>2</v>
      </c>
      <c r="E5840">
        <v>101</v>
      </c>
      <c r="F5840">
        <v>73</v>
      </c>
      <c r="G5840">
        <v>-5</v>
      </c>
      <c r="H5840" t="s">
        <v>3</v>
      </c>
      <c r="I5840">
        <v>63</v>
      </c>
      <c r="J5840">
        <v>4</v>
      </c>
      <c r="K5840">
        <v>6</v>
      </c>
      <c r="L5840" t="s">
        <v>4</v>
      </c>
      <c r="M5840">
        <v>4.82E-2</v>
      </c>
      <c r="N5840">
        <v>-0.1115</v>
      </c>
      <c r="O5840">
        <v>0.99650000000000005</v>
      </c>
      <c r="P5840" t="s">
        <v>5</v>
      </c>
      <c r="Q5840">
        <v>0.12709999999999999</v>
      </c>
      <c r="R5840">
        <v>-1.2485999999999999</v>
      </c>
      <c r="S5840">
        <v>-1.2935000000000001</v>
      </c>
      <c r="T5840" t="s">
        <v>6</v>
      </c>
      <c r="U5840">
        <v>260519</v>
      </c>
      <c r="V5840">
        <v>85456</v>
      </c>
      <c r="W5840">
        <v>51.441276549999998</v>
      </c>
      <c r="X5840" t="s">
        <v>17</v>
      </c>
      <c r="Y5840">
        <v>0.26758497999999997</v>
      </c>
      <c r="Z5840" t="s">
        <v>18</v>
      </c>
      <c r="AA5840">
        <v>1</v>
      </c>
      <c r="AB5840">
        <v>1</v>
      </c>
      <c r="AC5840">
        <v>9</v>
      </c>
      <c r="AD5840">
        <v>1.1000000000000001</v>
      </c>
      <c r="AE5840">
        <v>45.21</v>
      </c>
      <c r="AF5840" t="s">
        <v>19</v>
      </c>
      <c r="AG5840" t="s">
        <v>8</v>
      </c>
      <c r="AH5840">
        <v>200</v>
      </c>
      <c r="AI5840" t="s">
        <v>9</v>
      </c>
      <c r="AJ5840">
        <v>0</v>
      </c>
      <c r="AK5840">
        <v>0</v>
      </c>
      <c r="AL5840" t="s">
        <v>10</v>
      </c>
      <c r="AM5840">
        <v>0</v>
      </c>
      <c r="AN5840">
        <v>0</v>
      </c>
      <c r="AO5840">
        <v>0</v>
      </c>
      <c r="AP5840" t="s">
        <v>11</v>
      </c>
      <c r="AQ5840">
        <v>0</v>
      </c>
      <c r="AR5840">
        <v>0</v>
      </c>
      <c r="AS5840" t="s">
        <v>12</v>
      </c>
      <c r="AT5840">
        <v>0</v>
      </c>
      <c r="AU5840">
        <v>0</v>
      </c>
      <c r="AV5840" t="s">
        <v>13</v>
      </c>
      <c r="AW5840">
        <v>0</v>
      </c>
      <c r="AX5840">
        <v>0</v>
      </c>
      <c r="AY5840" t="s">
        <v>14</v>
      </c>
      <c r="AZ5840">
        <v>0</v>
      </c>
      <c r="BA5840">
        <v>0</v>
      </c>
      <c r="BB5840" t="s">
        <v>15</v>
      </c>
      <c r="BC5840">
        <v>0</v>
      </c>
      <c r="BD5840" t="s">
        <v>16</v>
      </c>
      <c r="BE5840">
        <v>101</v>
      </c>
      <c r="BF5840">
        <v>10</v>
      </c>
      <c r="BG5840">
        <v>2</v>
      </c>
    </row>
    <row r="5841" spans="1:59" x14ac:dyDescent="0.25">
      <c r="A5841" t="s">
        <v>0</v>
      </c>
      <c r="B5841" t="s">
        <v>1</v>
      </c>
      <c r="C5841">
        <v>945723</v>
      </c>
      <c r="D5841" t="s">
        <v>2</v>
      </c>
      <c r="E5841">
        <v>101</v>
      </c>
      <c r="F5841">
        <v>73</v>
      </c>
      <c r="G5841">
        <v>-5</v>
      </c>
      <c r="H5841" t="s">
        <v>3</v>
      </c>
      <c r="I5841">
        <v>63</v>
      </c>
      <c r="J5841">
        <v>5</v>
      </c>
      <c r="K5841">
        <v>7</v>
      </c>
      <c r="L5841" t="s">
        <v>4</v>
      </c>
      <c r="M5841">
        <v>4.6399999999999997E-2</v>
      </c>
      <c r="N5841">
        <v>-0.1183</v>
      </c>
      <c r="O5841">
        <v>0.97119999999999995</v>
      </c>
      <c r="P5841" t="s">
        <v>5</v>
      </c>
      <c r="Q5841">
        <v>-1.772</v>
      </c>
      <c r="R5841">
        <v>-1.1664000000000001</v>
      </c>
      <c r="S5841">
        <v>-1.5775999999999999</v>
      </c>
      <c r="T5841" t="s">
        <v>6</v>
      </c>
      <c r="U5841">
        <v>260519</v>
      </c>
      <c r="V5841">
        <v>85456</v>
      </c>
      <c r="W5841">
        <v>51.441276549999998</v>
      </c>
      <c r="X5841" t="s">
        <v>17</v>
      </c>
      <c r="Y5841">
        <v>0.26758497999999997</v>
      </c>
      <c r="Z5841" t="s">
        <v>18</v>
      </c>
      <c r="AA5841">
        <v>1</v>
      </c>
      <c r="AB5841">
        <v>1</v>
      </c>
      <c r="AC5841">
        <v>9</v>
      </c>
      <c r="AD5841">
        <v>1.1100000000000001</v>
      </c>
      <c r="AE5841">
        <v>47.62</v>
      </c>
      <c r="AF5841" t="s">
        <v>19</v>
      </c>
      <c r="AG5841" t="s">
        <v>8</v>
      </c>
      <c r="AH5841">
        <v>200</v>
      </c>
      <c r="AI5841" t="s">
        <v>9</v>
      </c>
      <c r="AJ5841">
        <v>0</v>
      </c>
      <c r="AK5841">
        <v>0</v>
      </c>
      <c r="AL5841" t="s">
        <v>10</v>
      </c>
      <c r="AM5841">
        <v>0</v>
      </c>
      <c r="AN5841">
        <v>0</v>
      </c>
      <c r="AO5841">
        <v>0</v>
      </c>
      <c r="AP5841" t="s">
        <v>11</v>
      </c>
      <c r="AQ5841">
        <v>0</v>
      </c>
      <c r="AR5841">
        <v>0</v>
      </c>
      <c r="AS5841" t="s">
        <v>12</v>
      </c>
      <c r="AT5841">
        <v>0</v>
      </c>
      <c r="AU5841">
        <v>0</v>
      </c>
      <c r="AV5841" t="s">
        <v>13</v>
      </c>
      <c r="AW5841">
        <v>0</v>
      </c>
      <c r="AX5841">
        <v>0</v>
      </c>
      <c r="AY5841" t="s">
        <v>14</v>
      </c>
      <c r="AZ5841">
        <v>0</v>
      </c>
      <c r="BA5841">
        <v>0</v>
      </c>
      <c r="BB5841" t="s">
        <v>15</v>
      </c>
      <c r="BC5841">
        <v>0</v>
      </c>
      <c r="BD5841" t="s">
        <v>16</v>
      </c>
      <c r="BE5841">
        <v>101</v>
      </c>
      <c r="BF5841">
        <v>10</v>
      </c>
      <c r="BG5841">
        <v>2</v>
      </c>
    </row>
    <row r="5842" spans="1:59" x14ac:dyDescent="0.25">
      <c r="A5842" t="s">
        <v>0</v>
      </c>
      <c r="B5842" t="s">
        <v>1</v>
      </c>
      <c r="C5842">
        <v>945858</v>
      </c>
      <c r="D5842" t="s">
        <v>2</v>
      </c>
      <c r="E5842">
        <v>101</v>
      </c>
      <c r="F5842">
        <v>73</v>
      </c>
      <c r="G5842">
        <v>-5</v>
      </c>
      <c r="H5842" t="s">
        <v>3</v>
      </c>
      <c r="I5842">
        <v>63</v>
      </c>
      <c r="J5842">
        <v>5</v>
      </c>
      <c r="K5842">
        <v>7</v>
      </c>
      <c r="L5842" t="s">
        <v>4</v>
      </c>
      <c r="M5842">
        <v>4.8899999999999999E-2</v>
      </c>
      <c r="N5842">
        <v>-0.11890000000000001</v>
      </c>
      <c r="O5842">
        <v>0.93930000000000002</v>
      </c>
      <c r="P5842" t="s">
        <v>5</v>
      </c>
      <c r="Q5842">
        <v>-0.314</v>
      </c>
      <c r="R5842">
        <v>-1.0617000000000001</v>
      </c>
      <c r="S5842">
        <v>-2.2505999999999999</v>
      </c>
      <c r="T5842" t="s">
        <v>6</v>
      </c>
      <c r="U5842">
        <v>260519</v>
      </c>
      <c r="V5842">
        <v>85456</v>
      </c>
      <c r="W5842">
        <v>51.441276549999998</v>
      </c>
      <c r="X5842" t="s">
        <v>17</v>
      </c>
      <c r="Y5842">
        <v>0.26758497999999997</v>
      </c>
      <c r="Z5842" t="s">
        <v>18</v>
      </c>
      <c r="AA5842">
        <v>1</v>
      </c>
      <c r="AB5842">
        <v>1</v>
      </c>
      <c r="AC5842">
        <v>9</v>
      </c>
      <c r="AD5842">
        <v>1.1100000000000001</v>
      </c>
      <c r="AE5842">
        <v>47.62</v>
      </c>
      <c r="AF5842" t="s">
        <v>19</v>
      </c>
      <c r="AG5842" t="s">
        <v>8</v>
      </c>
      <c r="AH5842">
        <v>200</v>
      </c>
      <c r="AI5842" t="s">
        <v>9</v>
      </c>
      <c r="AJ5842">
        <v>0</v>
      </c>
      <c r="AK5842">
        <v>0</v>
      </c>
      <c r="AL5842" t="s">
        <v>10</v>
      </c>
      <c r="AM5842">
        <v>0</v>
      </c>
      <c r="AN5842">
        <v>0</v>
      </c>
      <c r="AO5842">
        <v>0</v>
      </c>
      <c r="AP5842" t="s">
        <v>11</v>
      </c>
      <c r="AQ5842">
        <v>0</v>
      </c>
      <c r="AR5842">
        <v>0</v>
      </c>
      <c r="AS5842" t="s">
        <v>12</v>
      </c>
      <c r="AT5842">
        <v>0</v>
      </c>
      <c r="AU5842">
        <v>0</v>
      </c>
      <c r="AV5842" t="s">
        <v>13</v>
      </c>
      <c r="AW5842">
        <v>0</v>
      </c>
      <c r="AX5842">
        <v>0</v>
      </c>
      <c r="AY5842" t="s">
        <v>14</v>
      </c>
      <c r="AZ5842">
        <v>0</v>
      </c>
      <c r="BA5842">
        <v>0</v>
      </c>
      <c r="BB5842" t="s">
        <v>15</v>
      </c>
      <c r="BC5842">
        <v>0</v>
      </c>
      <c r="BD5842" t="s">
        <v>16</v>
      </c>
      <c r="BE5842">
        <v>101</v>
      </c>
      <c r="BF5842">
        <v>10</v>
      </c>
      <c r="BG5842">
        <v>2</v>
      </c>
    </row>
    <row r="5843" spans="1:59" x14ac:dyDescent="0.25">
      <c r="A5843" t="s">
        <v>0</v>
      </c>
      <c r="B5843" t="s">
        <v>1</v>
      </c>
      <c r="C5843">
        <v>945996</v>
      </c>
      <c r="D5843" t="s">
        <v>2</v>
      </c>
      <c r="E5843">
        <v>101</v>
      </c>
      <c r="F5843">
        <v>73</v>
      </c>
      <c r="G5843">
        <v>-5</v>
      </c>
      <c r="H5843" t="s">
        <v>3</v>
      </c>
      <c r="I5843">
        <v>64</v>
      </c>
      <c r="J5843">
        <v>5</v>
      </c>
      <c r="K5843">
        <v>7</v>
      </c>
      <c r="L5843" t="s">
        <v>4</v>
      </c>
      <c r="M5843">
        <v>5.7299999999999997E-2</v>
      </c>
      <c r="N5843">
        <v>-0.11119999999999999</v>
      </c>
      <c r="O5843">
        <v>0.97660000000000002</v>
      </c>
      <c r="P5843" t="s">
        <v>5</v>
      </c>
      <c r="Q5843">
        <v>0.14949999999999999</v>
      </c>
      <c r="R5843">
        <v>-7.4999999999999997E-3</v>
      </c>
      <c r="S5843">
        <v>-1.7795000000000001</v>
      </c>
      <c r="T5843" t="s">
        <v>6</v>
      </c>
      <c r="U5843">
        <v>260519</v>
      </c>
      <c r="V5843">
        <v>85456</v>
      </c>
      <c r="W5843">
        <v>51.441276549999998</v>
      </c>
      <c r="X5843" t="s">
        <v>17</v>
      </c>
      <c r="Y5843">
        <v>0.26758497999999997</v>
      </c>
      <c r="Z5843" t="s">
        <v>18</v>
      </c>
      <c r="AA5843">
        <v>1</v>
      </c>
      <c r="AB5843">
        <v>1</v>
      </c>
      <c r="AC5843">
        <v>9</v>
      </c>
      <c r="AD5843">
        <v>1.1100000000000001</v>
      </c>
      <c r="AE5843">
        <v>47.62</v>
      </c>
      <c r="AF5843" t="s">
        <v>19</v>
      </c>
      <c r="AG5843" t="s">
        <v>8</v>
      </c>
      <c r="AH5843">
        <v>200</v>
      </c>
      <c r="AI5843" t="s">
        <v>9</v>
      </c>
      <c r="AJ5843">
        <v>0</v>
      </c>
      <c r="AK5843">
        <v>0</v>
      </c>
      <c r="AL5843" t="s">
        <v>10</v>
      </c>
      <c r="AM5843">
        <v>0</v>
      </c>
      <c r="AN5843">
        <v>0</v>
      </c>
      <c r="AO5843">
        <v>0</v>
      </c>
      <c r="AP5843" t="s">
        <v>11</v>
      </c>
      <c r="AQ5843">
        <v>0</v>
      </c>
      <c r="AR5843">
        <v>0</v>
      </c>
      <c r="AS5843" t="s">
        <v>12</v>
      </c>
      <c r="AT5843">
        <v>0</v>
      </c>
      <c r="AU5843">
        <v>0</v>
      </c>
      <c r="AV5843" t="s">
        <v>13</v>
      </c>
      <c r="AW5843">
        <v>0</v>
      </c>
      <c r="AX5843">
        <v>0</v>
      </c>
      <c r="AY5843" t="s">
        <v>14</v>
      </c>
      <c r="AZ5843">
        <v>0</v>
      </c>
      <c r="BA5843">
        <v>0</v>
      </c>
      <c r="BB5843" t="s">
        <v>15</v>
      </c>
      <c r="BC5843">
        <v>0</v>
      </c>
      <c r="BD5843" t="s">
        <v>16</v>
      </c>
      <c r="BE5843">
        <v>101</v>
      </c>
      <c r="BF5843">
        <v>10</v>
      </c>
      <c r="BG5843">
        <v>2</v>
      </c>
    </row>
    <row r="5844" spans="1:59" x14ac:dyDescent="0.25">
      <c r="A5844" t="s">
        <v>0</v>
      </c>
      <c r="B5844" t="s">
        <v>1</v>
      </c>
      <c r="C5844">
        <v>946131</v>
      </c>
      <c r="D5844" t="s">
        <v>2</v>
      </c>
      <c r="E5844">
        <v>101</v>
      </c>
      <c r="F5844">
        <v>73</v>
      </c>
      <c r="G5844">
        <v>-5</v>
      </c>
      <c r="H5844" t="s">
        <v>3</v>
      </c>
      <c r="I5844">
        <v>65</v>
      </c>
      <c r="J5844">
        <v>5</v>
      </c>
      <c r="K5844">
        <v>6</v>
      </c>
      <c r="L5844" t="s">
        <v>4</v>
      </c>
      <c r="M5844">
        <v>4.2799999999999998E-2</v>
      </c>
      <c r="N5844">
        <v>-0.1198</v>
      </c>
      <c r="O5844">
        <v>0.97019999999999995</v>
      </c>
      <c r="P5844" t="s">
        <v>5</v>
      </c>
      <c r="Q5844">
        <v>-0.97950000000000004</v>
      </c>
      <c r="R5844">
        <v>3.7400000000000003E-2</v>
      </c>
      <c r="S5844">
        <v>-1.8543000000000001</v>
      </c>
      <c r="T5844" t="s">
        <v>6</v>
      </c>
      <c r="U5844">
        <v>260519</v>
      </c>
      <c r="V5844">
        <v>85456</v>
      </c>
      <c r="W5844">
        <v>51.441276549999998</v>
      </c>
      <c r="X5844" t="s">
        <v>17</v>
      </c>
      <c r="Y5844">
        <v>0.26758497999999997</v>
      </c>
      <c r="Z5844" t="s">
        <v>18</v>
      </c>
      <c r="AA5844">
        <v>1</v>
      </c>
      <c r="AB5844">
        <v>1</v>
      </c>
      <c r="AC5844">
        <v>9</v>
      </c>
      <c r="AD5844">
        <v>1.1100000000000001</v>
      </c>
      <c r="AE5844">
        <v>47.62</v>
      </c>
      <c r="AF5844" t="s">
        <v>19</v>
      </c>
      <c r="AG5844" t="s">
        <v>8</v>
      </c>
      <c r="AH5844">
        <v>200</v>
      </c>
      <c r="AI5844" t="s">
        <v>9</v>
      </c>
      <c r="AJ5844">
        <v>0</v>
      </c>
      <c r="AK5844">
        <v>0</v>
      </c>
      <c r="AL5844" t="s">
        <v>10</v>
      </c>
      <c r="AM5844">
        <v>0</v>
      </c>
      <c r="AN5844">
        <v>0</v>
      </c>
      <c r="AO5844">
        <v>0</v>
      </c>
      <c r="AP5844" t="s">
        <v>11</v>
      </c>
      <c r="AQ5844">
        <v>0</v>
      </c>
      <c r="AR5844">
        <v>0</v>
      </c>
      <c r="AS5844" t="s">
        <v>12</v>
      </c>
      <c r="AT5844">
        <v>0</v>
      </c>
      <c r="AU5844">
        <v>0</v>
      </c>
      <c r="AV5844" t="s">
        <v>13</v>
      </c>
      <c r="AW5844">
        <v>0</v>
      </c>
      <c r="AX5844">
        <v>0</v>
      </c>
      <c r="AY5844" t="s">
        <v>14</v>
      </c>
      <c r="AZ5844">
        <v>0</v>
      </c>
      <c r="BA5844">
        <v>0</v>
      </c>
      <c r="BB5844" t="s">
        <v>15</v>
      </c>
      <c r="BC5844">
        <v>0</v>
      </c>
      <c r="BD5844" t="s">
        <v>16</v>
      </c>
      <c r="BE5844">
        <v>101</v>
      </c>
      <c r="BF5844">
        <v>10</v>
      </c>
      <c r="BG5844">
        <v>2</v>
      </c>
    </row>
    <row r="5845" spans="1:59" x14ac:dyDescent="0.25">
      <c r="A5845" t="s">
        <v>0</v>
      </c>
      <c r="B5845" t="s">
        <v>1</v>
      </c>
      <c r="C5845">
        <v>946266</v>
      </c>
      <c r="D5845" t="s">
        <v>2</v>
      </c>
      <c r="E5845">
        <v>101</v>
      </c>
      <c r="F5845">
        <v>73</v>
      </c>
      <c r="G5845">
        <v>-5</v>
      </c>
      <c r="H5845" t="s">
        <v>3</v>
      </c>
      <c r="I5845">
        <v>65</v>
      </c>
      <c r="J5845">
        <v>5</v>
      </c>
      <c r="K5845">
        <v>6</v>
      </c>
      <c r="L5845" t="s">
        <v>4</v>
      </c>
      <c r="M5845">
        <v>3.73E-2</v>
      </c>
      <c r="N5845">
        <v>-0.11890000000000001</v>
      </c>
      <c r="O5845">
        <v>0.9536</v>
      </c>
      <c r="P5845" t="s">
        <v>5</v>
      </c>
      <c r="Q5845">
        <v>-0.76259999999999994</v>
      </c>
      <c r="R5845">
        <v>-0.62060000000000004</v>
      </c>
      <c r="S5845">
        <v>-1.6973</v>
      </c>
      <c r="T5845" t="s">
        <v>6</v>
      </c>
      <c r="U5845">
        <v>260519</v>
      </c>
      <c r="V5845">
        <v>85456</v>
      </c>
      <c r="W5845">
        <v>51.441276549999998</v>
      </c>
      <c r="X5845" t="s">
        <v>17</v>
      </c>
      <c r="Y5845">
        <v>0.26758497999999997</v>
      </c>
      <c r="Z5845" t="s">
        <v>18</v>
      </c>
      <c r="AA5845">
        <v>1</v>
      </c>
      <c r="AB5845">
        <v>1</v>
      </c>
      <c r="AC5845">
        <v>9</v>
      </c>
      <c r="AD5845">
        <v>1.1100000000000001</v>
      </c>
      <c r="AE5845">
        <v>47.62</v>
      </c>
      <c r="AF5845" t="s">
        <v>19</v>
      </c>
      <c r="AG5845" t="s">
        <v>8</v>
      </c>
      <c r="AH5845">
        <v>200</v>
      </c>
      <c r="AI5845" t="s">
        <v>9</v>
      </c>
      <c r="AJ5845">
        <v>0</v>
      </c>
      <c r="AK5845">
        <v>0</v>
      </c>
      <c r="AL5845" t="s">
        <v>10</v>
      </c>
      <c r="AM5845">
        <v>0</v>
      </c>
      <c r="AN5845">
        <v>0</v>
      </c>
      <c r="AO5845">
        <v>0</v>
      </c>
      <c r="AP5845" t="s">
        <v>11</v>
      </c>
      <c r="AQ5845">
        <v>0</v>
      </c>
      <c r="AR5845">
        <v>0</v>
      </c>
      <c r="AS5845" t="s">
        <v>12</v>
      </c>
      <c r="AT5845">
        <v>0</v>
      </c>
      <c r="AU5845">
        <v>0</v>
      </c>
      <c r="AV5845" t="s">
        <v>13</v>
      </c>
      <c r="AW5845">
        <v>0</v>
      </c>
      <c r="AX5845">
        <v>0</v>
      </c>
      <c r="AY5845" t="s">
        <v>14</v>
      </c>
      <c r="AZ5845">
        <v>0</v>
      </c>
      <c r="BA5845">
        <v>0</v>
      </c>
      <c r="BB5845" t="s">
        <v>15</v>
      </c>
      <c r="BC5845">
        <v>0</v>
      </c>
      <c r="BD5845" t="s">
        <v>16</v>
      </c>
      <c r="BE5845">
        <v>101</v>
      </c>
      <c r="BF5845">
        <v>10</v>
      </c>
      <c r="BG5845">
        <v>2</v>
      </c>
    </row>
    <row r="5846" spans="1:59" x14ac:dyDescent="0.25">
      <c r="A5846" t="s">
        <v>0</v>
      </c>
      <c r="B5846" t="s">
        <v>1</v>
      </c>
      <c r="C5846">
        <v>946403</v>
      </c>
      <c r="D5846" t="s">
        <v>2</v>
      </c>
      <c r="E5846">
        <v>101</v>
      </c>
      <c r="F5846">
        <v>73</v>
      </c>
      <c r="G5846">
        <v>-6</v>
      </c>
      <c r="H5846" t="s">
        <v>3</v>
      </c>
      <c r="I5846">
        <v>66</v>
      </c>
      <c r="J5846">
        <v>5</v>
      </c>
      <c r="K5846">
        <v>6</v>
      </c>
      <c r="L5846" t="s">
        <v>4</v>
      </c>
      <c r="M5846">
        <v>4.4999999999999998E-2</v>
      </c>
      <c r="N5846">
        <v>-0.1179</v>
      </c>
      <c r="O5846">
        <v>0.9657</v>
      </c>
      <c r="P5846" t="s">
        <v>5</v>
      </c>
      <c r="Q5846">
        <v>-0.28410000000000002</v>
      </c>
      <c r="R5846">
        <v>-0.94210000000000005</v>
      </c>
      <c r="S5846">
        <v>-1.7121999999999999</v>
      </c>
      <c r="T5846" t="s">
        <v>6</v>
      </c>
      <c r="U5846">
        <v>260519</v>
      </c>
      <c r="V5846">
        <v>85456</v>
      </c>
      <c r="W5846">
        <v>51.441276549999998</v>
      </c>
      <c r="X5846" t="s">
        <v>17</v>
      </c>
      <c r="Y5846">
        <v>0.26758497999999997</v>
      </c>
      <c r="Z5846" t="s">
        <v>18</v>
      </c>
      <c r="AA5846">
        <v>1</v>
      </c>
      <c r="AB5846">
        <v>1</v>
      </c>
      <c r="AC5846">
        <v>9</v>
      </c>
      <c r="AD5846">
        <v>1.1100000000000001</v>
      </c>
      <c r="AE5846">
        <v>47.62</v>
      </c>
      <c r="AF5846" t="s">
        <v>19</v>
      </c>
      <c r="AG5846" t="s">
        <v>8</v>
      </c>
      <c r="AH5846">
        <v>200</v>
      </c>
      <c r="AI5846" t="s">
        <v>9</v>
      </c>
      <c r="AJ5846">
        <v>0</v>
      </c>
      <c r="AK5846">
        <v>0</v>
      </c>
      <c r="AL5846" t="s">
        <v>10</v>
      </c>
      <c r="AM5846">
        <v>0</v>
      </c>
      <c r="AN5846">
        <v>0</v>
      </c>
      <c r="AO5846">
        <v>0</v>
      </c>
      <c r="AP5846" t="s">
        <v>11</v>
      </c>
      <c r="AQ5846">
        <v>0</v>
      </c>
      <c r="AR5846">
        <v>0</v>
      </c>
      <c r="AS5846" t="s">
        <v>12</v>
      </c>
      <c r="AT5846">
        <v>0</v>
      </c>
      <c r="AU5846">
        <v>0</v>
      </c>
      <c r="AV5846" t="s">
        <v>13</v>
      </c>
      <c r="AW5846">
        <v>0</v>
      </c>
      <c r="AX5846">
        <v>0</v>
      </c>
      <c r="AY5846" t="s">
        <v>14</v>
      </c>
      <c r="AZ5846">
        <v>0</v>
      </c>
      <c r="BA5846">
        <v>0</v>
      </c>
      <c r="BB5846" t="s">
        <v>15</v>
      </c>
      <c r="BC5846">
        <v>0</v>
      </c>
      <c r="BD5846" t="s">
        <v>16</v>
      </c>
      <c r="BE5846">
        <v>101</v>
      </c>
      <c r="BF5846">
        <v>10</v>
      </c>
      <c r="BG5846">
        <v>2</v>
      </c>
    </row>
    <row r="5847" spans="1:59" x14ac:dyDescent="0.25">
      <c r="A5847" t="s">
        <v>0</v>
      </c>
      <c r="B5847" t="s">
        <v>1</v>
      </c>
      <c r="C5847">
        <v>946539</v>
      </c>
      <c r="D5847" t="s">
        <v>2</v>
      </c>
      <c r="E5847">
        <v>101</v>
      </c>
      <c r="F5847">
        <v>73</v>
      </c>
      <c r="G5847">
        <v>-5</v>
      </c>
      <c r="H5847" t="s">
        <v>3</v>
      </c>
      <c r="I5847">
        <v>67</v>
      </c>
      <c r="J5847">
        <v>5</v>
      </c>
      <c r="K5847">
        <v>6</v>
      </c>
      <c r="L5847" t="s">
        <v>4</v>
      </c>
      <c r="M5847">
        <v>4.6699999999999998E-2</v>
      </c>
      <c r="N5847">
        <v>-0.1197</v>
      </c>
      <c r="O5847">
        <v>0.95789999999999997</v>
      </c>
      <c r="P5847" t="s">
        <v>5</v>
      </c>
      <c r="Q5847">
        <v>-0.26169999999999999</v>
      </c>
      <c r="R5847">
        <v>-0.76259999999999994</v>
      </c>
      <c r="S5847">
        <v>-1.8991</v>
      </c>
      <c r="T5847" t="s">
        <v>6</v>
      </c>
      <c r="U5847">
        <v>260519</v>
      </c>
      <c r="V5847">
        <v>85457</v>
      </c>
      <c r="W5847">
        <v>51.441284179999997</v>
      </c>
      <c r="X5847" t="s">
        <v>17</v>
      </c>
      <c r="Y5847">
        <v>0.26759332000000002</v>
      </c>
      <c r="Z5847" t="s">
        <v>18</v>
      </c>
      <c r="AA5847">
        <v>1</v>
      </c>
      <c r="AB5847">
        <v>1</v>
      </c>
      <c r="AC5847">
        <v>9</v>
      </c>
      <c r="AD5847">
        <v>1.1100000000000001</v>
      </c>
      <c r="AE5847">
        <v>47.62</v>
      </c>
      <c r="AF5847" t="s">
        <v>19</v>
      </c>
      <c r="AG5847" t="s">
        <v>8</v>
      </c>
      <c r="AH5847">
        <v>200</v>
      </c>
      <c r="AI5847" t="s">
        <v>9</v>
      </c>
      <c r="AJ5847">
        <v>0</v>
      </c>
      <c r="AK5847">
        <v>0</v>
      </c>
      <c r="AL5847" t="s">
        <v>10</v>
      </c>
      <c r="AM5847">
        <v>0</v>
      </c>
      <c r="AN5847">
        <v>0</v>
      </c>
      <c r="AO5847">
        <v>0</v>
      </c>
      <c r="AP5847" t="s">
        <v>11</v>
      </c>
      <c r="AQ5847">
        <v>0</v>
      </c>
      <c r="AR5847">
        <v>0</v>
      </c>
      <c r="AS5847" t="s">
        <v>12</v>
      </c>
      <c r="AT5847">
        <v>0</v>
      </c>
      <c r="AU5847">
        <v>0</v>
      </c>
      <c r="AV5847" t="s">
        <v>13</v>
      </c>
      <c r="AW5847">
        <v>0</v>
      </c>
      <c r="AX5847">
        <v>0</v>
      </c>
      <c r="AY5847" t="s">
        <v>14</v>
      </c>
      <c r="AZ5847">
        <v>0</v>
      </c>
      <c r="BA5847">
        <v>0</v>
      </c>
      <c r="BB5847" t="s">
        <v>15</v>
      </c>
      <c r="BC5847">
        <v>0</v>
      </c>
      <c r="BD5847" t="s">
        <v>16</v>
      </c>
      <c r="BE5847">
        <v>101</v>
      </c>
      <c r="BF5847">
        <v>10</v>
      </c>
      <c r="BG5847">
        <v>2</v>
      </c>
    </row>
    <row r="5848" spans="1:59" x14ac:dyDescent="0.25">
      <c r="A5848" t="s">
        <v>0</v>
      </c>
      <c r="B5848" t="s">
        <v>1</v>
      </c>
      <c r="C5848">
        <v>946674</v>
      </c>
      <c r="D5848" t="s">
        <v>2</v>
      </c>
      <c r="E5848">
        <v>101</v>
      </c>
      <c r="F5848">
        <v>73</v>
      </c>
      <c r="G5848">
        <v>-5</v>
      </c>
      <c r="H5848" t="s">
        <v>3</v>
      </c>
      <c r="I5848">
        <v>68</v>
      </c>
      <c r="J5848">
        <v>5</v>
      </c>
      <c r="K5848">
        <v>7</v>
      </c>
      <c r="L5848" t="s">
        <v>4</v>
      </c>
      <c r="M5848">
        <v>5.28E-2</v>
      </c>
      <c r="N5848">
        <v>-0.1203</v>
      </c>
      <c r="O5848">
        <v>0.95520000000000005</v>
      </c>
      <c r="P5848" t="s">
        <v>5</v>
      </c>
      <c r="Q5848">
        <v>0.23930000000000001</v>
      </c>
      <c r="R5848">
        <v>-1.2935000000000001</v>
      </c>
      <c r="S5848">
        <v>-1.8543000000000001</v>
      </c>
      <c r="T5848" t="s">
        <v>6</v>
      </c>
      <c r="U5848">
        <v>260519</v>
      </c>
      <c r="V5848">
        <v>85457</v>
      </c>
      <c r="W5848">
        <v>51.441284179999997</v>
      </c>
      <c r="X5848" t="s">
        <v>17</v>
      </c>
      <c r="Y5848">
        <v>0.26759332000000002</v>
      </c>
      <c r="Z5848" t="s">
        <v>18</v>
      </c>
      <c r="AA5848">
        <v>1</v>
      </c>
      <c r="AB5848">
        <v>1</v>
      </c>
      <c r="AC5848">
        <v>9</v>
      </c>
      <c r="AD5848">
        <v>1.1100000000000001</v>
      </c>
      <c r="AE5848">
        <v>47.62</v>
      </c>
      <c r="AF5848" t="s">
        <v>19</v>
      </c>
      <c r="AG5848" t="s">
        <v>8</v>
      </c>
      <c r="AH5848">
        <v>200</v>
      </c>
      <c r="AI5848" t="s">
        <v>9</v>
      </c>
      <c r="AJ5848">
        <v>0</v>
      </c>
      <c r="AK5848">
        <v>0</v>
      </c>
      <c r="AL5848" t="s">
        <v>10</v>
      </c>
      <c r="AM5848">
        <v>0</v>
      </c>
      <c r="AN5848">
        <v>0</v>
      </c>
      <c r="AO5848">
        <v>0</v>
      </c>
      <c r="AP5848" t="s">
        <v>11</v>
      </c>
      <c r="AQ5848">
        <v>0</v>
      </c>
      <c r="AR5848">
        <v>0</v>
      </c>
      <c r="AS5848" t="s">
        <v>12</v>
      </c>
      <c r="AT5848">
        <v>0</v>
      </c>
      <c r="AU5848">
        <v>0</v>
      </c>
      <c r="AV5848" t="s">
        <v>13</v>
      </c>
      <c r="AW5848">
        <v>0</v>
      </c>
      <c r="AX5848">
        <v>0</v>
      </c>
      <c r="AY5848" t="s">
        <v>14</v>
      </c>
      <c r="AZ5848">
        <v>0</v>
      </c>
      <c r="BA5848">
        <v>0</v>
      </c>
      <c r="BB5848" t="s">
        <v>15</v>
      </c>
      <c r="BC5848">
        <v>0</v>
      </c>
      <c r="BD5848" t="s">
        <v>16</v>
      </c>
      <c r="BE5848">
        <v>101</v>
      </c>
      <c r="BF5848">
        <v>10</v>
      </c>
      <c r="BG5848">
        <v>2</v>
      </c>
    </row>
    <row r="5849" spans="1:59" x14ac:dyDescent="0.25">
      <c r="A5849" t="s">
        <v>0</v>
      </c>
      <c r="B5849" t="s">
        <v>1</v>
      </c>
      <c r="C5849">
        <v>946812</v>
      </c>
      <c r="D5849" t="s">
        <v>2</v>
      </c>
      <c r="E5849">
        <v>101</v>
      </c>
      <c r="F5849">
        <v>73</v>
      </c>
      <c r="G5849">
        <v>-5</v>
      </c>
      <c r="H5849" t="s">
        <v>3</v>
      </c>
      <c r="I5849">
        <v>69</v>
      </c>
      <c r="J5849">
        <v>4</v>
      </c>
      <c r="K5849">
        <v>7</v>
      </c>
      <c r="L5849" t="s">
        <v>4</v>
      </c>
      <c r="M5849">
        <v>4.65E-2</v>
      </c>
      <c r="N5849">
        <v>-0.11020000000000001</v>
      </c>
      <c r="O5849">
        <v>0.9849</v>
      </c>
      <c r="P5849" t="s">
        <v>5</v>
      </c>
      <c r="Q5849">
        <v>1.0094000000000001</v>
      </c>
      <c r="R5849">
        <v>-1.9888999999999999</v>
      </c>
      <c r="S5849">
        <v>-0.62809999999999999</v>
      </c>
      <c r="T5849" t="s">
        <v>6</v>
      </c>
      <c r="U5849">
        <v>260519</v>
      </c>
      <c r="V5849">
        <v>85457</v>
      </c>
      <c r="W5849">
        <v>51.441284179999997</v>
      </c>
      <c r="X5849" t="s">
        <v>17</v>
      </c>
      <c r="Y5849">
        <v>0.26759332000000002</v>
      </c>
      <c r="Z5849" t="s">
        <v>18</v>
      </c>
      <c r="AA5849">
        <v>1</v>
      </c>
      <c r="AB5849">
        <v>1</v>
      </c>
      <c r="AC5849">
        <v>9</v>
      </c>
      <c r="AD5849">
        <v>1.1100000000000001</v>
      </c>
      <c r="AE5849">
        <v>47.62</v>
      </c>
      <c r="AF5849" t="s">
        <v>19</v>
      </c>
      <c r="AG5849" t="s">
        <v>8</v>
      </c>
      <c r="AH5849">
        <v>200</v>
      </c>
      <c r="AI5849" t="s">
        <v>9</v>
      </c>
      <c r="AJ5849">
        <v>0</v>
      </c>
      <c r="AK5849">
        <v>0</v>
      </c>
      <c r="AL5849" t="s">
        <v>10</v>
      </c>
      <c r="AM5849">
        <v>0</v>
      </c>
      <c r="AN5849">
        <v>0</v>
      </c>
      <c r="AO5849">
        <v>0</v>
      </c>
      <c r="AP5849" t="s">
        <v>11</v>
      </c>
      <c r="AQ5849">
        <v>0</v>
      </c>
      <c r="AR5849">
        <v>0</v>
      </c>
      <c r="AS5849" t="s">
        <v>12</v>
      </c>
      <c r="AT5849">
        <v>0</v>
      </c>
      <c r="AU5849">
        <v>0</v>
      </c>
      <c r="AV5849" t="s">
        <v>13</v>
      </c>
      <c r="AW5849">
        <v>0</v>
      </c>
      <c r="AX5849">
        <v>0</v>
      </c>
      <c r="AY5849" t="s">
        <v>14</v>
      </c>
      <c r="AZ5849">
        <v>0</v>
      </c>
      <c r="BA5849">
        <v>0</v>
      </c>
      <c r="BB5849" t="s">
        <v>15</v>
      </c>
      <c r="BC5849">
        <v>0</v>
      </c>
      <c r="BD5849" t="s">
        <v>16</v>
      </c>
      <c r="BE5849">
        <v>101</v>
      </c>
      <c r="BF5849">
        <v>10</v>
      </c>
      <c r="BG5849">
        <v>2</v>
      </c>
    </row>
    <row r="5850" spans="1:59" x14ac:dyDescent="0.25">
      <c r="A5850" t="s">
        <v>0</v>
      </c>
      <c r="B5850" t="s">
        <v>1</v>
      </c>
      <c r="C5850">
        <v>946947</v>
      </c>
      <c r="D5850" t="s">
        <v>2</v>
      </c>
      <c r="E5850">
        <v>101</v>
      </c>
      <c r="F5850">
        <v>73</v>
      </c>
      <c r="G5850">
        <v>-5</v>
      </c>
      <c r="H5850" t="s">
        <v>3</v>
      </c>
      <c r="I5850">
        <v>69</v>
      </c>
      <c r="J5850">
        <v>4</v>
      </c>
      <c r="K5850">
        <v>7</v>
      </c>
      <c r="L5850" t="s">
        <v>4</v>
      </c>
      <c r="M5850">
        <v>6.0299999999999999E-2</v>
      </c>
      <c r="N5850">
        <v>-0.11269999999999999</v>
      </c>
      <c r="O5850">
        <v>0.99270000000000003</v>
      </c>
      <c r="P5850" t="s">
        <v>5</v>
      </c>
      <c r="Q5850">
        <v>-0.85980000000000001</v>
      </c>
      <c r="R5850">
        <v>-2.5122</v>
      </c>
      <c r="S5850">
        <v>-0.14949999999999999</v>
      </c>
      <c r="T5850" t="s">
        <v>6</v>
      </c>
      <c r="U5850">
        <v>260519</v>
      </c>
      <c r="V5850">
        <v>85457</v>
      </c>
      <c r="W5850">
        <v>51.441284179999997</v>
      </c>
      <c r="X5850" t="s">
        <v>17</v>
      </c>
      <c r="Y5850">
        <v>0.26759332000000002</v>
      </c>
      <c r="Z5850" t="s">
        <v>18</v>
      </c>
      <c r="AA5850">
        <v>1</v>
      </c>
      <c r="AB5850">
        <v>1</v>
      </c>
      <c r="AC5850">
        <v>9</v>
      </c>
      <c r="AD5850">
        <v>1.2</v>
      </c>
      <c r="AE5850">
        <v>48.83</v>
      </c>
      <c r="AF5850" t="s">
        <v>19</v>
      </c>
      <c r="AG5850" t="s">
        <v>8</v>
      </c>
      <c r="AH5850">
        <v>200</v>
      </c>
      <c r="AI5850" t="s">
        <v>9</v>
      </c>
      <c r="AJ5850">
        <v>0</v>
      </c>
      <c r="AK5850">
        <v>0</v>
      </c>
      <c r="AL5850" t="s">
        <v>10</v>
      </c>
      <c r="AM5850">
        <v>0</v>
      </c>
      <c r="AN5850">
        <v>0</v>
      </c>
      <c r="AO5850">
        <v>0</v>
      </c>
      <c r="AP5850" t="s">
        <v>11</v>
      </c>
      <c r="AQ5850">
        <v>0</v>
      </c>
      <c r="AR5850">
        <v>0</v>
      </c>
      <c r="AS5850" t="s">
        <v>12</v>
      </c>
      <c r="AT5850">
        <v>0</v>
      </c>
      <c r="AU5850">
        <v>0</v>
      </c>
      <c r="AV5850" t="s">
        <v>13</v>
      </c>
      <c r="AW5850">
        <v>0</v>
      </c>
      <c r="AX5850">
        <v>0</v>
      </c>
      <c r="AY5850" t="s">
        <v>14</v>
      </c>
      <c r="AZ5850">
        <v>0</v>
      </c>
      <c r="BA5850">
        <v>0</v>
      </c>
      <c r="BB5850" t="s">
        <v>15</v>
      </c>
      <c r="BC5850">
        <v>0</v>
      </c>
      <c r="BD5850" t="s">
        <v>16</v>
      </c>
      <c r="BE5850">
        <v>101</v>
      </c>
      <c r="BF5850">
        <v>10</v>
      </c>
      <c r="BG5850">
        <v>2</v>
      </c>
    </row>
    <row r="5851" spans="1:59" x14ac:dyDescent="0.25">
      <c r="A5851" t="s">
        <v>0</v>
      </c>
      <c r="B5851" t="s">
        <v>1</v>
      </c>
      <c r="C5851">
        <v>947083</v>
      </c>
      <c r="D5851" t="s">
        <v>2</v>
      </c>
      <c r="E5851">
        <v>101</v>
      </c>
      <c r="F5851">
        <v>73</v>
      </c>
      <c r="G5851">
        <v>-5</v>
      </c>
      <c r="H5851" t="s">
        <v>3</v>
      </c>
      <c r="I5851">
        <v>68</v>
      </c>
      <c r="J5851">
        <v>5</v>
      </c>
      <c r="K5851">
        <v>8</v>
      </c>
      <c r="L5851" t="s">
        <v>4</v>
      </c>
      <c r="M5851">
        <v>7.4300000000000005E-2</v>
      </c>
      <c r="N5851">
        <v>-0.11650000000000001</v>
      </c>
      <c r="O5851">
        <v>0.94210000000000005</v>
      </c>
      <c r="P5851" t="s">
        <v>5</v>
      </c>
      <c r="Q5851">
        <v>-1.2262</v>
      </c>
      <c r="R5851">
        <v>-1.9963</v>
      </c>
      <c r="S5851">
        <v>0.59819999999999995</v>
      </c>
      <c r="T5851" t="s">
        <v>6</v>
      </c>
      <c r="U5851">
        <v>260519</v>
      </c>
      <c r="V5851">
        <v>85457</v>
      </c>
      <c r="W5851">
        <v>51.441284179999997</v>
      </c>
      <c r="X5851" t="s">
        <v>17</v>
      </c>
      <c r="Y5851">
        <v>0.26759332000000002</v>
      </c>
      <c r="Z5851" t="s">
        <v>18</v>
      </c>
      <c r="AA5851">
        <v>1</v>
      </c>
      <c r="AB5851">
        <v>1</v>
      </c>
      <c r="AC5851">
        <v>9</v>
      </c>
      <c r="AD5851">
        <v>1.2</v>
      </c>
      <c r="AE5851">
        <v>48.83</v>
      </c>
      <c r="AF5851" t="s">
        <v>19</v>
      </c>
      <c r="AG5851" t="s">
        <v>8</v>
      </c>
      <c r="AH5851">
        <v>200</v>
      </c>
      <c r="AI5851" t="s">
        <v>9</v>
      </c>
      <c r="AJ5851">
        <v>0</v>
      </c>
      <c r="AK5851">
        <v>0</v>
      </c>
      <c r="AL5851" t="s">
        <v>10</v>
      </c>
      <c r="AM5851">
        <v>0</v>
      </c>
      <c r="AN5851">
        <v>0</v>
      </c>
      <c r="AO5851">
        <v>0</v>
      </c>
      <c r="AP5851" t="s">
        <v>11</v>
      </c>
      <c r="AQ5851">
        <v>0</v>
      </c>
      <c r="AR5851">
        <v>0</v>
      </c>
      <c r="AS5851" t="s">
        <v>12</v>
      </c>
      <c r="AT5851">
        <v>0</v>
      </c>
      <c r="AU5851">
        <v>0</v>
      </c>
      <c r="AV5851" t="s">
        <v>13</v>
      </c>
      <c r="AW5851">
        <v>0</v>
      </c>
      <c r="AX5851">
        <v>0</v>
      </c>
      <c r="AY5851" t="s">
        <v>14</v>
      </c>
      <c r="AZ5851">
        <v>0</v>
      </c>
      <c r="BA5851">
        <v>0</v>
      </c>
      <c r="BB5851" t="s">
        <v>15</v>
      </c>
      <c r="BC5851">
        <v>0</v>
      </c>
      <c r="BD5851" t="s">
        <v>16</v>
      </c>
      <c r="BE5851">
        <v>101</v>
      </c>
      <c r="BF5851">
        <v>10</v>
      </c>
      <c r="BG5851">
        <v>2</v>
      </c>
    </row>
    <row r="5852" spans="1:59" x14ac:dyDescent="0.25">
      <c r="A5852" t="s">
        <v>0</v>
      </c>
      <c r="B5852" t="s">
        <v>1</v>
      </c>
      <c r="C5852">
        <v>947218</v>
      </c>
      <c r="D5852" t="s">
        <v>2</v>
      </c>
      <c r="E5852">
        <v>101</v>
      </c>
      <c r="F5852">
        <v>73</v>
      </c>
      <c r="G5852">
        <v>-5</v>
      </c>
      <c r="H5852" t="s">
        <v>3</v>
      </c>
      <c r="I5852">
        <v>68</v>
      </c>
      <c r="J5852">
        <v>5</v>
      </c>
      <c r="K5852">
        <v>8</v>
      </c>
      <c r="L5852" t="s">
        <v>4</v>
      </c>
      <c r="M5852">
        <v>6.9400000000000003E-2</v>
      </c>
      <c r="N5852">
        <v>-0.11840000000000001</v>
      </c>
      <c r="O5852">
        <v>0.93489999999999995</v>
      </c>
      <c r="P5852" t="s">
        <v>5</v>
      </c>
      <c r="Q5852">
        <v>9.7199999999999995E-2</v>
      </c>
      <c r="R5852">
        <v>-0.75519999999999998</v>
      </c>
      <c r="S5852">
        <v>0.14949999999999999</v>
      </c>
      <c r="T5852" t="s">
        <v>6</v>
      </c>
      <c r="U5852">
        <v>260519</v>
      </c>
      <c r="V5852">
        <v>85457</v>
      </c>
      <c r="W5852">
        <v>51.441284179999997</v>
      </c>
      <c r="X5852" t="s">
        <v>17</v>
      </c>
      <c r="Y5852">
        <v>0.26759332000000002</v>
      </c>
      <c r="Z5852" t="s">
        <v>18</v>
      </c>
      <c r="AA5852">
        <v>1</v>
      </c>
      <c r="AB5852">
        <v>1</v>
      </c>
      <c r="AC5852">
        <v>9</v>
      </c>
      <c r="AD5852">
        <v>1.2</v>
      </c>
      <c r="AE5852">
        <v>48.83</v>
      </c>
      <c r="AF5852" t="s">
        <v>19</v>
      </c>
      <c r="AG5852" t="s">
        <v>8</v>
      </c>
      <c r="AH5852">
        <v>200</v>
      </c>
      <c r="AI5852" t="s">
        <v>9</v>
      </c>
      <c r="AJ5852">
        <v>0</v>
      </c>
      <c r="AK5852">
        <v>0</v>
      </c>
      <c r="AL5852" t="s">
        <v>10</v>
      </c>
      <c r="AM5852">
        <v>0</v>
      </c>
      <c r="AN5852">
        <v>0</v>
      </c>
      <c r="AO5852">
        <v>0</v>
      </c>
      <c r="AP5852" t="s">
        <v>11</v>
      </c>
      <c r="AQ5852">
        <v>0</v>
      </c>
      <c r="AR5852">
        <v>0</v>
      </c>
      <c r="AS5852" t="s">
        <v>12</v>
      </c>
      <c r="AT5852">
        <v>0</v>
      </c>
      <c r="AU5852">
        <v>0</v>
      </c>
      <c r="AV5852" t="s">
        <v>13</v>
      </c>
      <c r="AW5852">
        <v>0</v>
      </c>
      <c r="AX5852">
        <v>0</v>
      </c>
      <c r="AY5852" t="s">
        <v>14</v>
      </c>
      <c r="AZ5852">
        <v>0</v>
      </c>
      <c r="BA5852">
        <v>0</v>
      </c>
      <c r="BB5852" t="s">
        <v>15</v>
      </c>
      <c r="BC5852">
        <v>0</v>
      </c>
      <c r="BD5852" t="s">
        <v>16</v>
      </c>
      <c r="BE5852">
        <v>101</v>
      </c>
      <c r="BF5852">
        <v>10</v>
      </c>
      <c r="BG5852">
        <v>2</v>
      </c>
    </row>
    <row r="5853" spans="1:59" x14ac:dyDescent="0.25">
      <c r="A5853" t="s">
        <v>0</v>
      </c>
      <c r="B5853" t="s">
        <v>1</v>
      </c>
      <c r="C5853">
        <v>947355</v>
      </c>
      <c r="D5853" t="s">
        <v>2</v>
      </c>
      <c r="E5853">
        <v>101</v>
      </c>
      <c r="F5853">
        <v>73</v>
      </c>
      <c r="G5853">
        <v>-5</v>
      </c>
      <c r="H5853" t="s">
        <v>3</v>
      </c>
      <c r="I5853">
        <v>68</v>
      </c>
      <c r="J5853">
        <v>5</v>
      </c>
      <c r="K5853">
        <v>8</v>
      </c>
      <c r="L5853" t="s">
        <v>4</v>
      </c>
      <c r="M5853">
        <v>5.74E-2</v>
      </c>
      <c r="N5853">
        <v>-0.1132</v>
      </c>
      <c r="O5853">
        <v>0.9788</v>
      </c>
      <c r="P5853" t="s">
        <v>5</v>
      </c>
      <c r="Q5853">
        <v>0.38879999999999998</v>
      </c>
      <c r="R5853">
        <v>0.23180000000000001</v>
      </c>
      <c r="S5853">
        <v>-0.33650000000000002</v>
      </c>
      <c r="T5853" t="s">
        <v>6</v>
      </c>
      <c r="U5853">
        <v>260519</v>
      </c>
      <c r="V5853">
        <v>85457</v>
      </c>
      <c r="W5853">
        <v>51.441284179999997</v>
      </c>
      <c r="X5853" t="s">
        <v>17</v>
      </c>
      <c r="Y5853">
        <v>0.26759332000000002</v>
      </c>
      <c r="Z5853" t="s">
        <v>18</v>
      </c>
      <c r="AA5853">
        <v>1</v>
      </c>
      <c r="AB5853">
        <v>1</v>
      </c>
      <c r="AC5853">
        <v>9</v>
      </c>
      <c r="AD5853">
        <v>1.2</v>
      </c>
      <c r="AE5853">
        <v>48.83</v>
      </c>
      <c r="AF5853" t="s">
        <v>19</v>
      </c>
      <c r="AG5853" t="s">
        <v>8</v>
      </c>
      <c r="AH5853">
        <v>200</v>
      </c>
      <c r="AI5853" t="s">
        <v>9</v>
      </c>
      <c r="AJ5853">
        <v>0</v>
      </c>
      <c r="AK5853">
        <v>0</v>
      </c>
      <c r="AL5853" t="s">
        <v>10</v>
      </c>
      <c r="AM5853">
        <v>0</v>
      </c>
      <c r="AN5853">
        <v>0</v>
      </c>
      <c r="AO5853">
        <v>0</v>
      </c>
      <c r="AP5853" t="s">
        <v>11</v>
      </c>
      <c r="AQ5853">
        <v>0</v>
      </c>
      <c r="AR5853">
        <v>0</v>
      </c>
      <c r="AS5853" t="s">
        <v>12</v>
      </c>
      <c r="AT5853">
        <v>0</v>
      </c>
      <c r="AU5853">
        <v>0</v>
      </c>
      <c r="AV5853" t="s">
        <v>13</v>
      </c>
      <c r="AW5853">
        <v>0</v>
      </c>
      <c r="AX5853">
        <v>0</v>
      </c>
      <c r="AY5853" t="s">
        <v>14</v>
      </c>
      <c r="AZ5853">
        <v>0</v>
      </c>
      <c r="BA5853">
        <v>0</v>
      </c>
      <c r="BB5853" t="s">
        <v>15</v>
      </c>
      <c r="BC5853">
        <v>0</v>
      </c>
      <c r="BD5853" t="s">
        <v>16</v>
      </c>
      <c r="BE5853">
        <v>101</v>
      </c>
      <c r="BF5853">
        <v>10</v>
      </c>
      <c r="BG5853">
        <v>2</v>
      </c>
    </row>
    <row r="5854" spans="1:59" x14ac:dyDescent="0.25">
      <c r="A5854" t="s">
        <v>0</v>
      </c>
      <c r="B5854" t="s">
        <v>1</v>
      </c>
      <c r="C5854">
        <v>947491</v>
      </c>
      <c r="D5854" t="s">
        <v>2</v>
      </c>
      <c r="E5854">
        <v>101</v>
      </c>
      <c r="F5854">
        <v>73</v>
      </c>
      <c r="G5854">
        <v>-5</v>
      </c>
      <c r="H5854" t="s">
        <v>3</v>
      </c>
      <c r="I5854">
        <v>68</v>
      </c>
      <c r="J5854">
        <v>5</v>
      </c>
      <c r="K5854">
        <v>7</v>
      </c>
      <c r="L5854" t="s">
        <v>4</v>
      </c>
      <c r="M5854">
        <v>5.7799999999999997E-2</v>
      </c>
      <c r="N5854">
        <v>-0.1149</v>
      </c>
      <c r="O5854">
        <v>0.97519999999999996</v>
      </c>
      <c r="P5854" t="s">
        <v>5</v>
      </c>
      <c r="Q5854">
        <v>-0.40379999999999999</v>
      </c>
      <c r="R5854">
        <v>0.157</v>
      </c>
      <c r="S5854">
        <v>-0.14949999999999999</v>
      </c>
      <c r="T5854" t="s">
        <v>6</v>
      </c>
      <c r="U5854">
        <v>260519</v>
      </c>
      <c r="V5854">
        <v>85457</v>
      </c>
      <c r="W5854">
        <v>51.441284179999997</v>
      </c>
      <c r="X5854" t="s">
        <v>17</v>
      </c>
      <c r="Y5854">
        <v>0.26759332000000002</v>
      </c>
      <c r="Z5854" t="s">
        <v>18</v>
      </c>
      <c r="AA5854">
        <v>1</v>
      </c>
      <c r="AB5854">
        <v>1</v>
      </c>
      <c r="AC5854">
        <v>9</v>
      </c>
      <c r="AD5854">
        <v>1.2</v>
      </c>
      <c r="AE5854">
        <v>48.83</v>
      </c>
      <c r="AF5854" t="s">
        <v>19</v>
      </c>
      <c r="AG5854" t="s">
        <v>8</v>
      </c>
      <c r="AH5854">
        <v>200</v>
      </c>
      <c r="AI5854" t="s">
        <v>9</v>
      </c>
      <c r="AJ5854">
        <v>0</v>
      </c>
      <c r="AK5854">
        <v>0</v>
      </c>
      <c r="AL5854" t="s">
        <v>10</v>
      </c>
      <c r="AM5854">
        <v>0</v>
      </c>
      <c r="AN5854">
        <v>0</v>
      </c>
      <c r="AO5854">
        <v>0</v>
      </c>
      <c r="AP5854" t="s">
        <v>11</v>
      </c>
      <c r="AQ5854">
        <v>0</v>
      </c>
      <c r="AR5854">
        <v>0</v>
      </c>
      <c r="AS5854" t="s">
        <v>12</v>
      </c>
      <c r="AT5854">
        <v>0</v>
      </c>
      <c r="AU5854">
        <v>0</v>
      </c>
      <c r="AV5854" t="s">
        <v>13</v>
      </c>
      <c r="AW5854">
        <v>0</v>
      </c>
      <c r="AX5854">
        <v>0</v>
      </c>
      <c r="AY5854" t="s">
        <v>14</v>
      </c>
      <c r="AZ5854">
        <v>0</v>
      </c>
      <c r="BA5854">
        <v>0</v>
      </c>
      <c r="BB5854" t="s">
        <v>15</v>
      </c>
      <c r="BC5854">
        <v>0</v>
      </c>
      <c r="BD5854" t="s">
        <v>16</v>
      </c>
      <c r="BE5854">
        <v>101</v>
      </c>
      <c r="BF5854">
        <v>10</v>
      </c>
      <c r="BG5854">
        <v>2</v>
      </c>
    </row>
    <row r="5855" spans="1:59" x14ac:dyDescent="0.25">
      <c r="A5855" t="s">
        <v>0</v>
      </c>
      <c r="B5855" t="s">
        <v>1</v>
      </c>
      <c r="C5855">
        <v>947626</v>
      </c>
      <c r="D5855" t="s">
        <v>2</v>
      </c>
      <c r="E5855">
        <v>101</v>
      </c>
      <c r="F5855">
        <v>73</v>
      </c>
      <c r="G5855">
        <v>-5</v>
      </c>
      <c r="H5855" t="s">
        <v>3</v>
      </c>
      <c r="I5855">
        <v>67</v>
      </c>
      <c r="J5855">
        <v>5</v>
      </c>
      <c r="K5855">
        <v>7</v>
      </c>
      <c r="L5855" t="s">
        <v>4</v>
      </c>
      <c r="M5855">
        <v>5.1799999999999999E-2</v>
      </c>
      <c r="N5855">
        <v>-0.1183</v>
      </c>
      <c r="O5855">
        <v>0.96</v>
      </c>
      <c r="P5855" t="s">
        <v>5</v>
      </c>
      <c r="Q5855">
        <v>-0.3589</v>
      </c>
      <c r="R5855">
        <v>-0.48599999999999999</v>
      </c>
      <c r="S5855">
        <v>0.34389999999999998</v>
      </c>
      <c r="T5855" t="s">
        <v>6</v>
      </c>
      <c r="U5855">
        <v>260519</v>
      </c>
      <c r="V5855">
        <v>85458</v>
      </c>
      <c r="W5855">
        <v>51.441291810000003</v>
      </c>
      <c r="X5855" t="s">
        <v>17</v>
      </c>
      <c r="Y5855">
        <v>0.26759833</v>
      </c>
      <c r="Z5855" t="s">
        <v>18</v>
      </c>
      <c r="AA5855">
        <v>1</v>
      </c>
      <c r="AB5855">
        <v>1</v>
      </c>
      <c r="AC5855">
        <v>9</v>
      </c>
      <c r="AD5855">
        <v>1.2</v>
      </c>
      <c r="AE5855">
        <v>48.83</v>
      </c>
      <c r="AF5855" t="s">
        <v>19</v>
      </c>
      <c r="AG5855" t="s">
        <v>8</v>
      </c>
      <c r="AH5855">
        <v>200</v>
      </c>
      <c r="AI5855" t="s">
        <v>9</v>
      </c>
      <c r="AJ5855">
        <v>0</v>
      </c>
      <c r="AK5855">
        <v>0</v>
      </c>
      <c r="AL5855" t="s">
        <v>10</v>
      </c>
      <c r="AM5855">
        <v>0</v>
      </c>
      <c r="AN5855">
        <v>0</v>
      </c>
      <c r="AO5855">
        <v>0</v>
      </c>
      <c r="AP5855" t="s">
        <v>11</v>
      </c>
      <c r="AQ5855">
        <v>0</v>
      </c>
      <c r="AR5855">
        <v>0</v>
      </c>
      <c r="AS5855" t="s">
        <v>12</v>
      </c>
      <c r="AT5855">
        <v>0</v>
      </c>
      <c r="AU5855">
        <v>0</v>
      </c>
      <c r="AV5855" t="s">
        <v>13</v>
      </c>
      <c r="AW5855">
        <v>0</v>
      </c>
      <c r="AX5855">
        <v>0</v>
      </c>
      <c r="AY5855" t="s">
        <v>14</v>
      </c>
      <c r="AZ5855">
        <v>0</v>
      </c>
      <c r="BA5855">
        <v>0</v>
      </c>
      <c r="BB5855" t="s">
        <v>15</v>
      </c>
      <c r="BC5855">
        <v>0</v>
      </c>
      <c r="BD5855" t="s">
        <v>16</v>
      </c>
      <c r="BE5855">
        <v>101</v>
      </c>
      <c r="BF5855">
        <v>10</v>
      </c>
      <c r="BG5855">
        <v>2</v>
      </c>
    </row>
    <row r="5856" spans="1:59" x14ac:dyDescent="0.25">
      <c r="A5856" t="s">
        <v>0</v>
      </c>
      <c r="B5856" t="s">
        <v>1</v>
      </c>
      <c r="C5856">
        <v>947764</v>
      </c>
      <c r="D5856" t="s">
        <v>2</v>
      </c>
      <c r="E5856">
        <v>101</v>
      </c>
      <c r="F5856">
        <v>73</v>
      </c>
      <c r="G5856">
        <v>-5</v>
      </c>
      <c r="H5856" t="s">
        <v>3</v>
      </c>
      <c r="I5856">
        <v>67</v>
      </c>
      <c r="J5856">
        <v>5</v>
      </c>
      <c r="K5856">
        <v>7</v>
      </c>
      <c r="L5856" t="s">
        <v>4</v>
      </c>
      <c r="M5856">
        <v>5.6500000000000002E-2</v>
      </c>
      <c r="N5856">
        <v>-0.11840000000000001</v>
      </c>
      <c r="O5856">
        <v>0.96850000000000003</v>
      </c>
      <c r="P5856" t="s">
        <v>5</v>
      </c>
      <c r="Q5856">
        <v>-4.4900000000000002E-2</v>
      </c>
      <c r="R5856">
        <v>-1.3608</v>
      </c>
      <c r="S5856">
        <v>-2.9899999999999999E-2</v>
      </c>
      <c r="T5856" t="s">
        <v>6</v>
      </c>
      <c r="U5856">
        <v>260519</v>
      </c>
      <c r="V5856">
        <v>85458</v>
      </c>
      <c r="W5856">
        <v>51.441291810000003</v>
      </c>
      <c r="X5856" t="s">
        <v>17</v>
      </c>
      <c r="Y5856">
        <v>0.26759833</v>
      </c>
      <c r="Z5856" t="s">
        <v>18</v>
      </c>
      <c r="AA5856">
        <v>1</v>
      </c>
      <c r="AB5856">
        <v>1</v>
      </c>
      <c r="AC5856">
        <v>9</v>
      </c>
      <c r="AD5856">
        <v>1.17</v>
      </c>
      <c r="AE5856">
        <v>45.13</v>
      </c>
      <c r="AF5856" t="s">
        <v>19</v>
      </c>
      <c r="AG5856" t="s">
        <v>8</v>
      </c>
      <c r="AH5856">
        <v>200</v>
      </c>
      <c r="AI5856" t="s">
        <v>9</v>
      </c>
      <c r="AJ5856">
        <v>0</v>
      </c>
      <c r="AK5856">
        <v>0</v>
      </c>
      <c r="AL5856" t="s">
        <v>10</v>
      </c>
      <c r="AM5856">
        <v>0</v>
      </c>
      <c r="AN5856">
        <v>0</v>
      </c>
      <c r="AO5856">
        <v>0</v>
      </c>
      <c r="AP5856" t="s">
        <v>11</v>
      </c>
      <c r="AQ5856">
        <v>0</v>
      </c>
      <c r="AR5856">
        <v>0</v>
      </c>
      <c r="AS5856" t="s">
        <v>12</v>
      </c>
      <c r="AT5856">
        <v>0</v>
      </c>
      <c r="AU5856">
        <v>0</v>
      </c>
      <c r="AV5856" t="s">
        <v>13</v>
      </c>
      <c r="AW5856">
        <v>0</v>
      </c>
      <c r="AX5856">
        <v>0</v>
      </c>
      <c r="AY5856" t="s">
        <v>14</v>
      </c>
      <c r="AZ5856">
        <v>0</v>
      </c>
      <c r="BA5856">
        <v>0</v>
      </c>
      <c r="BB5856" t="s">
        <v>15</v>
      </c>
      <c r="BC5856">
        <v>0</v>
      </c>
      <c r="BD5856" t="s">
        <v>16</v>
      </c>
      <c r="BE5856">
        <v>101</v>
      </c>
      <c r="BF5856">
        <v>10</v>
      </c>
      <c r="BG5856">
        <v>2</v>
      </c>
    </row>
    <row r="5857" spans="1:59" x14ac:dyDescent="0.25">
      <c r="A5857" t="s">
        <v>0</v>
      </c>
      <c r="B5857" t="s">
        <v>1</v>
      </c>
      <c r="C5857">
        <v>947904</v>
      </c>
      <c r="D5857" t="s">
        <v>2</v>
      </c>
      <c r="E5857">
        <v>101</v>
      </c>
      <c r="F5857">
        <v>73</v>
      </c>
      <c r="G5857">
        <v>-6</v>
      </c>
      <c r="H5857" t="s">
        <v>3</v>
      </c>
      <c r="I5857">
        <v>67</v>
      </c>
      <c r="J5857">
        <v>5</v>
      </c>
      <c r="K5857">
        <v>7</v>
      </c>
      <c r="L5857" t="s">
        <v>4</v>
      </c>
      <c r="M5857">
        <v>5.5500000000000001E-2</v>
      </c>
      <c r="N5857">
        <v>-0.1164</v>
      </c>
      <c r="O5857">
        <v>0.96419999999999995</v>
      </c>
      <c r="P5857" t="s">
        <v>5</v>
      </c>
      <c r="Q5857">
        <v>0.23930000000000001</v>
      </c>
      <c r="R5857">
        <v>-1.4356</v>
      </c>
      <c r="S5857">
        <v>0.29160000000000003</v>
      </c>
      <c r="T5857" t="s">
        <v>6</v>
      </c>
      <c r="U5857">
        <v>260519</v>
      </c>
      <c r="V5857">
        <v>85458</v>
      </c>
      <c r="W5857">
        <v>51.441291810000003</v>
      </c>
      <c r="X5857" t="s">
        <v>17</v>
      </c>
      <c r="Y5857">
        <v>0.26759833</v>
      </c>
      <c r="Z5857" t="s">
        <v>18</v>
      </c>
      <c r="AA5857">
        <v>1</v>
      </c>
      <c r="AB5857">
        <v>1</v>
      </c>
      <c r="AC5857">
        <v>9</v>
      </c>
      <c r="AD5857">
        <v>1.17</v>
      </c>
      <c r="AE5857">
        <v>45.13</v>
      </c>
      <c r="AF5857" t="s">
        <v>19</v>
      </c>
      <c r="AG5857" t="s">
        <v>8</v>
      </c>
      <c r="AH5857">
        <v>200</v>
      </c>
      <c r="AI5857" t="s">
        <v>9</v>
      </c>
      <c r="AJ5857">
        <v>0</v>
      </c>
      <c r="AK5857">
        <v>0</v>
      </c>
      <c r="AL5857" t="s">
        <v>10</v>
      </c>
      <c r="AM5857">
        <v>0</v>
      </c>
      <c r="AN5857">
        <v>0</v>
      </c>
      <c r="AO5857">
        <v>0</v>
      </c>
      <c r="AP5857" t="s">
        <v>11</v>
      </c>
      <c r="AQ5857">
        <v>0</v>
      </c>
      <c r="AR5857">
        <v>0</v>
      </c>
      <c r="AS5857" t="s">
        <v>12</v>
      </c>
      <c r="AT5857">
        <v>0</v>
      </c>
      <c r="AU5857">
        <v>0</v>
      </c>
      <c r="AV5857" t="s">
        <v>13</v>
      </c>
      <c r="AW5857">
        <v>0</v>
      </c>
      <c r="AX5857">
        <v>0</v>
      </c>
      <c r="AY5857" t="s">
        <v>14</v>
      </c>
      <c r="AZ5857">
        <v>0</v>
      </c>
      <c r="BA5857">
        <v>0</v>
      </c>
      <c r="BB5857" t="s">
        <v>15</v>
      </c>
      <c r="BC5857">
        <v>0</v>
      </c>
      <c r="BD5857" t="s">
        <v>16</v>
      </c>
      <c r="BE5857">
        <v>101</v>
      </c>
      <c r="BF5857">
        <v>10</v>
      </c>
      <c r="BG5857">
        <v>2</v>
      </c>
    </row>
    <row r="5858" spans="1:59" x14ac:dyDescent="0.25">
      <c r="A5858" t="s">
        <v>0</v>
      </c>
      <c r="B5858" t="s">
        <v>1</v>
      </c>
      <c r="C5858">
        <v>948050</v>
      </c>
      <c r="D5858" t="s">
        <v>2</v>
      </c>
      <c r="E5858">
        <v>101</v>
      </c>
      <c r="F5858">
        <v>73</v>
      </c>
      <c r="G5858">
        <v>-5</v>
      </c>
      <c r="H5858" t="s">
        <v>3</v>
      </c>
      <c r="I5858">
        <v>67</v>
      </c>
      <c r="J5858">
        <v>5</v>
      </c>
      <c r="K5858">
        <v>7</v>
      </c>
      <c r="L5858" t="s">
        <v>4</v>
      </c>
      <c r="M5858">
        <v>5.5599999999999997E-2</v>
      </c>
      <c r="N5858">
        <v>-0.1135</v>
      </c>
      <c r="O5858">
        <v>0.97050000000000003</v>
      </c>
      <c r="P5858" t="s">
        <v>5</v>
      </c>
      <c r="Q5858">
        <v>-0.43369999999999997</v>
      </c>
      <c r="R5858">
        <v>-1.2935000000000001</v>
      </c>
      <c r="S5858">
        <v>-5.2299999999999999E-2</v>
      </c>
      <c r="T5858" t="s">
        <v>6</v>
      </c>
      <c r="U5858">
        <v>260519</v>
      </c>
      <c r="V5858">
        <v>85458</v>
      </c>
      <c r="W5858">
        <v>51.441291810000003</v>
      </c>
      <c r="X5858" t="s">
        <v>17</v>
      </c>
      <c r="Y5858">
        <v>0.26759833</v>
      </c>
      <c r="Z5858" t="s">
        <v>18</v>
      </c>
      <c r="AA5858">
        <v>1</v>
      </c>
      <c r="AB5858">
        <v>1</v>
      </c>
      <c r="AC5858">
        <v>9</v>
      </c>
      <c r="AD5858">
        <v>1.17</v>
      </c>
      <c r="AE5858">
        <v>45.13</v>
      </c>
      <c r="AF5858" t="s">
        <v>19</v>
      </c>
      <c r="AG5858" t="s">
        <v>8</v>
      </c>
      <c r="AH5858">
        <v>200</v>
      </c>
      <c r="AI5858" t="s">
        <v>9</v>
      </c>
      <c r="AJ5858">
        <v>0</v>
      </c>
      <c r="AK5858">
        <v>0</v>
      </c>
      <c r="AL5858" t="s">
        <v>10</v>
      </c>
      <c r="AM5858">
        <v>0</v>
      </c>
      <c r="AN5858">
        <v>0</v>
      </c>
      <c r="AO5858">
        <v>0</v>
      </c>
      <c r="AP5858" t="s">
        <v>11</v>
      </c>
      <c r="AQ5858">
        <v>0</v>
      </c>
      <c r="AR5858">
        <v>0</v>
      </c>
      <c r="AS5858" t="s">
        <v>12</v>
      </c>
      <c r="AT5858">
        <v>0</v>
      </c>
      <c r="AU5858">
        <v>0</v>
      </c>
      <c r="AV5858" t="s">
        <v>13</v>
      </c>
      <c r="AW5858">
        <v>0</v>
      </c>
      <c r="AX5858">
        <v>0</v>
      </c>
      <c r="AY5858" t="s">
        <v>14</v>
      </c>
      <c r="AZ5858">
        <v>0</v>
      </c>
      <c r="BA5858">
        <v>0</v>
      </c>
      <c r="BB5858" t="s">
        <v>15</v>
      </c>
      <c r="BC5858">
        <v>0</v>
      </c>
      <c r="BD5858" t="s">
        <v>16</v>
      </c>
      <c r="BE5858">
        <v>101</v>
      </c>
      <c r="BF5858">
        <v>10</v>
      </c>
      <c r="BG5858">
        <v>2</v>
      </c>
    </row>
    <row r="5859" spans="1:59" x14ac:dyDescent="0.25">
      <c r="A5859" t="s">
        <v>0</v>
      </c>
      <c r="B5859" t="s">
        <v>1</v>
      </c>
      <c r="C5859">
        <v>948197</v>
      </c>
      <c r="D5859" t="s">
        <v>2</v>
      </c>
      <c r="E5859">
        <v>101</v>
      </c>
      <c r="F5859">
        <v>73</v>
      </c>
      <c r="G5859">
        <v>-5</v>
      </c>
      <c r="H5859" t="s">
        <v>3</v>
      </c>
      <c r="I5859">
        <v>67</v>
      </c>
      <c r="J5859">
        <v>5</v>
      </c>
      <c r="K5859">
        <v>7</v>
      </c>
      <c r="L5859" t="s">
        <v>4</v>
      </c>
      <c r="M5859">
        <v>4.8599999999999997E-2</v>
      </c>
      <c r="N5859">
        <v>-0.1138</v>
      </c>
      <c r="O5859">
        <v>0.95660000000000001</v>
      </c>
      <c r="P5859" t="s">
        <v>5</v>
      </c>
      <c r="Q5859">
        <v>-0.48599999999999999</v>
      </c>
      <c r="R5859">
        <v>-0.99439999999999995</v>
      </c>
      <c r="S5859">
        <v>-0.1196</v>
      </c>
      <c r="T5859" t="s">
        <v>6</v>
      </c>
      <c r="U5859">
        <v>260519</v>
      </c>
      <c r="V5859">
        <v>85458</v>
      </c>
      <c r="W5859">
        <v>51.441291810000003</v>
      </c>
      <c r="X5859" t="s">
        <v>17</v>
      </c>
      <c r="Y5859">
        <v>0.26759833</v>
      </c>
      <c r="Z5859" t="s">
        <v>18</v>
      </c>
      <c r="AA5859">
        <v>1</v>
      </c>
      <c r="AB5859">
        <v>1</v>
      </c>
      <c r="AC5859">
        <v>9</v>
      </c>
      <c r="AD5859">
        <v>1.17</v>
      </c>
      <c r="AE5859">
        <v>45.13</v>
      </c>
      <c r="AF5859" t="s">
        <v>19</v>
      </c>
      <c r="AG5859" t="s">
        <v>8</v>
      </c>
      <c r="AH5859">
        <v>200</v>
      </c>
      <c r="AI5859" t="s">
        <v>9</v>
      </c>
      <c r="AJ5859">
        <v>0</v>
      </c>
      <c r="AK5859">
        <v>0</v>
      </c>
      <c r="AL5859" t="s">
        <v>10</v>
      </c>
      <c r="AM5859">
        <v>0</v>
      </c>
      <c r="AN5859">
        <v>0</v>
      </c>
      <c r="AO5859">
        <v>0</v>
      </c>
      <c r="AP5859" t="s">
        <v>11</v>
      </c>
      <c r="AQ5859">
        <v>0</v>
      </c>
      <c r="AR5859">
        <v>0</v>
      </c>
      <c r="AS5859" t="s">
        <v>12</v>
      </c>
      <c r="AT5859">
        <v>0</v>
      </c>
      <c r="AU5859">
        <v>0</v>
      </c>
      <c r="AV5859" t="s">
        <v>13</v>
      </c>
      <c r="AW5859">
        <v>0</v>
      </c>
      <c r="AX5859">
        <v>0</v>
      </c>
      <c r="AY5859" t="s">
        <v>14</v>
      </c>
      <c r="AZ5859">
        <v>0</v>
      </c>
      <c r="BA5859">
        <v>0</v>
      </c>
      <c r="BB5859" t="s">
        <v>15</v>
      </c>
      <c r="BC5859">
        <v>0</v>
      </c>
      <c r="BD5859" t="s">
        <v>16</v>
      </c>
      <c r="BE5859">
        <v>101</v>
      </c>
      <c r="BF5859">
        <v>10</v>
      </c>
      <c r="BG5859">
        <v>2</v>
      </c>
    </row>
    <row r="5860" spans="1:59" x14ac:dyDescent="0.25">
      <c r="A5860" t="s">
        <v>0</v>
      </c>
      <c r="B5860" t="s">
        <v>1</v>
      </c>
      <c r="C5860">
        <v>948335</v>
      </c>
      <c r="D5860" t="s">
        <v>2</v>
      </c>
      <c r="E5860">
        <v>101</v>
      </c>
      <c r="F5860">
        <v>73</v>
      </c>
      <c r="G5860">
        <v>-6</v>
      </c>
      <c r="H5860" t="s">
        <v>3</v>
      </c>
      <c r="I5860">
        <v>67</v>
      </c>
      <c r="J5860">
        <v>5</v>
      </c>
      <c r="K5860">
        <v>7</v>
      </c>
      <c r="L5860" t="s">
        <v>4</v>
      </c>
      <c r="M5860">
        <v>6.2300000000000001E-2</v>
      </c>
      <c r="N5860">
        <v>-0.1111</v>
      </c>
      <c r="O5860">
        <v>0.96630000000000005</v>
      </c>
      <c r="P5860" t="s">
        <v>5</v>
      </c>
      <c r="Q5860">
        <v>-0.29160000000000003</v>
      </c>
      <c r="R5860">
        <v>-0.71779999999999999</v>
      </c>
      <c r="S5860">
        <v>-0.3664</v>
      </c>
      <c r="T5860" t="s">
        <v>6</v>
      </c>
      <c r="U5860">
        <v>260519</v>
      </c>
      <c r="V5860">
        <v>85458</v>
      </c>
      <c r="W5860">
        <v>51.441291810000003</v>
      </c>
      <c r="X5860" t="s">
        <v>17</v>
      </c>
      <c r="Y5860">
        <v>0.26759833</v>
      </c>
      <c r="Z5860" t="s">
        <v>18</v>
      </c>
      <c r="AA5860">
        <v>1</v>
      </c>
      <c r="AB5860">
        <v>1</v>
      </c>
      <c r="AC5860">
        <v>9</v>
      </c>
      <c r="AD5860">
        <v>1.17</v>
      </c>
      <c r="AE5860">
        <v>45.13</v>
      </c>
      <c r="AF5860" t="s">
        <v>19</v>
      </c>
      <c r="AG5860" t="s">
        <v>8</v>
      </c>
      <c r="AH5860">
        <v>200</v>
      </c>
      <c r="AI5860" t="s">
        <v>9</v>
      </c>
      <c r="AJ5860">
        <v>0</v>
      </c>
      <c r="AK5860">
        <v>0</v>
      </c>
      <c r="AL5860" t="s">
        <v>10</v>
      </c>
      <c r="AM5860">
        <v>0</v>
      </c>
      <c r="AN5860">
        <v>0</v>
      </c>
      <c r="AO5860">
        <v>0</v>
      </c>
      <c r="AP5860" t="s">
        <v>11</v>
      </c>
      <c r="AQ5860">
        <v>0</v>
      </c>
      <c r="AR5860">
        <v>0</v>
      </c>
      <c r="AS5860" t="s">
        <v>12</v>
      </c>
      <c r="AT5860">
        <v>0</v>
      </c>
      <c r="AU5860">
        <v>0</v>
      </c>
      <c r="AV5860" t="s">
        <v>13</v>
      </c>
      <c r="AW5860">
        <v>0</v>
      </c>
      <c r="AX5860">
        <v>0</v>
      </c>
      <c r="AY5860" t="s">
        <v>14</v>
      </c>
      <c r="AZ5860">
        <v>0</v>
      </c>
      <c r="BA5860">
        <v>0</v>
      </c>
      <c r="BB5860" t="s">
        <v>15</v>
      </c>
      <c r="BC5860">
        <v>0</v>
      </c>
      <c r="BD5860" t="s">
        <v>16</v>
      </c>
      <c r="BE5860">
        <v>101</v>
      </c>
      <c r="BF5860">
        <v>10</v>
      </c>
      <c r="BG5860">
        <v>2</v>
      </c>
    </row>
    <row r="5861" spans="1:59" x14ac:dyDescent="0.25">
      <c r="A5861" t="s">
        <v>0</v>
      </c>
      <c r="B5861" t="s">
        <v>1</v>
      </c>
      <c r="C5861">
        <v>948471</v>
      </c>
      <c r="D5861" t="s">
        <v>2</v>
      </c>
      <c r="E5861">
        <v>101</v>
      </c>
      <c r="F5861">
        <v>73</v>
      </c>
      <c r="G5861">
        <v>-5</v>
      </c>
      <c r="H5861" t="s">
        <v>3</v>
      </c>
      <c r="I5861">
        <v>67</v>
      </c>
      <c r="J5861">
        <v>5</v>
      </c>
      <c r="K5861">
        <v>7</v>
      </c>
      <c r="L5861" t="s">
        <v>4</v>
      </c>
      <c r="M5861">
        <v>6.0600000000000001E-2</v>
      </c>
      <c r="N5861">
        <v>-0.10879999999999999</v>
      </c>
      <c r="O5861">
        <v>0.96460000000000001</v>
      </c>
      <c r="P5861" t="s">
        <v>5</v>
      </c>
      <c r="Q5861">
        <v>-0.51590000000000003</v>
      </c>
      <c r="R5861">
        <v>-0.4486</v>
      </c>
      <c r="S5861">
        <v>-0.19439999999999999</v>
      </c>
      <c r="T5861" t="s">
        <v>6</v>
      </c>
      <c r="U5861">
        <v>260519</v>
      </c>
      <c r="V5861">
        <v>85458</v>
      </c>
      <c r="W5861">
        <v>51.441291810000003</v>
      </c>
      <c r="X5861" t="s">
        <v>17</v>
      </c>
      <c r="Y5861">
        <v>0.26759833</v>
      </c>
      <c r="Z5861" t="s">
        <v>18</v>
      </c>
      <c r="AA5861">
        <v>1</v>
      </c>
      <c r="AB5861">
        <v>1</v>
      </c>
      <c r="AC5861">
        <v>9</v>
      </c>
      <c r="AD5861">
        <v>1.17</v>
      </c>
      <c r="AE5861">
        <v>45.13</v>
      </c>
      <c r="AF5861" t="s">
        <v>19</v>
      </c>
      <c r="AG5861" t="s">
        <v>8</v>
      </c>
      <c r="AH5861">
        <v>200</v>
      </c>
      <c r="AI5861" t="s">
        <v>9</v>
      </c>
      <c r="AJ5861">
        <v>0</v>
      </c>
      <c r="AK5861">
        <v>0</v>
      </c>
      <c r="AL5861" t="s">
        <v>10</v>
      </c>
      <c r="AM5861">
        <v>0</v>
      </c>
      <c r="AN5861">
        <v>0</v>
      </c>
      <c r="AO5861">
        <v>0</v>
      </c>
      <c r="AP5861" t="s">
        <v>11</v>
      </c>
      <c r="AQ5861">
        <v>0</v>
      </c>
      <c r="AR5861">
        <v>0</v>
      </c>
      <c r="AS5861" t="s">
        <v>12</v>
      </c>
      <c r="AT5861">
        <v>0</v>
      </c>
      <c r="AU5861">
        <v>0</v>
      </c>
      <c r="AV5861" t="s">
        <v>13</v>
      </c>
      <c r="AW5861">
        <v>0</v>
      </c>
      <c r="AX5861">
        <v>0</v>
      </c>
      <c r="AY5861" t="s">
        <v>14</v>
      </c>
      <c r="AZ5861">
        <v>0</v>
      </c>
      <c r="BA5861">
        <v>0</v>
      </c>
      <c r="BB5861" t="s">
        <v>15</v>
      </c>
      <c r="BC5861">
        <v>0</v>
      </c>
      <c r="BD5861" t="s">
        <v>16</v>
      </c>
      <c r="BE5861">
        <v>101</v>
      </c>
      <c r="BF5861">
        <v>10</v>
      </c>
      <c r="BG5861">
        <v>2</v>
      </c>
    </row>
    <row r="5862" spans="1:59" x14ac:dyDescent="0.25">
      <c r="A5862" t="s">
        <v>0</v>
      </c>
      <c r="B5862" t="s">
        <v>1</v>
      </c>
      <c r="C5862">
        <v>948605</v>
      </c>
      <c r="D5862" t="s">
        <v>2</v>
      </c>
      <c r="E5862">
        <v>91</v>
      </c>
      <c r="F5862">
        <v>73</v>
      </c>
      <c r="G5862">
        <v>-5</v>
      </c>
      <c r="H5862" t="s">
        <v>3</v>
      </c>
      <c r="I5862">
        <v>68</v>
      </c>
      <c r="J5862">
        <v>4</v>
      </c>
      <c r="K5862">
        <v>7</v>
      </c>
      <c r="L5862" t="s">
        <v>4</v>
      </c>
      <c r="M5862">
        <v>4.8500000000000001E-2</v>
      </c>
      <c r="N5862">
        <v>-0.108</v>
      </c>
      <c r="O5862">
        <v>0.96970000000000001</v>
      </c>
      <c r="P5862" t="s">
        <v>5</v>
      </c>
      <c r="Q5862">
        <v>-0.70279999999999998</v>
      </c>
      <c r="R5862">
        <v>-0.18690000000000001</v>
      </c>
      <c r="S5862">
        <v>-0.1346</v>
      </c>
      <c r="T5862" t="s">
        <v>6</v>
      </c>
      <c r="U5862">
        <v>260519</v>
      </c>
      <c r="V5862">
        <v>85459</v>
      </c>
      <c r="W5862">
        <v>51.441291810000003</v>
      </c>
      <c r="X5862" t="s">
        <v>17</v>
      </c>
      <c r="Y5862">
        <v>0.26760334000000002</v>
      </c>
      <c r="Z5862" t="s">
        <v>18</v>
      </c>
      <c r="AA5862">
        <v>1</v>
      </c>
      <c r="AB5862">
        <v>1</v>
      </c>
      <c r="AC5862">
        <v>9</v>
      </c>
      <c r="AD5862">
        <v>1.17</v>
      </c>
      <c r="AE5862">
        <v>45.13</v>
      </c>
      <c r="AF5862" t="s">
        <v>19</v>
      </c>
      <c r="AG5862" t="s">
        <v>8</v>
      </c>
      <c r="AH5862">
        <v>200</v>
      </c>
      <c r="AI5862" t="s">
        <v>9</v>
      </c>
      <c r="AJ5862">
        <v>0</v>
      </c>
      <c r="AK5862">
        <v>0</v>
      </c>
      <c r="AL5862" t="s">
        <v>10</v>
      </c>
      <c r="AM5862">
        <v>0</v>
      </c>
      <c r="AN5862">
        <v>0</v>
      </c>
      <c r="AO5862">
        <v>0</v>
      </c>
      <c r="AP5862" t="s">
        <v>11</v>
      </c>
      <c r="AQ5862">
        <v>0</v>
      </c>
      <c r="AR5862">
        <v>0</v>
      </c>
      <c r="AS5862" t="s">
        <v>12</v>
      </c>
      <c r="AT5862">
        <v>0</v>
      </c>
      <c r="AU5862">
        <v>0</v>
      </c>
      <c r="AV5862" t="s">
        <v>13</v>
      </c>
      <c r="AW5862">
        <v>0</v>
      </c>
      <c r="AX5862">
        <v>0</v>
      </c>
      <c r="AY5862" t="s">
        <v>14</v>
      </c>
      <c r="AZ5862">
        <v>0</v>
      </c>
      <c r="BA5862">
        <v>0</v>
      </c>
      <c r="BB5862" t="s">
        <v>15</v>
      </c>
      <c r="BC5862">
        <v>0</v>
      </c>
      <c r="BD5862" t="s">
        <v>16</v>
      </c>
      <c r="BE5862">
        <v>91</v>
      </c>
      <c r="BF5862">
        <v>10</v>
      </c>
      <c r="BG5862">
        <v>2</v>
      </c>
    </row>
    <row r="5863" spans="1:59" x14ac:dyDescent="0.25">
      <c r="A5863" t="s">
        <v>0</v>
      </c>
      <c r="B5863" t="s">
        <v>1</v>
      </c>
      <c r="C5863">
        <v>948843</v>
      </c>
      <c r="D5863" t="s">
        <v>2</v>
      </c>
      <c r="E5863">
        <v>79</v>
      </c>
      <c r="F5863">
        <v>73</v>
      </c>
      <c r="G5863">
        <v>-5</v>
      </c>
      <c r="H5863" t="s">
        <v>3</v>
      </c>
      <c r="I5863">
        <v>68</v>
      </c>
      <c r="J5863">
        <v>5</v>
      </c>
      <c r="K5863">
        <v>6</v>
      </c>
      <c r="L5863" t="s">
        <v>4</v>
      </c>
      <c r="M5863">
        <v>2.4400000000000002E-2</v>
      </c>
      <c r="N5863">
        <v>-0.1038</v>
      </c>
      <c r="O5863">
        <v>0.95530000000000004</v>
      </c>
      <c r="P5863" t="s">
        <v>5</v>
      </c>
      <c r="Q5863">
        <v>-1.1214999999999999</v>
      </c>
      <c r="R5863">
        <v>0.44109999999999999</v>
      </c>
      <c r="S5863">
        <v>-3.5215999999999998</v>
      </c>
      <c r="T5863" t="s">
        <v>6</v>
      </c>
      <c r="U5863">
        <v>260519</v>
      </c>
      <c r="V5863">
        <v>85459</v>
      </c>
      <c r="W5863">
        <v>51.441291810000003</v>
      </c>
      <c r="X5863" t="s">
        <v>17</v>
      </c>
      <c r="Y5863">
        <v>0.26760334000000002</v>
      </c>
      <c r="Z5863" t="s">
        <v>18</v>
      </c>
      <c r="AA5863">
        <v>1</v>
      </c>
      <c r="AB5863">
        <v>1</v>
      </c>
      <c r="AC5863">
        <v>9</v>
      </c>
      <c r="AD5863">
        <v>1.1200000000000001</v>
      </c>
      <c r="AE5863">
        <v>44.57</v>
      </c>
      <c r="AF5863" t="s">
        <v>19</v>
      </c>
      <c r="AG5863" t="s">
        <v>8</v>
      </c>
      <c r="AH5863">
        <v>200</v>
      </c>
      <c r="AI5863" t="s">
        <v>9</v>
      </c>
      <c r="AJ5863">
        <v>0</v>
      </c>
      <c r="AK5863">
        <v>0</v>
      </c>
      <c r="AL5863" t="s">
        <v>10</v>
      </c>
      <c r="AM5863">
        <v>0</v>
      </c>
      <c r="AN5863">
        <v>0</v>
      </c>
      <c r="AO5863">
        <v>0</v>
      </c>
      <c r="AP5863" t="s">
        <v>11</v>
      </c>
      <c r="AQ5863">
        <v>0</v>
      </c>
      <c r="AR5863">
        <v>0</v>
      </c>
      <c r="AS5863" t="s">
        <v>12</v>
      </c>
      <c r="AT5863">
        <v>0</v>
      </c>
      <c r="AU5863">
        <v>0</v>
      </c>
      <c r="AV5863" t="s">
        <v>13</v>
      </c>
      <c r="AW5863">
        <v>0</v>
      </c>
      <c r="AX5863">
        <v>0</v>
      </c>
      <c r="AY5863" t="s">
        <v>14</v>
      </c>
      <c r="AZ5863">
        <v>0</v>
      </c>
      <c r="BA5863">
        <v>0</v>
      </c>
      <c r="BB5863" t="s">
        <v>15</v>
      </c>
      <c r="BC5863">
        <v>0</v>
      </c>
      <c r="BD5863" t="s">
        <v>16</v>
      </c>
      <c r="BE5863">
        <v>79</v>
      </c>
      <c r="BF5863">
        <v>10</v>
      </c>
      <c r="BG5863">
        <v>2</v>
      </c>
    </row>
    <row r="5864" spans="1:59" x14ac:dyDescent="0.25">
      <c r="A5864" t="s">
        <v>0</v>
      </c>
      <c r="B5864" t="s">
        <v>1</v>
      </c>
      <c r="C5864">
        <v>948988</v>
      </c>
      <c r="D5864" t="s">
        <v>2</v>
      </c>
      <c r="E5864">
        <v>83</v>
      </c>
      <c r="F5864">
        <v>73</v>
      </c>
      <c r="G5864">
        <v>-5</v>
      </c>
      <c r="H5864" t="s">
        <v>3</v>
      </c>
      <c r="I5864">
        <v>69</v>
      </c>
      <c r="J5864">
        <v>5</v>
      </c>
      <c r="K5864">
        <v>4</v>
      </c>
      <c r="L5864" t="s">
        <v>4</v>
      </c>
      <c r="M5864">
        <v>1.14E-2</v>
      </c>
      <c r="N5864">
        <v>-0.1099</v>
      </c>
      <c r="O5864">
        <v>0.98619999999999997</v>
      </c>
      <c r="P5864" t="s">
        <v>5</v>
      </c>
      <c r="Q5864">
        <v>-0.34389999999999998</v>
      </c>
      <c r="R5864">
        <v>1.3832</v>
      </c>
      <c r="S5864">
        <v>-6.8788</v>
      </c>
      <c r="T5864" t="s">
        <v>6</v>
      </c>
      <c r="U5864">
        <v>260519</v>
      </c>
      <c r="V5864">
        <v>85459</v>
      </c>
      <c r="W5864">
        <v>51.441291810000003</v>
      </c>
      <c r="X5864" t="s">
        <v>17</v>
      </c>
      <c r="Y5864">
        <v>0.26760334000000002</v>
      </c>
      <c r="Z5864" t="s">
        <v>18</v>
      </c>
      <c r="AA5864">
        <v>1</v>
      </c>
      <c r="AB5864">
        <v>1</v>
      </c>
      <c r="AC5864">
        <v>9</v>
      </c>
      <c r="AD5864">
        <v>1.1200000000000001</v>
      </c>
      <c r="AE5864">
        <v>44.57</v>
      </c>
      <c r="AF5864" t="s">
        <v>19</v>
      </c>
      <c r="AG5864" t="s">
        <v>8</v>
      </c>
      <c r="AH5864">
        <v>200</v>
      </c>
      <c r="AI5864" t="s">
        <v>9</v>
      </c>
      <c r="AJ5864">
        <v>0</v>
      </c>
      <c r="AK5864">
        <v>0</v>
      </c>
      <c r="AL5864" t="s">
        <v>10</v>
      </c>
      <c r="AM5864">
        <v>0</v>
      </c>
      <c r="AN5864">
        <v>0</v>
      </c>
      <c r="AO5864">
        <v>0</v>
      </c>
      <c r="AP5864" t="s">
        <v>11</v>
      </c>
      <c r="AQ5864">
        <v>0</v>
      </c>
      <c r="AR5864">
        <v>0</v>
      </c>
      <c r="AS5864" t="s">
        <v>12</v>
      </c>
      <c r="AT5864">
        <v>0</v>
      </c>
      <c r="AU5864">
        <v>0</v>
      </c>
      <c r="AV5864" t="s">
        <v>13</v>
      </c>
      <c r="AW5864">
        <v>0</v>
      </c>
      <c r="AX5864">
        <v>0</v>
      </c>
      <c r="AY5864" t="s">
        <v>14</v>
      </c>
      <c r="AZ5864">
        <v>0</v>
      </c>
      <c r="BA5864">
        <v>0</v>
      </c>
      <c r="BB5864" t="s">
        <v>15</v>
      </c>
      <c r="BC5864">
        <v>0</v>
      </c>
      <c r="BD5864" t="s">
        <v>16</v>
      </c>
      <c r="BE5864">
        <v>83</v>
      </c>
      <c r="BF5864">
        <v>10</v>
      </c>
      <c r="BG5864">
        <v>2</v>
      </c>
    </row>
    <row r="5865" spans="1:59" x14ac:dyDescent="0.25">
      <c r="A5865" t="s">
        <v>0</v>
      </c>
      <c r="B5865" t="s">
        <v>1</v>
      </c>
      <c r="C5865">
        <v>949122</v>
      </c>
      <c r="D5865" t="s">
        <v>2</v>
      </c>
      <c r="E5865">
        <v>84</v>
      </c>
      <c r="F5865">
        <v>73</v>
      </c>
      <c r="G5865">
        <v>-5</v>
      </c>
      <c r="H5865" t="s">
        <v>3</v>
      </c>
      <c r="I5865">
        <v>71</v>
      </c>
      <c r="J5865">
        <v>4</v>
      </c>
      <c r="K5865">
        <v>4</v>
      </c>
      <c r="L5865" t="s">
        <v>4</v>
      </c>
      <c r="M5865">
        <v>1.5100000000000001E-2</v>
      </c>
      <c r="N5865">
        <v>-0.1104</v>
      </c>
      <c r="O5865">
        <v>0.96299999999999997</v>
      </c>
      <c r="P5865" t="s">
        <v>5</v>
      </c>
      <c r="Q5865">
        <v>-0.9496</v>
      </c>
      <c r="R5865">
        <v>0.52339999999999998</v>
      </c>
      <c r="S5865">
        <v>-7.6638000000000002</v>
      </c>
      <c r="T5865" t="s">
        <v>6</v>
      </c>
      <c r="U5865">
        <v>260519</v>
      </c>
      <c r="V5865">
        <v>85459</v>
      </c>
      <c r="W5865">
        <v>51.441291810000003</v>
      </c>
      <c r="X5865" t="s">
        <v>17</v>
      </c>
      <c r="Y5865">
        <v>0.26760334000000002</v>
      </c>
      <c r="Z5865" t="s">
        <v>18</v>
      </c>
      <c r="AA5865">
        <v>1</v>
      </c>
      <c r="AB5865">
        <v>1</v>
      </c>
      <c r="AC5865">
        <v>9</v>
      </c>
      <c r="AD5865">
        <v>1.1200000000000001</v>
      </c>
      <c r="AE5865">
        <v>44.57</v>
      </c>
      <c r="AF5865" t="s">
        <v>19</v>
      </c>
      <c r="AG5865" t="s">
        <v>8</v>
      </c>
      <c r="AH5865">
        <v>200</v>
      </c>
      <c r="AI5865" t="s">
        <v>9</v>
      </c>
      <c r="AJ5865">
        <v>0</v>
      </c>
      <c r="AK5865">
        <v>0</v>
      </c>
      <c r="AL5865" t="s">
        <v>10</v>
      </c>
      <c r="AM5865">
        <v>0</v>
      </c>
      <c r="AN5865">
        <v>0</v>
      </c>
      <c r="AO5865">
        <v>0</v>
      </c>
      <c r="AP5865" t="s">
        <v>11</v>
      </c>
      <c r="AQ5865">
        <v>0</v>
      </c>
      <c r="AR5865">
        <v>0</v>
      </c>
      <c r="AS5865" t="s">
        <v>12</v>
      </c>
      <c r="AT5865">
        <v>0</v>
      </c>
      <c r="AU5865">
        <v>0</v>
      </c>
      <c r="AV5865" t="s">
        <v>13</v>
      </c>
      <c r="AW5865">
        <v>0</v>
      </c>
      <c r="AX5865">
        <v>0</v>
      </c>
      <c r="AY5865" t="s">
        <v>14</v>
      </c>
      <c r="AZ5865">
        <v>0</v>
      </c>
      <c r="BA5865">
        <v>0</v>
      </c>
      <c r="BB5865" t="s">
        <v>15</v>
      </c>
      <c r="BC5865">
        <v>0</v>
      </c>
      <c r="BD5865" t="s">
        <v>16</v>
      </c>
      <c r="BE5865">
        <v>84</v>
      </c>
      <c r="BF5865">
        <v>10</v>
      </c>
      <c r="BG5865">
        <v>2</v>
      </c>
    </row>
    <row r="5866" spans="1:59" x14ac:dyDescent="0.25">
      <c r="A5866" t="s">
        <v>0</v>
      </c>
      <c r="B5866" t="s">
        <v>1</v>
      </c>
      <c r="C5866">
        <v>949257</v>
      </c>
      <c r="D5866" t="s">
        <v>2</v>
      </c>
      <c r="E5866">
        <v>84</v>
      </c>
      <c r="F5866">
        <v>73</v>
      </c>
      <c r="G5866">
        <v>-5</v>
      </c>
      <c r="H5866" t="s">
        <v>3</v>
      </c>
      <c r="I5866">
        <v>75</v>
      </c>
      <c r="J5866">
        <v>4</v>
      </c>
      <c r="K5866">
        <v>4</v>
      </c>
      <c r="L5866" t="s">
        <v>4</v>
      </c>
      <c r="M5866">
        <v>2.47E-2</v>
      </c>
      <c r="N5866">
        <v>-0.1032</v>
      </c>
      <c r="O5866">
        <v>0.96640000000000004</v>
      </c>
      <c r="P5866" t="s">
        <v>5</v>
      </c>
      <c r="Q5866">
        <v>-0.87480000000000002</v>
      </c>
      <c r="R5866">
        <v>0.66539999999999999</v>
      </c>
      <c r="S5866">
        <v>-7.9927999999999999</v>
      </c>
      <c r="T5866" t="s">
        <v>6</v>
      </c>
      <c r="U5866">
        <v>260519</v>
      </c>
      <c r="V5866">
        <v>85459</v>
      </c>
      <c r="W5866">
        <v>51.441291810000003</v>
      </c>
      <c r="X5866" t="s">
        <v>17</v>
      </c>
      <c r="Y5866">
        <v>0.26760334000000002</v>
      </c>
      <c r="Z5866" t="s">
        <v>18</v>
      </c>
      <c r="AA5866">
        <v>1</v>
      </c>
      <c r="AB5866">
        <v>1</v>
      </c>
      <c r="AC5866">
        <v>9</v>
      </c>
      <c r="AD5866">
        <v>1.1200000000000001</v>
      </c>
      <c r="AE5866">
        <v>44.57</v>
      </c>
      <c r="AF5866" t="s">
        <v>19</v>
      </c>
      <c r="AG5866" t="s">
        <v>8</v>
      </c>
      <c r="AH5866">
        <v>200</v>
      </c>
      <c r="AI5866" t="s">
        <v>9</v>
      </c>
      <c r="AJ5866">
        <v>0</v>
      </c>
      <c r="AK5866">
        <v>0</v>
      </c>
      <c r="AL5866" t="s">
        <v>10</v>
      </c>
      <c r="AM5866">
        <v>0</v>
      </c>
      <c r="AN5866">
        <v>0</v>
      </c>
      <c r="AO5866">
        <v>0</v>
      </c>
      <c r="AP5866" t="s">
        <v>11</v>
      </c>
      <c r="AQ5866">
        <v>0</v>
      </c>
      <c r="AR5866">
        <v>0</v>
      </c>
      <c r="AS5866" t="s">
        <v>12</v>
      </c>
      <c r="AT5866">
        <v>0</v>
      </c>
      <c r="AU5866">
        <v>0</v>
      </c>
      <c r="AV5866" t="s">
        <v>13</v>
      </c>
      <c r="AW5866">
        <v>0</v>
      </c>
      <c r="AX5866">
        <v>0</v>
      </c>
      <c r="AY5866" t="s">
        <v>14</v>
      </c>
      <c r="AZ5866">
        <v>0</v>
      </c>
      <c r="BA5866">
        <v>0</v>
      </c>
      <c r="BB5866" t="s">
        <v>15</v>
      </c>
      <c r="BC5866">
        <v>0</v>
      </c>
      <c r="BD5866" t="s">
        <v>16</v>
      </c>
      <c r="BE5866">
        <v>84</v>
      </c>
      <c r="BF5866">
        <v>10</v>
      </c>
      <c r="BG5866">
        <v>2</v>
      </c>
    </row>
    <row r="5867" spans="1:59" x14ac:dyDescent="0.25">
      <c r="A5867" t="s">
        <v>0</v>
      </c>
      <c r="B5867" t="s">
        <v>1</v>
      </c>
      <c r="C5867">
        <v>949395</v>
      </c>
      <c r="D5867" t="s">
        <v>2</v>
      </c>
      <c r="E5867">
        <v>79</v>
      </c>
      <c r="F5867">
        <v>73</v>
      </c>
      <c r="G5867">
        <v>-5</v>
      </c>
      <c r="H5867" t="s">
        <v>3</v>
      </c>
      <c r="I5867">
        <v>79</v>
      </c>
      <c r="J5867">
        <v>5</v>
      </c>
      <c r="K5867">
        <v>3</v>
      </c>
      <c r="L5867" t="s">
        <v>4</v>
      </c>
      <c r="M5867">
        <v>1.2999999999999999E-3</v>
      </c>
      <c r="N5867">
        <v>-0.11219999999999999</v>
      </c>
      <c r="O5867">
        <v>0.97130000000000005</v>
      </c>
      <c r="P5867" t="s">
        <v>5</v>
      </c>
      <c r="Q5867">
        <v>-1.458</v>
      </c>
      <c r="R5867">
        <v>0.92710000000000004</v>
      </c>
      <c r="S5867">
        <v>-8.5686</v>
      </c>
      <c r="T5867" t="s">
        <v>6</v>
      </c>
      <c r="U5867">
        <v>260519</v>
      </c>
      <c r="V5867">
        <v>85459</v>
      </c>
      <c r="W5867">
        <v>51.441291810000003</v>
      </c>
      <c r="X5867" t="s">
        <v>17</v>
      </c>
      <c r="Y5867">
        <v>0.26760334000000002</v>
      </c>
      <c r="Z5867" t="s">
        <v>18</v>
      </c>
      <c r="AA5867">
        <v>1</v>
      </c>
      <c r="AB5867">
        <v>1</v>
      </c>
      <c r="AC5867">
        <v>9</v>
      </c>
      <c r="AD5867">
        <v>1.1200000000000001</v>
      </c>
      <c r="AE5867">
        <v>44.57</v>
      </c>
      <c r="AF5867" t="s">
        <v>19</v>
      </c>
      <c r="AG5867" t="s">
        <v>8</v>
      </c>
      <c r="AH5867">
        <v>200</v>
      </c>
      <c r="AI5867" t="s">
        <v>9</v>
      </c>
      <c r="AJ5867">
        <v>0</v>
      </c>
      <c r="AK5867">
        <v>0</v>
      </c>
      <c r="AL5867" t="s">
        <v>10</v>
      </c>
      <c r="AM5867">
        <v>0</v>
      </c>
      <c r="AN5867">
        <v>0</v>
      </c>
      <c r="AO5867">
        <v>0</v>
      </c>
      <c r="AP5867" t="s">
        <v>11</v>
      </c>
      <c r="AQ5867">
        <v>0</v>
      </c>
      <c r="AR5867">
        <v>0</v>
      </c>
      <c r="AS5867" t="s">
        <v>12</v>
      </c>
      <c r="AT5867">
        <v>0</v>
      </c>
      <c r="AU5867">
        <v>0</v>
      </c>
      <c r="AV5867" t="s">
        <v>13</v>
      </c>
      <c r="AW5867">
        <v>0</v>
      </c>
      <c r="AX5867">
        <v>0</v>
      </c>
      <c r="AY5867" t="s">
        <v>14</v>
      </c>
      <c r="AZ5867">
        <v>0</v>
      </c>
      <c r="BA5867">
        <v>0</v>
      </c>
      <c r="BB5867" t="s">
        <v>15</v>
      </c>
      <c r="BC5867">
        <v>0</v>
      </c>
      <c r="BD5867" t="s">
        <v>16</v>
      </c>
      <c r="BE5867">
        <v>79</v>
      </c>
      <c r="BF5867">
        <v>10</v>
      </c>
      <c r="BG5867">
        <v>2</v>
      </c>
    </row>
    <row r="5868" spans="1:59" x14ac:dyDescent="0.25">
      <c r="A5868" t="s">
        <v>0</v>
      </c>
      <c r="B5868" t="s">
        <v>1</v>
      </c>
      <c r="C5868">
        <v>949531</v>
      </c>
      <c r="D5868" t="s">
        <v>2</v>
      </c>
      <c r="E5868">
        <v>78</v>
      </c>
      <c r="F5868">
        <v>73</v>
      </c>
      <c r="G5868">
        <v>-5</v>
      </c>
      <c r="H5868" t="s">
        <v>3</v>
      </c>
      <c r="I5868">
        <v>82</v>
      </c>
      <c r="J5868">
        <v>5</v>
      </c>
      <c r="K5868">
        <v>3</v>
      </c>
      <c r="L5868" t="s">
        <v>4</v>
      </c>
      <c r="M5868">
        <v>-5.5999999999999999E-3</v>
      </c>
      <c r="N5868">
        <v>-0.1077</v>
      </c>
      <c r="O5868">
        <v>0.9415</v>
      </c>
      <c r="P5868" t="s">
        <v>5</v>
      </c>
      <c r="Q5868">
        <v>0.44109999999999999</v>
      </c>
      <c r="R5868">
        <v>0.96450000000000002</v>
      </c>
      <c r="S5868">
        <v>-9.2116000000000007</v>
      </c>
      <c r="T5868" t="s">
        <v>6</v>
      </c>
      <c r="U5868">
        <v>260519</v>
      </c>
      <c r="V5868">
        <v>85459</v>
      </c>
      <c r="W5868">
        <v>51.441291810000003</v>
      </c>
      <c r="X5868" t="s">
        <v>17</v>
      </c>
      <c r="Y5868">
        <v>0.26760334000000002</v>
      </c>
      <c r="Z5868" t="s">
        <v>18</v>
      </c>
      <c r="AA5868">
        <v>1</v>
      </c>
      <c r="AB5868">
        <v>1</v>
      </c>
      <c r="AC5868">
        <v>9</v>
      </c>
      <c r="AD5868">
        <v>1.1200000000000001</v>
      </c>
      <c r="AE5868">
        <v>44.57</v>
      </c>
      <c r="AF5868" t="s">
        <v>19</v>
      </c>
      <c r="AG5868" t="s">
        <v>8</v>
      </c>
      <c r="AH5868">
        <v>200</v>
      </c>
      <c r="AI5868" t="s">
        <v>9</v>
      </c>
      <c r="AJ5868">
        <v>0</v>
      </c>
      <c r="AK5868">
        <v>0</v>
      </c>
      <c r="AL5868" t="s">
        <v>10</v>
      </c>
      <c r="AM5868">
        <v>0</v>
      </c>
      <c r="AN5868">
        <v>0</v>
      </c>
      <c r="AO5868">
        <v>0</v>
      </c>
      <c r="AP5868" t="s">
        <v>11</v>
      </c>
      <c r="AQ5868">
        <v>0</v>
      </c>
      <c r="AR5868">
        <v>0</v>
      </c>
      <c r="AS5868" t="s">
        <v>12</v>
      </c>
      <c r="AT5868">
        <v>0</v>
      </c>
      <c r="AU5868">
        <v>0</v>
      </c>
      <c r="AV5868" t="s">
        <v>13</v>
      </c>
      <c r="AW5868">
        <v>0</v>
      </c>
      <c r="AX5868">
        <v>0</v>
      </c>
      <c r="AY5868" t="s">
        <v>14</v>
      </c>
      <c r="AZ5868">
        <v>0</v>
      </c>
      <c r="BA5868">
        <v>0</v>
      </c>
      <c r="BB5868" t="s">
        <v>15</v>
      </c>
      <c r="BC5868">
        <v>0</v>
      </c>
      <c r="BD5868" t="s">
        <v>16</v>
      </c>
      <c r="BE5868">
        <v>78</v>
      </c>
      <c r="BF5868">
        <v>10</v>
      </c>
      <c r="BG5868">
        <v>2</v>
      </c>
    </row>
    <row r="5869" spans="1:59" x14ac:dyDescent="0.25">
      <c r="A5869" t="s">
        <v>0</v>
      </c>
      <c r="B5869" t="s">
        <v>1</v>
      </c>
      <c r="C5869">
        <v>949666</v>
      </c>
      <c r="D5869" t="s">
        <v>2</v>
      </c>
      <c r="E5869">
        <v>83</v>
      </c>
      <c r="F5869">
        <v>73</v>
      </c>
      <c r="G5869">
        <v>-6</v>
      </c>
      <c r="H5869" t="s">
        <v>3</v>
      </c>
      <c r="I5869">
        <v>87</v>
      </c>
      <c r="J5869">
        <v>5</v>
      </c>
      <c r="K5869">
        <v>3</v>
      </c>
      <c r="L5869" t="s">
        <v>4</v>
      </c>
      <c r="M5869">
        <v>-1.4800000000000001E-2</v>
      </c>
      <c r="N5869">
        <v>-0.10970000000000001</v>
      </c>
      <c r="O5869">
        <v>0.99150000000000005</v>
      </c>
      <c r="P5869" t="s">
        <v>5</v>
      </c>
      <c r="Q5869">
        <v>-1.5028999999999999</v>
      </c>
      <c r="R5869">
        <v>1.1589</v>
      </c>
      <c r="S5869">
        <v>-9.1218000000000004</v>
      </c>
      <c r="T5869" t="s">
        <v>6</v>
      </c>
      <c r="U5869">
        <v>260519</v>
      </c>
      <c r="V5869">
        <v>85500</v>
      </c>
      <c r="W5869">
        <v>51.441291810000003</v>
      </c>
      <c r="X5869" t="s">
        <v>17</v>
      </c>
      <c r="Y5869">
        <v>0.26760831000000002</v>
      </c>
      <c r="Z5869" t="s">
        <v>18</v>
      </c>
      <c r="AA5869">
        <v>1</v>
      </c>
      <c r="AB5869">
        <v>1</v>
      </c>
      <c r="AC5869">
        <v>9</v>
      </c>
      <c r="AD5869">
        <v>1.1200000000000001</v>
      </c>
      <c r="AE5869">
        <v>44.57</v>
      </c>
      <c r="AF5869" t="s">
        <v>19</v>
      </c>
      <c r="AG5869" t="s">
        <v>8</v>
      </c>
      <c r="AH5869">
        <v>200</v>
      </c>
      <c r="AI5869" t="s">
        <v>9</v>
      </c>
      <c r="AJ5869">
        <v>0</v>
      </c>
      <c r="AK5869">
        <v>0</v>
      </c>
      <c r="AL5869" t="s">
        <v>10</v>
      </c>
      <c r="AM5869">
        <v>0</v>
      </c>
      <c r="AN5869">
        <v>0</v>
      </c>
      <c r="AO5869">
        <v>0</v>
      </c>
      <c r="AP5869" t="s">
        <v>11</v>
      </c>
      <c r="AQ5869">
        <v>0</v>
      </c>
      <c r="AR5869">
        <v>0</v>
      </c>
      <c r="AS5869" t="s">
        <v>12</v>
      </c>
      <c r="AT5869">
        <v>0</v>
      </c>
      <c r="AU5869">
        <v>0</v>
      </c>
      <c r="AV5869" t="s">
        <v>13</v>
      </c>
      <c r="AW5869">
        <v>0</v>
      </c>
      <c r="AX5869">
        <v>0</v>
      </c>
      <c r="AY5869" t="s">
        <v>14</v>
      </c>
      <c r="AZ5869">
        <v>0</v>
      </c>
      <c r="BA5869">
        <v>0</v>
      </c>
      <c r="BB5869" t="s">
        <v>15</v>
      </c>
      <c r="BC5869">
        <v>0</v>
      </c>
      <c r="BD5869" t="s">
        <v>16</v>
      </c>
      <c r="BE5869">
        <v>83</v>
      </c>
      <c r="BF5869">
        <v>10</v>
      </c>
      <c r="BG5869">
        <v>2</v>
      </c>
    </row>
    <row r="5870" spans="1:59" x14ac:dyDescent="0.25">
      <c r="A5870" t="s">
        <v>0</v>
      </c>
      <c r="B5870" t="s">
        <v>1</v>
      </c>
      <c r="C5870">
        <v>949803</v>
      </c>
      <c r="D5870" t="s">
        <v>2</v>
      </c>
      <c r="E5870">
        <v>90</v>
      </c>
      <c r="F5870">
        <v>73</v>
      </c>
      <c r="G5870">
        <v>-5</v>
      </c>
      <c r="H5870" t="s">
        <v>3</v>
      </c>
      <c r="I5870">
        <v>89</v>
      </c>
      <c r="J5870">
        <v>5</v>
      </c>
      <c r="K5870">
        <v>2</v>
      </c>
      <c r="L5870" t="s">
        <v>4</v>
      </c>
      <c r="M5870">
        <v>-2.69E-2</v>
      </c>
      <c r="N5870">
        <v>-0.1066</v>
      </c>
      <c r="O5870">
        <v>0.95179999999999998</v>
      </c>
      <c r="P5870" t="s">
        <v>5</v>
      </c>
      <c r="Q5870">
        <v>-0.8075</v>
      </c>
      <c r="R5870">
        <v>-3.7400000000000003E-2</v>
      </c>
      <c r="S5870">
        <v>-9.077</v>
      </c>
      <c r="T5870" t="s">
        <v>6</v>
      </c>
      <c r="U5870">
        <v>260519</v>
      </c>
      <c r="V5870">
        <v>85500</v>
      </c>
      <c r="W5870">
        <v>51.441291810000003</v>
      </c>
      <c r="X5870" t="s">
        <v>17</v>
      </c>
      <c r="Y5870">
        <v>0.26760831000000002</v>
      </c>
      <c r="Z5870" t="s">
        <v>18</v>
      </c>
      <c r="AA5870">
        <v>1</v>
      </c>
      <c r="AB5870">
        <v>1</v>
      </c>
      <c r="AC5870">
        <v>9</v>
      </c>
      <c r="AD5870">
        <v>1.1000000000000001</v>
      </c>
      <c r="AE5870">
        <v>44.52</v>
      </c>
      <c r="AF5870" t="s">
        <v>19</v>
      </c>
      <c r="AG5870" t="s">
        <v>8</v>
      </c>
      <c r="AH5870">
        <v>200</v>
      </c>
      <c r="AI5870" t="s">
        <v>9</v>
      </c>
      <c r="AJ5870">
        <v>0</v>
      </c>
      <c r="AK5870">
        <v>0</v>
      </c>
      <c r="AL5870" t="s">
        <v>10</v>
      </c>
      <c r="AM5870">
        <v>0</v>
      </c>
      <c r="AN5870">
        <v>0</v>
      </c>
      <c r="AO5870">
        <v>0</v>
      </c>
      <c r="AP5870" t="s">
        <v>11</v>
      </c>
      <c r="AQ5870">
        <v>0</v>
      </c>
      <c r="AR5870">
        <v>0</v>
      </c>
      <c r="AS5870" t="s">
        <v>12</v>
      </c>
      <c r="AT5870">
        <v>0</v>
      </c>
      <c r="AU5870">
        <v>0</v>
      </c>
      <c r="AV5870" t="s">
        <v>13</v>
      </c>
      <c r="AW5870">
        <v>0</v>
      </c>
      <c r="AX5870">
        <v>0</v>
      </c>
      <c r="AY5870" t="s">
        <v>14</v>
      </c>
      <c r="AZ5870">
        <v>0</v>
      </c>
      <c r="BA5870">
        <v>0</v>
      </c>
      <c r="BB5870" t="s">
        <v>15</v>
      </c>
      <c r="BC5870">
        <v>0</v>
      </c>
      <c r="BD5870" t="s">
        <v>16</v>
      </c>
      <c r="BE5870">
        <v>90</v>
      </c>
      <c r="BF5870">
        <v>10</v>
      </c>
      <c r="BG5870">
        <v>2</v>
      </c>
    </row>
    <row r="5871" spans="1:59" x14ac:dyDescent="0.25">
      <c r="A5871" t="s">
        <v>0</v>
      </c>
      <c r="B5871" t="s">
        <v>1</v>
      </c>
      <c r="C5871">
        <v>949939</v>
      </c>
      <c r="D5871" t="s">
        <v>2</v>
      </c>
      <c r="E5871">
        <v>100</v>
      </c>
      <c r="F5871">
        <v>73</v>
      </c>
      <c r="G5871">
        <v>-5</v>
      </c>
      <c r="H5871" t="s">
        <v>3</v>
      </c>
      <c r="I5871">
        <v>92</v>
      </c>
      <c r="J5871">
        <v>5</v>
      </c>
      <c r="K5871">
        <v>3</v>
      </c>
      <c r="L5871" t="s">
        <v>4</v>
      </c>
      <c r="M5871">
        <v>-2.8E-3</v>
      </c>
      <c r="N5871">
        <v>-0.1139</v>
      </c>
      <c r="O5871">
        <v>0.96940000000000004</v>
      </c>
      <c r="P5871" t="s">
        <v>5</v>
      </c>
      <c r="Q5871">
        <v>-1.4803999999999999</v>
      </c>
      <c r="R5871">
        <v>-0.3589</v>
      </c>
      <c r="S5871">
        <v>-7.2377000000000002</v>
      </c>
      <c r="T5871" t="s">
        <v>6</v>
      </c>
      <c r="U5871">
        <v>260519</v>
      </c>
      <c r="V5871">
        <v>85500</v>
      </c>
      <c r="W5871">
        <v>51.441291810000003</v>
      </c>
      <c r="X5871" t="s">
        <v>17</v>
      </c>
      <c r="Y5871">
        <v>0.26760831000000002</v>
      </c>
      <c r="Z5871" t="s">
        <v>18</v>
      </c>
      <c r="AA5871">
        <v>1</v>
      </c>
      <c r="AB5871">
        <v>1</v>
      </c>
      <c r="AC5871">
        <v>9</v>
      </c>
      <c r="AD5871">
        <v>1.1000000000000001</v>
      </c>
      <c r="AE5871">
        <v>44.52</v>
      </c>
      <c r="AF5871" t="s">
        <v>19</v>
      </c>
      <c r="AG5871" t="s">
        <v>8</v>
      </c>
      <c r="AH5871">
        <v>200</v>
      </c>
      <c r="AI5871" t="s">
        <v>9</v>
      </c>
      <c r="AJ5871">
        <v>0</v>
      </c>
      <c r="AK5871">
        <v>0</v>
      </c>
      <c r="AL5871" t="s">
        <v>10</v>
      </c>
      <c r="AM5871">
        <v>0</v>
      </c>
      <c r="AN5871">
        <v>0</v>
      </c>
      <c r="AO5871">
        <v>0</v>
      </c>
      <c r="AP5871" t="s">
        <v>11</v>
      </c>
      <c r="AQ5871">
        <v>0</v>
      </c>
      <c r="AR5871">
        <v>0</v>
      </c>
      <c r="AS5871" t="s">
        <v>12</v>
      </c>
      <c r="AT5871">
        <v>0</v>
      </c>
      <c r="AU5871">
        <v>0</v>
      </c>
      <c r="AV5871" t="s">
        <v>13</v>
      </c>
      <c r="AW5871">
        <v>0</v>
      </c>
      <c r="AX5871">
        <v>0</v>
      </c>
      <c r="AY5871" t="s">
        <v>14</v>
      </c>
      <c r="AZ5871">
        <v>0</v>
      </c>
      <c r="BA5871">
        <v>0</v>
      </c>
      <c r="BB5871" t="s">
        <v>15</v>
      </c>
      <c r="BC5871">
        <v>0</v>
      </c>
      <c r="BD5871" t="s">
        <v>16</v>
      </c>
      <c r="BE5871">
        <v>100</v>
      </c>
      <c r="BF5871">
        <v>10</v>
      </c>
      <c r="BG5871">
        <v>2</v>
      </c>
    </row>
    <row r="5872" spans="1:59" x14ac:dyDescent="0.25">
      <c r="A5872" t="s">
        <v>0</v>
      </c>
      <c r="B5872" t="s">
        <v>1</v>
      </c>
      <c r="C5872">
        <v>950074</v>
      </c>
      <c r="D5872" t="s">
        <v>2</v>
      </c>
      <c r="E5872">
        <v>100</v>
      </c>
      <c r="F5872">
        <v>73</v>
      </c>
      <c r="G5872">
        <v>-5</v>
      </c>
      <c r="H5872" t="s">
        <v>3</v>
      </c>
      <c r="I5872">
        <v>96</v>
      </c>
      <c r="J5872">
        <v>5</v>
      </c>
      <c r="K5872">
        <v>3</v>
      </c>
      <c r="L5872" t="s">
        <v>4</v>
      </c>
      <c r="M5872">
        <v>-1.2E-2</v>
      </c>
      <c r="N5872">
        <v>-9.8199999999999996E-2</v>
      </c>
      <c r="O5872">
        <v>0.97040000000000004</v>
      </c>
      <c r="P5872" t="s">
        <v>5</v>
      </c>
      <c r="Q5872">
        <v>-1.3009999999999999</v>
      </c>
      <c r="R5872">
        <v>-4.4900000000000002E-2</v>
      </c>
      <c r="S5872">
        <v>-4.1273</v>
      </c>
      <c r="T5872" t="s">
        <v>6</v>
      </c>
      <c r="U5872">
        <v>260519</v>
      </c>
      <c r="V5872">
        <v>85500</v>
      </c>
      <c r="W5872">
        <v>51.441291810000003</v>
      </c>
      <c r="X5872" t="s">
        <v>17</v>
      </c>
      <c r="Y5872">
        <v>0.26760831000000002</v>
      </c>
      <c r="Z5872" t="s">
        <v>18</v>
      </c>
      <c r="AA5872">
        <v>1</v>
      </c>
      <c r="AB5872">
        <v>1</v>
      </c>
      <c r="AC5872">
        <v>9</v>
      </c>
      <c r="AD5872">
        <v>1.1000000000000001</v>
      </c>
      <c r="AE5872">
        <v>44.52</v>
      </c>
      <c r="AF5872" t="s">
        <v>19</v>
      </c>
      <c r="AG5872" t="s">
        <v>8</v>
      </c>
      <c r="AH5872">
        <v>200</v>
      </c>
      <c r="AI5872" t="s">
        <v>9</v>
      </c>
      <c r="AJ5872">
        <v>0</v>
      </c>
      <c r="AK5872">
        <v>0</v>
      </c>
      <c r="AL5872" t="s">
        <v>10</v>
      </c>
      <c r="AM5872">
        <v>0</v>
      </c>
      <c r="AN5872">
        <v>0</v>
      </c>
      <c r="AO5872">
        <v>0</v>
      </c>
      <c r="AP5872" t="s">
        <v>11</v>
      </c>
      <c r="AQ5872">
        <v>0</v>
      </c>
      <c r="AR5872">
        <v>0</v>
      </c>
      <c r="AS5872" t="s">
        <v>12</v>
      </c>
      <c r="AT5872">
        <v>0</v>
      </c>
      <c r="AU5872">
        <v>0</v>
      </c>
      <c r="AV5872" t="s">
        <v>13</v>
      </c>
      <c r="AW5872">
        <v>0</v>
      </c>
      <c r="AX5872">
        <v>0</v>
      </c>
      <c r="AY5872" t="s">
        <v>14</v>
      </c>
      <c r="AZ5872">
        <v>0</v>
      </c>
      <c r="BA5872">
        <v>0</v>
      </c>
      <c r="BB5872" t="s">
        <v>15</v>
      </c>
      <c r="BC5872">
        <v>0</v>
      </c>
      <c r="BD5872" t="s">
        <v>16</v>
      </c>
      <c r="BE5872">
        <v>100</v>
      </c>
      <c r="BF5872">
        <v>10</v>
      </c>
      <c r="BG5872">
        <v>2</v>
      </c>
    </row>
    <row r="5873" spans="1:59" x14ac:dyDescent="0.25">
      <c r="A5873" t="s">
        <v>0</v>
      </c>
      <c r="B5873" t="s">
        <v>1</v>
      </c>
      <c r="C5873">
        <v>950211</v>
      </c>
      <c r="D5873" t="s">
        <v>2</v>
      </c>
      <c r="E5873">
        <v>100</v>
      </c>
      <c r="F5873">
        <v>73</v>
      </c>
      <c r="G5873">
        <v>-5</v>
      </c>
      <c r="H5873" t="s">
        <v>3</v>
      </c>
      <c r="I5873">
        <v>99</v>
      </c>
      <c r="J5873">
        <v>5</v>
      </c>
      <c r="K5873">
        <v>4</v>
      </c>
      <c r="L5873" t="s">
        <v>4</v>
      </c>
      <c r="M5873">
        <v>-1.4999999999999999E-2</v>
      </c>
      <c r="N5873">
        <v>-0.1178</v>
      </c>
      <c r="O5873">
        <v>0.95550000000000002</v>
      </c>
      <c r="P5873" t="s">
        <v>5</v>
      </c>
      <c r="Q5873">
        <v>-1.4131</v>
      </c>
      <c r="R5873">
        <v>-0.70279999999999998</v>
      </c>
      <c r="S5873">
        <v>-3.6861000000000002</v>
      </c>
      <c r="T5873" t="s">
        <v>6</v>
      </c>
      <c r="U5873">
        <v>260519</v>
      </c>
      <c r="V5873">
        <v>85500</v>
      </c>
      <c r="W5873">
        <v>51.441291810000003</v>
      </c>
      <c r="X5873" t="s">
        <v>17</v>
      </c>
      <c r="Y5873">
        <v>0.26760831000000002</v>
      </c>
      <c r="Z5873" t="s">
        <v>18</v>
      </c>
      <c r="AA5873">
        <v>1</v>
      </c>
      <c r="AB5873">
        <v>1</v>
      </c>
      <c r="AC5873">
        <v>9</v>
      </c>
      <c r="AD5873">
        <v>1.1000000000000001</v>
      </c>
      <c r="AE5873">
        <v>44.52</v>
      </c>
      <c r="AF5873" t="s">
        <v>19</v>
      </c>
      <c r="AG5873" t="s">
        <v>8</v>
      </c>
      <c r="AH5873">
        <v>200</v>
      </c>
      <c r="AI5873" t="s">
        <v>9</v>
      </c>
      <c r="AJ5873">
        <v>0</v>
      </c>
      <c r="AK5873">
        <v>0</v>
      </c>
      <c r="AL5873" t="s">
        <v>10</v>
      </c>
      <c r="AM5873">
        <v>0</v>
      </c>
      <c r="AN5873">
        <v>0</v>
      </c>
      <c r="AO5873">
        <v>0</v>
      </c>
      <c r="AP5873" t="s">
        <v>11</v>
      </c>
      <c r="AQ5873">
        <v>0</v>
      </c>
      <c r="AR5873">
        <v>0</v>
      </c>
      <c r="AS5873" t="s">
        <v>12</v>
      </c>
      <c r="AT5873">
        <v>0</v>
      </c>
      <c r="AU5873">
        <v>0</v>
      </c>
      <c r="AV5873" t="s">
        <v>13</v>
      </c>
      <c r="AW5873">
        <v>0</v>
      </c>
      <c r="AX5873">
        <v>0</v>
      </c>
      <c r="AY5873" t="s">
        <v>14</v>
      </c>
      <c r="AZ5873">
        <v>0</v>
      </c>
      <c r="BA5873">
        <v>0</v>
      </c>
      <c r="BB5873" t="s">
        <v>15</v>
      </c>
      <c r="BC5873">
        <v>0</v>
      </c>
      <c r="BD5873" t="s">
        <v>16</v>
      </c>
      <c r="BE5873">
        <v>100</v>
      </c>
      <c r="BF5873">
        <v>10</v>
      </c>
      <c r="BG5873">
        <v>2</v>
      </c>
    </row>
    <row r="5874" spans="1:59" x14ac:dyDescent="0.25">
      <c r="A5874" t="s">
        <v>0</v>
      </c>
      <c r="B5874" t="s">
        <v>1</v>
      </c>
      <c r="C5874">
        <v>950347</v>
      </c>
      <c r="D5874" t="s">
        <v>2</v>
      </c>
      <c r="E5874">
        <v>103</v>
      </c>
      <c r="F5874">
        <v>73</v>
      </c>
      <c r="G5874">
        <v>-5</v>
      </c>
      <c r="H5874" t="s">
        <v>3</v>
      </c>
      <c r="I5874">
        <v>101</v>
      </c>
      <c r="J5874">
        <v>5</v>
      </c>
      <c r="K5874">
        <v>4</v>
      </c>
      <c r="L5874" t="s">
        <v>4</v>
      </c>
      <c r="M5874">
        <v>5.9999999999999995E-4</v>
      </c>
      <c r="N5874">
        <v>-0.11550000000000001</v>
      </c>
      <c r="O5874">
        <v>0.97489999999999999</v>
      </c>
      <c r="P5874" t="s">
        <v>5</v>
      </c>
      <c r="Q5874">
        <v>3.7400000000000003E-2</v>
      </c>
      <c r="R5874">
        <v>-0.58320000000000005</v>
      </c>
      <c r="S5874">
        <v>-2.6842000000000001</v>
      </c>
      <c r="T5874" t="s">
        <v>6</v>
      </c>
      <c r="U5874">
        <v>260519</v>
      </c>
      <c r="V5874">
        <v>85500</v>
      </c>
      <c r="W5874">
        <v>51.441291810000003</v>
      </c>
      <c r="X5874" t="s">
        <v>17</v>
      </c>
      <c r="Y5874">
        <v>0.26760831000000002</v>
      </c>
      <c r="Z5874" t="s">
        <v>18</v>
      </c>
      <c r="AA5874">
        <v>1</v>
      </c>
      <c r="AB5874">
        <v>1</v>
      </c>
      <c r="AC5874">
        <v>9</v>
      </c>
      <c r="AD5874">
        <v>1.1000000000000001</v>
      </c>
      <c r="AE5874">
        <v>44.52</v>
      </c>
      <c r="AF5874" t="s">
        <v>19</v>
      </c>
      <c r="AG5874" t="s">
        <v>8</v>
      </c>
      <c r="AH5874">
        <v>200</v>
      </c>
      <c r="AI5874" t="s">
        <v>9</v>
      </c>
      <c r="AJ5874">
        <v>0</v>
      </c>
      <c r="AK5874">
        <v>0</v>
      </c>
      <c r="AL5874" t="s">
        <v>10</v>
      </c>
      <c r="AM5874">
        <v>0</v>
      </c>
      <c r="AN5874">
        <v>0</v>
      </c>
      <c r="AO5874">
        <v>0</v>
      </c>
      <c r="AP5874" t="s">
        <v>11</v>
      </c>
      <c r="AQ5874">
        <v>0</v>
      </c>
      <c r="AR5874">
        <v>0</v>
      </c>
      <c r="AS5874" t="s">
        <v>12</v>
      </c>
      <c r="AT5874">
        <v>0</v>
      </c>
      <c r="AU5874">
        <v>0</v>
      </c>
      <c r="AV5874" t="s">
        <v>13</v>
      </c>
      <c r="AW5874">
        <v>0</v>
      </c>
      <c r="AX5874">
        <v>0</v>
      </c>
      <c r="AY5874" t="s">
        <v>14</v>
      </c>
      <c r="AZ5874">
        <v>0</v>
      </c>
      <c r="BA5874">
        <v>0</v>
      </c>
      <c r="BB5874" t="s">
        <v>15</v>
      </c>
      <c r="BC5874">
        <v>0</v>
      </c>
      <c r="BD5874" t="s">
        <v>16</v>
      </c>
      <c r="BE5874">
        <v>103</v>
      </c>
      <c r="BF5874">
        <v>10</v>
      </c>
      <c r="BG5874">
        <v>2</v>
      </c>
    </row>
    <row r="5875" spans="1:59" x14ac:dyDescent="0.25">
      <c r="A5875" t="s">
        <v>0</v>
      </c>
      <c r="B5875" t="s">
        <v>1</v>
      </c>
      <c r="C5875">
        <v>950483</v>
      </c>
      <c r="D5875" t="s">
        <v>2</v>
      </c>
      <c r="E5875">
        <v>119</v>
      </c>
      <c r="F5875">
        <v>73</v>
      </c>
      <c r="G5875">
        <v>-6</v>
      </c>
      <c r="H5875" t="s">
        <v>3</v>
      </c>
      <c r="I5875">
        <v>102</v>
      </c>
      <c r="J5875">
        <v>4</v>
      </c>
      <c r="K5875">
        <v>4</v>
      </c>
      <c r="L5875" t="s">
        <v>4</v>
      </c>
      <c r="M5875">
        <v>-1.5599999999999999E-2</v>
      </c>
      <c r="N5875">
        <v>-0.11899999999999999</v>
      </c>
      <c r="O5875">
        <v>0.97799999999999998</v>
      </c>
      <c r="P5875" t="s">
        <v>5</v>
      </c>
      <c r="Q5875">
        <v>-1.286</v>
      </c>
      <c r="R5875">
        <v>-1.0019</v>
      </c>
      <c r="S5875">
        <v>-2.4973000000000001</v>
      </c>
      <c r="T5875" t="s">
        <v>6</v>
      </c>
      <c r="U5875">
        <v>260519</v>
      </c>
      <c r="V5875">
        <v>85501</v>
      </c>
      <c r="W5875">
        <v>51.441291810000003</v>
      </c>
      <c r="X5875" t="s">
        <v>17</v>
      </c>
      <c r="Y5875">
        <v>0.26761833000000002</v>
      </c>
      <c r="Z5875" t="s">
        <v>18</v>
      </c>
      <c r="AA5875">
        <v>1</v>
      </c>
      <c r="AB5875">
        <v>1</v>
      </c>
      <c r="AC5875">
        <v>9</v>
      </c>
      <c r="AD5875">
        <v>1.1000000000000001</v>
      </c>
      <c r="AE5875">
        <v>44.52</v>
      </c>
      <c r="AF5875" t="s">
        <v>19</v>
      </c>
      <c r="AG5875" t="s">
        <v>8</v>
      </c>
      <c r="AH5875">
        <v>200</v>
      </c>
      <c r="AI5875" t="s">
        <v>9</v>
      </c>
      <c r="AJ5875">
        <v>0</v>
      </c>
      <c r="AK5875">
        <v>0</v>
      </c>
      <c r="AL5875" t="s">
        <v>10</v>
      </c>
      <c r="AM5875">
        <v>0</v>
      </c>
      <c r="AN5875">
        <v>0</v>
      </c>
      <c r="AO5875">
        <v>0</v>
      </c>
      <c r="AP5875" t="s">
        <v>11</v>
      </c>
      <c r="AQ5875">
        <v>0</v>
      </c>
      <c r="AR5875">
        <v>0</v>
      </c>
      <c r="AS5875" t="s">
        <v>12</v>
      </c>
      <c r="AT5875">
        <v>0</v>
      </c>
      <c r="AU5875">
        <v>0</v>
      </c>
      <c r="AV5875" t="s">
        <v>13</v>
      </c>
      <c r="AW5875">
        <v>0</v>
      </c>
      <c r="AX5875">
        <v>0</v>
      </c>
      <c r="AY5875" t="s">
        <v>14</v>
      </c>
      <c r="AZ5875">
        <v>0</v>
      </c>
      <c r="BA5875">
        <v>0</v>
      </c>
      <c r="BB5875" t="s">
        <v>15</v>
      </c>
      <c r="BC5875">
        <v>0</v>
      </c>
      <c r="BD5875" t="s">
        <v>16</v>
      </c>
      <c r="BE5875">
        <v>119</v>
      </c>
      <c r="BF5875">
        <v>10</v>
      </c>
      <c r="BG5875">
        <v>2</v>
      </c>
    </row>
    <row r="5876" spans="1:59" x14ac:dyDescent="0.25">
      <c r="A5876" t="s">
        <v>0</v>
      </c>
      <c r="B5876" t="s">
        <v>1</v>
      </c>
      <c r="C5876">
        <v>950618</v>
      </c>
      <c r="D5876" t="s">
        <v>2</v>
      </c>
      <c r="E5876">
        <v>118</v>
      </c>
      <c r="F5876">
        <v>73</v>
      </c>
      <c r="G5876">
        <v>-5</v>
      </c>
      <c r="H5876" t="s">
        <v>3</v>
      </c>
      <c r="I5876">
        <v>103</v>
      </c>
      <c r="J5876">
        <v>4</v>
      </c>
      <c r="K5876">
        <v>4</v>
      </c>
      <c r="L5876" t="s">
        <v>4</v>
      </c>
      <c r="M5876">
        <v>1.4E-3</v>
      </c>
      <c r="N5876">
        <v>-0.1086</v>
      </c>
      <c r="O5876">
        <v>0.95740000000000003</v>
      </c>
      <c r="P5876" t="s">
        <v>5</v>
      </c>
      <c r="Q5876">
        <v>0.26919999999999999</v>
      </c>
      <c r="R5876">
        <v>-1.0915999999999999</v>
      </c>
      <c r="S5876">
        <v>0.81499999999999995</v>
      </c>
      <c r="T5876" t="s">
        <v>6</v>
      </c>
      <c r="U5876">
        <v>260519</v>
      </c>
      <c r="V5876">
        <v>85501</v>
      </c>
      <c r="W5876">
        <v>51.441291810000003</v>
      </c>
      <c r="X5876" t="s">
        <v>17</v>
      </c>
      <c r="Y5876">
        <v>0.26761833000000002</v>
      </c>
      <c r="Z5876" t="s">
        <v>18</v>
      </c>
      <c r="AA5876">
        <v>1</v>
      </c>
      <c r="AB5876">
        <v>1</v>
      </c>
      <c r="AC5876">
        <v>9</v>
      </c>
      <c r="AD5876">
        <v>1.18</v>
      </c>
      <c r="AE5876">
        <v>57.23</v>
      </c>
      <c r="AF5876" t="s">
        <v>19</v>
      </c>
      <c r="AG5876" t="s">
        <v>8</v>
      </c>
      <c r="AH5876">
        <v>200</v>
      </c>
      <c r="AI5876" t="s">
        <v>9</v>
      </c>
      <c r="AJ5876">
        <v>0</v>
      </c>
      <c r="AK5876">
        <v>0</v>
      </c>
      <c r="AL5876" t="s">
        <v>10</v>
      </c>
      <c r="AM5876">
        <v>0</v>
      </c>
      <c r="AN5876">
        <v>0</v>
      </c>
      <c r="AO5876">
        <v>0</v>
      </c>
      <c r="AP5876" t="s">
        <v>11</v>
      </c>
      <c r="AQ5876">
        <v>0</v>
      </c>
      <c r="AR5876">
        <v>0</v>
      </c>
      <c r="AS5876" t="s">
        <v>12</v>
      </c>
      <c r="AT5876">
        <v>0</v>
      </c>
      <c r="AU5876">
        <v>0</v>
      </c>
      <c r="AV5876" t="s">
        <v>13</v>
      </c>
      <c r="AW5876">
        <v>0</v>
      </c>
      <c r="AX5876">
        <v>0</v>
      </c>
      <c r="AY5876" t="s">
        <v>14</v>
      </c>
      <c r="AZ5876">
        <v>0</v>
      </c>
      <c r="BA5876">
        <v>0</v>
      </c>
      <c r="BB5876" t="s">
        <v>15</v>
      </c>
      <c r="BC5876">
        <v>0</v>
      </c>
      <c r="BD5876" t="s">
        <v>16</v>
      </c>
      <c r="BE5876">
        <v>118</v>
      </c>
      <c r="BF5876">
        <v>10</v>
      </c>
      <c r="BG5876">
        <v>2</v>
      </c>
    </row>
    <row r="5877" spans="1:59" x14ac:dyDescent="0.25">
      <c r="A5877" t="s">
        <v>0</v>
      </c>
      <c r="B5877" t="s">
        <v>1</v>
      </c>
      <c r="C5877">
        <v>950755</v>
      </c>
      <c r="D5877" t="s">
        <v>2</v>
      </c>
      <c r="E5877">
        <v>118</v>
      </c>
      <c r="F5877">
        <v>73</v>
      </c>
      <c r="G5877">
        <v>-5</v>
      </c>
      <c r="H5877" t="s">
        <v>3</v>
      </c>
      <c r="I5877">
        <v>103</v>
      </c>
      <c r="J5877">
        <v>4</v>
      </c>
      <c r="K5877">
        <v>4</v>
      </c>
      <c r="L5877" t="s">
        <v>4</v>
      </c>
      <c r="M5877">
        <v>-1.14E-2</v>
      </c>
      <c r="N5877">
        <v>-0.1174</v>
      </c>
      <c r="O5877">
        <v>0.98009999999999997</v>
      </c>
      <c r="P5877" t="s">
        <v>5</v>
      </c>
      <c r="Q5877">
        <v>-0.23180000000000001</v>
      </c>
      <c r="R5877">
        <v>-0.81499999999999995</v>
      </c>
      <c r="S5877">
        <v>1.5702</v>
      </c>
      <c r="T5877" t="s">
        <v>6</v>
      </c>
      <c r="U5877">
        <v>260519</v>
      </c>
      <c r="V5877">
        <v>85501</v>
      </c>
      <c r="W5877">
        <v>51.441291810000003</v>
      </c>
      <c r="X5877" t="s">
        <v>17</v>
      </c>
      <c r="Y5877">
        <v>0.26761833000000002</v>
      </c>
      <c r="Z5877" t="s">
        <v>18</v>
      </c>
      <c r="AA5877">
        <v>1</v>
      </c>
      <c r="AB5877">
        <v>1</v>
      </c>
      <c r="AC5877">
        <v>9</v>
      </c>
      <c r="AD5877">
        <v>1.18</v>
      </c>
      <c r="AE5877">
        <v>57.23</v>
      </c>
      <c r="AF5877" t="s">
        <v>19</v>
      </c>
      <c r="AG5877" t="s">
        <v>8</v>
      </c>
      <c r="AH5877">
        <v>200</v>
      </c>
      <c r="AI5877" t="s">
        <v>9</v>
      </c>
      <c r="AJ5877">
        <v>0</v>
      </c>
      <c r="AK5877">
        <v>0</v>
      </c>
      <c r="AL5877" t="s">
        <v>10</v>
      </c>
      <c r="AM5877">
        <v>0</v>
      </c>
      <c r="AN5877">
        <v>0</v>
      </c>
      <c r="AO5877">
        <v>0</v>
      </c>
      <c r="AP5877" t="s">
        <v>11</v>
      </c>
      <c r="AQ5877">
        <v>0</v>
      </c>
      <c r="AR5877">
        <v>0</v>
      </c>
      <c r="AS5877" t="s">
        <v>12</v>
      </c>
      <c r="AT5877">
        <v>0</v>
      </c>
      <c r="AU5877">
        <v>0</v>
      </c>
      <c r="AV5877" t="s">
        <v>13</v>
      </c>
      <c r="AW5877">
        <v>0</v>
      </c>
      <c r="AX5877">
        <v>0</v>
      </c>
      <c r="AY5877" t="s">
        <v>14</v>
      </c>
      <c r="AZ5877">
        <v>0</v>
      </c>
      <c r="BA5877">
        <v>0</v>
      </c>
      <c r="BB5877" t="s">
        <v>15</v>
      </c>
      <c r="BC5877">
        <v>0</v>
      </c>
      <c r="BD5877" t="s">
        <v>16</v>
      </c>
      <c r="BE5877">
        <v>118</v>
      </c>
      <c r="BF5877">
        <v>10</v>
      </c>
      <c r="BG5877">
        <v>2</v>
      </c>
    </row>
    <row r="5878" spans="1:59" x14ac:dyDescent="0.25">
      <c r="A5878" t="s">
        <v>0</v>
      </c>
      <c r="B5878" t="s">
        <v>1</v>
      </c>
      <c r="C5878">
        <v>950891</v>
      </c>
      <c r="D5878" t="s">
        <v>2</v>
      </c>
      <c r="E5878">
        <v>122</v>
      </c>
      <c r="F5878">
        <v>73</v>
      </c>
      <c r="G5878">
        <v>-5</v>
      </c>
      <c r="H5878" t="s">
        <v>3</v>
      </c>
      <c r="I5878">
        <v>102</v>
      </c>
      <c r="J5878">
        <v>4</v>
      </c>
      <c r="K5878">
        <v>4</v>
      </c>
      <c r="L5878" t="s">
        <v>4</v>
      </c>
      <c r="M5878">
        <v>4.3E-3</v>
      </c>
      <c r="N5878">
        <v>-0.1169</v>
      </c>
      <c r="O5878">
        <v>0.97270000000000001</v>
      </c>
      <c r="P5878" t="s">
        <v>5</v>
      </c>
      <c r="Q5878">
        <v>-0.46360000000000001</v>
      </c>
      <c r="R5878">
        <v>-1.0691999999999999</v>
      </c>
      <c r="S5878">
        <v>2.2206000000000001</v>
      </c>
      <c r="T5878" t="s">
        <v>6</v>
      </c>
      <c r="U5878">
        <v>260519</v>
      </c>
      <c r="V5878">
        <v>85501</v>
      </c>
      <c r="W5878">
        <v>51.441291810000003</v>
      </c>
      <c r="X5878" t="s">
        <v>17</v>
      </c>
      <c r="Y5878">
        <v>0.26761833000000002</v>
      </c>
      <c r="Z5878" t="s">
        <v>18</v>
      </c>
      <c r="AA5878">
        <v>1</v>
      </c>
      <c r="AB5878">
        <v>1</v>
      </c>
      <c r="AC5878">
        <v>9</v>
      </c>
      <c r="AD5878">
        <v>1.18</v>
      </c>
      <c r="AE5878">
        <v>57.23</v>
      </c>
      <c r="AF5878" t="s">
        <v>19</v>
      </c>
      <c r="AG5878" t="s">
        <v>8</v>
      </c>
      <c r="AH5878">
        <v>200</v>
      </c>
      <c r="AI5878" t="s">
        <v>9</v>
      </c>
      <c r="AJ5878">
        <v>0</v>
      </c>
      <c r="AK5878">
        <v>0</v>
      </c>
      <c r="AL5878" t="s">
        <v>10</v>
      </c>
      <c r="AM5878">
        <v>0</v>
      </c>
      <c r="AN5878">
        <v>0</v>
      </c>
      <c r="AO5878">
        <v>0</v>
      </c>
      <c r="AP5878" t="s">
        <v>11</v>
      </c>
      <c r="AQ5878">
        <v>0</v>
      </c>
      <c r="AR5878">
        <v>0</v>
      </c>
      <c r="AS5878" t="s">
        <v>12</v>
      </c>
      <c r="AT5878">
        <v>0</v>
      </c>
      <c r="AU5878">
        <v>0</v>
      </c>
      <c r="AV5878" t="s">
        <v>13</v>
      </c>
      <c r="AW5878">
        <v>0</v>
      </c>
      <c r="AX5878">
        <v>0</v>
      </c>
      <c r="AY5878" t="s">
        <v>14</v>
      </c>
      <c r="AZ5878">
        <v>0</v>
      </c>
      <c r="BA5878">
        <v>0</v>
      </c>
      <c r="BB5878" t="s">
        <v>15</v>
      </c>
      <c r="BC5878">
        <v>0</v>
      </c>
      <c r="BD5878" t="s">
        <v>16</v>
      </c>
      <c r="BE5878">
        <v>122</v>
      </c>
      <c r="BF5878">
        <v>10</v>
      </c>
      <c r="BG5878">
        <v>2</v>
      </c>
    </row>
    <row r="5879" spans="1:59" x14ac:dyDescent="0.25">
      <c r="A5879" t="s">
        <v>0</v>
      </c>
      <c r="B5879" t="s">
        <v>1</v>
      </c>
      <c r="C5879">
        <v>951026</v>
      </c>
      <c r="D5879" t="s">
        <v>2</v>
      </c>
      <c r="E5879">
        <v>121</v>
      </c>
      <c r="F5879">
        <v>73</v>
      </c>
      <c r="G5879">
        <v>-5</v>
      </c>
      <c r="H5879" t="s">
        <v>3</v>
      </c>
      <c r="I5879">
        <v>102</v>
      </c>
      <c r="J5879">
        <v>4</v>
      </c>
      <c r="K5879">
        <v>4</v>
      </c>
      <c r="L5879" t="s">
        <v>4</v>
      </c>
      <c r="M5879">
        <v>-1.2800000000000001E-2</v>
      </c>
      <c r="N5879">
        <v>-0.1173</v>
      </c>
      <c r="O5879">
        <v>0.96389999999999998</v>
      </c>
      <c r="P5879" t="s">
        <v>5</v>
      </c>
      <c r="Q5879">
        <v>-0.6804</v>
      </c>
      <c r="R5879">
        <v>-1.4131</v>
      </c>
      <c r="S5879">
        <v>2.7141000000000002</v>
      </c>
      <c r="T5879" t="s">
        <v>6</v>
      </c>
      <c r="U5879">
        <v>260519</v>
      </c>
      <c r="V5879">
        <v>85501</v>
      </c>
      <c r="W5879">
        <v>51.441291810000003</v>
      </c>
      <c r="X5879" t="s">
        <v>17</v>
      </c>
      <c r="Y5879">
        <v>0.26761833000000002</v>
      </c>
      <c r="Z5879" t="s">
        <v>18</v>
      </c>
      <c r="AA5879">
        <v>1</v>
      </c>
      <c r="AB5879">
        <v>1</v>
      </c>
      <c r="AC5879">
        <v>9</v>
      </c>
      <c r="AD5879">
        <v>1.18</v>
      </c>
      <c r="AE5879">
        <v>57.23</v>
      </c>
      <c r="AF5879" t="s">
        <v>19</v>
      </c>
      <c r="AG5879" t="s">
        <v>8</v>
      </c>
      <c r="AH5879">
        <v>200</v>
      </c>
      <c r="AI5879" t="s">
        <v>9</v>
      </c>
      <c r="AJ5879">
        <v>0</v>
      </c>
      <c r="AK5879">
        <v>0</v>
      </c>
      <c r="AL5879" t="s">
        <v>10</v>
      </c>
      <c r="AM5879">
        <v>0</v>
      </c>
      <c r="AN5879">
        <v>0</v>
      </c>
      <c r="AO5879">
        <v>0</v>
      </c>
      <c r="AP5879" t="s">
        <v>11</v>
      </c>
      <c r="AQ5879">
        <v>0</v>
      </c>
      <c r="AR5879">
        <v>0</v>
      </c>
      <c r="AS5879" t="s">
        <v>12</v>
      </c>
      <c r="AT5879">
        <v>0</v>
      </c>
      <c r="AU5879">
        <v>0</v>
      </c>
      <c r="AV5879" t="s">
        <v>13</v>
      </c>
      <c r="AW5879">
        <v>0</v>
      </c>
      <c r="AX5879">
        <v>0</v>
      </c>
      <c r="AY5879" t="s">
        <v>14</v>
      </c>
      <c r="AZ5879">
        <v>0</v>
      </c>
      <c r="BA5879">
        <v>0</v>
      </c>
      <c r="BB5879" t="s">
        <v>15</v>
      </c>
      <c r="BC5879">
        <v>0</v>
      </c>
      <c r="BD5879" t="s">
        <v>16</v>
      </c>
      <c r="BE5879">
        <v>121</v>
      </c>
      <c r="BF5879">
        <v>10</v>
      </c>
      <c r="BG5879">
        <v>2</v>
      </c>
    </row>
    <row r="5880" spans="1:59" x14ac:dyDescent="0.25">
      <c r="A5880" t="s">
        <v>0</v>
      </c>
      <c r="B5880" t="s">
        <v>1</v>
      </c>
      <c r="C5880">
        <v>951163</v>
      </c>
      <c r="D5880" t="s">
        <v>2</v>
      </c>
      <c r="E5880">
        <v>122</v>
      </c>
      <c r="F5880">
        <v>73</v>
      </c>
      <c r="G5880">
        <v>-5</v>
      </c>
      <c r="H5880" t="s">
        <v>3</v>
      </c>
      <c r="I5880">
        <v>100</v>
      </c>
      <c r="J5880">
        <v>4</v>
      </c>
      <c r="K5880">
        <v>5</v>
      </c>
      <c r="L5880" t="s">
        <v>4</v>
      </c>
      <c r="M5880">
        <v>1.4E-2</v>
      </c>
      <c r="N5880">
        <v>-0.11600000000000001</v>
      </c>
      <c r="O5880">
        <v>0.95840000000000003</v>
      </c>
      <c r="P5880" t="s">
        <v>5</v>
      </c>
      <c r="Q5880">
        <v>-0.18690000000000001</v>
      </c>
      <c r="R5880">
        <v>-1.0318000000000001</v>
      </c>
      <c r="S5880">
        <v>3.5739999999999998</v>
      </c>
      <c r="T5880" t="s">
        <v>6</v>
      </c>
      <c r="U5880">
        <v>260519</v>
      </c>
      <c r="V5880">
        <v>85501</v>
      </c>
      <c r="W5880">
        <v>51.441291810000003</v>
      </c>
      <c r="X5880" t="s">
        <v>17</v>
      </c>
      <c r="Y5880">
        <v>0.26761833000000002</v>
      </c>
      <c r="Z5880" t="s">
        <v>18</v>
      </c>
      <c r="AA5880">
        <v>1</v>
      </c>
      <c r="AB5880">
        <v>1</v>
      </c>
      <c r="AC5880">
        <v>9</v>
      </c>
      <c r="AD5880">
        <v>1.18</v>
      </c>
      <c r="AE5880">
        <v>57.23</v>
      </c>
      <c r="AF5880" t="s">
        <v>19</v>
      </c>
      <c r="AG5880" t="s">
        <v>8</v>
      </c>
      <c r="AH5880">
        <v>200</v>
      </c>
      <c r="AI5880" t="s">
        <v>9</v>
      </c>
      <c r="AJ5880">
        <v>0</v>
      </c>
      <c r="AK5880">
        <v>0</v>
      </c>
      <c r="AL5880" t="s">
        <v>10</v>
      </c>
      <c r="AM5880">
        <v>0</v>
      </c>
      <c r="AN5880">
        <v>0</v>
      </c>
      <c r="AO5880">
        <v>0</v>
      </c>
      <c r="AP5880" t="s">
        <v>11</v>
      </c>
      <c r="AQ5880">
        <v>0</v>
      </c>
      <c r="AR5880">
        <v>0</v>
      </c>
      <c r="AS5880" t="s">
        <v>12</v>
      </c>
      <c r="AT5880">
        <v>0</v>
      </c>
      <c r="AU5880">
        <v>0</v>
      </c>
      <c r="AV5880" t="s">
        <v>13</v>
      </c>
      <c r="AW5880">
        <v>0</v>
      </c>
      <c r="AX5880">
        <v>0</v>
      </c>
      <c r="AY5880" t="s">
        <v>14</v>
      </c>
      <c r="AZ5880">
        <v>0</v>
      </c>
      <c r="BA5880">
        <v>0</v>
      </c>
      <c r="BB5880" t="s">
        <v>15</v>
      </c>
      <c r="BC5880">
        <v>0</v>
      </c>
      <c r="BD5880" t="s">
        <v>16</v>
      </c>
      <c r="BE5880">
        <v>122</v>
      </c>
      <c r="BF5880">
        <v>10</v>
      </c>
      <c r="BG5880">
        <v>2</v>
      </c>
    </row>
    <row r="5881" spans="1:59" x14ac:dyDescent="0.25">
      <c r="A5881" t="s">
        <v>0</v>
      </c>
      <c r="B5881" t="s">
        <v>1</v>
      </c>
      <c r="C5881">
        <v>951299</v>
      </c>
      <c r="D5881" t="s">
        <v>2</v>
      </c>
      <c r="E5881">
        <v>134</v>
      </c>
      <c r="F5881">
        <v>73</v>
      </c>
      <c r="G5881">
        <v>-6</v>
      </c>
      <c r="H5881" t="s">
        <v>3</v>
      </c>
      <c r="I5881">
        <v>99</v>
      </c>
      <c r="J5881">
        <v>4</v>
      </c>
      <c r="K5881">
        <v>4</v>
      </c>
      <c r="L5881" t="s">
        <v>4</v>
      </c>
      <c r="M5881">
        <v>-8.9999999999999998E-4</v>
      </c>
      <c r="N5881">
        <v>-0.1202</v>
      </c>
      <c r="O5881">
        <v>0.98270000000000002</v>
      </c>
      <c r="P5881" t="s">
        <v>5</v>
      </c>
      <c r="Q5881">
        <v>-8.9700000000000002E-2</v>
      </c>
      <c r="R5881">
        <v>-0.88980000000000004</v>
      </c>
      <c r="S5881">
        <v>3.4095</v>
      </c>
      <c r="T5881" t="s">
        <v>6</v>
      </c>
      <c r="U5881">
        <v>260519</v>
      </c>
      <c r="V5881">
        <v>85501</v>
      </c>
      <c r="W5881">
        <v>51.441291810000003</v>
      </c>
      <c r="X5881" t="s">
        <v>17</v>
      </c>
      <c r="Y5881">
        <v>0.26761833000000002</v>
      </c>
      <c r="Z5881" t="s">
        <v>18</v>
      </c>
      <c r="AA5881">
        <v>1</v>
      </c>
      <c r="AB5881">
        <v>1</v>
      </c>
      <c r="AC5881">
        <v>9</v>
      </c>
      <c r="AD5881">
        <v>1.18</v>
      </c>
      <c r="AE5881">
        <v>57.23</v>
      </c>
      <c r="AF5881" t="s">
        <v>19</v>
      </c>
      <c r="AG5881" t="s">
        <v>8</v>
      </c>
      <c r="AH5881">
        <v>200</v>
      </c>
      <c r="AI5881" t="s">
        <v>9</v>
      </c>
      <c r="AJ5881">
        <v>0</v>
      </c>
      <c r="AK5881">
        <v>0</v>
      </c>
      <c r="AL5881" t="s">
        <v>10</v>
      </c>
      <c r="AM5881">
        <v>0</v>
      </c>
      <c r="AN5881">
        <v>0</v>
      </c>
      <c r="AO5881">
        <v>0</v>
      </c>
      <c r="AP5881" t="s">
        <v>11</v>
      </c>
      <c r="AQ5881">
        <v>0</v>
      </c>
      <c r="AR5881">
        <v>0</v>
      </c>
      <c r="AS5881" t="s">
        <v>12</v>
      </c>
      <c r="AT5881">
        <v>0</v>
      </c>
      <c r="AU5881">
        <v>0</v>
      </c>
      <c r="AV5881" t="s">
        <v>13</v>
      </c>
      <c r="AW5881">
        <v>0</v>
      </c>
      <c r="AX5881">
        <v>0</v>
      </c>
      <c r="AY5881" t="s">
        <v>14</v>
      </c>
      <c r="AZ5881">
        <v>0</v>
      </c>
      <c r="BA5881">
        <v>0</v>
      </c>
      <c r="BB5881" t="s">
        <v>15</v>
      </c>
      <c r="BC5881">
        <v>0</v>
      </c>
      <c r="BD5881" t="s">
        <v>16</v>
      </c>
      <c r="BE5881">
        <v>134</v>
      </c>
      <c r="BF5881">
        <v>10</v>
      </c>
      <c r="BG5881">
        <v>2</v>
      </c>
    </row>
    <row r="5882" spans="1:59" x14ac:dyDescent="0.25">
      <c r="A5882" t="s">
        <v>0</v>
      </c>
      <c r="B5882" t="s">
        <v>1</v>
      </c>
      <c r="C5882">
        <v>951435</v>
      </c>
      <c r="D5882" t="s">
        <v>2</v>
      </c>
      <c r="E5882">
        <v>139</v>
      </c>
      <c r="F5882">
        <v>73</v>
      </c>
      <c r="G5882">
        <v>-5</v>
      </c>
      <c r="H5882" t="s">
        <v>3</v>
      </c>
      <c r="I5882">
        <v>98</v>
      </c>
      <c r="J5882">
        <v>4</v>
      </c>
      <c r="K5882">
        <v>5</v>
      </c>
      <c r="L5882" t="s">
        <v>4</v>
      </c>
      <c r="M5882">
        <v>1.2699999999999999E-2</v>
      </c>
      <c r="N5882">
        <v>-0.1118</v>
      </c>
      <c r="O5882">
        <v>0.97</v>
      </c>
      <c r="P5882" t="s">
        <v>5</v>
      </c>
      <c r="Q5882">
        <v>0.81499999999999995</v>
      </c>
      <c r="R5882">
        <v>-2.8412000000000002</v>
      </c>
      <c r="S5882">
        <v>4.6356999999999999</v>
      </c>
      <c r="T5882" t="s">
        <v>6</v>
      </c>
      <c r="U5882">
        <v>260519</v>
      </c>
      <c r="V5882">
        <v>85501</v>
      </c>
      <c r="W5882">
        <v>51.441291810000003</v>
      </c>
      <c r="X5882" t="s">
        <v>17</v>
      </c>
      <c r="Y5882">
        <v>0.26761833000000002</v>
      </c>
      <c r="Z5882" t="s">
        <v>18</v>
      </c>
      <c r="AA5882">
        <v>1</v>
      </c>
      <c r="AB5882">
        <v>1</v>
      </c>
      <c r="AC5882">
        <v>9</v>
      </c>
      <c r="AD5882">
        <v>1.18</v>
      </c>
      <c r="AE5882">
        <v>57.23</v>
      </c>
      <c r="AF5882" t="s">
        <v>19</v>
      </c>
      <c r="AG5882" t="s">
        <v>8</v>
      </c>
      <c r="AH5882">
        <v>200</v>
      </c>
      <c r="AI5882" t="s">
        <v>9</v>
      </c>
      <c r="AJ5882">
        <v>0</v>
      </c>
      <c r="AK5882">
        <v>0</v>
      </c>
      <c r="AL5882" t="s">
        <v>10</v>
      </c>
      <c r="AM5882">
        <v>0</v>
      </c>
      <c r="AN5882">
        <v>0</v>
      </c>
      <c r="AO5882">
        <v>0</v>
      </c>
      <c r="AP5882" t="s">
        <v>11</v>
      </c>
      <c r="AQ5882">
        <v>0</v>
      </c>
      <c r="AR5882">
        <v>0</v>
      </c>
      <c r="AS5882" t="s">
        <v>12</v>
      </c>
      <c r="AT5882">
        <v>0</v>
      </c>
      <c r="AU5882">
        <v>0</v>
      </c>
      <c r="AV5882" t="s">
        <v>13</v>
      </c>
      <c r="AW5882">
        <v>0</v>
      </c>
      <c r="AX5882">
        <v>0</v>
      </c>
      <c r="AY5882" t="s">
        <v>14</v>
      </c>
      <c r="AZ5882">
        <v>0</v>
      </c>
      <c r="BA5882">
        <v>0</v>
      </c>
      <c r="BB5882" t="s">
        <v>15</v>
      </c>
      <c r="BC5882">
        <v>0</v>
      </c>
      <c r="BD5882" t="s">
        <v>16</v>
      </c>
      <c r="BE5882">
        <v>139</v>
      </c>
      <c r="BF5882">
        <v>10</v>
      </c>
      <c r="BG5882">
        <v>2</v>
      </c>
    </row>
    <row r="5883" spans="1:59" x14ac:dyDescent="0.25">
      <c r="A5883" t="s">
        <v>0</v>
      </c>
      <c r="B5883" t="s">
        <v>1</v>
      </c>
      <c r="C5883">
        <v>951570</v>
      </c>
      <c r="D5883" t="s">
        <v>2</v>
      </c>
      <c r="E5883">
        <v>143</v>
      </c>
      <c r="F5883">
        <v>73</v>
      </c>
      <c r="G5883">
        <v>-5</v>
      </c>
      <c r="H5883" t="s">
        <v>3</v>
      </c>
      <c r="I5883">
        <v>96</v>
      </c>
      <c r="J5883">
        <v>4</v>
      </c>
      <c r="K5883">
        <v>5</v>
      </c>
      <c r="L5883" t="s">
        <v>4</v>
      </c>
      <c r="M5883">
        <v>1.6400000000000001E-2</v>
      </c>
      <c r="N5883">
        <v>-0.1152</v>
      </c>
      <c r="O5883">
        <v>0.9677</v>
      </c>
      <c r="P5883" t="s">
        <v>5</v>
      </c>
      <c r="Q5883">
        <v>0.34389999999999998</v>
      </c>
      <c r="R5883">
        <v>-1.1738999999999999</v>
      </c>
      <c r="S5883">
        <v>6.0712999999999999</v>
      </c>
      <c r="T5883" t="s">
        <v>6</v>
      </c>
      <c r="U5883">
        <v>260519</v>
      </c>
      <c r="V5883">
        <v>85502</v>
      </c>
      <c r="W5883">
        <v>51.441291810000003</v>
      </c>
      <c r="X5883" t="s">
        <v>17</v>
      </c>
      <c r="Y5883">
        <v>0.26763165</v>
      </c>
      <c r="Z5883" t="s">
        <v>18</v>
      </c>
      <c r="AA5883">
        <v>1</v>
      </c>
      <c r="AB5883">
        <v>1</v>
      </c>
      <c r="AC5883">
        <v>9</v>
      </c>
      <c r="AD5883">
        <v>1.18</v>
      </c>
      <c r="AE5883">
        <v>57.23</v>
      </c>
      <c r="AF5883" t="s">
        <v>19</v>
      </c>
      <c r="AG5883" t="s">
        <v>8</v>
      </c>
      <c r="AH5883">
        <v>200</v>
      </c>
      <c r="AI5883" t="s">
        <v>9</v>
      </c>
      <c r="AJ5883">
        <v>0</v>
      </c>
      <c r="AK5883">
        <v>0</v>
      </c>
      <c r="AL5883" t="s">
        <v>10</v>
      </c>
      <c r="AM5883">
        <v>0</v>
      </c>
      <c r="AN5883">
        <v>0</v>
      </c>
      <c r="AO5883">
        <v>0</v>
      </c>
      <c r="AP5883" t="s">
        <v>11</v>
      </c>
      <c r="AQ5883">
        <v>0</v>
      </c>
      <c r="AR5883">
        <v>0</v>
      </c>
      <c r="AS5883" t="s">
        <v>12</v>
      </c>
      <c r="AT5883">
        <v>0</v>
      </c>
      <c r="AU5883">
        <v>0</v>
      </c>
      <c r="AV5883" t="s">
        <v>13</v>
      </c>
      <c r="AW5883">
        <v>0</v>
      </c>
      <c r="AX5883">
        <v>0</v>
      </c>
      <c r="AY5883" t="s">
        <v>14</v>
      </c>
      <c r="AZ5883">
        <v>0</v>
      </c>
      <c r="BA5883">
        <v>0</v>
      </c>
      <c r="BB5883" t="s">
        <v>15</v>
      </c>
      <c r="BC5883">
        <v>0</v>
      </c>
      <c r="BD5883" t="s">
        <v>16</v>
      </c>
      <c r="BE5883">
        <v>143</v>
      </c>
      <c r="BF5883">
        <v>10</v>
      </c>
      <c r="BG5883">
        <v>2</v>
      </c>
    </row>
    <row r="5884" spans="1:59" x14ac:dyDescent="0.25">
      <c r="A5884" t="s">
        <v>0</v>
      </c>
      <c r="B5884" t="s">
        <v>1</v>
      </c>
      <c r="C5884">
        <v>951707</v>
      </c>
      <c r="D5884" t="s">
        <v>2</v>
      </c>
      <c r="E5884">
        <v>144</v>
      </c>
      <c r="F5884">
        <v>73</v>
      </c>
      <c r="G5884">
        <v>-5</v>
      </c>
      <c r="H5884" t="s">
        <v>3</v>
      </c>
      <c r="I5884">
        <v>94</v>
      </c>
      <c r="J5884">
        <v>4</v>
      </c>
      <c r="K5884">
        <v>5</v>
      </c>
      <c r="L5884" t="s">
        <v>4</v>
      </c>
      <c r="M5884">
        <v>1.78E-2</v>
      </c>
      <c r="N5884">
        <v>-0.11269999999999999</v>
      </c>
      <c r="O5884">
        <v>0.97060000000000002</v>
      </c>
      <c r="P5884" t="s">
        <v>5</v>
      </c>
      <c r="Q5884">
        <v>0.38129999999999997</v>
      </c>
      <c r="R5884">
        <v>-1.1664000000000001</v>
      </c>
      <c r="S5884">
        <v>6.6993</v>
      </c>
      <c r="T5884" t="s">
        <v>6</v>
      </c>
      <c r="U5884">
        <v>260519</v>
      </c>
      <c r="V5884">
        <v>85502</v>
      </c>
      <c r="W5884">
        <v>51.441291810000003</v>
      </c>
      <c r="X5884" t="s">
        <v>17</v>
      </c>
      <c r="Y5884">
        <v>0.26763165</v>
      </c>
      <c r="Z5884" t="s">
        <v>18</v>
      </c>
      <c r="AA5884">
        <v>1</v>
      </c>
      <c r="AB5884">
        <v>1</v>
      </c>
      <c r="AC5884">
        <v>9</v>
      </c>
      <c r="AD5884">
        <v>1.18</v>
      </c>
      <c r="AE5884">
        <v>57.23</v>
      </c>
      <c r="AF5884" t="s">
        <v>19</v>
      </c>
      <c r="AG5884" t="s">
        <v>8</v>
      </c>
      <c r="AH5884">
        <v>200</v>
      </c>
      <c r="AI5884" t="s">
        <v>9</v>
      </c>
      <c r="AJ5884">
        <v>0</v>
      </c>
      <c r="AK5884">
        <v>0</v>
      </c>
      <c r="AL5884" t="s">
        <v>10</v>
      </c>
      <c r="AM5884">
        <v>0</v>
      </c>
      <c r="AN5884">
        <v>0</v>
      </c>
      <c r="AO5884">
        <v>0</v>
      </c>
      <c r="AP5884" t="s">
        <v>11</v>
      </c>
      <c r="AQ5884">
        <v>0</v>
      </c>
      <c r="AR5884">
        <v>0</v>
      </c>
      <c r="AS5884" t="s">
        <v>12</v>
      </c>
      <c r="AT5884">
        <v>0</v>
      </c>
      <c r="AU5884">
        <v>0</v>
      </c>
      <c r="AV5884" t="s">
        <v>13</v>
      </c>
      <c r="AW5884">
        <v>0</v>
      </c>
      <c r="AX5884">
        <v>0</v>
      </c>
      <c r="AY5884" t="s">
        <v>14</v>
      </c>
      <c r="AZ5884">
        <v>0</v>
      </c>
      <c r="BA5884">
        <v>0</v>
      </c>
      <c r="BB5884" t="s">
        <v>15</v>
      </c>
      <c r="BC5884">
        <v>0</v>
      </c>
      <c r="BD5884" t="s">
        <v>16</v>
      </c>
      <c r="BE5884">
        <v>144</v>
      </c>
      <c r="BF5884">
        <v>10</v>
      </c>
      <c r="BG5884">
        <v>2</v>
      </c>
    </row>
    <row r="5885" spans="1:59" x14ac:dyDescent="0.25">
      <c r="A5885" t="s">
        <v>0</v>
      </c>
      <c r="B5885" t="s">
        <v>1</v>
      </c>
      <c r="C5885">
        <v>951843</v>
      </c>
      <c r="D5885" t="s">
        <v>2</v>
      </c>
      <c r="E5885">
        <v>144</v>
      </c>
      <c r="F5885">
        <v>73</v>
      </c>
      <c r="G5885">
        <v>-5</v>
      </c>
      <c r="H5885" t="s">
        <v>3</v>
      </c>
      <c r="I5885">
        <v>91</v>
      </c>
      <c r="J5885">
        <v>4</v>
      </c>
      <c r="K5885">
        <v>4</v>
      </c>
      <c r="L5885" t="s">
        <v>4</v>
      </c>
      <c r="M5885">
        <v>1E-3</v>
      </c>
      <c r="N5885">
        <v>-0.11940000000000001</v>
      </c>
      <c r="O5885">
        <v>0.97150000000000003</v>
      </c>
      <c r="P5885" t="s">
        <v>5</v>
      </c>
      <c r="Q5885">
        <v>9.7199999999999995E-2</v>
      </c>
      <c r="R5885">
        <v>0.2094</v>
      </c>
      <c r="S5885">
        <v>7.1031000000000004</v>
      </c>
      <c r="T5885" t="s">
        <v>6</v>
      </c>
      <c r="U5885">
        <v>260519</v>
      </c>
      <c r="V5885">
        <v>85502</v>
      </c>
      <c r="W5885">
        <v>51.441291810000003</v>
      </c>
      <c r="X5885" t="s">
        <v>17</v>
      </c>
      <c r="Y5885">
        <v>0.26763165</v>
      </c>
      <c r="Z5885" t="s">
        <v>18</v>
      </c>
      <c r="AA5885">
        <v>1</v>
      </c>
      <c r="AB5885">
        <v>1</v>
      </c>
      <c r="AC5885">
        <v>9</v>
      </c>
      <c r="AD5885">
        <v>1.35</v>
      </c>
      <c r="AE5885">
        <v>71.36</v>
      </c>
      <c r="AF5885" t="s">
        <v>19</v>
      </c>
      <c r="AG5885" t="s">
        <v>8</v>
      </c>
      <c r="AH5885">
        <v>200</v>
      </c>
      <c r="AI5885" t="s">
        <v>9</v>
      </c>
      <c r="AJ5885">
        <v>0</v>
      </c>
      <c r="AK5885">
        <v>0</v>
      </c>
      <c r="AL5885" t="s">
        <v>10</v>
      </c>
      <c r="AM5885">
        <v>0</v>
      </c>
      <c r="AN5885">
        <v>0</v>
      </c>
      <c r="AO5885">
        <v>0</v>
      </c>
      <c r="AP5885" t="s">
        <v>11</v>
      </c>
      <c r="AQ5885">
        <v>0</v>
      </c>
      <c r="AR5885">
        <v>0</v>
      </c>
      <c r="AS5885" t="s">
        <v>12</v>
      </c>
      <c r="AT5885">
        <v>0</v>
      </c>
      <c r="AU5885">
        <v>0</v>
      </c>
      <c r="AV5885" t="s">
        <v>13</v>
      </c>
      <c r="AW5885">
        <v>0</v>
      </c>
      <c r="AX5885">
        <v>0</v>
      </c>
      <c r="AY5885" t="s">
        <v>14</v>
      </c>
      <c r="AZ5885">
        <v>0</v>
      </c>
      <c r="BA5885">
        <v>0</v>
      </c>
      <c r="BB5885" t="s">
        <v>15</v>
      </c>
      <c r="BC5885">
        <v>0</v>
      </c>
      <c r="BD5885" t="s">
        <v>16</v>
      </c>
      <c r="BE5885">
        <v>144</v>
      </c>
      <c r="BF5885">
        <v>10</v>
      </c>
      <c r="BG5885">
        <v>2</v>
      </c>
    </row>
    <row r="5886" spans="1:59" x14ac:dyDescent="0.25">
      <c r="A5886" t="s">
        <v>0</v>
      </c>
      <c r="B5886" t="s">
        <v>1</v>
      </c>
      <c r="C5886">
        <v>951977</v>
      </c>
      <c r="D5886" t="s">
        <v>2</v>
      </c>
      <c r="E5886">
        <v>144</v>
      </c>
      <c r="F5886">
        <v>73</v>
      </c>
      <c r="G5886">
        <v>-5</v>
      </c>
      <c r="H5886" t="s">
        <v>3</v>
      </c>
      <c r="I5886">
        <v>89</v>
      </c>
      <c r="J5886">
        <v>4</v>
      </c>
      <c r="K5886">
        <v>4</v>
      </c>
      <c r="L5886" t="s">
        <v>4</v>
      </c>
      <c r="M5886">
        <v>-3.3999999999999998E-3</v>
      </c>
      <c r="N5886">
        <v>-0.1196</v>
      </c>
      <c r="O5886">
        <v>0.96740000000000004</v>
      </c>
      <c r="P5886" t="s">
        <v>5</v>
      </c>
      <c r="Q5886">
        <v>7.4999999999999997E-3</v>
      </c>
      <c r="R5886">
        <v>0.23930000000000001</v>
      </c>
      <c r="S5886">
        <v>7.1254999999999997</v>
      </c>
      <c r="T5886" t="s">
        <v>6</v>
      </c>
      <c r="U5886">
        <v>260519</v>
      </c>
      <c r="V5886">
        <v>85502</v>
      </c>
      <c r="W5886">
        <v>51.441291810000003</v>
      </c>
      <c r="X5886" t="s">
        <v>17</v>
      </c>
      <c r="Y5886">
        <v>0.26763165</v>
      </c>
      <c r="Z5886" t="s">
        <v>18</v>
      </c>
      <c r="AA5886">
        <v>1</v>
      </c>
      <c r="AB5886">
        <v>1</v>
      </c>
      <c r="AC5886">
        <v>9</v>
      </c>
      <c r="AD5886">
        <v>1.35</v>
      </c>
      <c r="AE5886">
        <v>71.36</v>
      </c>
      <c r="AF5886" t="s">
        <v>19</v>
      </c>
      <c r="AG5886" t="s">
        <v>8</v>
      </c>
      <c r="AH5886">
        <v>200</v>
      </c>
      <c r="AI5886" t="s">
        <v>9</v>
      </c>
      <c r="AJ5886">
        <v>0</v>
      </c>
      <c r="AK5886">
        <v>0</v>
      </c>
      <c r="AL5886" t="s">
        <v>10</v>
      </c>
      <c r="AM5886">
        <v>0</v>
      </c>
      <c r="AN5886">
        <v>0</v>
      </c>
      <c r="AO5886">
        <v>0</v>
      </c>
      <c r="AP5886" t="s">
        <v>11</v>
      </c>
      <c r="AQ5886">
        <v>0</v>
      </c>
      <c r="AR5886">
        <v>0</v>
      </c>
      <c r="AS5886" t="s">
        <v>12</v>
      </c>
      <c r="AT5886">
        <v>0</v>
      </c>
      <c r="AU5886">
        <v>0</v>
      </c>
      <c r="AV5886" t="s">
        <v>13</v>
      </c>
      <c r="AW5886">
        <v>0</v>
      </c>
      <c r="AX5886">
        <v>0</v>
      </c>
      <c r="AY5886" t="s">
        <v>14</v>
      </c>
      <c r="AZ5886">
        <v>0</v>
      </c>
      <c r="BA5886">
        <v>0</v>
      </c>
      <c r="BB5886" t="s">
        <v>15</v>
      </c>
      <c r="BC5886">
        <v>0</v>
      </c>
      <c r="BD5886" t="s">
        <v>16</v>
      </c>
      <c r="BE5886">
        <v>144</v>
      </c>
      <c r="BF5886">
        <v>10</v>
      </c>
      <c r="BG5886">
        <v>2</v>
      </c>
    </row>
    <row r="5887" spans="1:59" x14ac:dyDescent="0.25">
      <c r="A5887" t="s">
        <v>0</v>
      </c>
      <c r="B5887" t="s">
        <v>1</v>
      </c>
      <c r="C5887">
        <v>952115</v>
      </c>
      <c r="D5887" t="s">
        <v>2</v>
      </c>
      <c r="E5887">
        <v>143</v>
      </c>
      <c r="F5887">
        <v>73</v>
      </c>
      <c r="G5887">
        <v>-5</v>
      </c>
      <c r="H5887" t="s">
        <v>3</v>
      </c>
      <c r="I5887">
        <v>86</v>
      </c>
      <c r="J5887">
        <v>4</v>
      </c>
      <c r="K5887">
        <v>4</v>
      </c>
      <c r="L5887" t="s">
        <v>4</v>
      </c>
      <c r="M5887">
        <v>-5.1999999999999998E-3</v>
      </c>
      <c r="N5887">
        <v>-0.1149</v>
      </c>
      <c r="O5887">
        <v>0.97040000000000004</v>
      </c>
      <c r="P5887" t="s">
        <v>5</v>
      </c>
      <c r="Q5887">
        <v>0.35139999999999999</v>
      </c>
      <c r="R5887">
        <v>5.2299999999999999E-2</v>
      </c>
      <c r="S5887">
        <v>7.7161999999999997</v>
      </c>
      <c r="T5887" t="s">
        <v>6</v>
      </c>
      <c r="U5887">
        <v>260519</v>
      </c>
      <c r="V5887">
        <v>85502</v>
      </c>
      <c r="W5887">
        <v>51.441291810000003</v>
      </c>
      <c r="X5887" t="s">
        <v>17</v>
      </c>
      <c r="Y5887">
        <v>0.26763165</v>
      </c>
      <c r="Z5887" t="s">
        <v>18</v>
      </c>
      <c r="AA5887">
        <v>1</v>
      </c>
      <c r="AB5887">
        <v>1</v>
      </c>
      <c r="AC5887">
        <v>9</v>
      </c>
      <c r="AD5887">
        <v>1.35</v>
      </c>
      <c r="AE5887">
        <v>71.36</v>
      </c>
      <c r="AF5887" t="s">
        <v>19</v>
      </c>
      <c r="AG5887" t="s">
        <v>8</v>
      </c>
      <c r="AH5887">
        <v>200</v>
      </c>
      <c r="AI5887" t="s">
        <v>9</v>
      </c>
      <c r="AJ5887">
        <v>0</v>
      </c>
      <c r="AK5887">
        <v>0</v>
      </c>
      <c r="AL5887" t="s">
        <v>10</v>
      </c>
      <c r="AM5887">
        <v>0</v>
      </c>
      <c r="AN5887">
        <v>0</v>
      </c>
      <c r="AO5887">
        <v>0</v>
      </c>
      <c r="AP5887" t="s">
        <v>11</v>
      </c>
      <c r="AQ5887">
        <v>0</v>
      </c>
      <c r="AR5887">
        <v>0</v>
      </c>
      <c r="AS5887" t="s">
        <v>12</v>
      </c>
      <c r="AT5887">
        <v>0</v>
      </c>
      <c r="AU5887">
        <v>0</v>
      </c>
      <c r="AV5887" t="s">
        <v>13</v>
      </c>
      <c r="AW5887">
        <v>0</v>
      </c>
      <c r="AX5887">
        <v>0</v>
      </c>
      <c r="AY5887" t="s">
        <v>14</v>
      </c>
      <c r="AZ5887">
        <v>0</v>
      </c>
      <c r="BA5887">
        <v>0</v>
      </c>
      <c r="BB5887" t="s">
        <v>15</v>
      </c>
      <c r="BC5887">
        <v>0</v>
      </c>
      <c r="BD5887" t="s">
        <v>16</v>
      </c>
      <c r="BE5887">
        <v>143</v>
      </c>
      <c r="BF5887">
        <v>10</v>
      </c>
      <c r="BG5887">
        <v>2</v>
      </c>
    </row>
    <row r="5888" spans="1:59" x14ac:dyDescent="0.25">
      <c r="A5888" t="s">
        <v>0</v>
      </c>
      <c r="B5888" t="s">
        <v>1</v>
      </c>
      <c r="C5888">
        <v>952251</v>
      </c>
      <c r="D5888" t="s">
        <v>2</v>
      </c>
      <c r="E5888">
        <v>141</v>
      </c>
      <c r="F5888">
        <v>73</v>
      </c>
      <c r="G5888">
        <v>-5</v>
      </c>
      <c r="H5888" t="s">
        <v>3</v>
      </c>
      <c r="I5888">
        <v>84</v>
      </c>
      <c r="J5888">
        <v>4</v>
      </c>
      <c r="K5888">
        <v>3</v>
      </c>
      <c r="L5888" t="s">
        <v>4</v>
      </c>
      <c r="M5888">
        <v>-3.0099999999999998E-2</v>
      </c>
      <c r="N5888">
        <v>-0.1132</v>
      </c>
      <c r="O5888">
        <v>0.99490000000000001</v>
      </c>
      <c r="P5888" t="s">
        <v>5</v>
      </c>
      <c r="Q5888">
        <v>0.501</v>
      </c>
      <c r="R5888">
        <v>-0.12709999999999999</v>
      </c>
      <c r="S5888">
        <v>7.5068000000000001</v>
      </c>
      <c r="T5888" t="s">
        <v>6</v>
      </c>
      <c r="U5888">
        <v>260519</v>
      </c>
      <c r="V5888">
        <v>85502</v>
      </c>
      <c r="W5888">
        <v>51.441291810000003</v>
      </c>
      <c r="X5888" t="s">
        <v>17</v>
      </c>
      <c r="Y5888">
        <v>0.26763165</v>
      </c>
      <c r="Z5888" t="s">
        <v>18</v>
      </c>
      <c r="AA5888">
        <v>1</v>
      </c>
      <c r="AB5888">
        <v>1</v>
      </c>
      <c r="AC5888">
        <v>9</v>
      </c>
      <c r="AD5888">
        <v>1.35</v>
      </c>
      <c r="AE5888">
        <v>71.36</v>
      </c>
      <c r="AF5888" t="s">
        <v>19</v>
      </c>
      <c r="AG5888" t="s">
        <v>8</v>
      </c>
      <c r="AH5888">
        <v>200</v>
      </c>
      <c r="AI5888" t="s">
        <v>9</v>
      </c>
      <c r="AJ5888">
        <v>0</v>
      </c>
      <c r="AK5888">
        <v>0</v>
      </c>
      <c r="AL5888" t="s">
        <v>10</v>
      </c>
      <c r="AM5888">
        <v>0</v>
      </c>
      <c r="AN5888">
        <v>0</v>
      </c>
      <c r="AO5888">
        <v>0</v>
      </c>
      <c r="AP5888" t="s">
        <v>11</v>
      </c>
      <c r="AQ5888">
        <v>0</v>
      </c>
      <c r="AR5888">
        <v>0</v>
      </c>
      <c r="AS5888" t="s">
        <v>12</v>
      </c>
      <c r="AT5888">
        <v>0</v>
      </c>
      <c r="AU5888">
        <v>0</v>
      </c>
      <c r="AV5888" t="s">
        <v>13</v>
      </c>
      <c r="AW5888">
        <v>0</v>
      </c>
      <c r="AX5888">
        <v>0</v>
      </c>
      <c r="AY5888" t="s">
        <v>14</v>
      </c>
      <c r="AZ5888">
        <v>0</v>
      </c>
      <c r="BA5888">
        <v>0</v>
      </c>
      <c r="BB5888" t="s">
        <v>15</v>
      </c>
      <c r="BC5888">
        <v>0</v>
      </c>
      <c r="BD5888" t="s">
        <v>16</v>
      </c>
      <c r="BE5888">
        <v>141</v>
      </c>
      <c r="BF5888">
        <v>10</v>
      </c>
      <c r="BG5888">
        <v>2</v>
      </c>
    </row>
    <row r="5889" spans="1:59" x14ac:dyDescent="0.25">
      <c r="A5889" t="s">
        <v>0</v>
      </c>
      <c r="B5889" t="s">
        <v>1</v>
      </c>
      <c r="C5889">
        <v>952386</v>
      </c>
      <c r="D5889" t="s">
        <v>2</v>
      </c>
      <c r="E5889">
        <v>140</v>
      </c>
      <c r="F5889">
        <v>73</v>
      </c>
      <c r="G5889">
        <v>-6</v>
      </c>
      <c r="H5889" t="s">
        <v>3</v>
      </c>
      <c r="I5889">
        <v>80</v>
      </c>
      <c r="J5889">
        <v>5</v>
      </c>
      <c r="K5889">
        <v>2</v>
      </c>
      <c r="L5889" t="s">
        <v>4</v>
      </c>
      <c r="M5889">
        <v>-4.2799999999999998E-2</v>
      </c>
      <c r="N5889">
        <v>-0.1246</v>
      </c>
      <c r="O5889">
        <v>0.99590000000000001</v>
      </c>
      <c r="P5889" t="s">
        <v>5</v>
      </c>
      <c r="Q5889">
        <v>-0.37380000000000002</v>
      </c>
      <c r="R5889">
        <v>-0.95699999999999996</v>
      </c>
      <c r="S5889">
        <v>6.7516999999999996</v>
      </c>
      <c r="T5889" t="s">
        <v>6</v>
      </c>
      <c r="U5889">
        <v>260519</v>
      </c>
      <c r="V5889">
        <v>85502</v>
      </c>
      <c r="W5889">
        <v>51.441291810000003</v>
      </c>
      <c r="X5889" t="s">
        <v>17</v>
      </c>
      <c r="Y5889">
        <v>0.26763165</v>
      </c>
      <c r="Z5889" t="s">
        <v>18</v>
      </c>
      <c r="AA5889">
        <v>1</v>
      </c>
      <c r="AB5889">
        <v>1</v>
      </c>
      <c r="AC5889">
        <v>9</v>
      </c>
      <c r="AD5889">
        <v>1.35</v>
      </c>
      <c r="AE5889">
        <v>71.36</v>
      </c>
      <c r="AF5889" t="s">
        <v>19</v>
      </c>
      <c r="AG5889" t="s">
        <v>8</v>
      </c>
      <c r="AH5889">
        <v>200</v>
      </c>
      <c r="AI5889" t="s">
        <v>9</v>
      </c>
      <c r="AJ5889">
        <v>0</v>
      </c>
      <c r="AK5889">
        <v>0</v>
      </c>
      <c r="AL5889" t="s">
        <v>10</v>
      </c>
      <c r="AM5889">
        <v>0</v>
      </c>
      <c r="AN5889">
        <v>0</v>
      </c>
      <c r="AO5889">
        <v>0</v>
      </c>
      <c r="AP5889" t="s">
        <v>11</v>
      </c>
      <c r="AQ5889">
        <v>0</v>
      </c>
      <c r="AR5889">
        <v>0</v>
      </c>
      <c r="AS5889" t="s">
        <v>12</v>
      </c>
      <c r="AT5889">
        <v>0</v>
      </c>
      <c r="AU5889">
        <v>0</v>
      </c>
      <c r="AV5889" t="s">
        <v>13</v>
      </c>
      <c r="AW5889">
        <v>0</v>
      </c>
      <c r="AX5889">
        <v>0</v>
      </c>
      <c r="AY5889" t="s">
        <v>14</v>
      </c>
      <c r="AZ5889">
        <v>0</v>
      </c>
      <c r="BA5889">
        <v>0</v>
      </c>
      <c r="BB5889" t="s">
        <v>15</v>
      </c>
      <c r="BC5889">
        <v>0</v>
      </c>
      <c r="BD5889" t="s">
        <v>16</v>
      </c>
      <c r="BE5889">
        <v>140</v>
      </c>
      <c r="BF5889">
        <v>10</v>
      </c>
      <c r="BG5889">
        <v>2</v>
      </c>
    </row>
    <row r="5890" spans="1:59" x14ac:dyDescent="0.25">
      <c r="A5890" t="s">
        <v>0</v>
      </c>
      <c r="B5890" t="s">
        <v>1</v>
      </c>
      <c r="C5890">
        <v>952524</v>
      </c>
      <c r="D5890" t="s">
        <v>2</v>
      </c>
      <c r="E5890">
        <v>132</v>
      </c>
      <c r="F5890">
        <v>73</v>
      </c>
      <c r="G5890">
        <v>-6</v>
      </c>
      <c r="H5890" t="s">
        <v>3</v>
      </c>
      <c r="I5890">
        <v>78</v>
      </c>
      <c r="J5890">
        <v>5</v>
      </c>
      <c r="K5890">
        <v>2</v>
      </c>
      <c r="L5890" t="s">
        <v>4</v>
      </c>
      <c r="M5890">
        <v>-2.3300000000000001E-2</v>
      </c>
      <c r="N5890">
        <v>-0.1215</v>
      </c>
      <c r="O5890">
        <v>0.98370000000000002</v>
      </c>
      <c r="P5890" t="s">
        <v>5</v>
      </c>
      <c r="Q5890">
        <v>7.4800000000000005E-2</v>
      </c>
      <c r="R5890">
        <v>-1.0243</v>
      </c>
      <c r="S5890">
        <v>6.4675000000000002</v>
      </c>
      <c r="T5890" t="s">
        <v>6</v>
      </c>
      <c r="U5890">
        <v>260519</v>
      </c>
      <c r="V5890">
        <v>85502</v>
      </c>
      <c r="W5890">
        <v>51.441291810000003</v>
      </c>
      <c r="X5890" t="s">
        <v>17</v>
      </c>
      <c r="Y5890">
        <v>0.26763165</v>
      </c>
      <c r="Z5890" t="s">
        <v>18</v>
      </c>
      <c r="AA5890">
        <v>1</v>
      </c>
      <c r="AB5890">
        <v>1</v>
      </c>
      <c r="AC5890">
        <v>9</v>
      </c>
      <c r="AD5890">
        <v>1.35</v>
      </c>
      <c r="AE5890">
        <v>71.36</v>
      </c>
      <c r="AF5890" t="s">
        <v>19</v>
      </c>
      <c r="AG5890" t="s">
        <v>8</v>
      </c>
      <c r="AH5890">
        <v>200</v>
      </c>
      <c r="AI5890" t="s">
        <v>9</v>
      </c>
      <c r="AJ5890">
        <v>0</v>
      </c>
      <c r="AK5890">
        <v>0</v>
      </c>
      <c r="AL5890" t="s">
        <v>10</v>
      </c>
      <c r="AM5890">
        <v>0</v>
      </c>
      <c r="AN5890">
        <v>0</v>
      </c>
      <c r="AO5890">
        <v>0</v>
      </c>
      <c r="AP5890" t="s">
        <v>11</v>
      </c>
      <c r="AQ5890">
        <v>0</v>
      </c>
      <c r="AR5890">
        <v>0</v>
      </c>
      <c r="AS5890" t="s">
        <v>12</v>
      </c>
      <c r="AT5890">
        <v>0</v>
      </c>
      <c r="AU5890">
        <v>0</v>
      </c>
      <c r="AV5890" t="s">
        <v>13</v>
      </c>
      <c r="AW5890">
        <v>0</v>
      </c>
      <c r="AX5890">
        <v>0</v>
      </c>
      <c r="AY5890" t="s">
        <v>14</v>
      </c>
      <c r="AZ5890">
        <v>0</v>
      </c>
      <c r="BA5890">
        <v>0</v>
      </c>
      <c r="BB5890" t="s">
        <v>15</v>
      </c>
      <c r="BC5890">
        <v>0</v>
      </c>
      <c r="BD5890" t="s">
        <v>16</v>
      </c>
      <c r="BE5890">
        <v>132</v>
      </c>
      <c r="BF5890">
        <v>10</v>
      </c>
      <c r="BG5890">
        <v>2</v>
      </c>
    </row>
    <row r="5891" spans="1:59" x14ac:dyDescent="0.25">
      <c r="A5891" t="s">
        <v>0</v>
      </c>
      <c r="B5891" t="s">
        <v>1</v>
      </c>
      <c r="C5891">
        <v>952659</v>
      </c>
      <c r="D5891" t="s">
        <v>2</v>
      </c>
      <c r="E5891">
        <v>122</v>
      </c>
      <c r="F5891">
        <v>73</v>
      </c>
      <c r="G5891">
        <v>-5</v>
      </c>
      <c r="H5891" t="s">
        <v>3</v>
      </c>
      <c r="I5891">
        <v>75</v>
      </c>
      <c r="J5891">
        <v>5</v>
      </c>
      <c r="K5891">
        <v>2</v>
      </c>
      <c r="L5891" t="s">
        <v>4</v>
      </c>
      <c r="M5891">
        <v>-3.56E-2</v>
      </c>
      <c r="N5891">
        <v>-0.11600000000000001</v>
      </c>
      <c r="O5891">
        <v>0.97050000000000003</v>
      </c>
      <c r="P5891" t="s">
        <v>5</v>
      </c>
      <c r="Q5891">
        <v>-0.82250000000000001</v>
      </c>
      <c r="R5891">
        <v>-0.94210000000000005</v>
      </c>
      <c r="S5891">
        <v>6.0189000000000004</v>
      </c>
      <c r="T5891" t="s">
        <v>6</v>
      </c>
      <c r="U5891">
        <v>260519</v>
      </c>
      <c r="V5891">
        <v>85503</v>
      </c>
      <c r="W5891">
        <v>51.441291810000003</v>
      </c>
      <c r="X5891" t="s">
        <v>17</v>
      </c>
      <c r="Y5891">
        <v>0.26763832999999998</v>
      </c>
      <c r="Z5891" t="s">
        <v>18</v>
      </c>
      <c r="AA5891">
        <v>1</v>
      </c>
      <c r="AB5891">
        <v>1</v>
      </c>
      <c r="AC5891">
        <v>9</v>
      </c>
      <c r="AD5891">
        <v>1.35</v>
      </c>
      <c r="AE5891">
        <v>71.36</v>
      </c>
      <c r="AF5891" t="s">
        <v>19</v>
      </c>
      <c r="AG5891" t="s">
        <v>8</v>
      </c>
      <c r="AH5891">
        <v>200</v>
      </c>
      <c r="AI5891" t="s">
        <v>9</v>
      </c>
      <c r="AJ5891">
        <v>0</v>
      </c>
      <c r="AK5891">
        <v>0</v>
      </c>
      <c r="AL5891" t="s">
        <v>10</v>
      </c>
      <c r="AM5891">
        <v>0</v>
      </c>
      <c r="AN5891">
        <v>0</v>
      </c>
      <c r="AO5891">
        <v>0</v>
      </c>
      <c r="AP5891" t="s">
        <v>11</v>
      </c>
      <c r="AQ5891">
        <v>0</v>
      </c>
      <c r="AR5891">
        <v>0</v>
      </c>
      <c r="AS5891" t="s">
        <v>12</v>
      </c>
      <c r="AT5891">
        <v>0</v>
      </c>
      <c r="AU5891">
        <v>0</v>
      </c>
      <c r="AV5891" t="s">
        <v>13</v>
      </c>
      <c r="AW5891">
        <v>0</v>
      </c>
      <c r="AX5891">
        <v>0</v>
      </c>
      <c r="AY5891" t="s">
        <v>14</v>
      </c>
      <c r="AZ5891">
        <v>0</v>
      </c>
      <c r="BA5891">
        <v>0</v>
      </c>
      <c r="BB5891" t="s">
        <v>15</v>
      </c>
      <c r="BC5891">
        <v>0</v>
      </c>
      <c r="BD5891" t="s">
        <v>16</v>
      </c>
      <c r="BE5891">
        <v>122</v>
      </c>
      <c r="BF5891">
        <v>10</v>
      </c>
      <c r="BG5891">
        <v>2</v>
      </c>
    </row>
    <row r="5892" spans="1:59" x14ac:dyDescent="0.25">
      <c r="A5892" t="s">
        <v>0</v>
      </c>
      <c r="B5892" t="s">
        <v>1</v>
      </c>
      <c r="C5892">
        <v>952796</v>
      </c>
      <c r="D5892" t="s">
        <v>2</v>
      </c>
      <c r="E5892">
        <v>101</v>
      </c>
      <c r="F5892">
        <v>73</v>
      </c>
      <c r="G5892">
        <v>-5</v>
      </c>
      <c r="H5892" t="s">
        <v>3</v>
      </c>
      <c r="I5892">
        <v>72</v>
      </c>
      <c r="J5892">
        <v>5</v>
      </c>
      <c r="K5892">
        <v>1</v>
      </c>
      <c r="L5892" t="s">
        <v>4</v>
      </c>
      <c r="M5892">
        <v>-4.0599999999999997E-2</v>
      </c>
      <c r="N5892">
        <v>-0.12870000000000001</v>
      </c>
      <c r="O5892">
        <v>0.95609999999999995</v>
      </c>
      <c r="P5892" t="s">
        <v>5</v>
      </c>
      <c r="Q5892">
        <v>-0.64300000000000002</v>
      </c>
      <c r="R5892">
        <v>7.4999999999999997E-3</v>
      </c>
      <c r="S5892">
        <v>4.8151000000000002</v>
      </c>
      <c r="T5892" t="s">
        <v>6</v>
      </c>
      <c r="U5892">
        <v>260519</v>
      </c>
      <c r="V5892">
        <v>85503</v>
      </c>
      <c r="W5892">
        <v>51.441291810000003</v>
      </c>
      <c r="X5892" t="s">
        <v>17</v>
      </c>
      <c r="Y5892">
        <v>0.26763832999999998</v>
      </c>
      <c r="Z5892" t="s">
        <v>18</v>
      </c>
      <c r="AA5892">
        <v>1</v>
      </c>
      <c r="AB5892">
        <v>1</v>
      </c>
      <c r="AC5892">
        <v>9</v>
      </c>
      <c r="AD5892">
        <v>1.26</v>
      </c>
      <c r="AE5892">
        <v>73.989999999999995</v>
      </c>
      <c r="AF5892" t="s">
        <v>19</v>
      </c>
      <c r="AG5892" t="s">
        <v>8</v>
      </c>
      <c r="AH5892">
        <v>200</v>
      </c>
      <c r="AI5892" t="s">
        <v>9</v>
      </c>
      <c r="AJ5892">
        <v>0</v>
      </c>
      <c r="AK5892">
        <v>0</v>
      </c>
      <c r="AL5892" t="s">
        <v>10</v>
      </c>
      <c r="AM5892">
        <v>0</v>
      </c>
      <c r="AN5892">
        <v>0</v>
      </c>
      <c r="AO5892">
        <v>0</v>
      </c>
      <c r="AP5892" t="s">
        <v>11</v>
      </c>
      <c r="AQ5892">
        <v>0</v>
      </c>
      <c r="AR5892">
        <v>0</v>
      </c>
      <c r="AS5892" t="s">
        <v>12</v>
      </c>
      <c r="AT5892">
        <v>0</v>
      </c>
      <c r="AU5892">
        <v>0</v>
      </c>
      <c r="AV5892" t="s">
        <v>13</v>
      </c>
      <c r="AW5892">
        <v>0</v>
      </c>
      <c r="AX5892">
        <v>0</v>
      </c>
      <c r="AY5892" t="s">
        <v>14</v>
      </c>
      <c r="AZ5892">
        <v>0</v>
      </c>
      <c r="BA5892">
        <v>0</v>
      </c>
      <c r="BB5892" t="s">
        <v>15</v>
      </c>
      <c r="BC5892">
        <v>0</v>
      </c>
      <c r="BD5892" t="s">
        <v>16</v>
      </c>
      <c r="BE5892">
        <v>101</v>
      </c>
      <c r="BF5892">
        <v>10</v>
      </c>
      <c r="BG5892">
        <v>2</v>
      </c>
    </row>
    <row r="5893" spans="1:59" x14ac:dyDescent="0.25">
      <c r="A5893" t="s">
        <v>0</v>
      </c>
      <c r="B5893" t="s">
        <v>1</v>
      </c>
      <c r="C5893">
        <v>952930</v>
      </c>
      <c r="D5893" t="s">
        <v>2</v>
      </c>
      <c r="E5893">
        <v>103</v>
      </c>
      <c r="F5893">
        <v>73</v>
      </c>
      <c r="G5893">
        <v>-5</v>
      </c>
      <c r="H5893" t="s">
        <v>3</v>
      </c>
      <c r="I5893">
        <v>68</v>
      </c>
      <c r="J5893">
        <v>5</v>
      </c>
      <c r="K5893">
        <v>0</v>
      </c>
      <c r="L5893" t="s">
        <v>4</v>
      </c>
      <c r="M5893">
        <v>-6.2700000000000006E-2</v>
      </c>
      <c r="N5893">
        <v>-0.12670000000000001</v>
      </c>
      <c r="O5893">
        <v>0.97250000000000003</v>
      </c>
      <c r="P5893" t="s">
        <v>5</v>
      </c>
      <c r="Q5893">
        <v>-0.28410000000000002</v>
      </c>
      <c r="R5893">
        <v>-0.1794</v>
      </c>
      <c r="S5893">
        <v>2.1234000000000002</v>
      </c>
      <c r="T5893" t="s">
        <v>6</v>
      </c>
      <c r="U5893">
        <v>260519</v>
      </c>
      <c r="V5893">
        <v>85503</v>
      </c>
      <c r="W5893">
        <v>51.441291810000003</v>
      </c>
      <c r="X5893" t="s">
        <v>17</v>
      </c>
      <c r="Y5893">
        <v>0.26763832999999998</v>
      </c>
      <c r="Z5893" t="s">
        <v>18</v>
      </c>
      <c r="AA5893">
        <v>1</v>
      </c>
      <c r="AB5893">
        <v>1</v>
      </c>
      <c r="AC5893">
        <v>9</v>
      </c>
      <c r="AD5893">
        <v>1.26</v>
      </c>
      <c r="AE5893">
        <v>73.989999999999995</v>
      </c>
      <c r="AF5893" t="s">
        <v>19</v>
      </c>
      <c r="AG5893" t="s">
        <v>8</v>
      </c>
      <c r="AH5893">
        <v>200</v>
      </c>
      <c r="AI5893" t="s">
        <v>9</v>
      </c>
      <c r="AJ5893">
        <v>0</v>
      </c>
      <c r="AK5893">
        <v>0</v>
      </c>
      <c r="AL5893" t="s">
        <v>10</v>
      </c>
      <c r="AM5893">
        <v>0</v>
      </c>
      <c r="AN5893">
        <v>0</v>
      </c>
      <c r="AO5893">
        <v>0</v>
      </c>
      <c r="AP5893" t="s">
        <v>11</v>
      </c>
      <c r="AQ5893">
        <v>0</v>
      </c>
      <c r="AR5893">
        <v>0</v>
      </c>
      <c r="AS5893" t="s">
        <v>12</v>
      </c>
      <c r="AT5893">
        <v>0</v>
      </c>
      <c r="AU5893">
        <v>0</v>
      </c>
      <c r="AV5893" t="s">
        <v>13</v>
      </c>
      <c r="AW5893">
        <v>0</v>
      </c>
      <c r="AX5893">
        <v>0</v>
      </c>
      <c r="AY5893" t="s">
        <v>14</v>
      </c>
      <c r="AZ5893">
        <v>0</v>
      </c>
      <c r="BA5893">
        <v>0</v>
      </c>
      <c r="BB5893" t="s">
        <v>15</v>
      </c>
      <c r="BC5893">
        <v>0</v>
      </c>
      <c r="BD5893" t="s">
        <v>16</v>
      </c>
      <c r="BE5893">
        <v>103</v>
      </c>
      <c r="BF5893">
        <v>10</v>
      </c>
      <c r="BG5893">
        <v>2</v>
      </c>
    </row>
    <row r="5894" spans="1:59" x14ac:dyDescent="0.25">
      <c r="A5894" t="s">
        <v>0</v>
      </c>
      <c r="B5894" t="s">
        <v>1</v>
      </c>
      <c r="C5894">
        <v>953068</v>
      </c>
      <c r="D5894" t="s">
        <v>2</v>
      </c>
      <c r="E5894">
        <v>116</v>
      </c>
      <c r="F5894">
        <v>73</v>
      </c>
      <c r="G5894">
        <v>-5</v>
      </c>
      <c r="H5894" t="s">
        <v>3</v>
      </c>
      <c r="I5894">
        <v>66</v>
      </c>
      <c r="J5894">
        <v>5</v>
      </c>
      <c r="K5894">
        <v>0</v>
      </c>
      <c r="L5894" t="s">
        <v>4</v>
      </c>
      <c r="M5894">
        <v>-6.9000000000000006E-2</v>
      </c>
      <c r="N5894">
        <v>-0.122</v>
      </c>
      <c r="O5894">
        <v>0.98380000000000001</v>
      </c>
      <c r="P5894" t="s">
        <v>5</v>
      </c>
      <c r="Q5894">
        <v>-0.42620000000000002</v>
      </c>
      <c r="R5894">
        <v>-0.501</v>
      </c>
      <c r="S5894">
        <v>1.0019</v>
      </c>
      <c r="T5894" t="s">
        <v>6</v>
      </c>
      <c r="U5894">
        <v>260519</v>
      </c>
      <c r="V5894">
        <v>85503</v>
      </c>
      <c r="W5894">
        <v>51.441291810000003</v>
      </c>
      <c r="X5894" t="s">
        <v>17</v>
      </c>
      <c r="Y5894">
        <v>0.26763832999999998</v>
      </c>
      <c r="Z5894" t="s">
        <v>18</v>
      </c>
      <c r="AA5894">
        <v>1</v>
      </c>
      <c r="AB5894">
        <v>1</v>
      </c>
      <c r="AC5894">
        <v>9</v>
      </c>
      <c r="AD5894">
        <v>1.26</v>
      </c>
      <c r="AE5894">
        <v>73.989999999999995</v>
      </c>
      <c r="AF5894" t="s">
        <v>19</v>
      </c>
      <c r="AG5894" t="s">
        <v>8</v>
      </c>
      <c r="AH5894">
        <v>200</v>
      </c>
      <c r="AI5894" t="s">
        <v>9</v>
      </c>
      <c r="AJ5894">
        <v>0</v>
      </c>
      <c r="AK5894">
        <v>0</v>
      </c>
      <c r="AL5894" t="s">
        <v>10</v>
      </c>
      <c r="AM5894">
        <v>0</v>
      </c>
      <c r="AN5894">
        <v>0</v>
      </c>
      <c r="AO5894">
        <v>0</v>
      </c>
      <c r="AP5894" t="s">
        <v>11</v>
      </c>
      <c r="AQ5894">
        <v>0</v>
      </c>
      <c r="AR5894">
        <v>0</v>
      </c>
      <c r="AS5894" t="s">
        <v>12</v>
      </c>
      <c r="AT5894">
        <v>0</v>
      </c>
      <c r="AU5894">
        <v>0</v>
      </c>
      <c r="AV5894" t="s">
        <v>13</v>
      </c>
      <c r="AW5894">
        <v>0</v>
      </c>
      <c r="AX5894">
        <v>0</v>
      </c>
      <c r="AY5894" t="s">
        <v>14</v>
      </c>
      <c r="AZ5894">
        <v>0</v>
      </c>
      <c r="BA5894">
        <v>0</v>
      </c>
      <c r="BB5894" t="s">
        <v>15</v>
      </c>
      <c r="BC5894">
        <v>0</v>
      </c>
      <c r="BD5894" t="s">
        <v>16</v>
      </c>
      <c r="BE5894">
        <v>116</v>
      </c>
      <c r="BF5894">
        <v>10</v>
      </c>
      <c r="BG5894">
        <v>2</v>
      </c>
    </row>
    <row r="5895" spans="1:59" x14ac:dyDescent="0.25">
      <c r="A5895" t="s">
        <v>0</v>
      </c>
      <c r="B5895" t="s">
        <v>1</v>
      </c>
      <c r="C5895">
        <v>953203</v>
      </c>
      <c r="D5895" t="s">
        <v>2</v>
      </c>
      <c r="E5895">
        <v>130</v>
      </c>
      <c r="F5895">
        <v>73</v>
      </c>
      <c r="G5895">
        <v>-5</v>
      </c>
      <c r="H5895" t="s">
        <v>3</v>
      </c>
      <c r="I5895">
        <v>66</v>
      </c>
      <c r="J5895">
        <v>5</v>
      </c>
      <c r="K5895">
        <v>0</v>
      </c>
      <c r="L5895" t="s">
        <v>4</v>
      </c>
      <c r="M5895">
        <v>-8.2600000000000007E-2</v>
      </c>
      <c r="N5895">
        <v>-0.1202</v>
      </c>
      <c r="O5895">
        <v>0.96830000000000005</v>
      </c>
      <c r="P5895" t="s">
        <v>5</v>
      </c>
      <c r="Q5895">
        <v>-0.9496</v>
      </c>
      <c r="R5895">
        <v>-0.47099999999999997</v>
      </c>
      <c r="S5895">
        <v>1.8019000000000001</v>
      </c>
      <c r="T5895" t="s">
        <v>6</v>
      </c>
      <c r="U5895">
        <v>260519</v>
      </c>
      <c r="V5895">
        <v>85503</v>
      </c>
      <c r="W5895">
        <v>51.441291810000003</v>
      </c>
      <c r="X5895" t="s">
        <v>17</v>
      </c>
      <c r="Y5895">
        <v>0.26763832999999998</v>
      </c>
      <c r="Z5895" t="s">
        <v>18</v>
      </c>
      <c r="AA5895">
        <v>1</v>
      </c>
      <c r="AB5895">
        <v>1</v>
      </c>
      <c r="AC5895">
        <v>9</v>
      </c>
      <c r="AD5895">
        <v>1.26</v>
      </c>
      <c r="AE5895">
        <v>73.989999999999995</v>
      </c>
      <c r="AF5895" t="s">
        <v>19</v>
      </c>
      <c r="AG5895" t="s">
        <v>8</v>
      </c>
      <c r="AH5895">
        <v>200</v>
      </c>
      <c r="AI5895" t="s">
        <v>9</v>
      </c>
      <c r="AJ5895">
        <v>0</v>
      </c>
      <c r="AK5895">
        <v>0</v>
      </c>
      <c r="AL5895" t="s">
        <v>10</v>
      </c>
      <c r="AM5895">
        <v>0</v>
      </c>
      <c r="AN5895">
        <v>0</v>
      </c>
      <c r="AO5895">
        <v>0</v>
      </c>
      <c r="AP5895" t="s">
        <v>11</v>
      </c>
      <c r="AQ5895">
        <v>0</v>
      </c>
      <c r="AR5895">
        <v>0</v>
      </c>
      <c r="AS5895" t="s">
        <v>12</v>
      </c>
      <c r="AT5895">
        <v>0</v>
      </c>
      <c r="AU5895">
        <v>0</v>
      </c>
      <c r="AV5895" t="s">
        <v>13</v>
      </c>
      <c r="AW5895">
        <v>0</v>
      </c>
      <c r="AX5895">
        <v>0</v>
      </c>
      <c r="AY5895" t="s">
        <v>14</v>
      </c>
      <c r="AZ5895">
        <v>0</v>
      </c>
      <c r="BA5895">
        <v>0</v>
      </c>
      <c r="BB5895" t="s">
        <v>15</v>
      </c>
      <c r="BC5895">
        <v>0</v>
      </c>
      <c r="BD5895" t="s">
        <v>16</v>
      </c>
      <c r="BE5895">
        <v>130</v>
      </c>
      <c r="BF5895">
        <v>10</v>
      </c>
      <c r="BG5895">
        <v>2</v>
      </c>
    </row>
    <row r="5896" spans="1:59" x14ac:dyDescent="0.25">
      <c r="A5896" t="s">
        <v>0</v>
      </c>
      <c r="B5896" t="s">
        <v>1</v>
      </c>
      <c r="C5896">
        <v>953338</v>
      </c>
      <c r="D5896" t="s">
        <v>2</v>
      </c>
      <c r="E5896">
        <v>136</v>
      </c>
      <c r="F5896">
        <v>73</v>
      </c>
      <c r="G5896">
        <v>-5</v>
      </c>
      <c r="H5896" t="s">
        <v>3</v>
      </c>
      <c r="I5896">
        <v>66</v>
      </c>
      <c r="J5896">
        <v>5</v>
      </c>
      <c r="K5896">
        <v>0</v>
      </c>
      <c r="L5896" t="s">
        <v>4</v>
      </c>
      <c r="M5896">
        <v>-6.7100000000000007E-2</v>
      </c>
      <c r="N5896">
        <v>-0.1216</v>
      </c>
      <c r="O5896">
        <v>0.95660000000000001</v>
      </c>
      <c r="P5896" t="s">
        <v>5</v>
      </c>
      <c r="Q5896">
        <v>-0.50839999999999996</v>
      </c>
      <c r="R5896">
        <v>-0.85240000000000005</v>
      </c>
      <c r="S5896">
        <v>3.2599</v>
      </c>
      <c r="T5896" t="s">
        <v>6</v>
      </c>
      <c r="U5896">
        <v>260519</v>
      </c>
      <c r="V5896">
        <v>85503</v>
      </c>
      <c r="W5896">
        <v>51.441291810000003</v>
      </c>
      <c r="X5896" t="s">
        <v>17</v>
      </c>
      <c r="Y5896">
        <v>0.26763832999999998</v>
      </c>
      <c r="Z5896" t="s">
        <v>18</v>
      </c>
      <c r="AA5896">
        <v>1</v>
      </c>
      <c r="AB5896">
        <v>1</v>
      </c>
      <c r="AC5896">
        <v>9</v>
      </c>
      <c r="AD5896">
        <v>1.26</v>
      </c>
      <c r="AE5896">
        <v>73.989999999999995</v>
      </c>
      <c r="AF5896" t="s">
        <v>19</v>
      </c>
      <c r="AG5896" t="s">
        <v>8</v>
      </c>
      <c r="AH5896">
        <v>200</v>
      </c>
      <c r="AI5896" t="s">
        <v>9</v>
      </c>
      <c r="AJ5896">
        <v>0</v>
      </c>
      <c r="AK5896">
        <v>0</v>
      </c>
      <c r="AL5896" t="s">
        <v>10</v>
      </c>
      <c r="AM5896">
        <v>0</v>
      </c>
      <c r="AN5896">
        <v>0</v>
      </c>
      <c r="AO5896">
        <v>0</v>
      </c>
      <c r="AP5896" t="s">
        <v>11</v>
      </c>
      <c r="AQ5896">
        <v>0</v>
      </c>
      <c r="AR5896">
        <v>0</v>
      </c>
      <c r="AS5896" t="s">
        <v>12</v>
      </c>
      <c r="AT5896">
        <v>0</v>
      </c>
      <c r="AU5896">
        <v>0</v>
      </c>
      <c r="AV5896" t="s">
        <v>13</v>
      </c>
      <c r="AW5896">
        <v>0</v>
      </c>
      <c r="AX5896">
        <v>0</v>
      </c>
      <c r="AY5896" t="s">
        <v>14</v>
      </c>
      <c r="AZ5896">
        <v>0</v>
      </c>
      <c r="BA5896">
        <v>0</v>
      </c>
      <c r="BB5896" t="s">
        <v>15</v>
      </c>
      <c r="BC5896">
        <v>0</v>
      </c>
      <c r="BD5896" t="s">
        <v>16</v>
      </c>
      <c r="BE5896">
        <v>136</v>
      </c>
      <c r="BF5896">
        <v>10</v>
      </c>
      <c r="BG5896">
        <v>2</v>
      </c>
    </row>
    <row r="5897" spans="1:59" x14ac:dyDescent="0.25">
      <c r="A5897" t="s">
        <v>0</v>
      </c>
      <c r="B5897" t="s">
        <v>1</v>
      </c>
      <c r="C5897">
        <v>953476</v>
      </c>
      <c r="D5897" t="s">
        <v>2</v>
      </c>
      <c r="E5897">
        <v>136</v>
      </c>
      <c r="F5897">
        <v>73</v>
      </c>
      <c r="G5897">
        <v>-5</v>
      </c>
      <c r="H5897" t="s">
        <v>3</v>
      </c>
      <c r="I5897">
        <v>65</v>
      </c>
      <c r="J5897">
        <v>5</v>
      </c>
      <c r="K5897">
        <v>0</v>
      </c>
      <c r="L5897" t="s">
        <v>4</v>
      </c>
      <c r="M5897">
        <v>-3.9699999999999999E-2</v>
      </c>
      <c r="N5897">
        <v>-0.122</v>
      </c>
      <c r="O5897">
        <v>0.96609999999999996</v>
      </c>
      <c r="P5897" t="s">
        <v>5</v>
      </c>
      <c r="Q5897">
        <v>5.2299999999999999E-2</v>
      </c>
      <c r="R5897">
        <v>-1.1066</v>
      </c>
      <c r="S5897">
        <v>4.0002000000000004</v>
      </c>
      <c r="T5897" t="s">
        <v>6</v>
      </c>
      <c r="U5897">
        <v>260519</v>
      </c>
      <c r="V5897">
        <v>85503</v>
      </c>
      <c r="W5897">
        <v>51.441291810000003</v>
      </c>
      <c r="X5897" t="s">
        <v>17</v>
      </c>
      <c r="Y5897">
        <v>0.26763832999999998</v>
      </c>
      <c r="Z5897" t="s">
        <v>18</v>
      </c>
      <c r="AA5897">
        <v>1</v>
      </c>
      <c r="AB5897">
        <v>1</v>
      </c>
      <c r="AC5897">
        <v>9</v>
      </c>
      <c r="AD5897">
        <v>1.26</v>
      </c>
      <c r="AE5897">
        <v>73.989999999999995</v>
      </c>
      <c r="AF5897" t="s">
        <v>19</v>
      </c>
      <c r="AG5897" t="s">
        <v>8</v>
      </c>
      <c r="AH5897">
        <v>200</v>
      </c>
      <c r="AI5897" t="s">
        <v>9</v>
      </c>
      <c r="AJ5897">
        <v>0</v>
      </c>
      <c r="AK5897">
        <v>0</v>
      </c>
      <c r="AL5897" t="s">
        <v>10</v>
      </c>
      <c r="AM5897">
        <v>0</v>
      </c>
      <c r="AN5897">
        <v>0</v>
      </c>
      <c r="AO5897">
        <v>0</v>
      </c>
      <c r="AP5897" t="s">
        <v>11</v>
      </c>
      <c r="AQ5897">
        <v>0</v>
      </c>
      <c r="AR5897">
        <v>0</v>
      </c>
      <c r="AS5897" t="s">
        <v>12</v>
      </c>
      <c r="AT5897">
        <v>0</v>
      </c>
      <c r="AU5897">
        <v>0</v>
      </c>
      <c r="AV5897" t="s">
        <v>13</v>
      </c>
      <c r="AW5897">
        <v>0</v>
      </c>
      <c r="AX5897">
        <v>0</v>
      </c>
      <c r="AY5897" t="s">
        <v>14</v>
      </c>
      <c r="AZ5897">
        <v>0</v>
      </c>
      <c r="BA5897">
        <v>0</v>
      </c>
      <c r="BB5897" t="s">
        <v>15</v>
      </c>
      <c r="BC5897">
        <v>0</v>
      </c>
      <c r="BD5897" t="s">
        <v>16</v>
      </c>
      <c r="BE5897">
        <v>136</v>
      </c>
      <c r="BF5897">
        <v>10</v>
      </c>
      <c r="BG5897">
        <v>2</v>
      </c>
    </row>
    <row r="5898" spans="1:59" x14ac:dyDescent="0.25">
      <c r="A5898" t="s">
        <v>0</v>
      </c>
      <c r="B5898" t="s">
        <v>1</v>
      </c>
      <c r="C5898">
        <v>953611</v>
      </c>
      <c r="D5898" t="s">
        <v>2</v>
      </c>
      <c r="E5898">
        <v>139</v>
      </c>
      <c r="F5898">
        <v>73</v>
      </c>
      <c r="G5898">
        <v>-5</v>
      </c>
      <c r="H5898" t="s">
        <v>3</v>
      </c>
      <c r="I5898">
        <v>63</v>
      </c>
      <c r="J5898">
        <v>5</v>
      </c>
      <c r="K5898">
        <v>0</v>
      </c>
      <c r="L5898" t="s">
        <v>4</v>
      </c>
      <c r="M5898">
        <v>-4.5600000000000002E-2</v>
      </c>
      <c r="N5898">
        <v>-0.127</v>
      </c>
      <c r="O5898">
        <v>0.96519999999999995</v>
      </c>
      <c r="P5898" t="s">
        <v>5</v>
      </c>
      <c r="Q5898">
        <v>-0.17199999999999999</v>
      </c>
      <c r="R5898">
        <v>-0.77010000000000001</v>
      </c>
      <c r="S5898">
        <v>5.0768000000000004</v>
      </c>
      <c r="T5898" t="s">
        <v>6</v>
      </c>
      <c r="U5898">
        <v>260519</v>
      </c>
      <c r="V5898">
        <v>85504</v>
      </c>
      <c r="W5898">
        <v>51.441291810000003</v>
      </c>
      <c r="X5898" t="s">
        <v>17</v>
      </c>
      <c r="Y5898">
        <v>0.26764500000000002</v>
      </c>
      <c r="Z5898" t="s">
        <v>18</v>
      </c>
      <c r="AA5898">
        <v>1</v>
      </c>
      <c r="AB5898">
        <v>1</v>
      </c>
      <c r="AC5898">
        <v>9</v>
      </c>
      <c r="AD5898">
        <v>1.26</v>
      </c>
      <c r="AE5898">
        <v>73.989999999999995</v>
      </c>
      <c r="AF5898" t="s">
        <v>19</v>
      </c>
      <c r="AG5898" t="s">
        <v>8</v>
      </c>
      <c r="AH5898">
        <v>200</v>
      </c>
      <c r="AI5898" t="s">
        <v>9</v>
      </c>
      <c r="AJ5898">
        <v>0</v>
      </c>
      <c r="AK5898">
        <v>0</v>
      </c>
      <c r="AL5898" t="s">
        <v>10</v>
      </c>
      <c r="AM5898">
        <v>0</v>
      </c>
      <c r="AN5898">
        <v>0</v>
      </c>
      <c r="AO5898">
        <v>0</v>
      </c>
      <c r="AP5898" t="s">
        <v>11</v>
      </c>
      <c r="AQ5898">
        <v>0</v>
      </c>
      <c r="AR5898">
        <v>0</v>
      </c>
      <c r="AS5898" t="s">
        <v>12</v>
      </c>
      <c r="AT5898">
        <v>0</v>
      </c>
      <c r="AU5898">
        <v>0</v>
      </c>
      <c r="AV5898" t="s">
        <v>13</v>
      </c>
      <c r="AW5898">
        <v>0</v>
      </c>
      <c r="AX5898">
        <v>0</v>
      </c>
      <c r="AY5898" t="s">
        <v>14</v>
      </c>
      <c r="AZ5898">
        <v>0</v>
      </c>
      <c r="BA5898">
        <v>0</v>
      </c>
      <c r="BB5898" t="s">
        <v>15</v>
      </c>
      <c r="BC5898">
        <v>0</v>
      </c>
      <c r="BD5898" t="s">
        <v>16</v>
      </c>
      <c r="BE5898">
        <v>139</v>
      </c>
      <c r="BF5898">
        <v>10</v>
      </c>
      <c r="BG5898">
        <v>2</v>
      </c>
    </row>
    <row r="5899" spans="1:59" x14ac:dyDescent="0.25">
      <c r="A5899" t="s">
        <v>0</v>
      </c>
      <c r="B5899" t="s">
        <v>1</v>
      </c>
      <c r="C5899">
        <v>953747</v>
      </c>
      <c r="D5899" t="s">
        <v>2</v>
      </c>
      <c r="E5899">
        <v>141</v>
      </c>
      <c r="F5899">
        <v>73</v>
      </c>
      <c r="G5899">
        <v>-5</v>
      </c>
      <c r="H5899" t="s">
        <v>3</v>
      </c>
      <c r="I5899">
        <v>62</v>
      </c>
      <c r="J5899">
        <v>5</v>
      </c>
      <c r="K5899">
        <v>0</v>
      </c>
      <c r="L5899" t="s">
        <v>4</v>
      </c>
      <c r="M5899">
        <v>-6.4100000000000004E-2</v>
      </c>
      <c r="N5899">
        <v>-0.1242</v>
      </c>
      <c r="O5899">
        <v>0.97840000000000005</v>
      </c>
      <c r="P5899" t="s">
        <v>5</v>
      </c>
      <c r="Q5899">
        <v>0</v>
      </c>
      <c r="R5899">
        <v>-0.91220000000000001</v>
      </c>
      <c r="S5899">
        <v>5.9516</v>
      </c>
      <c r="T5899" t="s">
        <v>6</v>
      </c>
      <c r="U5899">
        <v>260519</v>
      </c>
      <c r="V5899">
        <v>85504</v>
      </c>
      <c r="W5899">
        <v>51.441291810000003</v>
      </c>
      <c r="X5899" t="s">
        <v>17</v>
      </c>
      <c r="Y5899">
        <v>0.26764500000000002</v>
      </c>
      <c r="Z5899" t="s">
        <v>18</v>
      </c>
      <c r="AA5899">
        <v>1</v>
      </c>
      <c r="AB5899">
        <v>1</v>
      </c>
      <c r="AC5899">
        <v>9</v>
      </c>
      <c r="AD5899">
        <v>1.22</v>
      </c>
      <c r="AE5899">
        <v>71.900000000000006</v>
      </c>
      <c r="AF5899" t="s">
        <v>19</v>
      </c>
      <c r="AG5899" t="s">
        <v>8</v>
      </c>
      <c r="AH5899">
        <v>200</v>
      </c>
      <c r="AI5899" t="s">
        <v>9</v>
      </c>
      <c r="AJ5899">
        <v>0</v>
      </c>
      <c r="AK5899">
        <v>0</v>
      </c>
      <c r="AL5899" t="s">
        <v>10</v>
      </c>
      <c r="AM5899">
        <v>0</v>
      </c>
      <c r="AN5899">
        <v>0</v>
      </c>
      <c r="AO5899">
        <v>0</v>
      </c>
      <c r="AP5899" t="s">
        <v>11</v>
      </c>
      <c r="AQ5899">
        <v>0</v>
      </c>
      <c r="AR5899">
        <v>0</v>
      </c>
      <c r="AS5899" t="s">
        <v>12</v>
      </c>
      <c r="AT5899">
        <v>0</v>
      </c>
      <c r="AU5899">
        <v>0</v>
      </c>
      <c r="AV5899" t="s">
        <v>13</v>
      </c>
      <c r="AW5899">
        <v>0</v>
      </c>
      <c r="AX5899">
        <v>0</v>
      </c>
      <c r="AY5899" t="s">
        <v>14</v>
      </c>
      <c r="AZ5899">
        <v>0</v>
      </c>
      <c r="BA5899">
        <v>0</v>
      </c>
      <c r="BB5899" t="s">
        <v>15</v>
      </c>
      <c r="BC5899">
        <v>0</v>
      </c>
      <c r="BD5899" t="s">
        <v>16</v>
      </c>
      <c r="BE5899">
        <v>141</v>
      </c>
      <c r="BF5899">
        <v>10</v>
      </c>
      <c r="BG5899">
        <v>2</v>
      </c>
    </row>
    <row r="5900" spans="1:59" x14ac:dyDescent="0.25">
      <c r="A5900" t="s">
        <v>0</v>
      </c>
      <c r="B5900" t="s">
        <v>1</v>
      </c>
      <c r="C5900">
        <v>953882</v>
      </c>
      <c r="D5900" t="s">
        <v>2</v>
      </c>
      <c r="E5900">
        <v>141</v>
      </c>
      <c r="F5900">
        <v>73</v>
      </c>
      <c r="G5900">
        <v>-5</v>
      </c>
      <c r="H5900" t="s">
        <v>3</v>
      </c>
      <c r="I5900">
        <v>60</v>
      </c>
      <c r="J5900">
        <v>5</v>
      </c>
      <c r="K5900">
        <v>0</v>
      </c>
      <c r="L5900" t="s">
        <v>4</v>
      </c>
      <c r="M5900">
        <v>-5.4899999999999997E-2</v>
      </c>
      <c r="N5900">
        <v>-0.1221</v>
      </c>
      <c r="O5900">
        <v>0.9597</v>
      </c>
      <c r="P5900" t="s">
        <v>5</v>
      </c>
      <c r="Q5900">
        <v>-0.70279999999999998</v>
      </c>
      <c r="R5900">
        <v>-1.8244</v>
      </c>
      <c r="S5900">
        <v>6.1012000000000004</v>
      </c>
      <c r="T5900" t="s">
        <v>6</v>
      </c>
      <c r="U5900">
        <v>260519</v>
      </c>
      <c r="V5900">
        <v>85504</v>
      </c>
      <c r="W5900">
        <v>51.441291810000003</v>
      </c>
      <c r="X5900" t="s">
        <v>17</v>
      </c>
      <c r="Y5900">
        <v>0.26764500000000002</v>
      </c>
      <c r="Z5900" t="s">
        <v>18</v>
      </c>
      <c r="AA5900">
        <v>1</v>
      </c>
      <c r="AB5900">
        <v>1</v>
      </c>
      <c r="AC5900">
        <v>9</v>
      </c>
      <c r="AD5900">
        <v>1.22</v>
      </c>
      <c r="AE5900">
        <v>71.900000000000006</v>
      </c>
      <c r="AF5900" t="s">
        <v>19</v>
      </c>
      <c r="AG5900" t="s">
        <v>8</v>
      </c>
      <c r="AH5900">
        <v>200</v>
      </c>
      <c r="AI5900" t="s">
        <v>9</v>
      </c>
      <c r="AJ5900">
        <v>0</v>
      </c>
      <c r="AK5900">
        <v>0</v>
      </c>
      <c r="AL5900" t="s">
        <v>10</v>
      </c>
      <c r="AM5900">
        <v>0</v>
      </c>
      <c r="AN5900">
        <v>0</v>
      </c>
      <c r="AO5900">
        <v>0</v>
      </c>
      <c r="AP5900" t="s">
        <v>11</v>
      </c>
      <c r="AQ5900">
        <v>0</v>
      </c>
      <c r="AR5900">
        <v>0</v>
      </c>
      <c r="AS5900" t="s">
        <v>12</v>
      </c>
      <c r="AT5900">
        <v>0</v>
      </c>
      <c r="AU5900">
        <v>0</v>
      </c>
      <c r="AV5900" t="s">
        <v>13</v>
      </c>
      <c r="AW5900">
        <v>0</v>
      </c>
      <c r="AX5900">
        <v>0</v>
      </c>
      <c r="AY5900" t="s">
        <v>14</v>
      </c>
      <c r="AZ5900">
        <v>0</v>
      </c>
      <c r="BA5900">
        <v>0</v>
      </c>
      <c r="BB5900" t="s">
        <v>15</v>
      </c>
      <c r="BC5900">
        <v>0</v>
      </c>
      <c r="BD5900" t="s">
        <v>16</v>
      </c>
      <c r="BE5900">
        <v>141</v>
      </c>
      <c r="BF5900">
        <v>10</v>
      </c>
      <c r="BG5900">
        <v>2</v>
      </c>
    </row>
    <row r="5901" spans="1:59" x14ac:dyDescent="0.25">
      <c r="A5901" t="s">
        <v>0</v>
      </c>
      <c r="B5901" t="s">
        <v>1</v>
      </c>
      <c r="C5901">
        <v>954019</v>
      </c>
      <c r="D5901" t="s">
        <v>2</v>
      </c>
      <c r="E5901">
        <v>141</v>
      </c>
      <c r="F5901">
        <v>73</v>
      </c>
      <c r="G5901">
        <v>-5</v>
      </c>
      <c r="H5901" t="s">
        <v>3</v>
      </c>
      <c r="I5901">
        <v>57</v>
      </c>
      <c r="J5901">
        <v>5</v>
      </c>
      <c r="K5901">
        <v>0</v>
      </c>
      <c r="L5901" t="s">
        <v>4</v>
      </c>
      <c r="M5901">
        <v>-6.3700000000000007E-2</v>
      </c>
      <c r="N5901">
        <v>-0.12820000000000001</v>
      </c>
      <c r="O5901">
        <v>0.96299999999999997</v>
      </c>
      <c r="P5901" t="s">
        <v>5</v>
      </c>
      <c r="Q5901">
        <v>-0.23930000000000001</v>
      </c>
      <c r="R5901">
        <v>-1.9515</v>
      </c>
      <c r="S5901">
        <v>6.0414000000000003</v>
      </c>
      <c r="T5901" t="s">
        <v>6</v>
      </c>
      <c r="U5901">
        <v>260519</v>
      </c>
      <c r="V5901">
        <v>85504</v>
      </c>
      <c r="W5901">
        <v>51.441291810000003</v>
      </c>
      <c r="X5901" t="s">
        <v>17</v>
      </c>
      <c r="Y5901">
        <v>0.26764500000000002</v>
      </c>
      <c r="Z5901" t="s">
        <v>18</v>
      </c>
      <c r="AA5901">
        <v>1</v>
      </c>
      <c r="AB5901">
        <v>1</v>
      </c>
      <c r="AC5901">
        <v>9</v>
      </c>
      <c r="AD5901">
        <v>1.22</v>
      </c>
      <c r="AE5901">
        <v>71.900000000000006</v>
      </c>
      <c r="AF5901" t="s">
        <v>19</v>
      </c>
      <c r="AG5901" t="s">
        <v>8</v>
      </c>
      <c r="AH5901">
        <v>200</v>
      </c>
      <c r="AI5901" t="s">
        <v>9</v>
      </c>
      <c r="AJ5901">
        <v>0</v>
      </c>
      <c r="AK5901">
        <v>0</v>
      </c>
      <c r="AL5901" t="s">
        <v>10</v>
      </c>
      <c r="AM5901">
        <v>0</v>
      </c>
      <c r="AN5901">
        <v>0</v>
      </c>
      <c r="AO5901">
        <v>0</v>
      </c>
      <c r="AP5901" t="s">
        <v>11</v>
      </c>
      <c r="AQ5901">
        <v>0</v>
      </c>
      <c r="AR5901">
        <v>0</v>
      </c>
      <c r="AS5901" t="s">
        <v>12</v>
      </c>
      <c r="AT5901">
        <v>0</v>
      </c>
      <c r="AU5901">
        <v>0</v>
      </c>
      <c r="AV5901" t="s">
        <v>13</v>
      </c>
      <c r="AW5901">
        <v>0</v>
      </c>
      <c r="AX5901">
        <v>0</v>
      </c>
      <c r="AY5901" t="s">
        <v>14</v>
      </c>
      <c r="AZ5901">
        <v>0</v>
      </c>
      <c r="BA5901">
        <v>0</v>
      </c>
      <c r="BB5901" t="s">
        <v>15</v>
      </c>
      <c r="BC5901">
        <v>0</v>
      </c>
      <c r="BD5901" t="s">
        <v>16</v>
      </c>
      <c r="BE5901">
        <v>141</v>
      </c>
      <c r="BF5901">
        <v>10</v>
      </c>
      <c r="BG5901">
        <v>2</v>
      </c>
    </row>
    <row r="5902" spans="1:59" x14ac:dyDescent="0.25">
      <c r="A5902" t="s">
        <v>0</v>
      </c>
      <c r="B5902" t="s">
        <v>1</v>
      </c>
      <c r="C5902">
        <v>954156</v>
      </c>
      <c r="D5902" t="s">
        <v>2</v>
      </c>
      <c r="E5902">
        <v>141</v>
      </c>
      <c r="F5902">
        <v>73</v>
      </c>
      <c r="G5902">
        <v>-5</v>
      </c>
      <c r="H5902" t="s">
        <v>3</v>
      </c>
      <c r="I5902">
        <v>54</v>
      </c>
      <c r="J5902">
        <v>5</v>
      </c>
      <c r="K5902">
        <v>0</v>
      </c>
      <c r="L5902" t="s">
        <v>4</v>
      </c>
      <c r="M5902">
        <v>-6.9199999999999998E-2</v>
      </c>
      <c r="N5902">
        <v>-0.12770000000000001</v>
      </c>
      <c r="O5902">
        <v>0.97440000000000004</v>
      </c>
      <c r="P5902" t="s">
        <v>5</v>
      </c>
      <c r="Q5902">
        <v>7.4999999999999997E-3</v>
      </c>
      <c r="R5902">
        <v>-2.6467999999999998</v>
      </c>
      <c r="S5902">
        <v>5.8544</v>
      </c>
      <c r="T5902" t="s">
        <v>6</v>
      </c>
      <c r="U5902">
        <v>260519</v>
      </c>
      <c r="V5902">
        <v>85504</v>
      </c>
      <c r="W5902">
        <v>51.441291810000003</v>
      </c>
      <c r="X5902" t="s">
        <v>17</v>
      </c>
      <c r="Y5902">
        <v>0.26764500000000002</v>
      </c>
      <c r="Z5902" t="s">
        <v>18</v>
      </c>
      <c r="AA5902">
        <v>1</v>
      </c>
      <c r="AB5902">
        <v>1</v>
      </c>
      <c r="AC5902">
        <v>9</v>
      </c>
      <c r="AD5902">
        <v>1.22</v>
      </c>
      <c r="AE5902">
        <v>71.900000000000006</v>
      </c>
      <c r="AF5902" t="s">
        <v>19</v>
      </c>
      <c r="AG5902" t="s">
        <v>8</v>
      </c>
      <c r="AH5902">
        <v>200</v>
      </c>
      <c r="AI5902" t="s">
        <v>9</v>
      </c>
      <c r="AJ5902">
        <v>0</v>
      </c>
      <c r="AK5902">
        <v>0</v>
      </c>
      <c r="AL5902" t="s">
        <v>10</v>
      </c>
      <c r="AM5902">
        <v>0</v>
      </c>
      <c r="AN5902">
        <v>0</v>
      </c>
      <c r="AO5902">
        <v>0</v>
      </c>
      <c r="AP5902" t="s">
        <v>11</v>
      </c>
      <c r="AQ5902">
        <v>0</v>
      </c>
      <c r="AR5902">
        <v>0</v>
      </c>
      <c r="AS5902" t="s">
        <v>12</v>
      </c>
      <c r="AT5902">
        <v>0</v>
      </c>
      <c r="AU5902">
        <v>0</v>
      </c>
      <c r="AV5902" t="s">
        <v>13</v>
      </c>
      <c r="AW5902">
        <v>0</v>
      </c>
      <c r="AX5902">
        <v>0</v>
      </c>
      <c r="AY5902" t="s">
        <v>14</v>
      </c>
      <c r="AZ5902">
        <v>0</v>
      </c>
      <c r="BA5902">
        <v>0</v>
      </c>
      <c r="BB5902" t="s">
        <v>15</v>
      </c>
      <c r="BC5902">
        <v>0</v>
      </c>
      <c r="BD5902" t="s">
        <v>16</v>
      </c>
      <c r="BE5902">
        <v>141</v>
      </c>
      <c r="BF5902">
        <v>10</v>
      </c>
      <c r="BG5902">
        <v>2</v>
      </c>
    </row>
    <row r="5903" spans="1:59" x14ac:dyDescent="0.25">
      <c r="A5903" t="s">
        <v>0</v>
      </c>
      <c r="B5903" t="s">
        <v>1</v>
      </c>
      <c r="C5903">
        <v>954304</v>
      </c>
      <c r="D5903" t="s">
        <v>2</v>
      </c>
      <c r="E5903">
        <v>141</v>
      </c>
      <c r="F5903">
        <v>73</v>
      </c>
      <c r="G5903">
        <v>-6</v>
      </c>
      <c r="H5903" t="s">
        <v>3</v>
      </c>
      <c r="I5903">
        <v>51</v>
      </c>
      <c r="J5903">
        <v>5</v>
      </c>
      <c r="K5903">
        <v>1</v>
      </c>
      <c r="L5903" t="s">
        <v>4</v>
      </c>
      <c r="M5903">
        <v>-4.9700000000000001E-2</v>
      </c>
      <c r="N5903">
        <v>-0.1265</v>
      </c>
      <c r="O5903">
        <v>0.97189999999999999</v>
      </c>
      <c r="P5903" t="s">
        <v>5</v>
      </c>
      <c r="Q5903">
        <v>0.3664</v>
      </c>
      <c r="R5903">
        <v>-2.6168999999999998</v>
      </c>
      <c r="S5903">
        <v>6.1833999999999998</v>
      </c>
      <c r="T5903" t="s">
        <v>6</v>
      </c>
      <c r="U5903">
        <v>260519</v>
      </c>
      <c r="V5903">
        <v>85504</v>
      </c>
      <c r="W5903">
        <v>51.441291810000003</v>
      </c>
      <c r="X5903" t="s">
        <v>17</v>
      </c>
      <c r="Y5903">
        <v>0.26764500000000002</v>
      </c>
      <c r="Z5903" t="s">
        <v>18</v>
      </c>
      <c r="AA5903">
        <v>1</v>
      </c>
      <c r="AB5903">
        <v>1</v>
      </c>
      <c r="AC5903">
        <v>9</v>
      </c>
      <c r="AD5903">
        <v>1.22</v>
      </c>
      <c r="AE5903">
        <v>71.900000000000006</v>
      </c>
      <c r="AF5903" t="s">
        <v>19</v>
      </c>
      <c r="AG5903" t="s">
        <v>8</v>
      </c>
      <c r="AH5903">
        <v>200</v>
      </c>
      <c r="AI5903" t="s">
        <v>9</v>
      </c>
      <c r="AJ5903">
        <v>0</v>
      </c>
      <c r="AK5903">
        <v>0</v>
      </c>
      <c r="AL5903" t="s">
        <v>10</v>
      </c>
      <c r="AM5903">
        <v>0</v>
      </c>
      <c r="AN5903">
        <v>0</v>
      </c>
      <c r="AO5903">
        <v>0</v>
      </c>
      <c r="AP5903" t="s">
        <v>11</v>
      </c>
      <c r="AQ5903">
        <v>0</v>
      </c>
      <c r="AR5903">
        <v>0</v>
      </c>
      <c r="AS5903" t="s">
        <v>12</v>
      </c>
      <c r="AT5903">
        <v>0</v>
      </c>
      <c r="AU5903">
        <v>0</v>
      </c>
      <c r="AV5903" t="s">
        <v>13</v>
      </c>
      <c r="AW5903">
        <v>0</v>
      </c>
      <c r="AX5903">
        <v>0</v>
      </c>
      <c r="AY5903" t="s">
        <v>14</v>
      </c>
      <c r="AZ5903">
        <v>0</v>
      </c>
      <c r="BA5903">
        <v>0</v>
      </c>
      <c r="BB5903" t="s">
        <v>15</v>
      </c>
      <c r="BC5903">
        <v>0</v>
      </c>
      <c r="BD5903" t="s">
        <v>16</v>
      </c>
      <c r="BE5903">
        <v>141</v>
      </c>
      <c r="BF5903">
        <v>10</v>
      </c>
      <c r="BG5903">
        <v>2</v>
      </c>
    </row>
    <row r="5904" spans="1:59" x14ac:dyDescent="0.25">
      <c r="A5904" t="s">
        <v>0</v>
      </c>
      <c r="B5904" t="s">
        <v>1</v>
      </c>
      <c r="C5904">
        <v>954442</v>
      </c>
      <c r="D5904" t="s">
        <v>2</v>
      </c>
      <c r="E5904">
        <v>143</v>
      </c>
      <c r="F5904">
        <v>73</v>
      </c>
      <c r="G5904">
        <v>-5</v>
      </c>
      <c r="H5904" t="s">
        <v>3</v>
      </c>
      <c r="I5904">
        <v>49</v>
      </c>
      <c r="J5904">
        <v>5</v>
      </c>
      <c r="K5904">
        <v>1</v>
      </c>
      <c r="L5904" t="s">
        <v>4</v>
      </c>
      <c r="M5904">
        <v>-4.3299999999999998E-2</v>
      </c>
      <c r="N5904">
        <v>-0.1229</v>
      </c>
      <c r="O5904">
        <v>0.98229999999999995</v>
      </c>
      <c r="P5904" t="s">
        <v>5</v>
      </c>
      <c r="Q5904">
        <v>5.2299999999999999E-2</v>
      </c>
      <c r="R5904">
        <v>-1.9066000000000001</v>
      </c>
      <c r="S5904">
        <v>7.0058999999999996</v>
      </c>
      <c r="T5904" t="s">
        <v>6</v>
      </c>
      <c r="U5904">
        <v>260519</v>
      </c>
      <c r="V5904">
        <v>85504</v>
      </c>
      <c r="W5904">
        <v>51.441291810000003</v>
      </c>
      <c r="X5904" t="s">
        <v>17</v>
      </c>
      <c r="Y5904">
        <v>0.26764500000000002</v>
      </c>
      <c r="Z5904" t="s">
        <v>18</v>
      </c>
      <c r="AA5904">
        <v>1</v>
      </c>
      <c r="AB5904">
        <v>1</v>
      </c>
      <c r="AC5904">
        <v>9</v>
      </c>
      <c r="AD5904">
        <v>1.22</v>
      </c>
      <c r="AE5904">
        <v>71.900000000000006</v>
      </c>
      <c r="AF5904" t="s">
        <v>19</v>
      </c>
      <c r="AG5904" t="s">
        <v>8</v>
      </c>
      <c r="AH5904">
        <v>200</v>
      </c>
      <c r="AI5904" t="s">
        <v>9</v>
      </c>
      <c r="AJ5904">
        <v>0</v>
      </c>
      <c r="AK5904">
        <v>0</v>
      </c>
      <c r="AL5904" t="s">
        <v>10</v>
      </c>
      <c r="AM5904">
        <v>0</v>
      </c>
      <c r="AN5904">
        <v>0</v>
      </c>
      <c r="AO5904">
        <v>0</v>
      </c>
      <c r="AP5904" t="s">
        <v>11</v>
      </c>
      <c r="AQ5904">
        <v>0</v>
      </c>
      <c r="AR5904">
        <v>0</v>
      </c>
      <c r="AS5904" t="s">
        <v>12</v>
      </c>
      <c r="AT5904">
        <v>0</v>
      </c>
      <c r="AU5904">
        <v>0</v>
      </c>
      <c r="AV5904" t="s">
        <v>13</v>
      </c>
      <c r="AW5904">
        <v>0</v>
      </c>
      <c r="AX5904">
        <v>0</v>
      </c>
      <c r="AY5904" t="s">
        <v>14</v>
      </c>
      <c r="AZ5904">
        <v>0</v>
      </c>
      <c r="BA5904">
        <v>0</v>
      </c>
      <c r="BB5904" t="s">
        <v>15</v>
      </c>
      <c r="BC5904">
        <v>0</v>
      </c>
      <c r="BD5904" t="s">
        <v>16</v>
      </c>
      <c r="BE5904">
        <v>143</v>
      </c>
      <c r="BF5904">
        <v>10</v>
      </c>
      <c r="BG5904">
        <v>2</v>
      </c>
    </row>
    <row r="5905" spans="1:59" x14ac:dyDescent="0.25">
      <c r="A5905" t="s">
        <v>0</v>
      </c>
      <c r="B5905" t="s">
        <v>1</v>
      </c>
      <c r="C5905">
        <v>954591</v>
      </c>
      <c r="D5905" t="s">
        <v>2</v>
      </c>
      <c r="E5905">
        <v>145</v>
      </c>
      <c r="F5905">
        <v>73</v>
      </c>
      <c r="G5905">
        <v>-5</v>
      </c>
      <c r="H5905" t="s">
        <v>3</v>
      </c>
      <c r="I5905">
        <v>46</v>
      </c>
      <c r="J5905">
        <v>5</v>
      </c>
      <c r="K5905">
        <v>1</v>
      </c>
      <c r="L5905" t="s">
        <v>4</v>
      </c>
      <c r="M5905">
        <v>-4.8300000000000003E-2</v>
      </c>
      <c r="N5905">
        <v>-0.1205</v>
      </c>
      <c r="O5905">
        <v>0.97599999999999998</v>
      </c>
      <c r="P5905" t="s">
        <v>5</v>
      </c>
      <c r="Q5905">
        <v>7.4999999999999997E-3</v>
      </c>
      <c r="R5905">
        <v>-1.3309</v>
      </c>
      <c r="S5905">
        <v>7.1852999999999998</v>
      </c>
      <c r="T5905" t="s">
        <v>6</v>
      </c>
      <c r="U5905">
        <v>260519</v>
      </c>
      <c r="V5905">
        <v>85505</v>
      </c>
      <c r="W5905">
        <v>51.441299440000002</v>
      </c>
      <c r="X5905" t="s">
        <v>17</v>
      </c>
      <c r="Y5905">
        <v>0.26765335000000001</v>
      </c>
      <c r="Z5905" t="s">
        <v>18</v>
      </c>
      <c r="AA5905">
        <v>1</v>
      </c>
      <c r="AB5905">
        <v>1</v>
      </c>
      <c r="AC5905">
        <v>9</v>
      </c>
      <c r="AD5905">
        <v>1.22</v>
      </c>
      <c r="AE5905">
        <v>71.900000000000006</v>
      </c>
      <c r="AF5905" t="s">
        <v>19</v>
      </c>
      <c r="AG5905" t="s">
        <v>8</v>
      </c>
      <c r="AH5905">
        <v>200</v>
      </c>
      <c r="AI5905" t="s">
        <v>9</v>
      </c>
      <c r="AJ5905">
        <v>0</v>
      </c>
      <c r="AK5905">
        <v>0</v>
      </c>
      <c r="AL5905" t="s">
        <v>10</v>
      </c>
      <c r="AM5905">
        <v>0</v>
      </c>
      <c r="AN5905">
        <v>0</v>
      </c>
      <c r="AO5905">
        <v>0</v>
      </c>
      <c r="AP5905" t="s">
        <v>11</v>
      </c>
      <c r="AQ5905">
        <v>0</v>
      </c>
      <c r="AR5905">
        <v>0</v>
      </c>
      <c r="AS5905" t="s">
        <v>12</v>
      </c>
      <c r="AT5905">
        <v>0</v>
      </c>
      <c r="AU5905">
        <v>0</v>
      </c>
      <c r="AV5905" t="s">
        <v>13</v>
      </c>
      <c r="AW5905">
        <v>0</v>
      </c>
      <c r="AX5905">
        <v>0</v>
      </c>
      <c r="AY5905" t="s">
        <v>14</v>
      </c>
      <c r="AZ5905">
        <v>0</v>
      </c>
      <c r="BA5905">
        <v>0</v>
      </c>
      <c r="BB5905" t="s">
        <v>15</v>
      </c>
      <c r="BC5905">
        <v>0</v>
      </c>
      <c r="BD5905" t="s">
        <v>16</v>
      </c>
      <c r="BE5905">
        <v>145</v>
      </c>
      <c r="BF5905">
        <v>10</v>
      </c>
      <c r="BG5905">
        <v>2</v>
      </c>
    </row>
    <row r="5906" spans="1:59" x14ac:dyDescent="0.25">
      <c r="A5906" t="s">
        <v>0</v>
      </c>
      <c r="B5906" t="s">
        <v>1</v>
      </c>
      <c r="C5906">
        <v>954727</v>
      </c>
      <c r="D5906" t="s">
        <v>2</v>
      </c>
      <c r="E5906">
        <v>147</v>
      </c>
      <c r="F5906">
        <v>73</v>
      </c>
      <c r="G5906">
        <v>-5</v>
      </c>
      <c r="H5906" t="s">
        <v>3</v>
      </c>
      <c r="I5906">
        <v>42</v>
      </c>
      <c r="J5906">
        <v>5</v>
      </c>
      <c r="K5906">
        <v>1</v>
      </c>
      <c r="L5906" t="s">
        <v>4</v>
      </c>
      <c r="M5906">
        <v>-5.6399999999999999E-2</v>
      </c>
      <c r="N5906">
        <v>-0.1255</v>
      </c>
      <c r="O5906">
        <v>0.94950000000000001</v>
      </c>
      <c r="P5906" t="s">
        <v>5</v>
      </c>
      <c r="Q5906">
        <v>-0.1196</v>
      </c>
      <c r="R5906">
        <v>-0.57569999999999999</v>
      </c>
      <c r="S5906">
        <v>7.2750000000000004</v>
      </c>
      <c r="T5906" t="s">
        <v>6</v>
      </c>
      <c r="U5906">
        <v>260519</v>
      </c>
      <c r="V5906">
        <v>85505</v>
      </c>
      <c r="W5906">
        <v>51.441299440000002</v>
      </c>
      <c r="X5906" t="s">
        <v>17</v>
      </c>
      <c r="Y5906">
        <v>0.26765335000000001</v>
      </c>
      <c r="Z5906" t="s">
        <v>18</v>
      </c>
      <c r="AA5906">
        <v>1</v>
      </c>
      <c r="AB5906">
        <v>1</v>
      </c>
      <c r="AC5906">
        <v>9</v>
      </c>
      <c r="AD5906">
        <v>1.25</v>
      </c>
      <c r="AE5906">
        <v>68.709999999999994</v>
      </c>
      <c r="AF5906" t="s">
        <v>19</v>
      </c>
      <c r="AG5906" t="s">
        <v>8</v>
      </c>
      <c r="AH5906">
        <v>200</v>
      </c>
      <c r="AI5906" t="s">
        <v>9</v>
      </c>
      <c r="AJ5906">
        <v>0</v>
      </c>
      <c r="AK5906">
        <v>0</v>
      </c>
      <c r="AL5906" t="s">
        <v>10</v>
      </c>
      <c r="AM5906">
        <v>0</v>
      </c>
      <c r="AN5906">
        <v>0</v>
      </c>
      <c r="AO5906">
        <v>0</v>
      </c>
      <c r="AP5906" t="s">
        <v>11</v>
      </c>
      <c r="AQ5906">
        <v>0</v>
      </c>
      <c r="AR5906">
        <v>0</v>
      </c>
      <c r="AS5906" t="s">
        <v>12</v>
      </c>
      <c r="AT5906">
        <v>0</v>
      </c>
      <c r="AU5906">
        <v>0</v>
      </c>
      <c r="AV5906" t="s">
        <v>13</v>
      </c>
      <c r="AW5906">
        <v>0</v>
      </c>
      <c r="AX5906">
        <v>0</v>
      </c>
      <c r="AY5906" t="s">
        <v>14</v>
      </c>
      <c r="AZ5906">
        <v>0</v>
      </c>
      <c r="BA5906">
        <v>0</v>
      </c>
      <c r="BB5906" t="s">
        <v>15</v>
      </c>
      <c r="BC5906">
        <v>0</v>
      </c>
      <c r="BD5906" t="s">
        <v>16</v>
      </c>
      <c r="BE5906">
        <v>147</v>
      </c>
      <c r="BF5906">
        <v>10</v>
      </c>
      <c r="BG5906">
        <v>2</v>
      </c>
    </row>
    <row r="5907" spans="1:59" x14ac:dyDescent="0.25">
      <c r="A5907" t="s">
        <v>0</v>
      </c>
      <c r="B5907" t="s">
        <v>1</v>
      </c>
      <c r="C5907">
        <v>954861</v>
      </c>
      <c r="D5907" t="s">
        <v>2</v>
      </c>
      <c r="E5907">
        <v>147</v>
      </c>
      <c r="F5907">
        <v>73</v>
      </c>
      <c r="G5907">
        <v>-5</v>
      </c>
      <c r="H5907" t="s">
        <v>3</v>
      </c>
      <c r="I5907">
        <v>40</v>
      </c>
      <c r="J5907">
        <v>5</v>
      </c>
      <c r="K5907">
        <v>1</v>
      </c>
      <c r="L5907" t="s">
        <v>4</v>
      </c>
      <c r="M5907">
        <v>-5.11E-2</v>
      </c>
      <c r="N5907">
        <v>-0.12230000000000001</v>
      </c>
      <c r="O5907">
        <v>0.97689999999999999</v>
      </c>
      <c r="P5907" t="s">
        <v>5</v>
      </c>
      <c r="Q5907">
        <v>-0.59819999999999995</v>
      </c>
      <c r="R5907">
        <v>-9.0097000000000005</v>
      </c>
      <c r="S5907">
        <v>6.5872000000000002</v>
      </c>
      <c r="T5907" t="s">
        <v>6</v>
      </c>
      <c r="U5907">
        <v>260519</v>
      </c>
      <c r="V5907">
        <v>85505</v>
      </c>
      <c r="W5907">
        <v>51.441299440000002</v>
      </c>
      <c r="X5907" t="s">
        <v>17</v>
      </c>
      <c r="Y5907">
        <v>0.26765335000000001</v>
      </c>
      <c r="Z5907" t="s">
        <v>18</v>
      </c>
      <c r="AA5907">
        <v>1</v>
      </c>
      <c r="AB5907">
        <v>1</v>
      </c>
      <c r="AC5907">
        <v>9</v>
      </c>
      <c r="AD5907">
        <v>1.25</v>
      </c>
      <c r="AE5907">
        <v>68.709999999999994</v>
      </c>
      <c r="AF5907" t="s">
        <v>19</v>
      </c>
      <c r="AG5907" t="s">
        <v>8</v>
      </c>
      <c r="AH5907">
        <v>200</v>
      </c>
      <c r="AI5907" t="s">
        <v>9</v>
      </c>
      <c r="AJ5907">
        <v>0</v>
      </c>
      <c r="AK5907">
        <v>0</v>
      </c>
      <c r="AL5907" t="s">
        <v>10</v>
      </c>
      <c r="AM5907">
        <v>0</v>
      </c>
      <c r="AN5907">
        <v>0</v>
      </c>
      <c r="AO5907">
        <v>0</v>
      </c>
      <c r="AP5907" t="s">
        <v>11</v>
      </c>
      <c r="AQ5907">
        <v>0</v>
      </c>
      <c r="AR5907">
        <v>0</v>
      </c>
      <c r="AS5907" t="s">
        <v>12</v>
      </c>
      <c r="AT5907">
        <v>0</v>
      </c>
      <c r="AU5907">
        <v>0</v>
      </c>
      <c r="AV5907" t="s">
        <v>13</v>
      </c>
      <c r="AW5907">
        <v>0</v>
      </c>
      <c r="AX5907">
        <v>0</v>
      </c>
      <c r="AY5907" t="s">
        <v>14</v>
      </c>
      <c r="AZ5907">
        <v>0</v>
      </c>
      <c r="BA5907">
        <v>0</v>
      </c>
      <c r="BB5907" t="s">
        <v>15</v>
      </c>
      <c r="BC5907">
        <v>0</v>
      </c>
      <c r="BD5907" t="s">
        <v>16</v>
      </c>
      <c r="BE5907">
        <v>147</v>
      </c>
      <c r="BF5907">
        <v>10</v>
      </c>
      <c r="BG5907">
        <v>2</v>
      </c>
    </row>
    <row r="5908" spans="1:59" x14ac:dyDescent="0.25">
      <c r="A5908" t="s">
        <v>0</v>
      </c>
      <c r="B5908" t="s">
        <v>1</v>
      </c>
      <c r="C5908">
        <v>954999</v>
      </c>
      <c r="D5908" t="s">
        <v>2</v>
      </c>
      <c r="E5908">
        <v>148</v>
      </c>
      <c r="F5908">
        <v>73</v>
      </c>
      <c r="G5908">
        <v>-5</v>
      </c>
      <c r="H5908" t="s">
        <v>3</v>
      </c>
      <c r="I5908">
        <v>37</v>
      </c>
      <c r="J5908">
        <v>5</v>
      </c>
      <c r="K5908">
        <v>1</v>
      </c>
      <c r="L5908" t="s">
        <v>4</v>
      </c>
      <c r="M5908">
        <v>-4.9000000000000002E-2</v>
      </c>
      <c r="N5908">
        <v>-0.12479999999999999</v>
      </c>
      <c r="O5908">
        <v>0.97789999999999999</v>
      </c>
      <c r="P5908" t="s">
        <v>5</v>
      </c>
      <c r="Q5908">
        <v>-0.314</v>
      </c>
      <c r="R5908">
        <v>-0.72529999999999994</v>
      </c>
      <c r="S5908">
        <v>7.0956000000000001</v>
      </c>
      <c r="T5908" t="s">
        <v>6</v>
      </c>
      <c r="U5908">
        <v>260519</v>
      </c>
      <c r="V5908">
        <v>85505</v>
      </c>
      <c r="W5908">
        <v>51.441299440000002</v>
      </c>
      <c r="X5908" t="s">
        <v>17</v>
      </c>
      <c r="Y5908">
        <v>0.26765335000000001</v>
      </c>
      <c r="Z5908" t="s">
        <v>18</v>
      </c>
      <c r="AA5908">
        <v>1</v>
      </c>
      <c r="AB5908">
        <v>1</v>
      </c>
      <c r="AC5908">
        <v>9</v>
      </c>
      <c r="AD5908">
        <v>1.25</v>
      </c>
      <c r="AE5908">
        <v>68.709999999999994</v>
      </c>
      <c r="AF5908" t="s">
        <v>19</v>
      </c>
      <c r="AG5908" t="s">
        <v>8</v>
      </c>
      <c r="AH5908">
        <v>200</v>
      </c>
      <c r="AI5908" t="s">
        <v>9</v>
      </c>
      <c r="AJ5908">
        <v>0</v>
      </c>
      <c r="AK5908">
        <v>0</v>
      </c>
      <c r="AL5908" t="s">
        <v>10</v>
      </c>
      <c r="AM5908">
        <v>0</v>
      </c>
      <c r="AN5908">
        <v>0</v>
      </c>
      <c r="AO5908">
        <v>0</v>
      </c>
      <c r="AP5908" t="s">
        <v>11</v>
      </c>
      <c r="AQ5908">
        <v>0</v>
      </c>
      <c r="AR5908">
        <v>0</v>
      </c>
      <c r="AS5908" t="s">
        <v>12</v>
      </c>
      <c r="AT5908">
        <v>0</v>
      </c>
      <c r="AU5908">
        <v>0</v>
      </c>
      <c r="AV5908" t="s">
        <v>13</v>
      </c>
      <c r="AW5908">
        <v>0</v>
      </c>
      <c r="AX5908">
        <v>0</v>
      </c>
      <c r="AY5908" t="s">
        <v>14</v>
      </c>
      <c r="AZ5908">
        <v>0</v>
      </c>
      <c r="BA5908">
        <v>0</v>
      </c>
      <c r="BB5908" t="s">
        <v>15</v>
      </c>
      <c r="BC5908">
        <v>0</v>
      </c>
      <c r="BD5908" t="s">
        <v>16</v>
      </c>
      <c r="BE5908">
        <v>148</v>
      </c>
      <c r="BF5908">
        <v>10</v>
      </c>
      <c r="BG5908">
        <v>2</v>
      </c>
    </row>
    <row r="5909" spans="1:59" x14ac:dyDescent="0.25">
      <c r="A5909" t="s">
        <v>0</v>
      </c>
      <c r="B5909" t="s">
        <v>1</v>
      </c>
      <c r="C5909">
        <v>955135</v>
      </c>
      <c r="D5909" t="s">
        <v>2</v>
      </c>
      <c r="E5909">
        <v>148</v>
      </c>
      <c r="F5909">
        <v>73</v>
      </c>
      <c r="G5909">
        <v>-5</v>
      </c>
      <c r="H5909" t="s">
        <v>3</v>
      </c>
      <c r="I5909">
        <v>34</v>
      </c>
      <c r="J5909">
        <v>5</v>
      </c>
      <c r="K5909">
        <v>1</v>
      </c>
      <c r="L5909" t="s">
        <v>4</v>
      </c>
      <c r="M5909">
        <v>-5.3100000000000001E-2</v>
      </c>
      <c r="N5909">
        <v>-0.12520000000000001</v>
      </c>
      <c r="O5909">
        <v>0.9839</v>
      </c>
      <c r="P5909" t="s">
        <v>5</v>
      </c>
      <c r="Q5909">
        <v>3.7400000000000003E-2</v>
      </c>
      <c r="R5909">
        <v>-1.63</v>
      </c>
      <c r="S5909">
        <v>7.8133999999999997</v>
      </c>
      <c r="T5909" t="s">
        <v>6</v>
      </c>
      <c r="U5909">
        <v>260519</v>
      </c>
      <c r="V5909">
        <v>85505</v>
      </c>
      <c r="W5909">
        <v>51.441299440000002</v>
      </c>
      <c r="X5909" t="s">
        <v>17</v>
      </c>
      <c r="Y5909">
        <v>0.26765335000000001</v>
      </c>
      <c r="Z5909" t="s">
        <v>18</v>
      </c>
      <c r="AA5909">
        <v>1</v>
      </c>
      <c r="AB5909">
        <v>1</v>
      </c>
      <c r="AC5909">
        <v>9</v>
      </c>
      <c r="AD5909">
        <v>1.25</v>
      </c>
      <c r="AE5909">
        <v>68.709999999999994</v>
      </c>
      <c r="AF5909" t="s">
        <v>19</v>
      </c>
      <c r="AG5909" t="s">
        <v>8</v>
      </c>
      <c r="AH5909">
        <v>200</v>
      </c>
      <c r="AI5909" t="s">
        <v>9</v>
      </c>
      <c r="AJ5909">
        <v>0</v>
      </c>
      <c r="AK5909">
        <v>0</v>
      </c>
      <c r="AL5909" t="s">
        <v>10</v>
      </c>
      <c r="AM5909">
        <v>0</v>
      </c>
      <c r="AN5909">
        <v>0</v>
      </c>
      <c r="AO5909">
        <v>0</v>
      </c>
      <c r="AP5909" t="s">
        <v>11</v>
      </c>
      <c r="AQ5909">
        <v>0</v>
      </c>
      <c r="AR5909">
        <v>0</v>
      </c>
      <c r="AS5909" t="s">
        <v>12</v>
      </c>
      <c r="AT5909">
        <v>0</v>
      </c>
      <c r="AU5909">
        <v>0</v>
      </c>
      <c r="AV5909" t="s">
        <v>13</v>
      </c>
      <c r="AW5909">
        <v>0</v>
      </c>
      <c r="AX5909">
        <v>0</v>
      </c>
      <c r="AY5909" t="s">
        <v>14</v>
      </c>
      <c r="AZ5909">
        <v>0</v>
      </c>
      <c r="BA5909">
        <v>0</v>
      </c>
      <c r="BB5909" t="s">
        <v>15</v>
      </c>
      <c r="BC5909">
        <v>0</v>
      </c>
      <c r="BD5909" t="s">
        <v>16</v>
      </c>
      <c r="BE5909">
        <v>148</v>
      </c>
      <c r="BF5909">
        <v>10</v>
      </c>
      <c r="BG5909">
        <v>2</v>
      </c>
    </row>
    <row r="5910" spans="1:59" x14ac:dyDescent="0.25">
      <c r="A5910" t="s">
        <v>0</v>
      </c>
      <c r="B5910" t="s">
        <v>1</v>
      </c>
      <c r="C5910">
        <v>955269</v>
      </c>
      <c r="D5910" t="s">
        <v>2</v>
      </c>
      <c r="E5910">
        <v>150</v>
      </c>
      <c r="F5910">
        <v>73</v>
      </c>
      <c r="G5910">
        <v>-5</v>
      </c>
      <c r="H5910" t="s">
        <v>3</v>
      </c>
      <c r="I5910">
        <v>31</v>
      </c>
      <c r="J5910">
        <v>5</v>
      </c>
      <c r="K5910">
        <v>0</v>
      </c>
      <c r="L5910" t="s">
        <v>4</v>
      </c>
      <c r="M5910">
        <v>-6.1600000000000002E-2</v>
      </c>
      <c r="N5910">
        <v>-0.12720000000000001</v>
      </c>
      <c r="O5910">
        <v>0.9627</v>
      </c>
      <c r="P5910" t="s">
        <v>5</v>
      </c>
      <c r="Q5910">
        <v>-0.314</v>
      </c>
      <c r="R5910">
        <v>-2.0935000000000001</v>
      </c>
      <c r="S5910">
        <v>7.5517000000000003</v>
      </c>
      <c r="T5910" t="s">
        <v>6</v>
      </c>
      <c r="U5910">
        <v>260519</v>
      </c>
      <c r="V5910">
        <v>85505</v>
      </c>
      <c r="W5910">
        <v>51.441299440000002</v>
      </c>
      <c r="X5910" t="s">
        <v>17</v>
      </c>
      <c r="Y5910">
        <v>0.26765335000000001</v>
      </c>
      <c r="Z5910" t="s">
        <v>18</v>
      </c>
      <c r="AA5910">
        <v>1</v>
      </c>
      <c r="AB5910">
        <v>1</v>
      </c>
      <c r="AC5910">
        <v>9</v>
      </c>
      <c r="AD5910">
        <v>1.25</v>
      </c>
      <c r="AE5910">
        <v>68.709999999999994</v>
      </c>
      <c r="AF5910" t="s">
        <v>19</v>
      </c>
      <c r="AG5910" t="s">
        <v>8</v>
      </c>
      <c r="AH5910">
        <v>200</v>
      </c>
      <c r="AI5910" t="s">
        <v>9</v>
      </c>
      <c r="AJ5910">
        <v>0</v>
      </c>
      <c r="AK5910">
        <v>0</v>
      </c>
      <c r="AL5910" t="s">
        <v>10</v>
      </c>
      <c r="AM5910">
        <v>0</v>
      </c>
      <c r="AN5910">
        <v>0</v>
      </c>
      <c r="AO5910">
        <v>0</v>
      </c>
      <c r="AP5910" t="s">
        <v>11</v>
      </c>
      <c r="AQ5910">
        <v>0</v>
      </c>
      <c r="AR5910">
        <v>0</v>
      </c>
      <c r="AS5910" t="s">
        <v>12</v>
      </c>
      <c r="AT5910">
        <v>0</v>
      </c>
      <c r="AU5910">
        <v>0</v>
      </c>
      <c r="AV5910" t="s">
        <v>13</v>
      </c>
      <c r="AW5910">
        <v>0</v>
      </c>
      <c r="AX5910">
        <v>0</v>
      </c>
      <c r="AY5910" t="s">
        <v>14</v>
      </c>
      <c r="AZ5910">
        <v>0</v>
      </c>
      <c r="BA5910">
        <v>0</v>
      </c>
      <c r="BB5910" t="s">
        <v>15</v>
      </c>
      <c r="BC5910">
        <v>0</v>
      </c>
      <c r="BD5910" t="s">
        <v>16</v>
      </c>
      <c r="BE5910">
        <v>150</v>
      </c>
      <c r="BF5910">
        <v>10</v>
      </c>
      <c r="BG5910">
        <v>2</v>
      </c>
    </row>
    <row r="5911" spans="1:59" x14ac:dyDescent="0.25">
      <c r="A5911" t="s">
        <v>0</v>
      </c>
      <c r="B5911" t="s">
        <v>1</v>
      </c>
      <c r="C5911">
        <v>955407</v>
      </c>
      <c r="D5911" t="s">
        <v>2</v>
      </c>
      <c r="E5911">
        <v>150</v>
      </c>
      <c r="F5911">
        <v>73</v>
      </c>
      <c r="G5911">
        <v>-5</v>
      </c>
      <c r="H5911" t="s">
        <v>3</v>
      </c>
      <c r="I5911">
        <v>28</v>
      </c>
      <c r="J5911">
        <v>5</v>
      </c>
      <c r="K5911">
        <v>0</v>
      </c>
      <c r="L5911" t="s">
        <v>4</v>
      </c>
      <c r="M5911">
        <v>-7.4099999999999999E-2</v>
      </c>
      <c r="N5911">
        <v>-0.12870000000000001</v>
      </c>
      <c r="O5911">
        <v>0.94889999999999997</v>
      </c>
      <c r="P5911" t="s">
        <v>5</v>
      </c>
      <c r="Q5911">
        <v>0.12709999999999999</v>
      </c>
      <c r="R5911">
        <v>-2.4449999999999998</v>
      </c>
      <c r="S5911">
        <v>6.9310999999999998</v>
      </c>
      <c r="T5911" t="s">
        <v>6</v>
      </c>
      <c r="U5911">
        <v>260519</v>
      </c>
      <c r="V5911">
        <v>85505</v>
      </c>
      <c r="W5911">
        <v>51.441299440000002</v>
      </c>
      <c r="X5911" t="s">
        <v>17</v>
      </c>
      <c r="Y5911">
        <v>0.26765335000000001</v>
      </c>
      <c r="Z5911" t="s">
        <v>18</v>
      </c>
      <c r="AA5911">
        <v>1</v>
      </c>
      <c r="AB5911">
        <v>1</v>
      </c>
      <c r="AC5911">
        <v>9</v>
      </c>
      <c r="AD5911">
        <v>1.25</v>
      </c>
      <c r="AE5911">
        <v>68.709999999999994</v>
      </c>
      <c r="AF5911" t="s">
        <v>19</v>
      </c>
      <c r="AG5911" t="s">
        <v>8</v>
      </c>
      <c r="AH5911">
        <v>200</v>
      </c>
      <c r="AI5911" t="s">
        <v>9</v>
      </c>
      <c r="AJ5911">
        <v>0</v>
      </c>
      <c r="AK5911">
        <v>0</v>
      </c>
      <c r="AL5911" t="s">
        <v>10</v>
      </c>
      <c r="AM5911">
        <v>0</v>
      </c>
      <c r="AN5911">
        <v>0</v>
      </c>
      <c r="AO5911">
        <v>0</v>
      </c>
      <c r="AP5911" t="s">
        <v>11</v>
      </c>
      <c r="AQ5911">
        <v>0</v>
      </c>
      <c r="AR5911">
        <v>0</v>
      </c>
      <c r="AS5911" t="s">
        <v>12</v>
      </c>
      <c r="AT5911">
        <v>0</v>
      </c>
      <c r="AU5911">
        <v>0</v>
      </c>
      <c r="AV5911" t="s">
        <v>13</v>
      </c>
      <c r="AW5911">
        <v>0</v>
      </c>
      <c r="AX5911">
        <v>0</v>
      </c>
      <c r="AY5911" t="s">
        <v>14</v>
      </c>
      <c r="AZ5911">
        <v>0</v>
      </c>
      <c r="BA5911">
        <v>0</v>
      </c>
      <c r="BB5911" t="s">
        <v>15</v>
      </c>
      <c r="BC5911">
        <v>0</v>
      </c>
      <c r="BD5911" t="s">
        <v>16</v>
      </c>
      <c r="BE5911">
        <v>150</v>
      </c>
      <c r="BF5911">
        <v>10</v>
      </c>
      <c r="BG5911">
        <v>2</v>
      </c>
    </row>
    <row r="5912" spans="1:59" x14ac:dyDescent="0.25">
      <c r="A5912" t="s">
        <v>0</v>
      </c>
      <c r="B5912" t="s">
        <v>1</v>
      </c>
      <c r="C5912">
        <v>955543</v>
      </c>
      <c r="D5912" t="s">
        <v>2</v>
      </c>
      <c r="E5912">
        <v>150</v>
      </c>
      <c r="F5912">
        <v>73</v>
      </c>
      <c r="G5912">
        <v>-6</v>
      </c>
      <c r="H5912" t="s">
        <v>3</v>
      </c>
      <c r="I5912">
        <v>24</v>
      </c>
      <c r="J5912">
        <v>5</v>
      </c>
      <c r="K5912">
        <v>1</v>
      </c>
      <c r="L5912" t="s">
        <v>4</v>
      </c>
      <c r="M5912">
        <v>-5.4800000000000001E-2</v>
      </c>
      <c r="N5912">
        <v>-0.1245</v>
      </c>
      <c r="O5912">
        <v>0.99129999999999996</v>
      </c>
      <c r="P5912" t="s">
        <v>5</v>
      </c>
      <c r="Q5912">
        <v>0.1047</v>
      </c>
      <c r="R5912">
        <v>-2.8860999999999999</v>
      </c>
      <c r="S5912">
        <v>6.9310999999999998</v>
      </c>
      <c r="T5912" t="s">
        <v>6</v>
      </c>
      <c r="U5912">
        <v>260519</v>
      </c>
      <c r="V5912">
        <v>85506</v>
      </c>
      <c r="W5912">
        <v>51.441299440000002</v>
      </c>
      <c r="X5912" t="s">
        <v>17</v>
      </c>
      <c r="Y5912">
        <v>0.26765832000000001</v>
      </c>
      <c r="Z5912" t="s">
        <v>18</v>
      </c>
      <c r="AA5912">
        <v>1</v>
      </c>
      <c r="AB5912">
        <v>1</v>
      </c>
      <c r="AC5912">
        <v>8</v>
      </c>
      <c r="AD5912">
        <v>1.25</v>
      </c>
      <c r="AE5912">
        <v>68.709999999999994</v>
      </c>
      <c r="AF5912" t="s">
        <v>19</v>
      </c>
      <c r="AG5912" t="s">
        <v>8</v>
      </c>
      <c r="AH5912">
        <v>200</v>
      </c>
      <c r="AI5912" t="s">
        <v>9</v>
      </c>
      <c r="AJ5912">
        <v>0</v>
      </c>
      <c r="AK5912">
        <v>0</v>
      </c>
      <c r="AL5912" t="s">
        <v>10</v>
      </c>
      <c r="AM5912">
        <v>0</v>
      </c>
      <c r="AN5912">
        <v>0</v>
      </c>
      <c r="AO5912">
        <v>0</v>
      </c>
      <c r="AP5912" t="s">
        <v>11</v>
      </c>
      <c r="AQ5912">
        <v>0</v>
      </c>
      <c r="AR5912">
        <v>0</v>
      </c>
      <c r="AS5912" t="s">
        <v>12</v>
      </c>
      <c r="AT5912">
        <v>0</v>
      </c>
      <c r="AU5912">
        <v>0</v>
      </c>
      <c r="AV5912" t="s">
        <v>13</v>
      </c>
      <c r="AW5912">
        <v>0</v>
      </c>
      <c r="AX5912">
        <v>0</v>
      </c>
      <c r="AY5912" t="s">
        <v>14</v>
      </c>
      <c r="AZ5912">
        <v>0</v>
      </c>
      <c r="BA5912">
        <v>0</v>
      </c>
      <c r="BB5912" t="s">
        <v>15</v>
      </c>
      <c r="BC5912">
        <v>0</v>
      </c>
      <c r="BD5912" t="s">
        <v>16</v>
      </c>
      <c r="BE5912">
        <v>150</v>
      </c>
      <c r="BF5912">
        <v>10</v>
      </c>
      <c r="BG5912">
        <v>2</v>
      </c>
    </row>
    <row r="5913" spans="1:59" x14ac:dyDescent="0.25">
      <c r="A5913" t="s">
        <v>0</v>
      </c>
      <c r="B5913" t="s">
        <v>1</v>
      </c>
      <c r="C5913">
        <v>955677</v>
      </c>
      <c r="D5913" t="s">
        <v>2</v>
      </c>
      <c r="E5913">
        <v>150</v>
      </c>
      <c r="F5913">
        <v>73</v>
      </c>
      <c r="G5913">
        <v>-5</v>
      </c>
      <c r="H5913" t="s">
        <v>3</v>
      </c>
      <c r="I5913">
        <v>22</v>
      </c>
      <c r="J5913">
        <v>5</v>
      </c>
      <c r="K5913">
        <v>1</v>
      </c>
      <c r="L5913" t="s">
        <v>4</v>
      </c>
      <c r="M5913">
        <v>-3.5799999999999998E-2</v>
      </c>
      <c r="N5913">
        <v>-0.12520000000000001</v>
      </c>
      <c r="O5913">
        <v>0.96479999999999999</v>
      </c>
      <c r="P5913" t="s">
        <v>5</v>
      </c>
      <c r="Q5913">
        <v>-1.0243</v>
      </c>
      <c r="R5913">
        <v>-2.6019999999999999</v>
      </c>
      <c r="S5913">
        <v>7.1405000000000003</v>
      </c>
      <c r="T5913" t="s">
        <v>6</v>
      </c>
      <c r="U5913">
        <v>260519</v>
      </c>
      <c r="V5913">
        <v>85506</v>
      </c>
      <c r="W5913">
        <v>51.441299440000002</v>
      </c>
      <c r="X5913" t="s">
        <v>17</v>
      </c>
      <c r="Y5913">
        <v>0.26765832000000001</v>
      </c>
      <c r="Z5913" t="s">
        <v>18</v>
      </c>
      <c r="AA5913">
        <v>1</v>
      </c>
      <c r="AB5913">
        <v>1</v>
      </c>
      <c r="AC5913">
        <v>8</v>
      </c>
      <c r="AD5913">
        <v>1.06</v>
      </c>
      <c r="AE5913">
        <v>56.33</v>
      </c>
      <c r="AF5913" t="s">
        <v>19</v>
      </c>
      <c r="AG5913" t="s">
        <v>8</v>
      </c>
      <c r="AH5913">
        <v>200</v>
      </c>
      <c r="AI5913" t="s">
        <v>9</v>
      </c>
      <c r="AJ5913">
        <v>0</v>
      </c>
      <c r="AK5913">
        <v>0</v>
      </c>
      <c r="AL5913" t="s">
        <v>10</v>
      </c>
      <c r="AM5913">
        <v>0</v>
      </c>
      <c r="AN5913">
        <v>0</v>
      </c>
      <c r="AO5913">
        <v>0</v>
      </c>
      <c r="AP5913" t="s">
        <v>11</v>
      </c>
      <c r="AQ5913">
        <v>0</v>
      </c>
      <c r="AR5913">
        <v>0</v>
      </c>
      <c r="AS5913" t="s">
        <v>12</v>
      </c>
      <c r="AT5913">
        <v>0</v>
      </c>
      <c r="AU5913">
        <v>0</v>
      </c>
      <c r="AV5913" t="s">
        <v>13</v>
      </c>
      <c r="AW5913">
        <v>0</v>
      </c>
      <c r="AX5913">
        <v>0</v>
      </c>
      <c r="AY5913" t="s">
        <v>14</v>
      </c>
      <c r="AZ5913">
        <v>0</v>
      </c>
      <c r="BA5913">
        <v>0</v>
      </c>
      <c r="BB5913" t="s">
        <v>15</v>
      </c>
      <c r="BC5913">
        <v>0</v>
      </c>
      <c r="BD5913" t="s">
        <v>16</v>
      </c>
      <c r="BE5913">
        <v>150</v>
      </c>
      <c r="BF5913">
        <v>10</v>
      </c>
      <c r="BG5913">
        <v>2</v>
      </c>
    </row>
    <row r="5914" spans="1:59" x14ac:dyDescent="0.25">
      <c r="A5914" t="s">
        <v>0</v>
      </c>
      <c r="B5914" t="s">
        <v>1</v>
      </c>
      <c r="C5914">
        <v>955815</v>
      </c>
      <c r="D5914" t="s">
        <v>2</v>
      </c>
      <c r="E5914">
        <v>150</v>
      </c>
      <c r="F5914">
        <v>73</v>
      </c>
      <c r="G5914">
        <v>-5</v>
      </c>
      <c r="H5914" t="s">
        <v>3</v>
      </c>
      <c r="I5914">
        <v>19</v>
      </c>
      <c r="J5914">
        <v>5</v>
      </c>
      <c r="K5914">
        <v>2</v>
      </c>
      <c r="L5914" t="s">
        <v>4</v>
      </c>
      <c r="M5914">
        <v>-2.6700000000000002E-2</v>
      </c>
      <c r="N5914">
        <v>-0.1263</v>
      </c>
      <c r="O5914">
        <v>0.95279999999999998</v>
      </c>
      <c r="P5914" t="s">
        <v>5</v>
      </c>
      <c r="Q5914">
        <v>0.1346</v>
      </c>
      <c r="R5914">
        <v>-1.6225000000000001</v>
      </c>
      <c r="S5914">
        <v>7.3947000000000003</v>
      </c>
      <c r="T5914" t="s">
        <v>6</v>
      </c>
      <c r="U5914">
        <v>260519</v>
      </c>
      <c r="V5914">
        <v>85506</v>
      </c>
      <c r="W5914">
        <v>51.441299440000002</v>
      </c>
      <c r="X5914" t="s">
        <v>17</v>
      </c>
      <c r="Y5914">
        <v>0.26765832000000001</v>
      </c>
      <c r="Z5914" t="s">
        <v>18</v>
      </c>
      <c r="AA5914">
        <v>1</v>
      </c>
      <c r="AB5914">
        <v>1</v>
      </c>
      <c r="AC5914">
        <v>8</v>
      </c>
      <c r="AD5914">
        <v>1.06</v>
      </c>
      <c r="AE5914">
        <v>56.33</v>
      </c>
      <c r="AF5914" t="s">
        <v>19</v>
      </c>
      <c r="AG5914" t="s">
        <v>8</v>
      </c>
      <c r="AH5914">
        <v>190</v>
      </c>
      <c r="AI5914" t="s">
        <v>9</v>
      </c>
      <c r="AJ5914">
        <v>0</v>
      </c>
      <c r="AK5914">
        <v>0</v>
      </c>
      <c r="AL5914" t="s">
        <v>10</v>
      </c>
      <c r="AM5914">
        <v>0</v>
      </c>
      <c r="AN5914">
        <v>0</v>
      </c>
      <c r="AO5914">
        <v>0</v>
      </c>
      <c r="AP5914" t="s">
        <v>11</v>
      </c>
      <c r="AQ5914">
        <v>0</v>
      </c>
      <c r="AR5914">
        <v>0</v>
      </c>
      <c r="AS5914" t="s">
        <v>12</v>
      </c>
      <c r="AT5914">
        <v>0</v>
      </c>
      <c r="AU5914">
        <v>0</v>
      </c>
      <c r="AV5914" t="s">
        <v>13</v>
      </c>
      <c r="AW5914">
        <v>0</v>
      </c>
      <c r="AX5914">
        <v>0</v>
      </c>
      <c r="AY5914" t="s">
        <v>14</v>
      </c>
      <c r="AZ5914">
        <v>0</v>
      </c>
      <c r="BA5914">
        <v>0</v>
      </c>
      <c r="BB5914" t="s">
        <v>15</v>
      </c>
      <c r="BC5914">
        <v>0</v>
      </c>
      <c r="BD5914" t="s">
        <v>16</v>
      </c>
      <c r="BE5914">
        <v>150</v>
      </c>
      <c r="BF5914">
        <v>10</v>
      </c>
      <c r="BG5914">
        <v>2</v>
      </c>
    </row>
    <row r="5915" spans="1:59" x14ac:dyDescent="0.25">
      <c r="A5915" t="s">
        <v>0</v>
      </c>
      <c r="B5915" t="s">
        <v>1</v>
      </c>
      <c r="C5915">
        <v>955951</v>
      </c>
      <c r="D5915" t="s">
        <v>2</v>
      </c>
      <c r="E5915">
        <v>150</v>
      </c>
      <c r="F5915">
        <v>73</v>
      </c>
      <c r="G5915">
        <v>-5</v>
      </c>
      <c r="H5915" t="s">
        <v>3</v>
      </c>
      <c r="I5915">
        <v>16</v>
      </c>
      <c r="J5915">
        <v>5</v>
      </c>
      <c r="K5915">
        <v>2</v>
      </c>
      <c r="L5915" t="s">
        <v>4</v>
      </c>
      <c r="M5915">
        <v>-4.2000000000000003E-2</v>
      </c>
      <c r="N5915">
        <v>-0.12089999999999999</v>
      </c>
      <c r="O5915">
        <v>0.98870000000000002</v>
      </c>
      <c r="P5915" t="s">
        <v>5</v>
      </c>
      <c r="Q5915">
        <v>0.88980000000000004</v>
      </c>
      <c r="R5915">
        <v>-1.7197</v>
      </c>
      <c r="S5915">
        <v>7.2377000000000002</v>
      </c>
      <c r="T5915" t="s">
        <v>6</v>
      </c>
      <c r="U5915">
        <v>260519</v>
      </c>
      <c r="V5915">
        <v>85506</v>
      </c>
      <c r="W5915">
        <v>51.441299440000002</v>
      </c>
      <c r="X5915" t="s">
        <v>17</v>
      </c>
      <c r="Y5915">
        <v>0.26765832000000001</v>
      </c>
      <c r="Z5915" t="s">
        <v>18</v>
      </c>
      <c r="AA5915">
        <v>1</v>
      </c>
      <c r="AB5915">
        <v>1</v>
      </c>
      <c r="AC5915">
        <v>8</v>
      </c>
      <c r="AD5915">
        <v>1.06</v>
      </c>
      <c r="AE5915">
        <v>56.33</v>
      </c>
      <c r="AF5915" t="s">
        <v>19</v>
      </c>
      <c r="AG5915" t="s">
        <v>8</v>
      </c>
      <c r="AH5915">
        <v>190</v>
      </c>
      <c r="AI5915" t="s">
        <v>9</v>
      </c>
      <c r="AJ5915">
        <v>0</v>
      </c>
      <c r="AK5915">
        <v>0</v>
      </c>
      <c r="AL5915" t="s">
        <v>10</v>
      </c>
      <c r="AM5915">
        <v>0</v>
      </c>
      <c r="AN5915">
        <v>0</v>
      </c>
      <c r="AO5915">
        <v>0</v>
      </c>
      <c r="AP5915" t="s">
        <v>11</v>
      </c>
      <c r="AQ5915">
        <v>0</v>
      </c>
      <c r="AR5915">
        <v>0</v>
      </c>
      <c r="AS5915" t="s">
        <v>12</v>
      </c>
      <c r="AT5915">
        <v>0</v>
      </c>
      <c r="AU5915">
        <v>0</v>
      </c>
      <c r="AV5915" t="s">
        <v>13</v>
      </c>
      <c r="AW5915">
        <v>0</v>
      </c>
      <c r="AX5915">
        <v>0</v>
      </c>
      <c r="AY5915" t="s">
        <v>14</v>
      </c>
      <c r="AZ5915">
        <v>0</v>
      </c>
      <c r="BA5915">
        <v>0</v>
      </c>
      <c r="BB5915" t="s">
        <v>15</v>
      </c>
      <c r="BC5915">
        <v>0</v>
      </c>
      <c r="BD5915" t="s">
        <v>16</v>
      </c>
      <c r="BE5915">
        <v>150</v>
      </c>
      <c r="BF5915">
        <v>10</v>
      </c>
      <c r="BG5915">
        <v>2</v>
      </c>
    </row>
    <row r="5916" spans="1:59" x14ac:dyDescent="0.25">
      <c r="A5916" t="s">
        <v>0</v>
      </c>
      <c r="B5916" t="s">
        <v>1</v>
      </c>
      <c r="C5916">
        <v>956087</v>
      </c>
      <c r="D5916" t="s">
        <v>2</v>
      </c>
      <c r="E5916">
        <v>151</v>
      </c>
      <c r="F5916">
        <v>73</v>
      </c>
      <c r="G5916">
        <v>-5</v>
      </c>
      <c r="H5916" t="s">
        <v>3</v>
      </c>
      <c r="I5916">
        <v>13</v>
      </c>
      <c r="J5916">
        <v>5</v>
      </c>
      <c r="K5916">
        <v>1</v>
      </c>
      <c r="L5916" t="s">
        <v>4</v>
      </c>
      <c r="M5916">
        <v>-4.3700000000000003E-2</v>
      </c>
      <c r="N5916">
        <v>-0.1183</v>
      </c>
      <c r="O5916">
        <v>0.98619999999999997</v>
      </c>
      <c r="P5916" t="s">
        <v>5</v>
      </c>
      <c r="Q5916">
        <v>-0.38879999999999998</v>
      </c>
      <c r="R5916">
        <v>-1.8318000000000001</v>
      </c>
      <c r="S5916">
        <v>6.7218</v>
      </c>
      <c r="T5916" t="s">
        <v>6</v>
      </c>
      <c r="U5916">
        <v>260519</v>
      </c>
      <c r="V5916">
        <v>85506</v>
      </c>
      <c r="W5916">
        <v>51.441299440000002</v>
      </c>
      <c r="X5916" t="s">
        <v>17</v>
      </c>
      <c r="Y5916">
        <v>0.26765832000000001</v>
      </c>
      <c r="Z5916" t="s">
        <v>18</v>
      </c>
      <c r="AA5916">
        <v>1</v>
      </c>
      <c r="AB5916">
        <v>1</v>
      </c>
      <c r="AC5916">
        <v>8</v>
      </c>
      <c r="AD5916">
        <v>1.06</v>
      </c>
      <c r="AE5916">
        <v>56.33</v>
      </c>
      <c r="AF5916" t="s">
        <v>19</v>
      </c>
      <c r="AG5916" t="s">
        <v>8</v>
      </c>
      <c r="AH5916">
        <v>190</v>
      </c>
      <c r="AI5916" t="s">
        <v>9</v>
      </c>
      <c r="AJ5916">
        <v>0</v>
      </c>
      <c r="AK5916">
        <v>0</v>
      </c>
      <c r="AL5916" t="s">
        <v>10</v>
      </c>
      <c r="AM5916">
        <v>0</v>
      </c>
      <c r="AN5916">
        <v>0</v>
      </c>
      <c r="AO5916">
        <v>0</v>
      </c>
      <c r="AP5916" t="s">
        <v>11</v>
      </c>
      <c r="AQ5916">
        <v>0</v>
      </c>
      <c r="AR5916">
        <v>0</v>
      </c>
      <c r="AS5916" t="s">
        <v>12</v>
      </c>
      <c r="AT5916">
        <v>0</v>
      </c>
      <c r="AU5916">
        <v>0</v>
      </c>
      <c r="AV5916" t="s">
        <v>13</v>
      </c>
      <c r="AW5916">
        <v>0</v>
      </c>
      <c r="AX5916">
        <v>0</v>
      </c>
      <c r="AY5916" t="s">
        <v>14</v>
      </c>
      <c r="AZ5916">
        <v>0</v>
      </c>
      <c r="BA5916">
        <v>0</v>
      </c>
      <c r="BB5916" t="s">
        <v>15</v>
      </c>
      <c r="BC5916">
        <v>0</v>
      </c>
      <c r="BD5916" t="s">
        <v>16</v>
      </c>
      <c r="BE5916">
        <v>151</v>
      </c>
      <c r="BF5916">
        <v>10</v>
      </c>
      <c r="BG5916">
        <v>2</v>
      </c>
    </row>
    <row r="5917" spans="1:59" x14ac:dyDescent="0.25">
      <c r="A5917" t="s">
        <v>0</v>
      </c>
      <c r="B5917" t="s">
        <v>1</v>
      </c>
      <c r="C5917">
        <v>956221</v>
      </c>
      <c r="D5917" t="s">
        <v>2</v>
      </c>
      <c r="E5917">
        <v>151</v>
      </c>
      <c r="F5917">
        <v>73</v>
      </c>
      <c r="G5917">
        <v>-6</v>
      </c>
      <c r="H5917" t="s">
        <v>3</v>
      </c>
      <c r="I5917">
        <v>10</v>
      </c>
      <c r="J5917">
        <v>5</v>
      </c>
      <c r="K5917">
        <v>2</v>
      </c>
      <c r="L5917" t="s">
        <v>4</v>
      </c>
      <c r="M5917">
        <v>-3.1399999999999997E-2</v>
      </c>
      <c r="N5917">
        <v>-0.1263</v>
      </c>
      <c r="O5917">
        <v>0.95469999999999999</v>
      </c>
      <c r="P5917" t="s">
        <v>5</v>
      </c>
      <c r="Q5917">
        <v>-1.2337</v>
      </c>
      <c r="R5917">
        <v>-1.6898</v>
      </c>
      <c r="S5917">
        <v>7.0956000000000001</v>
      </c>
      <c r="T5917" t="s">
        <v>6</v>
      </c>
      <c r="U5917">
        <v>260519</v>
      </c>
      <c r="V5917">
        <v>85506</v>
      </c>
      <c r="W5917">
        <v>51.441299440000002</v>
      </c>
      <c r="X5917" t="s">
        <v>17</v>
      </c>
      <c r="Y5917">
        <v>0.26765832000000001</v>
      </c>
      <c r="Z5917" t="s">
        <v>18</v>
      </c>
      <c r="AA5917">
        <v>1</v>
      </c>
      <c r="AB5917">
        <v>1</v>
      </c>
      <c r="AC5917">
        <v>8</v>
      </c>
      <c r="AD5917">
        <v>1.06</v>
      </c>
      <c r="AE5917">
        <v>56.33</v>
      </c>
      <c r="AF5917" t="s">
        <v>19</v>
      </c>
      <c r="AG5917" t="s">
        <v>8</v>
      </c>
      <c r="AH5917">
        <v>190</v>
      </c>
      <c r="AI5917" t="s">
        <v>9</v>
      </c>
      <c r="AJ5917">
        <v>0</v>
      </c>
      <c r="AK5917">
        <v>0</v>
      </c>
      <c r="AL5917" t="s">
        <v>10</v>
      </c>
      <c r="AM5917">
        <v>0</v>
      </c>
      <c r="AN5917">
        <v>0</v>
      </c>
      <c r="AO5917">
        <v>0</v>
      </c>
      <c r="AP5917" t="s">
        <v>11</v>
      </c>
      <c r="AQ5917">
        <v>0</v>
      </c>
      <c r="AR5917">
        <v>0</v>
      </c>
      <c r="AS5917" t="s">
        <v>12</v>
      </c>
      <c r="AT5917">
        <v>0</v>
      </c>
      <c r="AU5917">
        <v>0</v>
      </c>
      <c r="AV5917" t="s">
        <v>13</v>
      </c>
      <c r="AW5917">
        <v>0</v>
      </c>
      <c r="AX5917">
        <v>0</v>
      </c>
      <c r="AY5917" t="s">
        <v>14</v>
      </c>
      <c r="AZ5917">
        <v>0</v>
      </c>
      <c r="BA5917">
        <v>0</v>
      </c>
      <c r="BB5917" t="s">
        <v>15</v>
      </c>
      <c r="BC5917">
        <v>0</v>
      </c>
      <c r="BD5917" t="s">
        <v>16</v>
      </c>
      <c r="BE5917">
        <v>151</v>
      </c>
      <c r="BF5917">
        <v>10</v>
      </c>
      <c r="BG5917">
        <v>2</v>
      </c>
    </row>
    <row r="5918" spans="1:59" x14ac:dyDescent="0.25">
      <c r="A5918" t="s">
        <v>0</v>
      </c>
      <c r="B5918" t="s">
        <v>1</v>
      </c>
      <c r="C5918">
        <v>956359</v>
      </c>
      <c r="D5918" t="s">
        <v>2</v>
      </c>
      <c r="E5918">
        <v>151</v>
      </c>
      <c r="F5918">
        <v>73</v>
      </c>
      <c r="G5918">
        <v>-5</v>
      </c>
      <c r="H5918" t="s">
        <v>3</v>
      </c>
      <c r="I5918">
        <v>8</v>
      </c>
      <c r="J5918">
        <v>5</v>
      </c>
      <c r="K5918">
        <v>2</v>
      </c>
      <c r="L5918" t="s">
        <v>4</v>
      </c>
      <c r="M5918">
        <v>-3.5799999999999998E-2</v>
      </c>
      <c r="N5918">
        <v>-0.13020000000000001</v>
      </c>
      <c r="O5918">
        <v>0.9496</v>
      </c>
      <c r="P5918" t="s">
        <v>5</v>
      </c>
      <c r="Q5918">
        <v>0.28410000000000002</v>
      </c>
      <c r="R5918">
        <v>-1.2710999999999999</v>
      </c>
      <c r="S5918">
        <v>6.8489000000000004</v>
      </c>
      <c r="T5918" t="s">
        <v>6</v>
      </c>
      <c r="U5918">
        <v>260519</v>
      </c>
      <c r="V5918">
        <v>85506</v>
      </c>
      <c r="W5918">
        <v>51.441299440000002</v>
      </c>
      <c r="X5918" t="s">
        <v>17</v>
      </c>
      <c r="Y5918">
        <v>0.26765832000000001</v>
      </c>
      <c r="Z5918" t="s">
        <v>18</v>
      </c>
      <c r="AA5918">
        <v>1</v>
      </c>
      <c r="AB5918">
        <v>1</v>
      </c>
      <c r="AC5918">
        <v>8</v>
      </c>
      <c r="AD5918">
        <v>1.06</v>
      </c>
      <c r="AE5918">
        <v>56.33</v>
      </c>
      <c r="AF5918" t="s">
        <v>19</v>
      </c>
      <c r="AG5918" t="s">
        <v>8</v>
      </c>
      <c r="AH5918">
        <v>180</v>
      </c>
      <c r="AI5918" t="s">
        <v>9</v>
      </c>
      <c r="AJ5918">
        <v>0</v>
      </c>
      <c r="AK5918">
        <v>0</v>
      </c>
      <c r="AL5918" t="s">
        <v>10</v>
      </c>
      <c r="AM5918">
        <v>0</v>
      </c>
      <c r="AN5918">
        <v>0</v>
      </c>
      <c r="AO5918">
        <v>0</v>
      </c>
      <c r="AP5918" t="s">
        <v>11</v>
      </c>
      <c r="AQ5918">
        <v>0</v>
      </c>
      <c r="AR5918">
        <v>0</v>
      </c>
      <c r="AS5918" t="s">
        <v>12</v>
      </c>
      <c r="AT5918">
        <v>0</v>
      </c>
      <c r="AU5918">
        <v>0</v>
      </c>
      <c r="AV5918" t="s">
        <v>13</v>
      </c>
      <c r="AW5918">
        <v>0</v>
      </c>
      <c r="AX5918">
        <v>0</v>
      </c>
      <c r="AY5918" t="s">
        <v>14</v>
      </c>
      <c r="AZ5918">
        <v>0</v>
      </c>
      <c r="BA5918">
        <v>0</v>
      </c>
      <c r="BB5918" t="s">
        <v>15</v>
      </c>
      <c r="BC5918">
        <v>0</v>
      </c>
      <c r="BD5918" t="s">
        <v>16</v>
      </c>
      <c r="BE5918">
        <v>151</v>
      </c>
      <c r="BF5918">
        <v>10</v>
      </c>
      <c r="BG5918">
        <v>2</v>
      </c>
    </row>
    <row r="5919" spans="1:59" x14ac:dyDescent="0.25">
      <c r="A5919" t="s">
        <v>0</v>
      </c>
      <c r="B5919" t="s">
        <v>1</v>
      </c>
      <c r="C5919">
        <v>956495</v>
      </c>
      <c r="D5919" t="s">
        <v>2</v>
      </c>
      <c r="E5919">
        <v>151</v>
      </c>
      <c r="F5919">
        <v>73</v>
      </c>
      <c r="G5919">
        <v>-6</v>
      </c>
      <c r="H5919" t="s">
        <v>3</v>
      </c>
      <c r="I5919">
        <v>5</v>
      </c>
      <c r="J5919">
        <v>5</v>
      </c>
      <c r="K5919">
        <v>2</v>
      </c>
      <c r="L5919" t="s">
        <v>4</v>
      </c>
      <c r="M5919">
        <v>-3.6299999999999999E-2</v>
      </c>
      <c r="N5919">
        <v>-0.1173</v>
      </c>
      <c r="O5919">
        <v>0.98119999999999996</v>
      </c>
      <c r="P5919" t="s">
        <v>5</v>
      </c>
      <c r="Q5919">
        <v>1.2262</v>
      </c>
      <c r="R5919">
        <v>-1.3982000000000001</v>
      </c>
      <c r="S5919">
        <v>6.9833999999999996</v>
      </c>
      <c r="T5919" t="s">
        <v>6</v>
      </c>
      <c r="U5919">
        <v>260519</v>
      </c>
      <c r="V5919">
        <v>85506</v>
      </c>
      <c r="W5919">
        <v>51.441299440000002</v>
      </c>
      <c r="X5919" t="s">
        <v>17</v>
      </c>
      <c r="Y5919">
        <v>0.26765832000000001</v>
      </c>
      <c r="Z5919" t="s">
        <v>18</v>
      </c>
      <c r="AA5919">
        <v>1</v>
      </c>
      <c r="AB5919">
        <v>1</v>
      </c>
      <c r="AC5919">
        <v>8</v>
      </c>
      <c r="AD5919">
        <v>1.06</v>
      </c>
      <c r="AE5919">
        <v>56.33</v>
      </c>
      <c r="AF5919" t="s">
        <v>19</v>
      </c>
      <c r="AG5919" t="s">
        <v>8</v>
      </c>
      <c r="AH5919">
        <v>180</v>
      </c>
      <c r="AI5919" t="s">
        <v>9</v>
      </c>
      <c r="AJ5919">
        <v>0</v>
      </c>
      <c r="AK5919">
        <v>0</v>
      </c>
      <c r="AL5919" t="s">
        <v>10</v>
      </c>
      <c r="AM5919">
        <v>0</v>
      </c>
      <c r="AN5919">
        <v>0</v>
      </c>
      <c r="AO5919">
        <v>0</v>
      </c>
      <c r="AP5919" t="s">
        <v>11</v>
      </c>
      <c r="AQ5919">
        <v>0</v>
      </c>
      <c r="AR5919">
        <v>0</v>
      </c>
      <c r="AS5919" t="s">
        <v>12</v>
      </c>
      <c r="AT5919">
        <v>0</v>
      </c>
      <c r="AU5919">
        <v>0</v>
      </c>
      <c r="AV5919" t="s">
        <v>13</v>
      </c>
      <c r="AW5919">
        <v>0</v>
      </c>
      <c r="AX5919">
        <v>0</v>
      </c>
      <c r="AY5919" t="s">
        <v>14</v>
      </c>
      <c r="AZ5919">
        <v>0</v>
      </c>
      <c r="BA5919">
        <v>0</v>
      </c>
      <c r="BB5919" t="s">
        <v>15</v>
      </c>
      <c r="BC5919">
        <v>0</v>
      </c>
      <c r="BD5919" t="s">
        <v>16</v>
      </c>
      <c r="BE5919">
        <v>151</v>
      </c>
      <c r="BF5919">
        <v>10</v>
      </c>
      <c r="BG5919">
        <v>2</v>
      </c>
    </row>
    <row r="5920" spans="1:59" x14ac:dyDescent="0.25">
      <c r="A5920" t="s">
        <v>0</v>
      </c>
      <c r="B5920" t="s">
        <v>1</v>
      </c>
      <c r="C5920">
        <v>956629</v>
      </c>
      <c r="D5920" t="s">
        <v>2</v>
      </c>
      <c r="E5920">
        <v>136</v>
      </c>
      <c r="F5920">
        <v>73</v>
      </c>
      <c r="G5920">
        <v>-5</v>
      </c>
      <c r="H5920" t="s">
        <v>3</v>
      </c>
      <c r="I5920">
        <v>3</v>
      </c>
      <c r="J5920">
        <v>5</v>
      </c>
      <c r="K5920">
        <v>2</v>
      </c>
      <c r="L5920" t="s">
        <v>4</v>
      </c>
      <c r="M5920">
        <v>-3.7199999999999997E-2</v>
      </c>
      <c r="N5920">
        <v>-0.11799999999999999</v>
      </c>
      <c r="O5920">
        <v>1.0097</v>
      </c>
      <c r="P5920" t="s">
        <v>5</v>
      </c>
      <c r="Q5920">
        <v>-0.50839999999999996</v>
      </c>
      <c r="R5920">
        <v>-1.8991</v>
      </c>
      <c r="S5920">
        <v>6.9461000000000004</v>
      </c>
      <c r="T5920" t="s">
        <v>6</v>
      </c>
      <c r="U5920">
        <v>260519</v>
      </c>
      <c r="V5920">
        <v>85507</v>
      </c>
      <c r="W5920">
        <v>51.441299440000002</v>
      </c>
      <c r="X5920" t="s">
        <v>17</v>
      </c>
      <c r="Y5920">
        <v>0.26766332999999998</v>
      </c>
      <c r="Z5920" t="s">
        <v>18</v>
      </c>
      <c r="AA5920">
        <v>1</v>
      </c>
      <c r="AB5920">
        <v>1</v>
      </c>
      <c r="AC5920">
        <v>8</v>
      </c>
      <c r="AD5920">
        <v>1.06</v>
      </c>
      <c r="AE5920">
        <v>56.33</v>
      </c>
      <c r="AF5920" t="s">
        <v>19</v>
      </c>
      <c r="AG5920" t="s">
        <v>8</v>
      </c>
      <c r="AH5920">
        <v>180</v>
      </c>
      <c r="AI5920" t="s">
        <v>9</v>
      </c>
      <c r="AJ5920">
        <v>0</v>
      </c>
      <c r="AK5920">
        <v>0</v>
      </c>
      <c r="AL5920" t="s">
        <v>10</v>
      </c>
      <c r="AM5920">
        <v>0</v>
      </c>
      <c r="AN5920">
        <v>0</v>
      </c>
      <c r="AO5920">
        <v>0</v>
      </c>
      <c r="AP5920" t="s">
        <v>11</v>
      </c>
      <c r="AQ5920">
        <v>0</v>
      </c>
      <c r="AR5920">
        <v>0</v>
      </c>
      <c r="AS5920" t="s">
        <v>12</v>
      </c>
      <c r="AT5920">
        <v>0</v>
      </c>
      <c r="AU5920">
        <v>0</v>
      </c>
      <c r="AV5920" t="s">
        <v>13</v>
      </c>
      <c r="AW5920">
        <v>0</v>
      </c>
      <c r="AX5920">
        <v>0</v>
      </c>
      <c r="AY5920" t="s">
        <v>14</v>
      </c>
      <c r="AZ5920">
        <v>0</v>
      </c>
      <c r="BA5920">
        <v>0</v>
      </c>
      <c r="BB5920" t="s">
        <v>15</v>
      </c>
      <c r="BC5920">
        <v>0</v>
      </c>
      <c r="BD5920" t="s">
        <v>16</v>
      </c>
      <c r="BE5920">
        <v>136</v>
      </c>
      <c r="BF5920">
        <v>10</v>
      </c>
      <c r="BG5920">
        <v>2</v>
      </c>
    </row>
    <row r="5921" spans="1:59" x14ac:dyDescent="0.25">
      <c r="A5921" t="s">
        <v>0</v>
      </c>
      <c r="B5921" t="s">
        <v>1</v>
      </c>
      <c r="C5921">
        <v>956767</v>
      </c>
      <c r="D5921" t="s">
        <v>2</v>
      </c>
      <c r="E5921">
        <v>103</v>
      </c>
      <c r="F5921">
        <v>73</v>
      </c>
      <c r="G5921">
        <v>-5</v>
      </c>
      <c r="H5921" t="s">
        <v>3</v>
      </c>
      <c r="I5921">
        <v>19</v>
      </c>
      <c r="J5921">
        <v>6</v>
      </c>
      <c r="K5921">
        <v>2</v>
      </c>
      <c r="L5921" t="s">
        <v>4</v>
      </c>
      <c r="M5921">
        <v>-3.8600000000000002E-2</v>
      </c>
      <c r="N5921">
        <v>-0.13789999999999999</v>
      </c>
      <c r="O5921">
        <v>0.94179999999999997</v>
      </c>
      <c r="P5921" t="s">
        <v>5</v>
      </c>
      <c r="Q5921">
        <v>-0.50839999999999996</v>
      </c>
      <c r="R5921">
        <v>-1.9515</v>
      </c>
      <c r="S5921">
        <v>6.0339</v>
      </c>
      <c r="T5921" t="s">
        <v>6</v>
      </c>
      <c r="U5921">
        <v>260519</v>
      </c>
      <c r="V5921">
        <v>85507</v>
      </c>
      <c r="W5921">
        <v>51.441299440000002</v>
      </c>
      <c r="X5921" t="s">
        <v>17</v>
      </c>
      <c r="Y5921">
        <v>0.26766332999999998</v>
      </c>
      <c r="Z5921" t="s">
        <v>18</v>
      </c>
      <c r="AA5921">
        <v>1</v>
      </c>
      <c r="AB5921">
        <v>1</v>
      </c>
      <c r="AC5921">
        <v>8</v>
      </c>
      <c r="AD5921">
        <v>1.06</v>
      </c>
      <c r="AE5921">
        <v>56.33</v>
      </c>
      <c r="AF5921" t="s">
        <v>19</v>
      </c>
      <c r="AG5921" t="s">
        <v>8</v>
      </c>
      <c r="AH5921">
        <v>180</v>
      </c>
      <c r="AI5921" t="s">
        <v>9</v>
      </c>
      <c r="AJ5921">
        <v>0</v>
      </c>
      <c r="AK5921">
        <v>0</v>
      </c>
      <c r="AL5921" t="s">
        <v>10</v>
      </c>
      <c r="AM5921">
        <v>0</v>
      </c>
      <c r="AN5921">
        <v>0</v>
      </c>
      <c r="AO5921">
        <v>0</v>
      </c>
      <c r="AP5921" t="s">
        <v>11</v>
      </c>
      <c r="AQ5921">
        <v>0</v>
      </c>
      <c r="AR5921">
        <v>0</v>
      </c>
      <c r="AS5921" t="s">
        <v>12</v>
      </c>
      <c r="AT5921">
        <v>0</v>
      </c>
      <c r="AU5921">
        <v>0</v>
      </c>
      <c r="AV5921" t="s">
        <v>13</v>
      </c>
      <c r="AW5921">
        <v>0</v>
      </c>
      <c r="AX5921">
        <v>0</v>
      </c>
      <c r="AY5921" t="s">
        <v>14</v>
      </c>
      <c r="AZ5921">
        <v>0</v>
      </c>
      <c r="BA5921">
        <v>0</v>
      </c>
      <c r="BB5921" t="s">
        <v>15</v>
      </c>
      <c r="BC5921">
        <v>0</v>
      </c>
      <c r="BD5921" t="s">
        <v>16</v>
      </c>
      <c r="BE5921">
        <v>103</v>
      </c>
      <c r="BF5921">
        <v>10</v>
      </c>
      <c r="BG5921">
        <v>2</v>
      </c>
    </row>
    <row r="5922" spans="1:59" x14ac:dyDescent="0.25">
      <c r="A5922" t="s">
        <v>0</v>
      </c>
      <c r="B5922" t="s">
        <v>1</v>
      </c>
      <c r="C5922">
        <v>956903</v>
      </c>
      <c r="D5922" t="s">
        <v>2</v>
      </c>
      <c r="E5922">
        <v>101</v>
      </c>
      <c r="F5922">
        <v>73</v>
      </c>
      <c r="G5922">
        <v>-5</v>
      </c>
      <c r="H5922" t="s">
        <v>3</v>
      </c>
      <c r="I5922">
        <v>356</v>
      </c>
      <c r="J5922">
        <v>6</v>
      </c>
      <c r="K5922">
        <v>0</v>
      </c>
      <c r="L5922" t="s">
        <v>4</v>
      </c>
      <c r="M5922">
        <v>-6.4199999999999993E-2</v>
      </c>
      <c r="N5922">
        <v>-0.1046</v>
      </c>
      <c r="O5922">
        <v>0.89280000000000004</v>
      </c>
      <c r="P5922" t="s">
        <v>5</v>
      </c>
      <c r="Q5922">
        <v>-1.3384</v>
      </c>
      <c r="R5922">
        <v>-0.96450000000000002</v>
      </c>
      <c r="S5922">
        <v>1.9663999999999999</v>
      </c>
      <c r="T5922" t="s">
        <v>6</v>
      </c>
      <c r="U5922">
        <v>260519</v>
      </c>
      <c r="V5922">
        <v>85507</v>
      </c>
      <c r="W5922">
        <v>51.441299440000002</v>
      </c>
      <c r="X5922" t="s">
        <v>17</v>
      </c>
      <c r="Y5922">
        <v>0.26766332999999998</v>
      </c>
      <c r="Z5922" t="s">
        <v>18</v>
      </c>
      <c r="AA5922">
        <v>1</v>
      </c>
      <c r="AB5922">
        <v>1</v>
      </c>
      <c r="AC5922">
        <v>8</v>
      </c>
      <c r="AD5922">
        <v>1.02</v>
      </c>
      <c r="AE5922">
        <v>51.63</v>
      </c>
      <c r="AF5922" t="s">
        <v>19</v>
      </c>
      <c r="AG5922" t="s">
        <v>8</v>
      </c>
      <c r="AH5922">
        <v>180</v>
      </c>
      <c r="AI5922" t="s">
        <v>9</v>
      </c>
      <c r="AJ5922">
        <v>0</v>
      </c>
      <c r="AK5922">
        <v>0</v>
      </c>
      <c r="AL5922" t="s">
        <v>10</v>
      </c>
      <c r="AM5922">
        <v>0</v>
      </c>
      <c r="AN5922">
        <v>0</v>
      </c>
      <c r="AO5922">
        <v>0</v>
      </c>
      <c r="AP5922" t="s">
        <v>11</v>
      </c>
      <c r="AQ5922">
        <v>0</v>
      </c>
      <c r="AR5922">
        <v>0</v>
      </c>
      <c r="AS5922" t="s">
        <v>12</v>
      </c>
      <c r="AT5922">
        <v>0</v>
      </c>
      <c r="AU5922">
        <v>0</v>
      </c>
      <c r="AV5922" t="s">
        <v>13</v>
      </c>
      <c r="AW5922">
        <v>0</v>
      </c>
      <c r="AX5922">
        <v>0</v>
      </c>
      <c r="AY5922" t="s">
        <v>14</v>
      </c>
      <c r="AZ5922">
        <v>0</v>
      </c>
      <c r="BA5922">
        <v>0</v>
      </c>
      <c r="BB5922" t="s">
        <v>15</v>
      </c>
      <c r="BC5922">
        <v>0</v>
      </c>
      <c r="BD5922" t="s">
        <v>16</v>
      </c>
      <c r="BE5922">
        <v>101</v>
      </c>
      <c r="BF5922">
        <v>10</v>
      </c>
      <c r="BG5922">
        <v>2</v>
      </c>
    </row>
    <row r="5923" spans="1:59" x14ac:dyDescent="0.25">
      <c r="A5923" t="s">
        <v>0</v>
      </c>
      <c r="B5923" t="s">
        <v>1</v>
      </c>
      <c r="C5923">
        <v>957039</v>
      </c>
      <c r="D5923" t="s">
        <v>2</v>
      </c>
      <c r="E5923">
        <v>101</v>
      </c>
      <c r="F5923">
        <v>73</v>
      </c>
      <c r="G5923">
        <v>-5</v>
      </c>
      <c r="H5923" t="s">
        <v>3</v>
      </c>
      <c r="I5923">
        <v>353</v>
      </c>
      <c r="J5923">
        <v>5</v>
      </c>
      <c r="K5923">
        <v>0</v>
      </c>
      <c r="L5923" t="s">
        <v>4</v>
      </c>
      <c r="M5923">
        <v>-6.3200000000000006E-2</v>
      </c>
      <c r="N5923">
        <v>-0.11990000000000001</v>
      </c>
      <c r="O5923">
        <v>0.99950000000000006</v>
      </c>
      <c r="P5923" t="s">
        <v>5</v>
      </c>
      <c r="Q5923">
        <v>1.7047000000000001</v>
      </c>
      <c r="R5923">
        <v>-0.69540000000000002</v>
      </c>
      <c r="S5923">
        <v>0.53090000000000004</v>
      </c>
      <c r="T5923" t="s">
        <v>6</v>
      </c>
      <c r="U5923">
        <v>260519</v>
      </c>
      <c r="V5923">
        <v>85507</v>
      </c>
      <c r="W5923">
        <v>51.441299440000002</v>
      </c>
      <c r="X5923" t="s">
        <v>17</v>
      </c>
      <c r="Y5923">
        <v>0.26766332999999998</v>
      </c>
      <c r="Z5923" t="s">
        <v>18</v>
      </c>
      <c r="AA5923">
        <v>1</v>
      </c>
      <c r="AB5923">
        <v>1</v>
      </c>
      <c r="AC5923">
        <v>8</v>
      </c>
      <c r="AD5923">
        <v>1.02</v>
      </c>
      <c r="AE5923">
        <v>51.63</v>
      </c>
      <c r="AF5923" t="s">
        <v>19</v>
      </c>
      <c r="AG5923" t="s">
        <v>8</v>
      </c>
      <c r="AH5923">
        <v>180</v>
      </c>
      <c r="AI5923" t="s">
        <v>9</v>
      </c>
      <c r="AJ5923">
        <v>0</v>
      </c>
      <c r="AK5923">
        <v>0</v>
      </c>
      <c r="AL5923" t="s">
        <v>10</v>
      </c>
      <c r="AM5923">
        <v>0</v>
      </c>
      <c r="AN5923">
        <v>0</v>
      </c>
      <c r="AO5923">
        <v>0</v>
      </c>
      <c r="AP5923" t="s">
        <v>11</v>
      </c>
      <c r="AQ5923">
        <v>0</v>
      </c>
      <c r="AR5923">
        <v>0</v>
      </c>
      <c r="AS5923" t="s">
        <v>12</v>
      </c>
      <c r="AT5923">
        <v>0</v>
      </c>
      <c r="AU5923">
        <v>0</v>
      </c>
      <c r="AV5923" t="s">
        <v>13</v>
      </c>
      <c r="AW5923">
        <v>0</v>
      </c>
      <c r="AX5923">
        <v>0</v>
      </c>
      <c r="AY5923" t="s">
        <v>14</v>
      </c>
      <c r="AZ5923">
        <v>0</v>
      </c>
      <c r="BA5923">
        <v>0</v>
      </c>
      <c r="BB5923" t="s">
        <v>15</v>
      </c>
      <c r="BC5923">
        <v>0</v>
      </c>
      <c r="BD5923" t="s">
        <v>16</v>
      </c>
      <c r="BE5923">
        <v>101</v>
      </c>
      <c r="BF5923">
        <v>10</v>
      </c>
      <c r="BG5923">
        <v>2</v>
      </c>
    </row>
    <row r="5924" spans="1:59" x14ac:dyDescent="0.25">
      <c r="A5924" t="s">
        <v>0</v>
      </c>
      <c r="B5924" t="s">
        <v>1</v>
      </c>
      <c r="C5924">
        <v>957173</v>
      </c>
      <c r="D5924" t="s">
        <v>2</v>
      </c>
      <c r="E5924">
        <v>101</v>
      </c>
      <c r="F5924">
        <v>73</v>
      </c>
      <c r="G5924">
        <v>-5</v>
      </c>
      <c r="H5924" t="s">
        <v>3</v>
      </c>
      <c r="I5924">
        <v>353</v>
      </c>
      <c r="J5924">
        <v>5</v>
      </c>
      <c r="K5924">
        <v>0</v>
      </c>
      <c r="L5924" t="s">
        <v>4</v>
      </c>
      <c r="M5924">
        <v>-5.3499999999999999E-2</v>
      </c>
      <c r="N5924">
        <v>-0.1234</v>
      </c>
      <c r="O5924">
        <v>0.97209999999999996</v>
      </c>
      <c r="P5924" t="s">
        <v>5</v>
      </c>
      <c r="Q5924">
        <v>-1.1738999999999999</v>
      </c>
      <c r="R5924">
        <v>-1.3757999999999999</v>
      </c>
      <c r="S5924">
        <v>-0.1421</v>
      </c>
      <c r="T5924" t="s">
        <v>6</v>
      </c>
      <c r="U5924">
        <v>260519</v>
      </c>
      <c r="V5924">
        <v>85507</v>
      </c>
      <c r="W5924">
        <v>51.441299440000002</v>
      </c>
      <c r="X5924" t="s">
        <v>17</v>
      </c>
      <c r="Y5924">
        <v>0.26766332999999998</v>
      </c>
      <c r="Z5924" t="s">
        <v>18</v>
      </c>
      <c r="AA5924">
        <v>1</v>
      </c>
      <c r="AB5924">
        <v>1</v>
      </c>
      <c r="AC5924">
        <v>8</v>
      </c>
      <c r="AD5924">
        <v>1.02</v>
      </c>
      <c r="AE5924">
        <v>51.63</v>
      </c>
      <c r="AF5924" t="s">
        <v>19</v>
      </c>
      <c r="AG5924" t="s">
        <v>8</v>
      </c>
      <c r="AH5924">
        <v>180</v>
      </c>
      <c r="AI5924" t="s">
        <v>9</v>
      </c>
      <c r="AJ5924">
        <v>0</v>
      </c>
      <c r="AK5924">
        <v>0</v>
      </c>
      <c r="AL5924" t="s">
        <v>10</v>
      </c>
      <c r="AM5924">
        <v>0</v>
      </c>
      <c r="AN5924">
        <v>0</v>
      </c>
      <c r="AO5924">
        <v>0</v>
      </c>
      <c r="AP5924" t="s">
        <v>11</v>
      </c>
      <c r="AQ5924">
        <v>0</v>
      </c>
      <c r="AR5924">
        <v>0</v>
      </c>
      <c r="AS5924" t="s">
        <v>12</v>
      </c>
      <c r="AT5924">
        <v>0</v>
      </c>
      <c r="AU5924">
        <v>0</v>
      </c>
      <c r="AV5924" t="s">
        <v>13</v>
      </c>
      <c r="AW5924">
        <v>0</v>
      </c>
      <c r="AX5924">
        <v>0</v>
      </c>
      <c r="AY5924" t="s">
        <v>14</v>
      </c>
      <c r="AZ5924">
        <v>0</v>
      </c>
      <c r="BA5924">
        <v>0</v>
      </c>
      <c r="BB5924" t="s">
        <v>15</v>
      </c>
      <c r="BC5924">
        <v>0</v>
      </c>
      <c r="BD5924" t="s">
        <v>16</v>
      </c>
      <c r="BE5924">
        <v>101</v>
      </c>
      <c r="BF5924">
        <v>10</v>
      </c>
      <c r="BG5924">
        <v>2</v>
      </c>
    </row>
    <row r="5925" spans="1:59" x14ac:dyDescent="0.25">
      <c r="A5925" t="s">
        <v>0</v>
      </c>
      <c r="B5925" t="s">
        <v>1</v>
      </c>
      <c r="C5925">
        <v>957311</v>
      </c>
      <c r="D5925" t="s">
        <v>2</v>
      </c>
      <c r="E5925">
        <v>101</v>
      </c>
      <c r="F5925">
        <v>73</v>
      </c>
      <c r="G5925">
        <v>-5</v>
      </c>
      <c r="H5925" t="s">
        <v>3</v>
      </c>
      <c r="I5925">
        <v>354</v>
      </c>
      <c r="J5925">
        <v>5</v>
      </c>
      <c r="K5925">
        <v>0</v>
      </c>
      <c r="L5925" t="s">
        <v>4</v>
      </c>
      <c r="M5925">
        <v>-5.8500000000000003E-2</v>
      </c>
      <c r="N5925">
        <v>-0.12559999999999999</v>
      </c>
      <c r="O5925">
        <v>0.94650000000000001</v>
      </c>
      <c r="P5925" t="s">
        <v>5</v>
      </c>
      <c r="Q5925">
        <v>-0.60560000000000003</v>
      </c>
      <c r="R5925">
        <v>-0.99439999999999995</v>
      </c>
      <c r="S5925">
        <v>-0.48599999999999999</v>
      </c>
      <c r="T5925" t="s">
        <v>6</v>
      </c>
      <c r="U5925">
        <v>260519</v>
      </c>
      <c r="V5925">
        <v>85507</v>
      </c>
      <c r="W5925">
        <v>51.441299440000002</v>
      </c>
      <c r="X5925" t="s">
        <v>17</v>
      </c>
      <c r="Y5925">
        <v>0.26766332999999998</v>
      </c>
      <c r="Z5925" t="s">
        <v>18</v>
      </c>
      <c r="AA5925">
        <v>1</v>
      </c>
      <c r="AB5925">
        <v>1</v>
      </c>
      <c r="AC5925">
        <v>8</v>
      </c>
      <c r="AD5925">
        <v>1.02</v>
      </c>
      <c r="AE5925">
        <v>51.63</v>
      </c>
      <c r="AF5925" t="s">
        <v>19</v>
      </c>
      <c r="AG5925" t="s">
        <v>8</v>
      </c>
      <c r="AH5925">
        <v>180</v>
      </c>
      <c r="AI5925" t="s">
        <v>9</v>
      </c>
      <c r="AJ5925">
        <v>0</v>
      </c>
      <c r="AK5925">
        <v>0</v>
      </c>
      <c r="AL5925" t="s">
        <v>10</v>
      </c>
      <c r="AM5925">
        <v>0</v>
      </c>
      <c r="AN5925">
        <v>0</v>
      </c>
      <c r="AO5925">
        <v>0</v>
      </c>
      <c r="AP5925" t="s">
        <v>11</v>
      </c>
      <c r="AQ5925">
        <v>0</v>
      </c>
      <c r="AR5925">
        <v>0</v>
      </c>
      <c r="AS5925" t="s">
        <v>12</v>
      </c>
      <c r="AT5925">
        <v>0</v>
      </c>
      <c r="AU5925">
        <v>0</v>
      </c>
      <c r="AV5925" t="s">
        <v>13</v>
      </c>
      <c r="AW5925">
        <v>0</v>
      </c>
      <c r="AX5925">
        <v>0</v>
      </c>
      <c r="AY5925" t="s">
        <v>14</v>
      </c>
      <c r="AZ5925">
        <v>0</v>
      </c>
      <c r="BA5925">
        <v>0</v>
      </c>
      <c r="BB5925" t="s">
        <v>15</v>
      </c>
      <c r="BC5925">
        <v>0</v>
      </c>
      <c r="BD5925" t="s">
        <v>16</v>
      </c>
      <c r="BE5925">
        <v>101</v>
      </c>
      <c r="BF5925">
        <v>10</v>
      </c>
      <c r="BG5925">
        <v>2</v>
      </c>
    </row>
    <row r="5926" spans="1:59" x14ac:dyDescent="0.25">
      <c r="A5926" t="s">
        <v>0</v>
      </c>
      <c r="B5926" t="s">
        <v>1</v>
      </c>
      <c r="C5926">
        <v>957447</v>
      </c>
      <c r="D5926" t="s">
        <v>2</v>
      </c>
      <c r="E5926">
        <v>101</v>
      </c>
      <c r="F5926">
        <v>73</v>
      </c>
      <c r="G5926">
        <v>-5</v>
      </c>
      <c r="H5926" t="s">
        <v>3</v>
      </c>
      <c r="I5926">
        <v>354</v>
      </c>
      <c r="J5926">
        <v>5</v>
      </c>
      <c r="K5926">
        <v>0</v>
      </c>
      <c r="L5926" t="s">
        <v>4</v>
      </c>
      <c r="M5926">
        <v>-5.8500000000000003E-2</v>
      </c>
      <c r="N5926">
        <v>-0.12330000000000001</v>
      </c>
      <c r="O5926">
        <v>0.97940000000000005</v>
      </c>
      <c r="P5926" t="s">
        <v>5</v>
      </c>
      <c r="Q5926">
        <v>-0.2243</v>
      </c>
      <c r="R5926">
        <v>-0.44109999999999999</v>
      </c>
      <c r="S5926">
        <v>-0.65049999999999997</v>
      </c>
      <c r="T5926" t="s">
        <v>6</v>
      </c>
      <c r="U5926">
        <v>260519</v>
      </c>
      <c r="V5926">
        <v>85507</v>
      </c>
      <c r="W5926">
        <v>51.441299440000002</v>
      </c>
      <c r="X5926" t="s">
        <v>17</v>
      </c>
      <c r="Y5926">
        <v>0.26766332999999998</v>
      </c>
      <c r="Z5926" t="s">
        <v>18</v>
      </c>
      <c r="AA5926">
        <v>1</v>
      </c>
      <c r="AB5926">
        <v>1</v>
      </c>
      <c r="AC5926">
        <v>8</v>
      </c>
      <c r="AD5926">
        <v>1.02</v>
      </c>
      <c r="AE5926">
        <v>51.63</v>
      </c>
      <c r="AF5926" t="s">
        <v>19</v>
      </c>
      <c r="AG5926" t="s">
        <v>8</v>
      </c>
      <c r="AH5926">
        <v>180</v>
      </c>
      <c r="AI5926" t="s">
        <v>9</v>
      </c>
      <c r="AJ5926">
        <v>0</v>
      </c>
      <c r="AK5926">
        <v>0</v>
      </c>
      <c r="AL5926" t="s">
        <v>10</v>
      </c>
      <c r="AM5926">
        <v>0</v>
      </c>
      <c r="AN5926">
        <v>0</v>
      </c>
      <c r="AO5926">
        <v>0</v>
      </c>
      <c r="AP5926" t="s">
        <v>11</v>
      </c>
      <c r="AQ5926">
        <v>0</v>
      </c>
      <c r="AR5926">
        <v>0</v>
      </c>
      <c r="AS5926" t="s">
        <v>12</v>
      </c>
      <c r="AT5926">
        <v>0</v>
      </c>
      <c r="AU5926">
        <v>0</v>
      </c>
      <c r="AV5926" t="s">
        <v>13</v>
      </c>
      <c r="AW5926">
        <v>0</v>
      </c>
      <c r="AX5926">
        <v>0</v>
      </c>
      <c r="AY5926" t="s">
        <v>14</v>
      </c>
      <c r="AZ5926">
        <v>0</v>
      </c>
      <c r="BA5926">
        <v>0</v>
      </c>
      <c r="BB5926" t="s">
        <v>15</v>
      </c>
      <c r="BC5926">
        <v>0</v>
      </c>
      <c r="BD5926" t="s">
        <v>16</v>
      </c>
      <c r="BE5926">
        <v>101</v>
      </c>
      <c r="BF5926">
        <v>10</v>
      </c>
      <c r="BG5926">
        <v>2</v>
      </c>
    </row>
    <row r="5927" spans="1:59" x14ac:dyDescent="0.25">
      <c r="A5927" t="s">
        <v>0</v>
      </c>
      <c r="B5927" t="s">
        <v>1</v>
      </c>
      <c r="C5927">
        <v>957581</v>
      </c>
      <c r="D5927" t="s">
        <v>2</v>
      </c>
      <c r="E5927">
        <v>101</v>
      </c>
      <c r="F5927">
        <v>73</v>
      </c>
      <c r="G5927">
        <v>-5</v>
      </c>
      <c r="H5927" t="s">
        <v>3</v>
      </c>
      <c r="I5927">
        <v>354</v>
      </c>
      <c r="J5927">
        <v>5</v>
      </c>
      <c r="K5927">
        <v>0</v>
      </c>
      <c r="L5927" t="s">
        <v>4</v>
      </c>
      <c r="M5927">
        <v>-6.6000000000000003E-2</v>
      </c>
      <c r="N5927">
        <v>-0.1268</v>
      </c>
      <c r="O5927">
        <v>0.97829999999999995</v>
      </c>
      <c r="P5927" t="s">
        <v>5</v>
      </c>
      <c r="Q5927">
        <v>-0.49349999999999999</v>
      </c>
      <c r="R5927">
        <v>-0.16450000000000001</v>
      </c>
      <c r="S5927">
        <v>-0.96450000000000002</v>
      </c>
      <c r="T5927" t="s">
        <v>6</v>
      </c>
      <c r="U5927">
        <v>260519</v>
      </c>
      <c r="V5927">
        <v>85508</v>
      </c>
      <c r="W5927">
        <v>51.441299440000002</v>
      </c>
      <c r="X5927" t="s">
        <v>17</v>
      </c>
      <c r="Y5927">
        <v>0.26766499999999999</v>
      </c>
      <c r="Z5927" t="s">
        <v>18</v>
      </c>
      <c r="AA5927">
        <v>1</v>
      </c>
      <c r="AB5927">
        <v>1</v>
      </c>
      <c r="AC5927">
        <v>8</v>
      </c>
      <c r="AD5927">
        <v>1.02</v>
      </c>
      <c r="AE5927">
        <v>51.63</v>
      </c>
      <c r="AF5927" t="s">
        <v>19</v>
      </c>
      <c r="AG5927" t="s">
        <v>8</v>
      </c>
      <c r="AH5927">
        <v>180</v>
      </c>
      <c r="AI5927" t="s">
        <v>9</v>
      </c>
      <c r="AJ5927">
        <v>0</v>
      </c>
      <c r="AK5927">
        <v>0</v>
      </c>
      <c r="AL5927" t="s">
        <v>10</v>
      </c>
      <c r="AM5927">
        <v>0</v>
      </c>
      <c r="AN5927">
        <v>0</v>
      </c>
      <c r="AO5927">
        <v>0</v>
      </c>
      <c r="AP5927" t="s">
        <v>11</v>
      </c>
      <c r="AQ5927">
        <v>0</v>
      </c>
      <c r="AR5927">
        <v>0</v>
      </c>
      <c r="AS5927" t="s">
        <v>12</v>
      </c>
      <c r="AT5927">
        <v>0</v>
      </c>
      <c r="AU5927">
        <v>0</v>
      </c>
      <c r="AV5927" t="s">
        <v>13</v>
      </c>
      <c r="AW5927">
        <v>0</v>
      </c>
      <c r="AX5927">
        <v>0</v>
      </c>
      <c r="AY5927" t="s">
        <v>14</v>
      </c>
      <c r="AZ5927">
        <v>0</v>
      </c>
      <c r="BA5927">
        <v>0</v>
      </c>
      <c r="BB5927" t="s">
        <v>15</v>
      </c>
      <c r="BC5927">
        <v>0</v>
      </c>
      <c r="BD5927" t="s">
        <v>16</v>
      </c>
      <c r="BE5927">
        <v>101</v>
      </c>
      <c r="BF5927">
        <v>10</v>
      </c>
      <c r="BG5927">
        <v>2</v>
      </c>
    </row>
    <row r="5928" spans="1:59" x14ac:dyDescent="0.25">
      <c r="A5928" t="s">
        <v>0</v>
      </c>
      <c r="B5928" t="s">
        <v>1</v>
      </c>
      <c r="C5928">
        <v>957719</v>
      </c>
      <c r="D5928" t="s">
        <v>2</v>
      </c>
      <c r="E5928">
        <v>101</v>
      </c>
      <c r="F5928">
        <v>73</v>
      </c>
      <c r="G5928">
        <v>-5</v>
      </c>
      <c r="H5928" t="s">
        <v>3</v>
      </c>
      <c r="I5928">
        <v>354</v>
      </c>
      <c r="J5928">
        <v>5</v>
      </c>
      <c r="K5928">
        <v>0</v>
      </c>
      <c r="L5928" t="s">
        <v>4</v>
      </c>
      <c r="M5928">
        <v>-5.1299999999999998E-2</v>
      </c>
      <c r="N5928">
        <v>-0.1244</v>
      </c>
      <c r="O5928">
        <v>0.96779999999999999</v>
      </c>
      <c r="P5928" t="s">
        <v>5</v>
      </c>
      <c r="Q5928">
        <v>-0.30659999999999998</v>
      </c>
      <c r="R5928">
        <v>0.14949999999999999</v>
      </c>
      <c r="S5928">
        <v>-1.1888000000000001</v>
      </c>
      <c r="T5928" t="s">
        <v>6</v>
      </c>
      <c r="U5928">
        <v>260519</v>
      </c>
      <c r="V5928">
        <v>85508</v>
      </c>
      <c r="W5928">
        <v>51.441299440000002</v>
      </c>
      <c r="X5928" t="s">
        <v>17</v>
      </c>
      <c r="Y5928">
        <v>0.26766499999999999</v>
      </c>
      <c r="Z5928" t="s">
        <v>18</v>
      </c>
      <c r="AA5928">
        <v>1</v>
      </c>
      <c r="AB5928">
        <v>1</v>
      </c>
      <c r="AC5928">
        <v>8</v>
      </c>
      <c r="AD5928">
        <v>0.77</v>
      </c>
      <c r="AE5928">
        <v>61.1</v>
      </c>
      <c r="AF5928" t="s">
        <v>19</v>
      </c>
      <c r="AG5928" t="s">
        <v>8</v>
      </c>
      <c r="AH5928">
        <v>180</v>
      </c>
      <c r="AI5928" t="s">
        <v>9</v>
      </c>
      <c r="AJ5928">
        <v>0</v>
      </c>
      <c r="AK5928">
        <v>0</v>
      </c>
      <c r="AL5928" t="s">
        <v>10</v>
      </c>
      <c r="AM5928">
        <v>0</v>
      </c>
      <c r="AN5928">
        <v>0</v>
      </c>
      <c r="AO5928">
        <v>0</v>
      </c>
      <c r="AP5928" t="s">
        <v>11</v>
      </c>
      <c r="AQ5928">
        <v>0</v>
      </c>
      <c r="AR5928">
        <v>0</v>
      </c>
      <c r="AS5928" t="s">
        <v>12</v>
      </c>
      <c r="AT5928">
        <v>0</v>
      </c>
      <c r="AU5928">
        <v>0</v>
      </c>
      <c r="AV5928" t="s">
        <v>13</v>
      </c>
      <c r="AW5928">
        <v>0</v>
      </c>
      <c r="AX5928">
        <v>0</v>
      </c>
      <c r="AY5928" t="s">
        <v>14</v>
      </c>
      <c r="AZ5928">
        <v>0</v>
      </c>
      <c r="BA5928">
        <v>0</v>
      </c>
      <c r="BB5928" t="s">
        <v>15</v>
      </c>
      <c r="BC5928">
        <v>0</v>
      </c>
      <c r="BD5928" t="s">
        <v>16</v>
      </c>
      <c r="BE5928">
        <v>101</v>
      </c>
      <c r="BF5928">
        <v>10</v>
      </c>
      <c r="BG5928">
        <v>2</v>
      </c>
    </row>
    <row r="5929" spans="1:59" x14ac:dyDescent="0.25">
      <c r="A5929" t="s">
        <v>0</v>
      </c>
      <c r="B5929" t="s">
        <v>1</v>
      </c>
      <c r="C5929">
        <v>957854</v>
      </c>
      <c r="D5929" t="s">
        <v>2</v>
      </c>
      <c r="E5929">
        <v>101</v>
      </c>
      <c r="F5929">
        <v>73</v>
      </c>
      <c r="G5929">
        <v>-5</v>
      </c>
      <c r="H5929" t="s">
        <v>3</v>
      </c>
      <c r="I5929">
        <v>355</v>
      </c>
      <c r="J5929">
        <v>5</v>
      </c>
      <c r="K5929">
        <v>0</v>
      </c>
      <c r="L5929" t="s">
        <v>4</v>
      </c>
      <c r="M5929">
        <v>-4.7300000000000002E-2</v>
      </c>
      <c r="N5929">
        <v>-0.123</v>
      </c>
      <c r="O5929">
        <v>0.95950000000000002</v>
      </c>
      <c r="P5929" t="s">
        <v>5</v>
      </c>
      <c r="Q5929">
        <v>2.9899999999999999E-2</v>
      </c>
      <c r="R5929">
        <v>0.18690000000000001</v>
      </c>
      <c r="S5929">
        <v>-0.23180000000000001</v>
      </c>
      <c r="T5929" t="s">
        <v>6</v>
      </c>
      <c r="U5929">
        <v>260519</v>
      </c>
      <c r="V5929">
        <v>85508</v>
      </c>
      <c r="W5929">
        <v>51.441299440000002</v>
      </c>
      <c r="X5929" t="s">
        <v>17</v>
      </c>
      <c r="Y5929">
        <v>0.26766499999999999</v>
      </c>
      <c r="Z5929" t="s">
        <v>18</v>
      </c>
      <c r="AA5929">
        <v>1</v>
      </c>
      <c r="AB5929">
        <v>1</v>
      </c>
      <c r="AC5929">
        <v>8</v>
      </c>
      <c r="AD5929">
        <v>0.77</v>
      </c>
      <c r="AE5929">
        <v>61.1</v>
      </c>
      <c r="AF5929" t="s">
        <v>19</v>
      </c>
      <c r="AG5929" t="s">
        <v>8</v>
      </c>
      <c r="AH5929">
        <v>180</v>
      </c>
      <c r="AI5929" t="s">
        <v>9</v>
      </c>
      <c r="AJ5929">
        <v>0</v>
      </c>
      <c r="AK5929">
        <v>0</v>
      </c>
      <c r="AL5929" t="s">
        <v>10</v>
      </c>
      <c r="AM5929">
        <v>0</v>
      </c>
      <c r="AN5929">
        <v>0</v>
      </c>
      <c r="AO5929">
        <v>0</v>
      </c>
      <c r="AP5929" t="s">
        <v>11</v>
      </c>
      <c r="AQ5929">
        <v>0</v>
      </c>
      <c r="AR5929">
        <v>0</v>
      </c>
      <c r="AS5929" t="s">
        <v>12</v>
      </c>
      <c r="AT5929">
        <v>0</v>
      </c>
      <c r="AU5929">
        <v>0</v>
      </c>
      <c r="AV5929" t="s">
        <v>13</v>
      </c>
      <c r="AW5929">
        <v>0</v>
      </c>
      <c r="AX5929">
        <v>0</v>
      </c>
      <c r="AY5929" t="s">
        <v>14</v>
      </c>
      <c r="AZ5929">
        <v>0</v>
      </c>
      <c r="BA5929">
        <v>0</v>
      </c>
      <c r="BB5929" t="s">
        <v>15</v>
      </c>
      <c r="BC5929">
        <v>0</v>
      </c>
      <c r="BD5929" t="s">
        <v>16</v>
      </c>
      <c r="BE5929">
        <v>101</v>
      </c>
      <c r="BF5929">
        <v>10</v>
      </c>
      <c r="BG5929">
        <v>2</v>
      </c>
    </row>
    <row r="5930" spans="1:59" x14ac:dyDescent="0.25">
      <c r="A5930" t="s">
        <v>0</v>
      </c>
      <c r="B5930" t="s">
        <v>1</v>
      </c>
      <c r="C5930">
        <v>957990</v>
      </c>
      <c r="D5930" t="s">
        <v>2</v>
      </c>
      <c r="E5930">
        <v>101</v>
      </c>
      <c r="F5930">
        <v>73</v>
      </c>
      <c r="G5930">
        <v>-5</v>
      </c>
      <c r="H5930" t="s">
        <v>3</v>
      </c>
      <c r="I5930">
        <v>356</v>
      </c>
      <c r="J5930">
        <v>5</v>
      </c>
      <c r="K5930">
        <v>0</v>
      </c>
      <c r="L5930" t="s">
        <v>4</v>
      </c>
      <c r="M5930">
        <v>-7.9399999999999998E-2</v>
      </c>
      <c r="N5930">
        <v>-0.1249</v>
      </c>
      <c r="O5930">
        <v>0.97719999999999996</v>
      </c>
      <c r="P5930" t="s">
        <v>5</v>
      </c>
      <c r="Q5930">
        <v>-0.2467</v>
      </c>
      <c r="R5930">
        <v>7.4800000000000005E-2</v>
      </c>
      <c r="S5930">
        <v>0.21679999999999999</v>
      </c>
      <c r="T5930" t="s">
        <v>6</v>
      </c>
      <c r="U5930">
        <v>260519</v>
      </c>
      <c r="V5930">
        <v>85508</v>
      </c>
      <c r="W5930">
        <v>51.441299440000002</v>
      </c>
      <c r="X5930" t="s">
        <v>17</v>
      </c>
      <c r="Y5930">
        <v>0.26766499999999999</v>
      </c>
      <c r="Z5930" t="s">
        <v>18</v>
      </c>
      <c r="AA5930">
        <v>1</v>
      </c>
      <c r="AB5930">
        <v>1</v>
      </c>
      <c r="AC5930">
        <v>8</v>
      </c>
      <c r="AD5930">
        <v>0.77</v>
      </c>
      <c r="AE5930">
        <v>61.1</v>
      </c>
      <c r="AF5930" t="s">
        <v>19</v>
      </c>
      <c r="AG5930" t="s">
        <v>8</v>
      </c>
      <c r="AH5930">
        <v>180</v>
      </c>
      <c r="AI5930" t="s">
        <v>9</v>
      </c>
      <c r="AJ5930">
        <v>0</v>
      </c>
      <c r="AK5930">
        <v>0</v>
      </c>
      <c r="AL5930" t="s">
        <v>10</v>
      </c>
      <c r="AM5930">
        <v>0</v>
      </c>
      <c r="AN5930">
        <v>0</v>
      </c>
      <c r="AO5930">
        <v>0</v>
      </c>
      <c r="AP5930" t="s">
        <v>11</v>
      </c>
      <c r="AQ5930">
        <v>0</v>
      </c>
      <c r="AR5930">
        <v>0</v>
      </c>
      <c r="AS5930" t="s">
        <v>12</v>
      </c>
      <c r="AT5930">
        <v>0</v>
      </c>
      <c r="AU5930">
        <v>0</v>
      </c>
      <c r="AV5930" t="s">
        <v>13</v>
      </c>
      <c r="AW5930">
        <v>0</v>
      </c>
      <c r="AX5930">
        <v>0</v>
      </c>
      <c r="AY5930" t="s">
        <v>14</v>
      </c>
      <c r="AZ5930">
        <v>0</v>
      </c>
      <c r="BA5930">
        <v>0</v>
      </c>
      <c r="BB5930" t="s">
        <v>15</v>
      </c>
      <c r="BC5930">
        <v>0</v>
      </c>
      <c r="BD5930" t="s">
        <v>16</v>
      </c>
      <c r="BE5930">
        <v>101</v>
      </c>
      <c r="BF5930">
        <v>10</v>
      </c>
      <c r="BG5930">
        <v>2</v>
      </c>
    </row>
    <row r="5931" spans="1:59" x14ac:dyDescent="0.25">
      <c r="A5931" t="s">
        <v>0</v>
      </c>
      <c r="B5931" t="s">
        <v>1</v>
      </c>
      <c r="C5931">
        <v>958125</v>
      </c>
      <c r="D5931" t="s">
        <v>2</v>
      </c>
      <c r="E5931">
        <v>101</v>
      </c>
      <c r="F5931">
        <v>73</v>
      </c>
      <c r="G5931">
        <v>-5</v>
      </c>
      <c r="H5931" t="s">
        <v>3</v>
      </c>
      <c r="I5931">
        <v>355</v>
      </c>
      <c r="J5931">
        <v>5</v>
      </c>
      <c r="K5931">
        <v>0</v>
      </c>
      <c r="L5931" t="s">
        <v>4</v>
      </c>
      <c r="M5931">
        <v>-8.4400000000000003E-2</v>
      </c>
      <c r="N5931">
        <v>-0.12659999999999999</v>
      </c>
      <c r="O5931">
        <v>0.98380000000000001</v>
      </c>
      <c r="P5931" t="s">
        <v>5</v>
      </c>
      <c r="Q5931">
        <v>-0.55330000000000001</v>
      </c>
      <c r="R5931">
        <v>-1.0691999999999999</v>
      </c>
      <c r="S5931">
        <v>-0.91969999999999996</v>
      </c>
      <c r="T5931" t="s">
        <v>6</v>
      </c>
      <c r="U5931">
        <v>260519</v>
      </c>
      <c r="V5931">
        <v>85508</v>
      </c>
      <c r="W5931">
        <v>51.441299440000002</v>
      </c>
      <c r="X5931" t="s">
        <v>17</v>
      </c>
      <c r="Y5931">
        <v>0.26766499999999999</v>
      </c>
      <c r="Z5931" t="s">
        <v>18</v>
      </c>
      <c r="AA5931">
        <v>1</v>
      </c>
      <c r="AB5931">
        <v>1</v>
      </c>
      <c r="AC5931">
        <v>8</v>
      </c>
      <c r="AD5931">
        <v>0.77</v>
      </c>
      <c r="AE5931">
        <v>61.1</v>
      </c>
      <c r="AF5931" t="s">
        <v>19</v>
      </c>
      <c r="AG5931" t="s">
        <v>8</v>
      </c>
      <c r="AH5931">
        <v>180</v>
      </c>
      <c r="AI5931" t="s">
        <v>9</v>
      </c>
      <c r="AJ5931">
        <v>0</v>
      </c>
      <c r="AK5931">
        <v>0</v>
      </c>
      <c r="AL5931" t="s">
        <v>10</v>
      </c>
      <c r="AM5931">
        <v>0</v>
      </c>
      <c r="AN5931">
        <v>0</v>
      </c>
      <c r="AO5931">
        <v>0</v>
      </c>
      <c r="AP5931" t="s">
        <v>11</v>
      </c>
      <c r="AQ5931">
        <v>0</v>
      </c>
      <c r="AR5931">
        <v>0</v>
      </c>
      <c r="AS5931" t="s">
        <v>12</v>
      </c>
      <c r="AT5931">
        <v>0</v>
      </c>
      <c r="AU5931">
        <v>0</v>
      </c>
      <c r="AV5931" t="s">
        <v>13</v>
      </c>
      <c r="AW5931">
        <v>0</v>
      </c>
      <c r="AX5931">
        <v>0</v>
      </c>
      <c r="AY5931" t="s">
        <v>14</v>
      </c>
      <c r="AZ5931">
        <v>0</v>
      </c>
      <c r="BA5931">
        <v>0</v>
      </c>
      <c r="BB5931" t="s">
        <v>15</v>
      </c>
      <c r="BC5931">
        <v>0</v>
      </c>
      <c r="BD5931" t="s">
        <v>16</v>
      </c>
      <c r="BE5931">
        <v>101</v>
      </c>
      <c r="BF5931">
        <v>10</v>
      </c>
      <c r="BG5931">
        <v>2</v>
      </c>
    </row>
    <row r="5932" spans="1:59" x14ac:dyDescent="0.25">
      <c r="A5932" t="s">
        <v>0</v>
      </c>
      <c r="B5932" t="s">
        <v>1</v>
      </c>
      <c r="C5932">
        <v>958263</v>
      </c>
      <c r="D5932" t="s">
        <v>2</v>
      </c>
      <c r="E5932">
        <v>101</v>
      </c>
      <c r="F5932">
        <v>73</v>
      </c>
      <c r="G5932">
        <v>-5</v>
      </c>
      <c r="H5932" t="s">
        <v>3</v>
      </c>
      <c r="I5932">
        <v>355</v>
      </c>
      <c r="J5932">
        <v>5</v>
      </c>
      <c r="K5932">
        <v>0</v>
      </c>
      <c r="L5932" t="s">
        <v>4</v>
      </c>
      <c r="M5932">
        <v>-7.1199999999999999E-2</v>
      </c>
      <c r="N5932">
        <v>-0.1255</v>
      </c>
      <c r="O5932">
        <v>0.9587</v>
      </c>
      <c r="P5932" t="s">
        <v>5</v>
      </c>
      <c r="Q5932">
        <v>-0.34389999999999998</v>
      </c>
      <c r="R5932">
        <v>-1.7197</v>
      </c>
      <c r="S5932">
        <v>-1.2262</v>
      </c>
      <c r="T5932" t="s">
        <v>6</v>
      </c>
      <c r="U5932">
        <v>260519</v>
      </c>
      <c r="V5932">
        <v>85508</v>
      </c>
      <c r="W5932">
        <v>51.441299440000002</v>
      </c>
      <c r="X5932" t="s">
        <v>17</v>
      </c>
      <c r="Y5932">
        <v>0.26766499999999999</v>
      </c>
      <c r="Z5932" t="s">
        <v>18</v>
      </c>
      <c r="AA5932">
        <v>1</v>
      </c>
      <c r="AB5932">
        <v>1</v>
      </c>
      <c r="AC5932">
        <v>8</v>
      </c>
      <c r="AD5932">
        <v>0.77</v>
      </c>
      <c r="AE5932">
        <v>61.1</v>
      </c>
      <c r="AF5932" t="s">
        <v>19</v>
      </c>
      <c r="AG5932" t="s">
        <v>8</v>
      </c>
      <c r="AH5932">
        <v>180</v>
      </c>
      <c r="AI5932" t="s">
        <v>9</v>
      </c>
      <c r="AJ5932">
        <v>0</v>
      </c>
      <c r="AK5932">
        <v>0</v>
      </c>
      <c r="AL5932" t="s">
        <v>10</v>
      </c>
      <c r="AM5932">
        <v>0</v>
      </c>
      <c r="AN5932">
        <v>0</v>
      </c>
      <c r="AO5932">
        <v>0</v>
      </c>
      <c r="AP5932" t="s">
        <v>11</v>
      </c>
      <c r="AQ5932">
        <v>0</v>
      </c>
      <c r="AR5932">
        <v>0</v>
      </c>
      <c r="AS5932" t="s">
        <v>12</v>
      </c>
      <c r="AT5932">
        <v>0</v>
      </c>
      <c r="AU5932">
        <v>0</v>
      </c>
      <c r="AV5932" t="s">
        <v>13</v>
      </c>
      <c r="AW5932">
        <v>0</v>
      </c>
      <c r="AX5932">
        <v>0</v>
      </c>
      <c r="AY5932" t="s">
        <v>14</v>
      </c>
      <c r="AZ5932">
        <v>0</v>
      </c>
      <c r="BA5932">
        <v>0</v>
      </c>
      <c r="BB5932" t="s">
        <v>15</v>
      </c>
      <c r="BC5932">
        <v>0</v>
      </c>
      <c r="BD5932" t="s">
        <v>16</v>
      </c>
      <c r="BE5932">
        <v>101</v>
      </c>
      <c r="BF5932">
        <v>10</v>
      </c>
      <c r="BG5932">
        <v>2</v>
      </c>
    </row>
    <row r="5933" spans="1:59" x14ac:dyDescent="0.25">
      <c r="A5933" t="s">
        <v>0</v>
      </c>
      <c r="B5933" t="s">
        <v>1</v>
      </c>
      <c r="C5933">
        <v>958398</v>
      </c>
      <c r="D5933" t="s">
        <v>2</v>
      </c>
      <c r="E5933">
        <v>101</v>
      </c>
      <c r="F5933">
        <v>73</v>
      </c>
      <c r="G5933">
        <v>-5</v>
      </c>
      <c r="H5933" t="s">
        <v>3</v>
      </c>
      <c r="I5933">
        <v>356</v>
      </c>
      <c r="J5933">
        <v>5</v>
      </c>
      <c r="K5933">
        <v>0</v>
      </c>
      <c r="L5933" t="s">
        <v>4</v>
      </c>
      <c r="M5933">
        <v>-6.6100000000000006E-2</v>
      </c>
      <c r="N5933">
        <v>-0.1242</v>
      </c>
      <c r="O5933">
        <v>0.97340000000000004</v>
      </c>
      <c r="P5933" t="s">
        <v>5</v>
      </c>
      <c r="Q5933">
        <v>-0.1346</v>
      </c>
      <c r="R5933">
        <v>-1.2337</v>
      </c>
      <c r="S5933">
        <v>-1.0617000000000001</v>
      </c>
      <c r="T5933" t="s">
        <v>6</v>
      </c>
      <c r="U5933">
        <v>260519</v>
      </c>
      <c r="V5933">
        <v>85508</v>
      </c>
      <c r="W5933">
        <v>51.441299440000002</v>
      </c>
      <c r="X5933" t="s">
        <v>17</v>
      </c>
      <c r="Y5933">
        <v>0.26766499999999999</v>
      </c>
      <c r="Z5933" t="s">
        <v>18</v>
      </c>
      <c r="AA5933">
        <v>1</v>
      </c>
      <c r="AB5933">
        <v>1</v>
      </c>
      <c r="AC5933">
        <v>8</v>
      </c>
      <c r="AD5933">
        <v>0.77</v>
      </c>
      <c r="AE5933">
        <v>61.1</v>
      </c>
      <c r="AF5933" t="s">
        <v>19</v>
      </c>
      <c r="AG5933" t="s">
        <v>8</v>
      </c>
      <c r="AH5933">
        <v>180</v>
      </c>
      <c r="AI5933" t="s">
        <v>9</v>
      </c>
      <c r="AJ5933">
        <v>0</v>
      </c>
      <c r="AK5933">
        <v>0</v>
      </c>
      <c r="AL5933" t="s">
        <v>10</v>
      </c>
      <c r="AM5933">
        <v>0</v>
      </c>
      <c r="AN5933">
        <v>0</v>
      </c>
      <c r="AO5933">
        <v>0</v>
      </c>
      <c r="AP5933" t="s">
        <v>11</v>
      </c>
      <c r="AQ5933">
        <v>0</v>
      </c>
      <c r="AR5933">
        <v>0</v>
      </c>
      <c r="AS5933" t="s">
        <v>12</v>
      </c>
      <c r="AT5933">
        <v>0</v>
      </c>
      <c r="AU5933">
        <v>0</v>
      </c>
      <c r="AV5933" t="s">
        <v>13</v>
      </c>
      <c r="AW5933">
        <v>0</v>
      </c>
      <c r="AX5933">
        <v>0</v>
      </c>
      <c r="AY5933" t="s">
        <v>14</v>
      </c>
      <c r="AZ5933">
        <v>0</v>
      </c>
      <c r="BA5933">
        <v>0</v>
      </c>
      <c r="BB5933" t="s">
        <v>15</v>
      </c>
      <c r="BC5933">
        <v>0</v>
      </c>
      <c r="BD5933" t="s">
        <v>16</v>
      </c>
      <c r="BE5933">
        <v>101</v>
      </c>
      <c r="BF5933">
        <v>10</v>
      </c>
      <c r="BG5933">
        <v>2</v>
      </c>
    </row>
    <row r="5934" spans="1:59" x14ac:dyDescent="0.25">
      <c r="A5934" t="s">
        <v>0</v>
      </c>
      <c r="B5934" t="s">
        <v>1</v>
      </c>
      <c r="C5934">
        <v>958533</v>
      </c>
      <c r="D5934" t="s">
        <v>2</v>
      </c>
      <c r="E5934">
        <v>101</v>
      </c>
      <c r="F5934">
        <v>73</v>
      </c>
      <c r="G5934">
        <v>-5</v>
      </c>
      <c r="H5934" t="s">
        <v>3</v>
      </c>
      <c r="I5934">
        <v>357</v>
      </c>
      <c r="J5934">
        <v>5</v>
      </c>
      <c r="K5934">
        <v>0</v>
      </c>
      <c r="L5934" t="s">
        <v>4</v>
      </c>
      <c r="M5934">
        <v>-6.4500000000000002E-2</v>
      </c>
      <c r="N5934">
        <v>-0.12540000000000001</v>
      </c>
      <c r="O5934">
        <v>0.97350000000000003</v>
      </c>
      <c r="P5934" t="s">
        <v>5</v>
      </c>
      <c r="Q5934">
        <v>-0.39629999999999999</v>
      </c>
      <c r="R5934">
        <v>-1.1738999999999999</v>
      </c>
      <c r="S5934">
        <v>-1.1141000000000001</v>
      </c>
      <c r="T5934" t="s">
        <v>6</v>
      </c>
      <c r="U5934">
        <v>260519</v>
      </c>
      <c r="V5934">
        <v>85509</v>
      </c>
      <c r="W5934">
        <v>51.441299440000002</v>
      </c>
      <c r="X5934" t="s">
        <v>17</v>
      </c>
      <c r="Y5934">
        <v>0.26766834</v>
      </c>
      <c r="Z5934" t="s">
        <v>18</v>
      </c>
      <c r="AA5934">
        <v>1</v>
      </c>
      <c r="AB5934">
        <v>1</v>
      </c>
      <c r="AC5934">
        <v>8</v>
      </c>
      <c r="AD5934">
        <v>0.77</v>
      </c>
      <c r="AE5934">
        <v>61.1</v>
      </c>
      <c r="AF5934" t="s">
        <v>19</v>
      </c>
      <c r="AG5934" t="s">
        <v>8</v>
      </c>
      <c r="AH5934">
        <v>180</v>
      </c>
      <c r="AI5934" t="s">
        <v>9</v>
      </c>
      <c r="AJ5934">
        <v>0</v>
      </c>
      <c r="AK5934">
        <v>0</v>
      </c>
      <c r="AL5934" t="s">
        <v>10</v>
      </c>
      <c r="AM5934">
        <v>0</v>
      </c>
      <c r="AN5934">
        <v>0</v>
      </c>
      <c r="AO5934">
        <v>0</v>
      </c>
      <c r="AP5934" t="s">
        <v>11</v>
      </c>
      <c r="AQ5934">
        <v>0</v>
      </c>
      <c r="AR5934">
        <v>0</v>
      </c>
      <c r="AS5934" t="s">
        <v>12</v>
      </c>
      <c r="AT5934">
        <v>0</v>
      </c>
      <c r="AU5934">
        <v>0</v>
      </c>
      <c r="AV5934" t="s">
        <v>13</v>
      </c>
      <c r="AW5934">
        <v>0</v>
      </c>
      <c r="AX5934">
        <v>0</v>
      </c>
      <c r="AY5934" t="s">
        <v>14</v>
      </c>
      <c r="AZ5934">
        <v>0</v>
      </c>
      <c r="BA5934">
        <v>0</v>
      </c>
      <c r="BB5934" t="s">
        <v>15</v>
      </c>
      <c r="BC5934">
        <v>0</v>
      </c>
      <c r="BD5934" t="s">
        <v>16</v>
      </c>
      <c r="BE5934">
        <v>101</v>
      </c>
      <c r="BF5934">
        <v>10</v>
      </c>
      <c r="BG5934">
        <v>2</v>
      </c>
    </row>
    <row r="5935" spans="1:59" x14ac:dyDescent="0.25">
      <c r="A5935" t="s">
        <v>0</v>
      </c>
      <c r="B5935" t="s">
        <v>1</v>
      </c>
      <c r="C5935">
        <v>958671</v>
      </c>
      <c r="D5935" t="s">
        <v>2</v>
      </c>
      <c r="E5935">
        <v>101</v>
      </c>
      <c r="F5935">
        <v>73</v>
      </c>
      <c r="G5935">
        <v>-6</v>
      </c>
      <c r="H5935" t="s">
        <v>3</v>
      </c>
      <c r="I5935">
        <v>357</v>
      </c>
      <c r="J5935">
        <v>5</v>
      </c>
      <c r="K5935">
        <v>0</v>
      </c>
      <c r="L5935" t="s">
        <v>4</v>
      </c>
      <c r="M5935">
        <v>-6.7000000000000004E-2</v>
      </c>
      <c r="N5935">
        <v>-0.123</v>
      </c>
      <c r="O5935">
        <v>0.95979999999999999</v>
      </c>
      <c r="P5935" t="s">
        <v>5</v>
      </c>
      <c r="Q5935">
        <v>0.55330000000000001</v>
      </c>
      <c r="R5935">
        <v>-1.8842000000000001</v>
      </c>
      <c r="S5935">
        <v>-1.3907</v>
      </c>
      <c r="T5935" t="s">
        <v>6</v>
      </c>
      <c r="U5935">
        <v>260519</v>
      </c>
      <c r="V5935">
        <v>85509</v>
      </c>
      <c r="W5935">
        <v>51.441299440000002</v>
      </c>
      <c r="X5935" t="s">
        <v>17</v>
      </c>
      <c r="Y5935">
        <v>0.26766834</v>
      </c>
      <c r="Z5935" t="s">
        <v>18</v>
      </c>
      <c r="AA5935">
        <v>1</v>
      </c>
      <c r="AB5935">
        <v>1</v>
      </c>
      <c r="AC5935">
        <v>8</v>
      </c>
      <c r="AD5935">
        <v>0.7</v>
      </c>
      <c r="AE5935">
        <v>55.06</v>
      </c>
      <c r="AF5935" t="s">
        <v>19</v>
      </c>
      <c r="AG5935" t="s">
        <v>8</v>
      </c>
      <c r="AH5935">
        <v>180</v>
      </c>
      <c r="AI5935" t="s">
        <v>9</v>
      </c>
      <c r="AJ5935">
        <v>0</v>
      </c>
      <c r="AK5935">
        <v>0</v>
      </c>
      <c r="AL5935" t="s">
        <v>10</v>
      </c>
      <c r="AM5935">
        <v>0</v>
      </c>
      <c r="AN5935">
        <v>0</v>
      </c>
      <c r="AO5935">
        <v>0</v>
      </c>
      <c r="AP5935" t="s">
        <v>11</v>
      </c>
      <c r="AQ5935">
        <v>0</v>
      </c>
      <c r="AR5935">
        <v>0</v>
      </c>
      <c r="AS5935" t="s">
        <v>12</v>
      </c>
      <c r="AT5935">
        <v>0</v>
      </c>
      <c r="AU5935">
        <v>0</v>
      </c>
      <c r="AV5935" t="s">
        <v>13</v>
      </c>
      <c r="AW5935">
        <v>0</v>
      </c>
      <c r="AX5935">
        <v>0</v>
      </c>
      <c r="AY5935" t="s">
        <v>14</v>
      </c>
      <c r="AZ5935">
        <v>0</v>
      </c>
      <c r="BA5935">
        <v>0</v>
      </c>
      <c r="BB5935" t="s">
        <v>15</v>
      </c>
      <c r="BC5935">
        <v>0</v>
      </c>
      <c r="BD5935" t="s">
        <v>16</v>
      </c>
      <c r="BE5935">
        <v>101</v>
      </c>
      <c r="BF5935">
        <v>10</v>
      </c>
      <c r="BG5935">
        <v>2</v>
      </c>
    </row>
    <row r="5936" spans="1:59" x14ac:dyDescent="0.25">
      <c r="A5936" t="s">
        <v>0</v>
      </c>
      <c r="B5936" t="s">
        <v>1</v>
      </c>
      <c r="C5936">
        <v>958807</v>
      </c>
      <c r="D5936" t="s">
        <v>2</v>
      </c>
      <c r="E5936">
        <v>101</v>
      </c>
      <c r="F5936">
        <v>73</v>
      </c>
      <c r="G5936">
        <v>-5</v>
      </c>
      <c r="H5936" t="s">
        <v>3</v>
      </c>
      <c r="I5936">
        <v>357</v>
      </c>
      <c r="J5936">
        <v>5</v>
      </c>
      <c r="K5936">
        <v>0</v>
      </c>
      <c r="L5936" t="s">
        <v>4</v>
      </c>
      <c r="M5936">
        <v>-5.4399999999999997E-2</v>
      </c>
      <c r="N5936">
        <v>-0.1201</v>
      </c>
      <c r="O5936">
        <v>0.98029999999999995</v>
      </c>
      <c r="P5936" t="s">
        <v>5</v>
      </c>
      <c r="Q5936">
        <v>-1.4999999999999999E-2</v>
      </c>
      <c r="R5936">
        <v>-1.6001000000000001</v>
      </c>
      <c r="S5936">
        <v>-1.4206000000000001</v>
      </c>
      <c r="T5936" t="s">
        <v>6</v>
      </c>
      <c r="U5936">
        <v>260519</v>
      </c>
      <c r="V5936">
        <v>85509</v>
      </c>
      <c r="W5936">
        <v>51.441299440000002</v>
      </c>
      <c r="X5936" t="s">
        <v>17</v>
      </c>
      <c r="Y5936">
        <v>0.26766834</v>
      </c>
      <c r="Z5936" t="s">
        <v>18</v>
      </c>
      <c r="AA5936">
        <v>1</v>
      </c>
      <c r="AB5936">
        <v>1</v>
      </c>
      <c r="AC5936">
        <v>8</v>
      </c>
      <c r="AD5936">
        <v>0.7</v>
      </c>
      <c r="AE5936">
        <v>55.06</v>
      </c>
      <c r="AF5936" t="s">
        <v>19</v>
      </c>
      <c r="AG5936" t="s">
        <v>8</v>
      </c>
      <c r="AH5936">
        <v>180</v>
      </c>
      <c r="AI5936" t="s">
        <v>9</v>
      </c>
      <c r="AJ5936">
        <v>0</v>
      </c>
      <c r="AK5936">
        <v>0</v>
      </c>
      <c r="AL5936" t="s">
        <v>10</v>
      </c>
      <c r="AM5936">
        <v>0</v>
      </c>
      <c r="AN5936">
        <v>0</v>
      </c>
      <c r="AO5936">
        <v>0</v>
      </c>
      <c r="AP5936" t="s">
        <v>11</v>
      </c>
      <c r="AQ5936">
        <v>0</v>
      </c>
      <c r="AR5936">
        <v>0</v>
      </c>
      <c r="AS5936" t="s">
        <v>12</v>
      </c>
      <c r="AT5936">
        <v>0</v>
      </c>
      <c r="AU5936">
        <v>0</v>
      </c>
      <c r="AV5936" t="s">
        <v>13</v>
      </c>
      <c r="AW5936">
        <v>0</v>
      </c>
      <c r="AX5936">
        <v>0</v>
      </c>
      <c r="AY5936" t="s">
        <v>14</v>
      </c>
      <c r="AZ5936">
        <v>0</v>
      </c>
      <c r="BA5936">
        <v>0</v>
      </c>
      <c r="BB5936" t="s">
        <v>15</v>
      </c>
      <c r="BC5936">
        <v>0</v>
      </c>
      <c r="BD5936" t="s">
        <v>16</v>
      </c>
      <c r="BE5936">
        <v>101</v>
      </c>
      <c r="BF5936">
        <v>10</v>
      </c>
      <c r="BG5936">
        <v>2</v>
      </c>
    </row>
    <row r="5937" spans="1:59" x14ac:dyDescent="0.25">
      <c r="A5937" t="s">
        <v>0</v>
      </c>
      <c r="B5937" t="s">
        <v>1</v>
      </c>
      <c r="C5937">
        <v>958943</v>
      </c>
      <c r="D5937" t="s">
        <v>2</v>
      </c>
      <c r="E5937">
        <v>101</v>
      </c>
      <c r="F5937">
        <v>73</v>
      </c>
      <c r="G5937">
        <v>-5</v>
      </c>
      <c r="H5937" t="s">
        <v>3</v>
      </c>
      <c r="I5937">
        <v>358</v>
      </c>
      <c r="J5937">
        <v>5</v>
      </c>
      <c r="K5937">
        <v>0</v>
      </c>
      <c r="L5937" t="s">
        <v>4</v>
      </c>
      <c r="M5937">
        <v>-5.4899999999999997E-2</v>
      </c>
      <c r="N5937">
        <v>-0.12659999999999999</v>
      </c>
      <c r="O5937">
        <v>0.97760000000000002</v>
      </c>
      <c r="P5937" t="s">
        <v>5</v>
      </c>
      <c r="Q5937">
        <v>-1.1214999999999999</v>
      </c>
      <c r="R5937">
        <v>-0.77759999999999996</v>
      </c>
      <c r="S5937">
        <v>-1.0243</v>
      </c>
      <c r="T5937" t="s">
        <v>6</v>
      </c>
      <c r="U5937">
        <v>260519</v>
      </c>
      <c r="V5937">
        <v>85509</v>
      </c>
      <c r="W5937">
        <v>51.441299440000002</v>
      </c>
      <c r="X5937" t="s">
        <v>17</v>
      </c>
      <c r="Y5937">
        <v>0.26766834</v>
      </c>
      <c r="Z5937" t="s">
        <v>18</v>
      </c>
      <c r="AA5937">
        <v>1</v>
      </c>
      <c r="AB5937">
        <v>1</v>
      </c>
      <c r="AC5937">
        <v>8</v>
      </c>
      <c r="AD5937">
        <v>0.7</v>
      </c>
      <c r="AE5937">
        <v>55.06</v>
      </c>
      <c r="AF5937" t="s">
        <v>19</v>
      </c>
      <c r="AG5937" t="s">
        <v>8</v>
      </c>
      <c r="AH5937">
        <v>180</v>
      </c>
      <c r="AI5937" t="s">
        <v>9</v>
      </c>
      <c r="AJ5937">
        <v>0</v>
      </c>
      <c r="AK5937">
        <v>0</v>
      </c>
      <c r="AL5937" t="s">
        <v>10</v>
      </c>
      <c r="AM5937">
        <v>0</v>
      </c>
      <c r="AN5937">
        <v>0</v>
      </c>
      <c r="AO5937">
        <v>0</v>
      </c>
      <c r="AP5937" t="s">
        <v>11</v>
      </c>
      <c r="AQ5937">
        <v>0</v>
      </c>
      <c r="AR5937">
        <v>0</v>
      </c>
      <c r="AS5937" t="s">
        <v>12</v>
      </c>
      <c r="AT5937">
        <v>0</v>
      </c>
      <c r="AU5937">
        <v>0</v>
      </c>
      <c r="AV5937" t="s">
        <v>13</v>
      </c>
      <c r="AW5937">
        <v>0</v>
      </c>
      <c r="AX5937">
        <v>0</v>
      </c>
      <c r="AY5937" t="s">
        <v>14</v>
      </c>
      <c r="AZ5937">
        <v>0</v>
      </c>
      <c r="BA5937">
        <v>0</v>
      </c>
      <c r="BB5937" t="s">
        <v>15</v>
      </c>
      <c r="BC5937">
        <v>0</v>
      </c>
      <c r="BD5937" t="s">
        <v>16</v>
      </c>
      <c r="BE5937">
        <v>101</v>
      </c>
      <c r="BF5937">
        <v>10</v>
      </c>
      <c r="BG5937">
        <v>2</v>
      </c>
    </row>
    <row r="5938" spans="1:59" x14ac:dyDescent="0.25">
      <c r="A5938" t="s">
        <v>0</v>
      </c>
      <c r="B5938" t="s">
        <v>1</v>
      </c>
      <c r="C5938">
        <v>959077</v>
      </c>
      <c r="D5938" t="s">
        <v>2</v>
      </c>
      <c r="E5938">
        <v>98</v>
      </c>
      <c r="F5938">
        <v>73</v>
      </c>
      <c r="G5938">
        <v>-5</v>
      </c>
      <c r="H5938" t="s">
        <v>3</v>
      </c>
      <c r="I5938">
        <v>358</v>
      </c>
      <c r="J5938">
        <v>5</v>
      </c>
      <c r="K5938">
        <v>0</v>
      </c>
      <c r="L5938" t="s">
        <v>4</v>
      </c>
      <c r="M5938">
        <v>-6.0199999999999997E-2</v>
      </c>
      <c r="N5938">
        <v>-0.1303</v>
      </c>
      <c r="O5938">
        <v>0.95640000000000003</v>
      </c>
      <c r="P5938" t="s">
        <v>5</v>
      </c>
      <c r="Q5938">
        <v>-0.21679999999999999</v>
      </c>
      <c r="R5938">
        <v>-0.51590000000000003</v>
      </c>
      <c r="S5938">
        <v>-1.4430000000000001</v>
      </c>
      <c r="T5938" t="s">
        <v>6</v>
      </c>
      <c r="U5938">
        <v>260519</v>
      </c>
      <c r="V5938">
        <v>85509</v>
      </c>
      <c r="W5938">
        <v>51.441299440000002</v>
      </c>
      <c r="X5938" t="s">
        <v>17</v>
      </c>
      <c r="Y5938">
        <v>0.26766834</v>
      </c>
      <c r="Z5938" t="s">
        <v>18</v>
      </c>
      <c r="AA5938">
        <v>1</v>
      </c>
      <c r="AB5938">
        <v>1</v>
      </c>
      <c r="AC5938">
        <v>8</v>
      </c>
      <c r="AD5938">
        <v>0.7</v>
      </c>
      <c r="AE5938">
        <v>55.06</v>
      </c>
      <c r="AF5938" t="s">
        <v>19</v>
      </c>
      <c r="AG5938" t="s">
        <v>8</v>
      </c>
      <c r="AH5938">
        <v>180</v>
      </c>
      <c r="AI5938" t="s">
        <v>9</v>
      </c>
      <c r="AJ5938">
        <v>0</v>
      </c>
      <c r="AK5938">
        <v>0</v>
      </c>
      <c r="AL5938" t="s">
        <v>10</v>
      </c>
      <c r="AM5938">
        <v>0</v>
      </c>
      <c r="AN5938">
        <v>0</v>
      </c>
      <c r="AO5938">
        <v>0</v>
      </c>
      <c r="AP5938" t="s">
        <v>11</v>
      </c>
      <c r="AQ5938">
        <v>0</v>
      </c>
      <c r="AR5938">
        <v>0</v>
      </c>
      <c r="AS5938" t="s">
        <v>12</v>
      </c>
      <c r="AT5938">
        <v>0</v>
      </c>
      <c r="AU5938">
        <v>0</v>
      </c>
      <c r="AV5938" t="s">
        <v>13</v>
      </c>
      <c r="AW5938">
        <v>0</v>
      </c>
      <c r="AX5938">
        <v>0</v>
      </c>
      <c r="AY5938" t="s">
        <v>14</v>
      </c>
      <c r="AZ5938">
        <v>0</v>
      </c>
      <c r="BA5938">
        <v>0</v>
      </c>
      <c r="BB5938" t="s">
        <v>15</v>
      </c>
      <c r="BC5938">
        <v>0</v>
      </c>
      <c r="BD5938" t="s">
        <v>16</v>
      </c>
      <c r="BE5938">
        <v>98</v>
      </c>
      <c r="BF5938">
        <v>10</v>
      </c>
      <c r="BG5938">
        <v>2</v>
      </c>
    </row>
    <row r="5939" spans="1:59" x14ac:dyDescent="0.25">
      <c r="A5939" t="s">
        <v>0</v>
      </c>
      <c r="B5939" t="s">
        <v>1</v>
      </c>
      <c r="C5939">
        <v>959215</v>
      </c>
      <c r="D5939" t="s">
        <v>2</v>
      </c>
      <c r="E5939">
        <v>92</v>
      </c>
      <c r="F5939">
        <v>73</v>
      </c>
      <c r="G5939">
        <v>-6</v>
      </c>
      <c r="H5939" t="s">
        <v>3</v>
      </c>
      <c r="I5939">
        <v>357</v>
      </c>
      <c r="J5939">
        <v>5</v>
      </c>
      <c r="K5939">
        <v>0</v>
      </c>
      <c r="L5939" t="s">
        <v>4</v>
      </c>
      <c r="M5939">
        <v>-5.2900000000000003E-2</v>
      </c>
      <c r="N5939">
        <v>-0.1242</v>
      </c>
      <c r="O5939">
        <v>0.97150000000000003</v>
      </c>
      <c r="P5939" t="s">
        <v>5</v>
      </c>
      <c r="Q5939">
        <v>1.5253000000000001</v>
      </c>
      <c r="R5939">
        <v>-1.4999999999999999E-2</v>
      </c>
      <c r="S5939">
        <v>-1.6674</v>
      </c>
      <c r="T5939" t="s">
        <v>6</v>
      </c>
      <c r="U5939">
        <v>260519</v>
      </c>
      <c r="V5939">
        <v>85509</v>
      </c>
      <c r="W5939">
        <v>51.441299440000002</v>
      </c>
      <c r="X5939" t="s">
        <v>17</v>
      </c>
      <c r="Y5939">
        <v>0.26766834</v>
      </c>
      <c r="Z5939" t="s">
        <v>18</v>
      </c>
      <c r="AA5939">
        <v>1</v>
      </c>
      <c r="AB5939">
        <v>1</v>
      </c>
      <c r="AC5939">
        <v>8</v>
      </c>
      <c r="AD5939">
        <v>0.7</v>
      </c>
      <c r="AE5939">
        <v>55.06</v>
      </c>
      <c r="AF5939" t="s">
        <v>19</v>
      </c>
      <c r="AG5939" t="s">
        <v>8</v>
      </c>
      <c r="AH5939">
        <v>180</v>
      </c>
      <c r="AI5939" t="s">
        <v>9</v>
      </c>
      <c r="AJ5939">
        <v>0</v>
      </c>
      <c r="AK5939">
        <v>0</v>
      </c>
      <c r="AL5939" t="s">
        <v>10</v>
      </c>
      <c r="AM5939">
        <v>0</v>
      </c>
      <c r="AN5939">
        <v>0</v>
      </c>
      <c r="AO5939">
        <v>0</v>
      </c>
      <c r="AP5939" t="s">
        <v>11</v>
      </c>
      <c r="AQ5939">
        <v>0</v>
      </c>
      <c r="AR5939">
        <v>0</v>
      </c>
      <c r="AS5939" t="s">
        <v>12</v>
      </c>
      <c r="AT5939">
        <v>0</v>
      </c>
      <c r="AU5939">
        <v>0</v>
      </c>
      <c r="AV5939" t="s">
        <v>13</v>
      </c>
      <c r="AW5939">
        <v>0</v>
      </c>
      <c r="AX5939">
        <v>0</v>
      </c>
      <c r="AY5939" t="s">
        <v>14</v>
      </c>
      <c r="AZ5939">
        <v>0</v>
      </c>
      <c r="BA5939">
        <v>0</v>
      </c>
      <c r="BB5939" t="s">
        <v>15</v>
      </c>
      <c r="BC5939">
        <v>0</v>
      </c>
      <c r="BD5939" t="s">
        <v>16</v>
      </c>
      <c r="BE5939">
        <v>92</v>
      </c>
      <c r="BF5939">
        <v>10</v>
      </c>
      <c r="BG5939">
        <v>2</v>
      </c>
    </row>
    <row r="5940" spans="1:59" x14ac:dyDescent="0.25">
      <c r="A5940" t="s">
        <v>0</v>
      </c>
      <c r="B5940" t="s">
        <v>1</v>
      </c>
      <c r="C5940">
        <v>959351</v>
      </c>
      <c r="D5940" t="s">
        <v>2</v>
      </c>
      <c r="E5940">
        <v>88</v>
      </c>
      <c r="F5940">
        <v>73</v>
      </c>
      <c r="G5940">
        <v>-5</v>
      </c>
      <c r="H5940" t="s">
        <v>3</v>
      </c>
      <c r="I5940">
        <v>358</v>
      </c>
      <c r="J5940">
        <v>5</v>
      </c>
      <c r="K5940">
        <v>0</v>
      </c>
      <c r="L5940" t="s">
        <v>4</v>
      </c>
      <c r="M5940">
        <v>-5.6899999999999999E-2</v>
      </c>
      <c r="N5940">
        <v>-0.1173</v>
      </c>
      <c r="O5940">
        <v>0.98960000000000004</v>
      </c>
      <c r="P5940" t="s">
        <v>5</v>
      </c>
      <c r="Q5940">
        <v>1.6598999999999999</v>
      </c>
      <c r="R5940">
        <v>0.2467</v>
      </c>
      <c r="S5940">
        <v>-1.4504999999999999</v>
      </c>
      <c r="T5940" t="s">
        <v>6</v>
      </c>
      <c r="U5940">
        <v>260519</v>
      </c>
      <c r="V5940">
        <v>85509</v>
      </c>
      <c r="W5940">
        <v>51.441299440000002</v>
      </c>
      <c r="X5940" t="s">
        <v>17</v>
      </c>
      <c r="Y5940">
        <v>0.26766834</v>
      </c>
      <c r="Z5940" t="s">
        <v>18</v>
      </c>
      <c r="AA5940">
        <v>1</v>
      </c>
      <c r="AB5940">
        <v>1</v>
      </c>
      <c r="AC5940">
        <v>8</v>
      </c>
      <c r="AD5940">
        <v>0.7</v>
      </c>
      <c r="AE5940">
        <v>55.06</v>
      </c>
      <c r="AF5940" t="s">
        <v>19</v>
      </c>
      <c r="AG5940" t="s">
        <v>8</v>
      </c>
      <c r="AH5940">
        <v>180</v>
      </c>
      <c r="AI5940" t="s">
        <v>9</v>
      </c>
      <c r="AJ5940">
        <v>0</v>
      </c>
      <c r="AK5940">
        <v>0</v>
      </c>
      <c r="AL5940" t="s">
        <v>10</v>
      </c>
      <c r="AM5940">
        <v>0</v>
      </c>
      <c r="AN5940">
        <v>0</v>
      </c>
      <c r="AO5940">
        <v>0</v>
      </c>
      <c r="AP5940" t="s">
        <v>11</v>
      </c>
      <c r="AQ5940">
        <v>0</v>
      </c>
      <c r="AR5940">
        <v>0</v>
      </c>
      <c r="AS5940" t="s">
        <v>12</v>
      </c>
      <c r="AT5940">
        <v>0</v>
      </c>
      <c r="AU5940">
        <v>0</v>
      </c>
      <c r="AV5940" t="s">
        <v>13</v>
      </c>
      <c r="AW5940">
        <v>0</v>
      </c>
      <c r="AX5940">
        <v>0</v>
      </c>
      <c r="AY5940" t="s">
        <v>14</v>
      </c>
      <c r="AZ5940">
        <v>0</v>
      </c>
      <c r="BA5940">
        <v>0</v>
      </c>
      <c r="BB5940" t="s">
        <v>15</v>
      </c>
      <c r="BC5940">
        <v>0</v>
      </c>
      <c r="BD5940" t="s">
        <v>16</v>
      </c>
      <c r="BE5940">
        <v>88</v>
      </c>
      <c r="BF5940">
        <v>10</v>
      </c>
      <c r="BG5940">
        <v>2</v>
      </c>
    </row>
    <row r="5941" spans="1:59" x14ac:dyDescent="0.25">
      <c r="A5941" t="s">
        <v>0</v>
      </c>
      <c r="B5941" t="s">
        <v>1</v>
      </c>
      <c r="C5941">
        <v>959485</v>
      </c>
      <c r="D5941" t="s">
        <v>2</v>
      </c>
      <c r="E5941">
        <v>85</v>
      </c>
      <c r="F5941">
        <v>73</v>
      </c>
      <c r="G5941">
        <v>-5</v>
      </c>
      <c r="H5941" t="s">
        <v>3</v>
      </c>
      <c r="I5941">
        <v>358</v>
      </c>
      <c r="J5941">
        <v>5</v>
      </c>
      <c r="K5941">
        <v>0</v>
      </c>
      <c r="L5941" t="s">
        <v>4</v>
      </c>
      <c r="M5941">
        <v>-9.1600000000000001E-2</v>
      </c>
      <c r="N5941">
        <v>-0.13009999999999999</v>
      </c>
      <c r="O5941">
        <v>0.97189999999999999</v>
      </c>
      <c r="P5941" t="s">
        <v>5</v>
      </c>
      <c r="Q5941">
        <v>-2.6093999999999999</v>
      </c>
      <c r="R5941">
        <v>0.2467</v>
      </c>
      <c r="S5941">
        <v>-2.1234000000000002</v>
      </c>
      <c r="T5941" t="s">
        <v>6</v>
      </c>
      <c r="U5941">
        <v>260519</v>
      </c>
      <c r="V5941">
        <v>85510</v>
      </c>
      <c r="W5941">
        <v>51.441307070000001</v>
      </c>
      <c r="X5941" t="s">
        <v>17</v>
      </c>
      <c r="Y5941">
        <v>0.26767166999999997</v>
      </c>
      <c r="Z5941" t="s">
        <v>18</v>
      </c>
      <c r="AA5941">
        <v>1.1000000000000001</v>
      </c>
      <c r="AB5941">
        <v>1</v>
      </c>
      <c r="AC5941">
        <v>8</v>
      </c>
      <c r="AD5941">
        <v>0.7</v>
      </c>
      <c r="AE5941">
        <v>55.06</v>
      </c>
      <c r="AF5941" t="s">
        <v>19</v>
      </c>
      <c r="AG5941" t="s">
        <v>8</v>
      </c>
      <c r="AH5941">
        <v>180</v>
      </c>
      <c r="AI5941" t="s">
        <v>9</v>
      </c>
      <c r="AJ5941">
        <v>0</v>
      </c>
      <c r="AK5941">
        <v>0</v>
      </c>
      <c r="AL5941" t="s">
        <v>10</v>
      </c>
      <c r="AM5941">
        <v>0</v>
      </c>
      <c r="AN5941">
        <v>0</v>
      </c>
      <c r="AO5941">
        <v>0</v>
      </c>
      <c r="AP5941" t="s">
        <v>11</v>
      </c>
      <c r="AQ5941">
        <v>0</v>
      </c>
      <c r="AR5941">
        <v>0</v>
      </c>
      <c r="AS5941" t="s">
        <v>12</v>
      </c>
      <c r="AT5941">
        <v>0</v>
      </c>
      <c r="AU5941">
        <v>0</v>
      </c>
      <c r="AV5941" t="s">
        <v>13</v>
      </c>
      <c r="AW5941">
        <v>0</v>
      </c>
      <c r="AX5941">
        <v>0</v>
      </c>
      <c r="AY5941" t="s">
        <v>14</v>
      </c>
      <c r="AZ5941">
        <v>0</v>
      </c>
      <c r="BA5941">
        <v>0</v>
      </c>
      <c r="BB5941" t="s">
        <v>15</v>
      </c>
      <c r="BC5941">
        <v>0</v>
      </c>
      <c r="BD5941" t="s">
        <v>16</v>
      </c>
      <c r="BE5941">
        <v>85</v>
      </c>
      <c r="BF5941">
        <v>10</v>
      </c>
      <c r="BG5941">
        <v>2</v>
      </c>
    </row>
    <row r="5942" spans="1:59" x14ac:dyDescent="0.25">
      <c r="A5942" t="s">
        <v>0</v>
      </c>
      <c r="B5942" t="s">
        <v>1</v>
      </c>
      <c r="C5942">
        <v>959623</v>
      </c>
      <c r="D5942" t="s">
        <v>2</v>
      </c>
      <c r="E5942">
        <v>80</v>
      </c>
      <c r="F5942">
        <v>73</v>
      </c>
      <c r="G5942">
        <v>-5</v>
      </c>
      <c r="H5942" t="s">
        <v>3</v>
      </c>
      <c r="I5942">
        <v>358</v>
      </c>
      <c r="J5942">
        <v>6</v>
      </c>
      <c r="K5942">
        <v>-1</v>
      </c>
      <c r="L5942" t="s">
        <v>4</v>
      </c>
      <c r="M5942">
        <v>-9.8299999999999998E-2</v>
      </c>
      <c r="N5942">
        <v>-0.1293</v>
      </c>
      <c r="O5942">
        <v>0.93230000000000002</v>
      </c>
      <c r="P5942" t="s">
        <v>5</v>
      </c>
      <c r="Q5942">
        <v>0.19439999999999999</v>
      </c>
      <c r="R5942">
        <v>0.5383</v>
      </c>
      <c r="S5942">
        <v>-3.6038999999999999</v>
      </c>
      <c r="T5942" t="s">
        <v>6</v>
      </c>
      <c r="U5942">
        <v>260519</v>
      </c>
      <c r="V5942">
        <v>85510</v>
      </c>
      <c r="W5942">
        <v>51.441307070000001</v>
      </c>
      <c r="X5942" t="s">
        <v>17</v>
      </c>
      <c r="Y5942">
        <v>0.26767166999999997</v>
      </c>
      <c r="Z5942" t="s">
        <v>18</v>
      </c>
      <c r="AA5942">
        <v>1.1000000000000001</v>
      </c>
      <c r="AB5942">
        <v>1</v>
      </c>
      <c r="AC5942">
        <v>8</v>
      </c>
      <c r="AD5942">
        <v>0.7</v>
      </c>
      <c r="AE5942">
        <v>54.75</v>
      </c>
      <c r="AF5942" t="s">
        <v>19</v>
      </c>
      <c r="AG5942" t="s">
        <v>8</v>
      </c>
      <c r="AH5942">
        <v>180</v>
      </c>
      <c r="AI5942" t="s">
        <v>9</v>
      </c>
      <c r="AJ5942">
        <v>0</v>
      </c>
      <c r="AK5942">
        <v>0</v>
      </c>
      <c r="AL5942" t="s">
        <v>10</v>
      </c>
      <c r="AM5942">
        <v>0</v>
      </c>
      <c r="AN5942">
        <v>0</v>
      </c>
      <c r="AO5942">
        <v>0</v>
      </c>
      <c r="AP5942" t="s">
        <v>11</v>
      </c>
      <c r="AQ5942">
        <v>0</v>
      </c>
      <c r="AR5942">
        <v>0</v>
      </c>
      <c r="AS5942" t="s">
        <v>12</v>
      </c>
      <c r="AT5942">
        <v>0</v>
      </c>
      <c r="AU5942">
        <v>0</v>
      </c>
      <c r="AV5942" t="s">
        <v>13</v>
      </c>
      <c r="AW5942">
        <v>0</v>
      </c>
      <c r="AX5942">
        <v>0</v>
      </c>
      <c r="AY5942" t="s">
        <v>14</v>
      </c>
      <c r="AZ5942">
        <v>0</v>
      </c>
      <c r="BA5942">
        <v>0</v>
      </c>
      <c r="BB5942" t="s">
        <v>15</v>
      </c>
      <c r="BC5942">
        <v>0</v>
      </c>
      <c r="BD5942" t="s">
        <v>16</v>
      </c>
      <c r="BE5942">
        <v>80</v>
      </c>
      <c r="BF5942">
        <v>10</v>
      </c>
      <c r="BG5942">
        <v>2</v>
      </c>
    </row>
    <row r="5943" spans="1:59" x14ac:dyDescent="0.25">
      <c r="A5943" t="s">
        <v>0</v>
      </c>
      <c r="B5943" t="s">
        <v>1</v>
      </c>
      <c r="C5943">
        <v>959759</v>
      </c>
      <c r="D5943" t="s">
        <v>2</v>
      </c>
      <c r="E5943">
        <v>78</v>
      </c>
      <c r="F5943">
        <v>73</v>
      </c>
      <c r="G5943">
        <v>-5</v>
      </c>
      <c r="H5943" t="s">
        <v>3</v>
      </c>
      <c r="I5943">
        <v>359</v>
      </c>
      <c r="J5943">
        <v>5</v>
      </c>
      <c r="K5943">
        <v>-1</v>
      </c>
      <c r="L5943" t="s">
        <v>4</v>
      </c>
      <c r="M5943">
        <v>-7.2800000000000004E-2</v>
      </c>
      <c r="N5943">
        <v>-0.12839999999999999</v>
      </c>
      <c r="O5943">
        <v>0.98450000000000004</v>
      </c>
      <c r="P5943" t="s">
        <v>5</v>
      </c>
      <c r="Q5943">
        <v>1.2412000000000001</v>
      </c>
      <c r="R5943">
        <v>0.65049999999999997</v>
      </c>
      <c r="S5943">
        <v>-3.5590000000000002</v>
      </c>
      <c r="T5943" t="s">
        <v>6</v>
      </c>
      <c r="U5943">
        <v>260519</v>
      </c>
      <c r="V5943">
        <v>85510</v>
      </c>
      <c r="W5943">
        <v>51.441307070000001</v>
      </c>
      <c r="X5943" t="s">
        <v>17</v>
      </c>
      <c r="Y5943">
        <v>0.26767166999999997</v>
      </c>
      <c r="Z5943" t="s">
        <v>18</v>
      </c>
      <c r="AA5943">
        <v>1.1000000000000001</v>
      </c>
      <c r="AB5943">
        <v>1</v>
      </c>
      <c r="AC5943">
        <v>8</v>
      </c>
      <c r="AD5943">
        <v>0.7</v>
      </c>
      <c r="AE5943">
        <v>54.75</v>
      </c>
      <c r="AF5943" t="s">
        <v>19</v>
      </c>
      <c r="AG5943" t="s">
        <v>8</v>
      </c>
      <c r="AH5943">
        <v>180</v>
      </c>
      <c r="AI5943" t="s">
        <v>9</v>
      </c>
      <c r="AJ5943">
        <v>0</v>
      </c>
      <c r="AK5943">
        <v>0</v>
      </c>
      <c r="AL5943" t="s">
        <v>10</v>
      </c>
      <c r="AM5943">
        <v>0</v>
      </c>
      <c r="AN5943">
        <v>0</v>
      </c>
      <c r="AO5943">
        <v>0</v>
      </c>
      <c r="AP5943" t="s">
        <v>11</v>
      </c>
      <c r="AQ5943">
        <v>0</v>
      </c>
      <c r="AR5943">
        <v>0</v>
      </c>
      <c r="AS5943" t="s">
        <v>12</v>
      </c>
      <c r="AT5943">
        <v>0</v>
      </c>
      <c r="AU5943">
        <v>0</v>
      </c>
      <c r="AV5943" t="s">
        <v>13</v>
      </c>
      <c r="AW5943">
        <v>0</v>
      </c>
      <c r="AX5943">
        <v>0</v>
      </c>
      <c r="AY5943" t="s">
        <v>14</v>
      </c>
      <c r="AZ5943">
        <v>0</v>
      </c>
      <c r="BA5943">
        <v>0</v>
      </c>
      <c r="BB5943" t="s">
        <v>15</v>
      </c>
      <c r="BC5943">
        <v>0</v>
      </c>
      <c r="BD5943" t="s">
        <v>16</v>
      </c>
      <c r="BE5943">
        <v>78</v>
      </c>
      <c r="BF5943">
        <v>10</v>
      </c>
      <c r="BG5943">
        <v>2</v>
      </c>
    </row>
    <row r="5944" spans="1:59" x14ac:dyDescent="0.25">
      <c r="A5944" t="s">
        <v>0</v>
      </c>
      <c r="B5944" t="s">
        <v>1</v>
      </c>
      <c r="C5944">
        <v>959893</v>
      </c>
      <c r="D5944" t="s">
        <v>2</v>
      </c>
      <c r="E5944">
        <v>77</v>
      </c>
      <c r="F5944">
        <v>73</v>
      </c>
      <c r="G5944">
        <v>-5</v>
      </c>
      <c r="H5944" t="s">
        <v>3</v>
      </c>
      <c r="I5944">
        <v>358</v>
      </c>
      <c r="J5944">
        <v>5</v>
      </c>
      <c r="K5944">
        <v>-1</v>
      </c>
      <c r="L5944" t="s">
        <v>4</v>
      </c>
      <c r="M5944">
        <v>-9.6000000000000002E-2</v>
      </c>
      <c r="N5944">
        <v>-0.12039999999999999</v>
      </c>
      <c r="O5944">
        <v>0.98870000000000002</v>
      </c>
      <c r="P5944" t="s">
        <v>5</v>
      </c>
      <c r="Q5944">
        <v>-0.47099999999999997</v>
      </c>
      <c r="R5944">
        <v>0.3664</v>
      </c>
      <c r="S5944">
        <v>-3.6936</v>
      </c>
      <c r="T5944" t="s">
        <v>6</v>
      </c>
      <c r="U5944">
        <v>260519</v>
      </c>
      <c r="V5944">
        <v>85510</v>
      </c>
      <c r="W5944">
        <v>51.441307070000001</v>
      </c>
      <c r="X5944" t="s">
        <v>17</v>
      </c>
      <c r="Y5944">
        <v>0.26767166999999997</v>
      </c>
      <c r="Z5944" t="s">
        <v>18</v>
      </c>
      <c r="AA5944">
        <v>1.1000000000000001</v>
      </c>
      <c r="AB5944">
        <v>1</v>
      </c>
      <c r="AC5944">
        <v>8</v>
      </c>
      <c r="AD5944">
        <v>0.7</v>
      </c>
      <c r="AE5944">
        <v>54.75</v>
      </c>
      <c r="AF5944" t="s">
        <v>19</v>
      </c>
      <c r="AG5944" t="s">
        <v>8</v>
      </c>
      <c r="AH5944">
        <v>180</v>
      </c>
      <c r="AI5944" t="s">
        <v>9</v>
      </c>
      <c r="AJ5944">
        <v>0</v>
      </c>
      <c r="AK5944">
        <v>0</v>
      </c>
      <c r="AL5944" t="s">
        <v>10</v>
      </c>
      <c r="AM5944">
        <v>0</v>
      </c>
      <c r="AN5944">
        <v>0</v>
      </c>
      <c r="AO5944">
        <v>0</v>
      </c>
      <c r="AP5944" t="s">
        <v>11</v>
      </c>
      <c r="AQ5944">
        <v>0</v>
      </c>
      <c r="AR5944">
        <v>0</v>
      </c>
      <c r="AS5944" t="s">
        <v>12</v>
      </c>
      <c r="AT5944">
        <v>0</v>
      </c>
      <c r="AU5944">
        <v>0</v>
      </c>
      <c r="AV5944" t="s">
        <v>13</v>
      </c>
      <c r="AW5944">
        <v>0</v>
      </c>
      <c r="AX5944">
        <v>0</v>
      </c>
      <c r="AY5944" t="s">
        <v>14</v>
      </c>
      <c r="AZ5944">
        <v>0</v>
      </c>
      <c r="BA5944">
        <v>0</v>
      </c>
      <c r="BB5944" t="s">
        <v>15</v>
      </c>
      <c r="BC5944">
        <v>0</v>
      </c>
      <c r="BD5944" t="s">
        <v>16</v>
      </c>
      <c r="BE5944">
        <v>77</v>
      </c>
      <c r="BF5944">
        <v>10</v>
      </c>
      <c r="BG5944">
        <v>2</v>
      </c>
    </row>
    <row r="5945" spans="1:59" x14ac:dyDescent="0.25">
      <c r="A5945" t="s">
        <v>0</v>
      </c>
      <c r="B5945" t="s">
        <v>1</v>
      </c>
      <c r="C5945">
        <v>960031</v>
      </c>
      <c r="D5945" t="s">
        <v>2</v>
      </c>
      <c r="E5945">
        <v>92</v>
      </c>
      <c r="F5945">
        <v>73</v>
      </c>
      <c r="G5945">
        <v>-5</v>
      </c>
      <c r="H5945" t="s">
        <v>3</v>
      </c>
      <c r="I5945">
        <v>2</v>
      </c>
      <c r="J5945">
        <v>5</v>
      </c>
      <c r="K5945">
        <v>-1</v>
      </c>
      <c r="L5945" t="s">
        <v>4</v>
      </c>
      <c r="M5945">
        <v>-0.1099</v>
      </c>
      <c r="N5945">
        <v>-0.13100000000000001</v>
      </c>
      <c r="O5945">
        <v>0.96760000000000002</v>
      </c>
      <c r="P5945" t="s">
        <v>5</v>
      </c>
      <c r="Q5945">
        <v>-1.8617999999999999</v>
      </c>
      <c r="R5945">
        <v>0.56079999999999997</v>
      </c>
      <c r="S5945">
        <v>-3.7833000000000001</v>
      </c>
      <c r="T5945" t="s">
        <v>6</v>
      </c>
      <c r="U5945">
        <v>260519</v>
      </c>
      <c r="V5945">
        <v>85510</v>
      </c>
      <c r="W5945">
        <v>51.441307070000001</v>
      </c>
      <c r="X5945" t="s">
        <v>17</v>
      </c>
      <c r="Y5945">
        <v>0.26767166999999997</v>
      </c>
      <c r="Z5945" t="s">
        <v>18</v>
      </c>
      <c r="AA5945">
        <v>1.1000000000000001</v>
      </c>
      <c r="AB5945">
        <v>1</v>
      </c>
      <c r="AC5945">
        <v>8</v>
      </c>
      <c r="AD5945">
        <v>0.7</v>
      </c>
      <c r="AE5945">
        <v>54.75</v>
      </c>
      <c r="AF5945" t="s">
        <v>19</v>
      </c>
      <c r="AG5945" t="s">
        <v>8</v>
      </c>
      <c r="AH5945">
        <v>180</v>
      </c>
      <c r="AI5945" t="s">
        <v>9</v>
      </c>
      <c r="AJ5945">
        <v>0</v>
      </c>
      <c r="AK5945">
        <v>0</v>
      </c>
      <c r="AL5945" t="s">
        <v>10</v>
      </c>
      <c r="AM5945">
        <v>0</v>
      </c>
      <c r="AN5945">
        <v>0</v>
      </c>
      <c r="AO5945">
        <v>0</v>
      </c>
      <c r="AP5945" t="s">
        <v>11</v>
      </c>
      <c r="AQ5945">
        <v>0</v>
      </c>
      <c r="AR5945">
        <v>0</v>
      </c>
      <c r="AS5945" t="s">
        <v>12</v>
      </c>
      <c r="AT5945">
        <v>0</v>
      </c>
      <c r="AU5945">
        <v>0</v>
      </c>
      <c r="AV5945" t="s">
        <v>13</v>
      </c>
      <c r="AW5945">
        <v>0</v>
      </c>
      <c r="AX5945">
        <v>0</v>
      </c>
      <c r="AY5945" t="s">
        <v>14</v>
      </c>
      <c r="AZ5945">
        <v>0</v>
      </c>
      <c r="BA5945">
        <v>0</v>
      </c>
      <c r="BB5945" t="s">
        <v>15</v>
      </c>
      <c r="BC5945">
        <v>0</v>
      </c>
      <c r="BD5945" t="s">
        <v>16</v>
      </c>
      <c r="BE5945">
        <v>92</v>
      </c>
      <c r="BF5945">
        <v>10</v>
      </c>
      <c r="BG5945">
        <v>2</v>
      </c>
    </row>
    <row r="5946" spans="1:59" x14ac:dyDescent="0.25">
      <c r="A5946" t="s">
        <v>0</v>
      </c>
      <c r="B5946" t="s">
        <v>1</v>
      </c>
      <c r="C5946">
        <v>960167</v>
      </c>
      <c r="D5946" t="s">
        <v>2</v>
      </c>
      <c r="E5946">
        <v>100</v>
      </c>
      <c r="F5946">
        <v>73</v>
      </c>
      <c r="G5946">
        <v>-5</v>
      </c>
      <c r="H5946" t="s">
        <v>3</v>
      </c>
      <c r="I5946">
        <v>3</v>
      </c>
      <c r="J5946">
        <v>6</v>
      </c>
      <c r="K5946">
        <v>-2</v>
      </c>
      <c r="L5946" t="s">
        <v>4</v>
      </c>
      <c r="M5946">
        <v>-0.11</v>
      </c>
      <c r="N5946">
        <v>-0.14399999999999999</v>
      </c>
      <c r="O5946">
        <v>0.95189999999999997</v>
      </c>
      <c r="P5946" t="s">
        <v>5</v>
      </c>
      <c r="Q5946">
        <v>1.8842000000000001</v>
      </c>
      <c r="R5946">
        <v>0.97950000000000004</v>
      </c>
      <c r="S5946">
        <v>-3.4468999999999999</v>
      </c>
      <c r="T5946" t="s">
        <v>6</v>
      </c>
      <c r="U5946">
        <v>260519</v>
      </c>
      <c r="V5946">
        <v>85510</v>
      </c>
      <c r="W5946">
        <v>51.441307070000001</v>
      </c>
      <c r="X5946" t="s">
        <v>17</v>
      </c>
      <c r="Y5946">
        <v>0.26767166999999997</v>
      </c>
      <c r="Z5946" t="s">
        <v>18</v>
      </c>
      <c r="AA5946">
        <v>1.1000000000000001</v>
      </c>
      <c r="AB5946">
        <v>1</v>
      </c>
      <c r="AC5946">
        <v>8</v>
      </c>
      <c r="AD5946">
        <v>0.7</v>
      </c>
      <c r="AE5946">
        <v>54.75</v>
      </c>
      <c r="AF5946" t="s">
        <v>19</v>
      </c>
      <c r="AG5946" t="s">
        <v>8</v>
      </c>
      <c r="AH5946">
        <v>180</v>
      </c>
      <c r="AI5946" t="s">
        <v>9</v>
      </c>
      <c r="AJ5946">
        <v>0</v>
      </c>
      <c r="AK5946">
        <v>0</v>
      </c>
      <c r="AL5946" t="s">
        <v>10</v>
      </c>
      <c r="AM5946">
        <v>0</v>
      </c>
      <c r="AN5946">
        <v>0</v>
      </c>
      <c r="AO5946">
        <v>0</v>
      </c>
      <c r="AP5946" t="s">
        <v>11</v>
      </c>
      <c r="AQ5946">
        <v>0</v>
      </c>
      <c r="AR5946">
        <v>0</v>
      </c>
      <c r="AS5946" t="s">
        <v>12</v>
      </c>
      <c r="AT5946">
        <v>0</v>
      </c>
      <c r="AU5946">
        <v>0</v>
      </c>
      <c r="AV5946" t="s">
        <v>13</v>
      </c>
      <c r="AW5946">
        <v>0</v>
      </c>
      <c r="AX5946">
        <v>0</v>
      </c>
      <c r="AY5946" t="s">
        <v>14</v>
      </c>
      <c r="AZ5946">
        <v>0</v>
      </c>
      <c r="BA5946">
        <v>0</v>
      </c>
      <c r="BB5946" t="s">
        <v>15</v>
      </c>
      <c r="BC5946">
        <v>0</v>
      </c>
      <c r="BD5946" t="s">
        <v>16</v>
      </c>
      <c r="BE5946">
        <v>100</v>
      </c>
      <c r="BF5946">
        <v>10</v>
      </c>
      <c r="BG5946">
        <v>2</v>
      </c>
    </row>
    <row r="5947" spans="1:59" x14ac:dyDescent="0.25">
      <c r="A5947" t="s">
        <v>0</v>
      </c>
      <c r="B5947" t="s">
        <v>1</v>
      </c>
      <c r="C5947">
        <v>960308</v>
      </c>
      <c r="D5947" t="s">
        <v>2</v>
      </c>
      <c r="E5947">
        <v>100</v>
      </c>
      <c r="F5947">
        <v>73</v>
      </c>
      <c r="G5947">
        <v>-5</v>
      </c>
      <c r="H5947" t="s">
        <v>3</v>
      </c>
      <c r="I5947">
        <v>5</v>
      </c>
      <c r="J5947">
        <v>6</v>
      </c>
      <c r="K5947">
        <v>-1</v>
      </c>
      <c r="L5947" t="s">
        <v>4</v>
      </c>
      <c r="M5947">
        <v>-9.7199999999999995E-2</v>
      </c>
      <c r="N5947">
        <v>-0.1326</v>
      </c>
      <c r="O5947">
        <v>0.99790000000000001</v>
      </c>
      <c r="P5947" t="s">
        <v>5</v>
      </c>
      <c r="Q5947">
        <v>0.8972</v>
      </c>
      <c r="R5947">
        <v>-0.54579999999999995</v>
      </c>
      <c r="S5947">
        <v>-2.7216</v>
      </c>
      <c r="T5947" t="s">
        <v>6</v>
      </c>
      <c r="U5947">
        <v>260519</v>
      </c>
      <c r="V5947">
        <v>85510</v>
      </c>
      <c r="W5947">
        <v>51.441307070000001</v>
      </c>
      <c r="X5947" t="s">
        <v>17</v>
      </c>
      <c r="Y5947">
        <v>0.26767166999999997</v>
      </c>
      <c r="Z5947" t="s">
        <v>18</v>
      </c>
      <c r="AA5947">
        <v>1.1000000000000001</v>
      </c>
      <c r="AB5947">
        <v>1</v>
      </c>
      <c r="AC5947">
        <v>8</v>
      </c>
      <c r="AD5947">
        <v>0.7</v>
      </c>
      <c r="AE5947">
        <v>54.75</v>
      </c>
      <c r="AF5947" t="s">
        <v>19</v>
      </c>
      <c r="AG5947" t="s">
        <v>8</v>
      </c>
      <c r="AH5947">
        <v>180</v>
      </c>
      <c r="AI5947" t="s">
        <v>9</v>
      </c>
      <c r="AJ5947">
        <v>0</v>
      </c>
      <c r="AK5947">
        <v>0</v>
      </c>
      <c r="AL5947" t="s">
        <v>10</v>
      </c>
      <c r="AM5947">
        <v>0</v>
      </c>
      <c r="AN5947">
        <v>0</v>
      </c>
      <c r="AO5947">
        <v>0</v>
      </c>
      <c r="AP5947" t="s">
        <v>11</v>
      </c>
      <c r="AQ5947">
        <v>0</v>
      </c>
      <c r="AR5947">
        <v>0</v>
      </c>
      <c r="AS5947" t="s">
        <v>12</v>
      </c>
      <c r="AT5947">
        <v>0</v>
      </c>
      <c r="AU5947">
        <v>0</v>
      </c>
      <c r="AV5947" t="s">
        <v>13</v>
      </c>
      <c r="AW5947">
        <v>0</v>
      </c>
      <c r="AX5947">
        <v>0</v>
      </c>
      <c r="AY5947" t="s">
        <v>14</v>
      </c>
      <c r="AZ5947">
        <v>0</v>
      </c>
      <c r="BA5947">
        <v>0</v>
      </c>
      <c r="BB5947" t="s">
        <v>15</v>
      </c>
      <c r="BC5947">
        <v>0</v>
      </c>
      <c r="BD5947" t="s">
        <v>16</v>
      </c>
      <c r="BE5947">
        <v>100</v>
      </c>
      <c r="BF5947">
        <v>10</v>
      </c>
      <c r="BG5947">
        <v>2</v>
      </c>
    </row>
    <row r="5948" spans="1:59" x14ac:dyDescent="0.25">
      <c r="A5948" t="s">
        <v>0</v>
      </c>
      <c r="B5948" t="s">
        <v>1</v>
      </c>
      <c r="C5948">
        <v>960451</v>
      </c>
      <c r="D5948" t="s">
        <v>2</v>
      </c>
      <c r="E5948">
        <v>100</v>
      </c>
      <c r="F5948">
        <v>73</v>
      </c>
      <c r="G5948">
        <v>-5</v>
      </c>
      <c r="H5948" t="s">
        <v>3</v>
      </c>
      <c r="I5948">
        <v>6</v>
      </c>
      <c r="J5948">
        <v>6</v>
      </c>
      <c r="K5948">
        <v>-1</v>
      </c>
      <c r="L5948" t="s">
        <v>4</v>
      </c>
      <c r="M5948">
        <v>-0.11849999999999999</v>
      </c>
      <c r="N5948">
        <v>-0.1318</v>
      </c>
      <c r="O5948">
        <v>0.9929</v>
      </c>
      <c r="P5948" t="s">
        <v>5</v>
      </c>
      <c r="Q5948">
        <v>-0.88229999999999997</v>
      </c>
      <c r="R5948">
        <v>-0.88980000000000004</v>
      </c>
      <c r="S5948">
        <v>-2.0337000000000001</v>
      </c>
      <c r="T5948" t="s">
        <v>6</v>
      </c>
      <c r="U5948">
        <v>260519</v>
      </c>
      <c r="V5948">
        <v>85510</v>
      </c>
      <c r="W5948">
        <v>51.441307070000001</v>
      </c>
      <c r="X5948" t="s">
        <v>17</v>
      </c>
      <c r="Y5948">
        <v>0.26767166999999997</v>
      </c>
      <c r="Z5948" t="s">
        <v>18</v>
      </c>
      <c r="AA5948">
        <v>1.1000000000000001</v>
      </c>
      <c r="AB5948">
        <v>1</v>
      </c>
      <c r="AC5948">
        <v>8</v>
      </c>
      <c r="AD5948">
        <v>0.7</v>
      </c>
      <c r="AE5948">
        <v>54.75</v>
      </c>
      <c r="AF5948" t="s">
        <v>19</v>
      </c>
      <c r="AG5948" t="s">
        <v>8</v>
      </c>
      <c r="AH5948">
        <v>180</v>
      </c>
      <c r="AI5948" t="s">
        <v>9</v>
      </c>
      <c r="AJ5948">
        <v>0</v>
      </c>
      <c r="AK5948">
        <v>0</v>
      </c>
      <c r="AL5948" t="s">
        <v>10</v>
      </c>
      <c r="AM5948">
        <v>0</v>
      </c>
      <c r="AN5948">
        <v>0</v>
      </c>
      <c r="AO5948">
        <v>0</v>
      </c>
      <c r="AP5948" t="s">
        <v>11</v>
      </c>
      <c r="AQ5948">
        <v>0</v>
      </c>
      <c r="AR5948">
        <v>0</v>
      </c>
      <c r="AS5948" t="s">
        <v>12</v>
      </c>
      <c r="AT5948">
        <v>0</v>
      </c>
      <c r="AU5948">
        <v>0</v>
      </c>
      <c r="AV5948" t="s">
        <v>13</v>
      </c>
      <c r="AW5948">
        <v>0</v>
      </c>
      <c r="AX5948">
        <v>0</v>
      </c>
      <c r="AY5948" t="s">
        <v>14</v>
      </c>
      <c r="AZ5948">
        <v>0</v>
      </c>
      <c r="BA5948">
        <v>0</v>
      </c>
      <c r="BB5948" t="s">
        <v>15</v>
      </c>
      <c r="BC5948">
        <v>0</v>
      </c>
      <c r="BD5948" t="s">
        <v>16</v>
      </c>
      <c r="BE5948">
        <v>100</v>
      </c>
      <c r="BF5948">
        <v>10</v>
      </c>
      <c r="BG5948">
        <v>2</v>
      </c>
    </row>
    <row r="5949" spans="1:59" x14ac:dyDescent="0.25">
      <c r="A5949" t="s">
        <v>0</v>
      </c>
      <c r="B5949" t="s">
        <v>1</v>
      </c>
      <c r="C5949">
        <v>960589</v>
      </c>
      <c r="D5949" t="s">
        <v>2</v>
      </c>
      <c r="E5949">
        <v>100</v>
      </c>
      <c r="F5949">
        <v>73</v>
      </c>
      <c r="G5949">
        <v>-5</v>
      </c>
      <c r="H5949" t="s">
        <v>3</v>
      </c>
      <c r="I5949">
        <v>8</v>
      </c>
      <c r="J5949">
        <v>6</v>
      </c>
      <c r="K5949">
        <v>-1</v>
      </c>
      <c r="L5949" t="s">
        <v>4</v>
      </c>
      <c r="M5949">
        <v>-9.2799999999999994E-2</v>
      </c>
      <c r="N5949">
        <v>-0.13539999999999999</v>
      </c>
      <c r="O5949">
        <v>0.95540000000000003</v>
      </c>
      <c r="P5949" t="s">
        <v>5</v>
      </c>
      <c r="Q5949">
        <v>-0.72529999999999994</v>
      </c>
      <c r="R5949">
        <v>-1.7047000000000001</v>
      </c>
      <c r="S5949">
        <v>-1.2561</v>
      </c>
      <c r="T5949" t="s">
        <v>6</v>
      </c>
      <c r="U5949">
        <v>260519</v>
      </c>
      <c r="V5949">
        <v>85511</v>
      </c>
      <c r="W5949">
        <v>51.441318510000002</v>
      </c>
      <c r="X5949" t="s">
        <v>17</v>
      </c>
      <c r="Y5949">
        <v>0.26767832000000003</v>
      </c>
      <c r="Z5949" t="s">
        <v>18</v>
      </c>
      <c r="AA5949">
        <v>1.1000000000000001</v>
      </c>
      <c r="AB5949">
        <v>1</v>
      </c>
      <c r="AC5949">
        <v>8</v>
      </c>
      <c r="AD5949">
        <v>0.93</v>
      </c>
      <c r="AE5949">
        <v>43.14</v>
      </c>
      <c r="AF5949" t="s">
        <v>19</v>
      </c>
      <c r="AG5949" t="s">
        <v>8</v>
      </c>
      <c r="AH5949">
        <v>180</v>
      </c>
      <c r="AI5949" t="s">
        <v>9</v>
      </c>
      <c r="AJ5949">
        <v>0</v>
      </c>
      <c r="AK5949">
        <v>0</v>
      </c>
      <c r="AL5949" t="s">
        <v>10</v>
      </c>
      <c r="AM5949">
        <v>0</v>
      </c>
      <c r="AN5949">
        <v>0</v>
      </c>
      <c r="AO5949">
        <v>0</v>
      </c>
      <c r="AP5949" t="s">
        <v>11</v>
      </c>
      <c r="AQ5949">
        <v>0</v>
      </c>
      <c r="AR5949">
        <v>0</v>
      </c>
      <c r="AS5949" t="s">
        <v>12</v>
      </c>
      <c r="AT5949">
        <v>0</v>
      </c>
      <c r="AU5949">
        <v>0</v>
      </c>
      <c r="AV5949" t="s">
        <v>13</v>
      </c>
      <c r="AW5949">
        <v>0</v>
      </c>
      <c r="AX5949">
        <v>0</v>
      </c>
      <c r="AY5949" t="s">
        <v>14</v>
      </c>
      <c r="AZ5949">
        <v>0</v>
      </c>
      <c r="BA5949">
        <v>0</v>
      </c>
      <c r="BB5949" t="s">
        <v>15</v>
      </c>
      <c r="BC5949">
        <v>0</v>
      </c>
      <c r="BD5949" t="s">
        <v>16</v>
      </c>
      <c r="BE5949">
        <v>100</v>
      </c>
      <c r="BF5949">
        <v>10</v>
      </c>
      <c r="BG5949">
        <v>2</v>
      </c>
    </row>
    <row r="5950" spans="1:59" x14ac:dyDescent="0.25">
      <c r="A5950" t="s">
        <v>0</v>
      </c>
      <c r="B5950" t="s">
        <v>1</v>
      </c>
      <c r="C5950">
        <v>960738</v>
      </c>
      <c r="D5950" t="s">
        <v>2</v>
      </c>
      <c r="E5950">
        <v>100</v>
      </c>
      <c r="F5950">
        <v>73</v>
      </c>
      <c r="G5950">
        <v>-5</v>
      </c>
      <c r="H5950" t="s">
        <v>3</v>
      </c>
      <c r="I5950">
        <v>9</v>
      </c>
      <c r="J5950">
        <v>6</v>
      </c>
      <c r="K5950">
        <v>-1</v>
      </c>
      <c r="L5950" t="s">
        <v>4</v>
      </c>
      <c r="M5950">
        <v>-9.3799999999999994E-2</v>
      </c>
      <c r="N5950">
        <v>-0.13320000000000001</v>
      </c>
      <c r="O5950">
        <v>0.95340000000000003</v>
      </c>
      <c r="P5950" t="s">
        <v>5</v>
      </c>
      <c r="Q5950">
        <v>7.4999999999999997E-3</v>
      </c>
      <c r="R5950">
        <v>-1.7945</v>
      </c>
      <c r="S5950">
        <v>-0.43369999999999997</v>
      </c>
      <c r="T5950" t="s">
        <v>6</v>
      </c>
      <c r="U5950">
        <v>260519</v>
      </c>
      <c r="V5950">
        <v>85511</v>
      </c>
      <c r="W5950">
        <v>51.441318510000002</v>
      </c>
      <c r="X5950" t="s">
        <v>17</v>
      </c>
      <c r="Y5950">
        <v>0.26767832000000003</v>
      </c>
      <c r="Z5950" t="s">
        <v>18</v>
      </c>
      <c r="AA5950">
        <v>1.1000000000000001</v>
      </c>
      <c r="AB5950">
        <v>1</v>
      </c>
      <c r="AC5950">
        <v>8</v>
      </c>
      <c r="AD5950">
        <v>0.93</v>
      </c>
      <c r="AE5950">
        <v>43.14</v>
      </c>
      <c r="AF5950" t="s">
        <v>19</v>
      </c>
      <c r="AG5950" t="s">
        <v>8</v>
      </c>
      <c r="AH5950">
        <v>180</v>
      </c>
      <c r="AI5950" t="s">
        <v>9</v>
      </c>
      <c r="AJ5950">
        <v>0</v>
      </c>
      <c r="AK5950">
        <v>0</v>
      </c>
      <c r="AL5950" t="s">
        <v>10</v>
      </c>
      <c r="AM5950">
        <v>0</v>
      </c>
      <c r="AN5950">
        <v>0</v>
      </c>
      <c r="AO5950">
        <v>0</v>
      </c>
      <c r="AP5950" t="s">
        <v>11</v>
      </c>
      <c r="AQ5950">
        <v>0</v>
      </c>
      <c r="AR5950">
        <v>0</v>
      </c>
      <c r="AS5950" t="s">
        <v>12</v>
      </c>
      <c r="AT5950">
        <v>0</v>
      </c>
      <c r="AU5950">
        <v>0</v>
      </c>
      <c r="AV5950" t="s">
        <v>13</v>
      </c>
      <c r="AW5950">
        <v>0</v>
      </c>
      <c r="AX5950">
        <v>0</v>
      </c>
      <c r="AY5950" t="s">
        <v>14</v>
      </c>
      <c r="AZ5950">
        <v>0</v>
      </c>
      <c r="BA5950">
        <v>0</v>
      </c>
      <c r="BB5950" t="s">
        <v>15</v>
      </c>
      <c r="BC5950">
        <v>0</v>
      </c>
      <c r="BD5950" t="s">
        <v>16</v>
      </c>
      <c r="BE5950">
        <v>100</v>
      </c>
      <c r="BF5950">
        <v>10</v>
      </c>
      <c r="BG5950">
        <v>2</v>
      </c>
    </row>
    <row r="5951" spans="1:59" x14ac:dyDescent="0.25">
      <c r="A5951" t="s">
        <v>0</v>
      </c>
      <c r="B5951" t="s">
        <v>1</v>
      </c>
      <c r="C5951">
        <v>960872</v>
      </c>
      <c r="D5951" t="s">
        <v>2</v>
      </c>
      <c r="E5951">
        <v>100</v>
      </c>
      <c r="F5951">
        <v>73</v>
      </c>
      <c r="G5951">
        <v>-5</v>
      </c>
      <c r="H5951" t="s">
        <v>3</v>
      </c>
      <c r="I5951">
        <v>9</v>
      </c>
      <c r="J5951">
        <v>6</v>
      </c>
      <c r="K5951">
        <v>-1</v>
      </c>
      <c r="L5951" t="s">
        <v>4</v>
      </c>
      <c r="M5951">
        <v>-0.1036</v>
      </c>
      <c r="N5951">
        <v>-0.1326</v>
      </c>
      <c r="O5951">
        <v>0.96679999999999999</v>
      </c>
      <c r="P5951" t="s">
        <v>5</v>
      </c>
      <c r="Q5951">
        <v>0.314</v>
      </c>
      <c r="R5951">
        <v>-1.0991</v>
      </c>
      <c r="S5951">
        <v>-1.2935000000000001</v>
      </c>
      <c r="T5951" t="s">
        <v>6</v>
      </c>
      <c r="U5951">
        <v>260519</v>
      </c>
      <c r="V5951">
        <v>85511</v>
      </c>
      <c r="W5951">
        <v>51.441318510000002</v>
      </c>
      <c r="X5951" t="s">
        <v>17</v>
      </c>
      <c r="Y5951">
        <v>0.26767832000000003</v>
      </c>
      <c r="Z5951" t="s">
        <v>18</v>
      </c>
      <c r="AA5951">
        <v>1.1000000000000001</v>
      </c>
      <c r="AB5951">
        <v>1</v>
      </c>
      <c r="AC5951">
        <v>8</v>
      </c>
      <c r="AD5951">
        <v>0.93</v>
      </c>
      <c r="AE5951">
        <v>43.14</v>
      </c>
      <c r="AF5951" t="s">
        <v>19</v>
      </c>
      <c r="AG5951" t="s">
        <v>8</v>
      </c>
      <c r="AH5951">
        <v>180</v>
      </c>
      <c r="AI5951" t="s">
        <v>9</v>
      </c>
      <c r="AJ5951">
        <v>0</v>
      </c>
      <c r="AK5951">
        <v>0</v>
      </c>
      <c r="AL5951" t="s">
        <v>10</v>
      </c>
      <c r="AM5951">
        <v>0</v>
      </c>
      <c r="AN5951">
        <v>0</v>
      </c>
      <c r="AO5951">
        <v>0</v>
      </c>
      <c r="AP5951" t="s">
        <v>11</v>
      </c>
      <c r="AQ5951">
        <v>0</v>
      </c>
      <c r="AR5951">
        <v>0</v>
      </c>
      <c r="AS5951" t="s">
        <v>12</v>
      </c>
      <c r="AT5951">
        <v>0</v>
      </c>
      <c r="AU5951">
        <v>0</v>
      </c>
      <c r="AV5951" t="s">
        <v>13</v>
      </c>
      <c r="AW5951">
        <v>0</v>
      </c>
      <c r="AX5951">
        <v>0</v>
      </c>
      <c r="AY5951" t="s">
        <v>14</v>
      </c>
      <c r="AZ5951">
        <v>0</v>
      </c>
      <c r="BA5951">
        <v>0</v>
      </c>
      <c r="BB5951" t="s">
        <v>15</v>
      </c>
      <c r="BC5951">
        <v>0</v>
      </c>
      <c r="BD5951" t="s">
        <v>16</v>
      </c>
      <c r="BE5951">
        <v>100</v>
      </c>
      <c r="BF5951">
        <v>10</v>
      </c>
      <c r="BG5951">
        <v>2</v>
      </c>
    </row>
    <row r="5952" spans="1:59" x14ac:dyDescent="0.25">
      <c r="A5952" t="s">
        <v>0</v>
      </c>
      <c r="B5952" t="s">
        <v>1</v>
      </c>
      <c r="C5952">
        <v>961010</v>
      </c>
      <c r="D5952" t="s">
        <v>2</v>
      </c>
      <c r="E5952">
        <v>100</v>
      </c>
      <c r="F5952">
        <v>73</v>
      </c>
      <c r="G5952">
        <v>-5</v>
      </c>
      <c r="H5952" t="s">
        <v>3</v>
      </c>
      <c r="I5952">
        <v>8</v>
      </c>
      <c r="J5952">
        <v>6</v>
      </c>
      <c r="K5952">
        <v>-1</v>
      </c>
      <c r="L5952" t="s">
        <v>4</v>
      </c>
      <c r="M5952">
        <v>-0.1036</v>
      </c>
      <c r="N5952">
        <v>-0.13289999999999999</v>
      </c>
      <c r="O5952">
        <v>0.98699999999999999</v>
      </c>
      <c r="P5952" t="s">
        <v>5</v>
      </c>
      <c r="Q5952">
        <v>-0.14949999999999999</v>
      </c>
      <c r="R5952">
        <v>-0.46360000000000001</v>
      </c>
      <c r="S5952">
        <v>-1.6001000000000001</v>
      </c>
      <c r="T5952" t="s">
        <v>6</v>
      </c>
      <c r="U5952">
        <v>260519</v>
      </c>
      <c r="V5952">
        <v>85511</v>
      </c>
      <c r="W5952">
        <v>51.441318510000002</v>
      </c>
      <c r="X5952" t="s">
        <v>17</v>
      </c>
      <c r="Y5952">
        <v>0.26767832000000003</v>
      </c>
      <c r="Z5952" t="s">
        <v>18</v>
      </c>
      <c r="AA5952">
        <v>1.1000000000000001</v>
      </c>
      <c r="AB5952">
        <v>1</v>
      </c>
      <c r="AC5952">
        <v>8</v>
      </c>
      <c r="AD5952">
        <v>0.93</v>
      </c>
      <c r="AE5952">
        <v>43.14</v>
      </c>
      <c r="AF5952" t="s">
        <v>19</v>
      </c>
      <c r="AG5952" t="s">
        <v>8</v>
      </c>
      <c r="AH5952">
        <v>180</v>
      </c>
      <c r="AI5952" t="s">
        <v>9</v>
      </c>
      <c r="AJ5952">
        <v>0</v>
      </c>
      <c r="AK5952">
        <v>0</v>
      </c>
      <c r="AL5952" t="s">
        <v>10</v>
      </c>
      <c r="AM5952">
        <v>0</v>
      </c>
      <c r="AN5952">
        <v>0</v>
      </c>
      <c r="AO5952">
        <v>0</v>
      </c>
      <c r="AP5952" t="s">
        <v>11</v>
      </c>
      <c r="AQ5952">
        <v>0</v>
      </c>
      <c r="AR5952">
        <v>0</v>
      </c>
      <c r="AS5952" t="s">
        <v>12</v>
      </c>
      <c r="AT5952">
        <v>0</v>
      </c>
      <c r="AU5952">
        <v>0</v>
      </c>
      <c r="AV5952" t="s">
        <v>13</v>
      </c>
      <c r="AW5952">
        <v>0</v>
      </c>
      <c r="AX5952">
        <v>0</v>
      </c>
      <c r="AY5952" t="s">
        <v>14</v>
      </c>
      <c r="AZ5952">
        <v>0</v>
      </c>
      <c r="BA5952">
        <v>0</v>
      </c>
      <c r="BB5952" t="s">
        <v>15</v>
      </c>
      <c r="BC5952">
        <v>0</v>
      </c>
      <c r="BD5952" t="s">
        <v>16</v>
      </c>
      <c r="BE5952">
        <v>100</v>
      </c>
      <c r="BF5952">
        <v>10</v>
      </c>
      <c r="BG5952">
        <v>2</v>
      </c>
    </row>
    <row r="5953" spans="1:59" x14ac:dyDescent="0.25">
      <c r="A5953" t="s">
        <v>0</v>
      </c>
      <c r="B5953" t="s">
        <v>1</v>
      </c>
      <c r="C5953">
        <v>961146</v>
      </c>
      <c r="D5953" t="s">
        <v>2</v>
      </c>
      <c r="E5953">
        <v>100</v>
      </c>
      <c r="F5953">
        <v>73</v>
      </c>
      <c r="G5953">
        <v>-5</v>
      </c>
      <c r="H5953" t="s">
        <v>3</v>
      </c>
      <c r="I5953">
        <v>8</v>
      </c>
      <c r="J5953">
        <v>6</v>
      </c>
      <c r="K5953">
        <v>-1</v>
      </c>
      <c r="L5953" t="s">
        <v>4</v>
      </c>
      <c r="M5953">
        <v>-9.7699999999999995E-2</v>
      </c>
      <c r="N5953">
        <v>-0.1326</v>
      </c>
      <c r="O5953">
        <v>0.97770000000000001</v>
      </c>
      <c r="P5953" t="s">
        <v>5</v>
      </c>
      <c r="Q5953">
        <v>-0.2467</v>
      </c>
      <c r="R5953">
        <v>-0.42620000000000002</v>
      </c>
      <c r="S5953">
        <v>-1.5627</v>
      </c>
      <c r="T5953" t="s">
        <v>6</v>
      </c>
      <c r="U5953">
        <v>260519</v>
      </c>
      <c r="V5953">
        <v>85511</v>
      </c>
      <c r="W5953">
        <v>51.441318510000002</v>
      </c>
      <c r="X5953" t="s">
        <v>17</v>
      </c>
      <c r="Y5953">
        <v>0.26767832000000003</v>
      </c>
      <c r="Z5953" t="s">
        <v>18</v>
      </c>
      <c r="AA5953">
        <v>1.1000000000000001</v>
      </c>
      <c r="AB5953">
        <v>1</v>
      </c>
      <c r="AC5953">
        <v>8</v>
      </c>
      <c r="AD5953">
        <v>0.93</v>
      </c>
      <c r="AE5953">
        <v>43.14</v>
      </c>
      <c r="AF5953" t="s">
        <v>19</v>
      </c>
      <c r="AG5953" t="s">
        <v>8</v>
      </c>
      <c r="AH5953">
        <v>180</v>
      </c>
      <c r="AI5953" t="s">
        <v>9</v>
      </c>
      <c r="AJ5953">
        <v>0</v>
      </c>
      <c r="AK5953">
        <v>0</v>
      </c>
      <c r="AL5953" t="s">
        <v>10</v>
      </c>
      <c r="AM5953">
        <v>0</v>
      </c>
      <c r="AN5953">
        <v>0</v>
      </c>
      <c r="AO5953">
        <v>0</v>
      </c>
      <c r="AP5953" t="s">
        <v>11</v>
      </c>
      <c r="AQ5953">
        <v>0</v>
      </c>
      <c r="AR5953">
        <v>0</v>
      </c>
      <c r="AS5953" t="s">
        <v>12</v>
      </c>
      <c r="AT5953">
        <v>0</v>
      </c>
      <c r="AU5953">
        <v>0</v>
      </c>
      <c r="AV5953" t="s">
        <v>13</v>
      </c>
      <c r="AW5953">
        <v>0</v>
      </c>
      <c r="AX5953">
        <v>0</v>
      </c>
      <c r="AY5953" t="s">
        <v>14</v>
      </c>
      <c r="AZ5953">
        <v>0</v>
      </c>
      <c r="BA5953">
        <v>0</v>
      </c>
      <c r="BB5953" t="s">
        <v>15</v>
      </c>
      <c r="BC5953">
        <v>0</v>
      </c>
      <c r="BD5953" t="s">
        <v>16</v>
      </c>
      <c r="BE5953">
        <v>100</v>
      </c>
      <c r="BF5953">
        <v>10</v>
      </c>
      <c r="BG5953">
        <v>2</v>
      </c>
    </row>
    <row r="5954" spans="1:59" x14ac:dyDescent="0.25">
      <c r="A5954" t="s">
        <v>0</v>
      </c>
      <c r="B5954" t="s">
        <v>1</v>
      </c>
      <c r="C5954">
        <v>961282</v>
      </c>
      <c r="D5954" t="s">
        <v>2</v>
      </c>
      <c r="E5954">
        <v>101</v>
      </c>
      <c r="F5954">
        <v>73</v>
      </c>
      <c r="G5954">
        <v>-5</v>
      </c>
      <c r="H5954" t="s">
        <v>3</v>
      </c>
      <c r="I5954">
        <v>9</v>
      </c>
      <c r="J5954">
        <v>6</v>
      </c>
      <c r="K5954">
        <v>-1</v>
      </c>
      <c r="L5954" t="s">
        <v>4</v>
      </c>
      <c r="M5954">
        <v>-9.06E-2</v>
      </c>
      <c r="N5954">
        <v>-0.1305</v>
      </c>
      <c r="O5954">
        <v>0.95450000000000002</v>
      </c>
      <c r="P5954" t="s">
        <v>5</v>
      </c>
      <c r="Q5954">
        <v>-7.4800000000000005E-2</v>
      </c>
      <c r="R5954">
        <v>-0.85980000000000001</v>
      </c>
      <c r="S5954">
        <v>-0.91220000000000001</v>
      </c>
      <c r="T5954" t="s">
        <v>6</v>
      </c>
      <c r="U5954">
        <v>260519</v>
      </c>
      <c r="V5954">
        <v>85511</v>
      </c>
      <c r="W5954">
        <v>51.441318510000002</v>
      </c>
      <c r="X5954" t="s">
        <v>17</v>
      </c>
      <c r="Y5954">
        <v>0.26767832000000003</v>
      </c>
      <c r="Z5954" t="s">
        <v>18</v>
      </c>
      <c r="AA5954">
        <v>1.1000000000000001</v>
      </c>
      <c r="AB5954">
        <v>1</v>
      </c>
      <c r="AC5954">
        <v>8</v>
      </c>
      <c r="AD5954">
        <v>0.93</v>
      </c>
      <c r="AE5954">
        <v>43.14</v>
      </c>
      <c r="AF5954" t="s">
        <v>19</v>
      </c>
      <c r="AG5954" t="s">
        <v>8</v>
      </c>
      <c r="AH5954">
        <v>180</v>
      </c>
      <c r="AI5954" t="s">
        <v>9</v>
      </c>
      <c r="AJ5954">
        <v>0</v>
      </c>
      <c r="AK5954">
        <v>0</v>
      </c>
      <c r="AL5954" t="s">
        <v>10</v>
      </c>
      <c r="AM5954">
        <v>0</v>
      </c>
      <c r="AN5954">
        <v>0</v>
      </c>
      <c r="AO5954">
        <v>0</v>
      </c>
      <c r="AP5954" t="s">
        <v>11</v>
      </c>
      <c r="AQ5954">
        <v>0</v>
      </c>
      <c r="AR5954">
        <v>0</v>
      </c>
      <c r="AS5954" t="s">
        <v>12</v>
      </c>
      <c r="AT5954">
        <v>0</v>
      </c>
      <c r="AU5954">
        <v>0</v>
      </c>
      <c r="AV5954" t="s">
        <v>13</v>
      </c>
      <c r="AW5954">
        <v>0</v>
      </c>
      <c r="AX5954">
        <v>0</v>
      </c>
      <c r="AY5954" t="s">
        <v>14</v>
      </c>
      <c r="AZ5954">
        <v>0</v>
      </c>
      <c r="BA5954">
        <v>0</v>
      </c>
      <c r="BB5954" t="s">
        <v>15</v>
      </c>
      <c r="BC5954">
        <v>0</v>
      </c>
      <c r="BD5954" t="s">
        <v>16</v>
      </c>
      <c r="BE5954">
        <v>101</v>
      </c>
      <c r="BF5954">
        <v>10</v>
      </c>
      <c r="BG5954">
        <v>2</v>
      </c>
    </row>
    <row r="5955" spans="1:59" x14ac:dyDescent="0.25">
      <c r="A5955" t="s">
        <v>0</v>
      </c>
      <c r="B5955" t="s">
        <v>1</v>
      </c>
      <c r="C5955">
        <v>961416</v>
      </c>
      <c r="D5955" t="s">
        <v>2</v>
      </c>
      <c r="E5955">
        <v>100</v>
      </c>
      <c r="F5955">
        <v>73</v>
      </c>
      <c r="G5955">
        <v>-5</v>
      </c>
      <c r="H5955" t="s">
        <v>3</v>
      </c>
      <c r="I5955">
        <v>10</v>
      </c>
      <c r="J5955">
        <v>6</v>
      </c>
      <c r="K5955">
        <v>-1</v>
      </c>
      <c r="L5955" t="s">
        <v>4</v>
      </c>
      <c r="M5955">
        <v>-0.1037</v>
      </c>
      <c r="N5955">
        <v>-0.13400000000000001</v>
      </c>
      <c r="O5955">
        <v>0.9778</v>
      </c>
      <c r="P5955" t="s">
        <v>5</v>
      </c>
      <c r="Q5955">
        <v>0.18690000000000001</v>
      </c>
      <c r="R5955">
        <v>-0.26919999999999999</v>
      </c>
      <c r="S5955">
        <v>-0.88980000000000004</v>
      </c>
      <c r="T5955" t="s">
        <v>6</v>
      </c>
      <c r="U5955">
        <v>260519</v>
      </c>
      <c r="V5955">
        <v>85511</v>
      </c>
      <c r="W5955">
        <v>51.441318510000002</v>
      </c>
      <c r="X5955" t="s">
        <v>17</v>
      </c>
      <c r="Y5955">
        <v>0.26767832000000003</v>
      </c>
      <c r="Z5955" t="s">
        <v>18</v>
      </c>
      <c r="AA5955">
        <v>1.1000000000000001</v>
      </c>
      <c r="AB5955">
        <v>1</v>
      </c>
      <c r="AC5955">
        <v>8</v>
      </c>
      <c r="AD5955">
        <v>0.93</v>
      </c>
      <c r="AE5955">
        <v>43.14</v>
      </c>
      <c r="AF5955" t="s">
        <v>19</v>
      </c>
      <c r="AG5955" t="s">
        <v>8</v>
      </c>
      <c r="AH5955">
        <v>180</v>
      </c>
      <c r="AI5955" t="s">
        <v>9</v>
      </c>
      <c r="AJ5955">
        <v>0</v>
      </c>
      <c r="AK5955">
        <v>0</v>
      </c>
      <c r="AL5955" t="s">
        <v>10</v>
      </c>
      <c r="AM5955">
        <v>0</v>
      </c>
      <c r="AN5955">
        <v>0</v>
      </c>
      <c r="AO5955">
        <v>0</v>
      </c>
      <c r="AP5955" t="s">
        <v>11</v>
      </c>
      <c r="AQ5955">
        <v>0</v>
      </c>
      <c r="AR5955">
        <v>0</v>
      </c>
      <c r="AS5955" t="s">
        <v>12</v>
      </c>
      <c r="AT5955">
        <v>0</v>
      </c>
      <c r="AU5955">
        <v>0</v>
      </c>
      <c r="AV5955" t="s">
        <v>13</v>
      </c>
      <c r="AW5955">
        <v>0</v>
      </c>
      <c r="AX5955">
        <v>0</v>
      </c>
      <c r="AY5955" t="s">
        <v>14</v>
      </c>
      <c r="AZ5955">
        <v>0</v>
      </c>
      <c r="BA5955">
        <v>0</v>
      </c>
      <c r="BB5955" t="s">
        <v>15</v>
      </c>
      <c r="BC5955">
        <v>0</v>
      </c>
      <c r="BD5955" t="s">
        <v>16</v>
      </c>
      <c r="BE5955">
        <v>100</v>
      </c>
      <c r="BF5955">
        <v>10</v>
      </c>
      <c r="BG5955">
        <v>2</v>
      </c>
    </row>
    <row r="5956" spans="1:59" x14ac:dyDescent="0.25">
      <c r="A5956" t="s">
        <v>0</v>
      </c>
      <c r="B5956" t="s">
        <v>1</v>
      </c>
      <c r="C5956">
        <v>961554</v>
      </c>
      <c r="D5956" t="s">
        <v>2</v>
      </c>
      <c r="E5956">
        <v>101</v>
      </c>
      <c r="F5956">
        <v>73</v>
      </c>
      <c r="G5956">
        <v>-5</v>
      </c>
      <c r="H5956" t="s">
        <v>3</v>
      </c>
      <c r="I5956">
        <v>10</v>
      </c>
      <c r="J5956">
        <v>6</v>
      </c>
      <c r="K5956">
        <v>-1</v>
      </c>
      <c r="L5956" t="s">
        <v>4</v>
      </c>
      <c r="M5956">
        <v>-0.1046</v>
      </c>
      <c r="N5956">
        <v>-0.13320000000000001</v>
      </c>
      <c r="O5956">
        <v>0.97150000000000003</v>
      </c>
      <c r="P5956" t="s">
        <v>5</v>
      </c>
      <c r="Q5956">
        <v>-1.0842000000000001</v>
      </c>
      <c r="R5956">
        <v>-0.85240000000000005</v>
      </c>
      <c r="S5956">
        <v>-1.1589</v>
      </c>
      <c r="T5956" t="s">
        <v>6</v>
      </c>
      <c r="U5956">
        <v>260519</v>
      </c>
      <c r="V5956">
        <v>85512</v>
      </c>
      <c r="W5956">
        <v>51.441318510000002</v>
      </c>
      <c r="X5956" t="s">
        <v>17</v>
      </c>
      <c r="Y5956">
        <v>0.26768335999999998</v>
      </c>
      <c r="Z5956" t="s">
        <v>18</v>
      </c>
      <c r="AA5956">
        <v>1.1000000000000001</v>
      </c>
      <c r="AB5956">
        <v>1</v>
      </c>
      <c r="AC5956">
        <v>8</v>
      </c>
      <c r="AD5956">
        <v>0.93</v>
      </c>
      <c r="AE5956">
        <v>43.14</v>
      </c>
      <c r="AF5956" t="s">
        <v>19</v>
      </c>
      <c r="AG5956" t="s">
        <v>8</v>
      </c>
      <c r="AH5956">
        <v>180</v>
      </c>
      <c r="AI5956" t="s">
        <v>9</v>
      </c>
      <c r="AJ5956">
        <v>0</v>
      </c>
      <c r="AK5956">
        <v>0</v>
      </c>
      <c r="AL5956" t="s">
        <v>10</v>
      </c>
      <c r="AM5956">
        <v>0</v>
      </c>
      <c r="AN5956">
        <v>0</v>
      </c>
      <c r="AO5956">
        <v>0</v>
      </c>
      <c r="AP5956" t="s">
        <v>11</v>
      </c>
      <c r="AQ5956">
        <v>0</v>
      </c>
      <c r="AR5956">
        <v>0</v>
      </c>
      <c r="AS5956" t="s">
        <v>12</v>
      </c>
      <c r="AT5956">
        <v>0</v>
      </c>
      <c r="AU5956">
        <v>0</v>
      </c>
      <c r="AV5956" t="s">
        <v>13</v>
      </c>
      <c r="AW5956">
        <v>0</v>
      </c>
      <c r="AX5956">
        <v>0</v>
      </c>
      <c r="AY5956" t="s">
        <v>14</v>
      </c>
      <c r="AZ5956">
        <v>0</v>
      </c>
      <c r="BA5956">
        <v>0</v>
      </c>
      <c r="BB5956" t="s">
        <v>15</v>
      </c>
      <c r="BC5956">
        <v>0</v>
      </c>
      <c r="BD5956" t="s">
        <v>16</v>
      </c>
      <c r="BE5956">
        <v>101</v>
      </c>
      <c r="BF5956">
        <v>10</v>
      </c>
      <c r="BG5956">
        <v>2</v>
      </c>
    </row>
    <row r="5957" spans="1:59" x14ac:dyDescent="0.25">
      <c r="A5957" t="s">
        <v>0</v>
      </c>
      <c r="B5957" t="s">
        <v>1</v>
      </c>
      <c r="C5957">
        <v>961690</v>
      </c>
      <c r="D5957" t="s">
        <v>2</v>
      </c>
      <c r="E5957">
        <v>100</v>
      </c>
      <c r="F5957">
        <v>73</v>
      </c>
      <c r="G5957">
        <v>-5</v>
      </c>
      <c r="H5957" t="s">
        <v>3</v>
      </c>
      <c r="I5957">
        <v>10</v>
      </c>
      <c r="J5957">
        <v>6</v>
      </c>
      <c r="K5957">
        <v>-1</v>
      </c>
      <c r="L5957" t="s">
        <v>4</v>
      </c>
      <c r="M5957">
        <v>-9.4799999999999995E-2</v>
      </c>
      <c r="N5957">
        <v>-0.1303</v>
      </c>
      <c r="O5957">
        <v>0.97760000000000002</v>
      </c>
      <c r="P5957" t="s">
        <v>5</v>
      </c>
      <c r="Q5957">
        <v>-0.95699999999999996</v>
      </c>
      <c r="R5957">
        <v>-1.5253000000000001</v>
      </c>
      <c r="S5957">
        <v>-1.1962999999999999</v>
      </c>
      <c r="T5957" t="s">
        <v>6</v>
      </c>
      <c r="U5957">
        <v>260519</v>
      </c>
      <c r="V5957">
        <v>85512</v>
      </c>
      <c r="W5957">
        <v>51.441318510000002</v>
      </c>
      <c r="X5957" t="s">
        <v>17</v>
      </c>
      <c r="Y5957">
        <v>0.26768335999999998</v>
      </c>
      <c r="Z5957" t="s">
        <v>18</v>
      </c>
      <c r="AA5957">
        <v>1.1000000000000001</v>
      </c>
      <c r="AB5957">
        <v>1</v>
      </c>
      <c r="AC5957">
        <v>8</v>
      </c>
      <c r="AD5957">
        <v>0.93</v>
      </c>
      <c r="AE5957">
        <v>43.14</v>
      </c>
      <c r="AF5957" t="s">
        <v>19</v>
      </c>
      <c r="AG5957" t="s">
        <v>8</v>
      </c>
      <c r="AH5957">
        <v>180</v>
      </c>
      <c r="AI5957" t="s">
        <v>9</v>
      </c>
      <c r="AJ5957">
        <v>0</v>
      </c>
      <c r="AK5957">
        <v>0</v>
      </c>
      <c r="AL5957" t="s">
        <v>10</v>
      </c>
      <c r="AM5957">
        <v>0</v>
      </c>
      <c r="AN5957">
        <v>0</v>
      </c>
      <c r="AO5957">
        <v>0</v>
      </c>
      <c r="AP5957" t="s">
        <v>11</v>
      </c>
      <c r="AQ5957">
        <v>0</v>
      </c>
      <c r="AR5957">
        <v>0</v>
      </c>
      <c r="AS5957" t="s">
        <v>12</v>
      </c>
      <c r="AT5957">
        <v>0</v>
      </c>
      <c r="AU5957">
        <v>0</v>
      </c>
      <c r="AV5957" t="s">
        <v>13</v>
      </c>
      <c r="AW5957">
        <v>0</v>
      </c>
      <c r="AX5957">
        <v>0</v>
      </c>
      <c r="AY5957" t="s">
        <v>14</v>
      </c>
      <c r="AZ5957">
        <v>0</v>
      </c>
      <c r="BA5957">
        <v>0</v>
      </c>
      <c r="BB5957" t="s">
        <v>15</v>
      </c>
      <c r="BC5957">
        <v>0</v>
      </c>
      <c r="BD5957" t="s">
        <v>16</v>
      </c>
      <c r="BE5957">
        <v>100</v>
      </c>
      <c r="BF5957">
        <v>10</v>
      </c>
      <c r="BG5957">
        <v>2</v>
      </c>
    </row>
    <row r="5958" spans="1:59" x14ac:dyDescent="0.25">
      <c r="A5958" t="s">
        <v>0</v>
      </c>
      <c r="B5958" t="s">
        <v>1</v>
      </c>
      <c r="C5958">
        <v>961824</v>
      </c>
      <c r="D5958" t="s">
        <v>2</v>
      </c>
      <c r="E5958">
        <v>101</v>
      </c>
      <c r="F5958">
        <v>73</v>
      </c>
      <c r="G5958">
        <v>-5</v>
      </c>
      <c r="H5958" t="s">
        <v>3</v>
      </c>
      <c r="I5958">
        <v>11</v>
      </c>
      <c r="J5958">
        <v>5</v>
      </c>
      <c r="K5958">
        <v>-1</v>
      </c>
      <c r="L5958" t="s">
        <v>4</v>
      </c>
      <c r="M5958">
        <v>-0.10829999999999999</v>
      </c>
      <c r="N5958">
        <v>-0.12230000000000001</v>
      </c>
      <c r="O5958">
        <v>0.99199999999999999</v>
      </c>
      <c r="P5958" t="s">
        <v>5</v>
      </c>
      <c r="Q5958">
        <v>0.5383</v>
      </c>
      <c r="R5958">
        <v>-1.3683000000000001</v>
      </c>
      <c r="S5958">
        <v>-1.3085</v>
      </c>
      <c r="T5958" t="s">
        <v>6</v>
      </c>
      <c r="U5958">
        <v>260519</v>
      </c>
      <c r="V5958">
        <v>85512</v>
      </c>
      <c r="W5958">
        <v>51.441318510000002</v>
      </c>
      <c r="X5958" t="s">
        <v>17</v>
      </c>
      <c r="Y5958">
        <v>0.26768335999999998</v>
      </c>
      <c r="Z5958" t="s">
        <v>18</v>
      </c>
      <c r="AA5958">
        <v>1.1000000000000001</v>
      </c>
      <c r="AB5958">
        <v>1</v>
      </c>
      <c r="AC5958">
        <v>8</v>
      </c>
      <c r="AD5958">
        <v>0.84</v>
      </c>
      <c r="AE5958">
        <v>52.79</v>
      </c>
      <c r="AF5958" t="s">
        <v>19</v>
      </c>
      <c r="AG5958" t="s">
        <v>8</v>
      </c>
      <c r="AH5958">
        <v>180</v>
      </c>
      <c r="AI5958" t="s">
        <v>9</v>
      </c>
      <c r="AJ5958">
        <v>0</v>
      </c>
      <c r="AK5958">
        <v>0</v>
      </c>
      <c r="AL5958" t="s">
        <v>10</v>
      </c>
      <c r="AM5958">
        <v>0</v>
      </c>
      <c r="AN5958">
        <v>0</v>
      </c>
      <c r="AO5958">
        <v>0</v>
      </c>
      <c r="AP5958" t="s">
        <v>11</v>
      </c>
      <c r="AQ5958">
        <v>0</v>
      </c>
      <c r="AR5958">
        <v>0</v>
      </c>
      <c r="AS5958" t="s">
        <v>12</v>
      </c>
      <c r="AT5958">
        <v>0</v>
      </c>
      <c r="AU5958">
        <v>0</v>
      </c>
      <c r="AV5958" t="s">
        <v>13</v>
      </c>
      <c r="AW5958">
        <v>0</v>
      </c>
      <c r="AX5958">
        <v>0</v>
      </c>
      <c r="AY5958" t="s">
        <v>14</v>
      </c>
      <c r="AZ5958">
        <v>0</v>
      </c>
      <c r="BA5958">
        <v>0</v>
      </c>
      <c r="BB5958" t="s">
        <v>15</v>
      </c>
      <c r="BC5958">
        <v>0</v>
      </c>
      <c r="BD5958" t="s">
        <v>16</v>
      </c>
      <c r="BE5958">
        <v>101</v>
      </c>
      <c r="BF5958">
        <v>10</v>
      </c>
      <c r="BG5958">
        <v>2</v>
      </c>
    </row>
    <row r="5959" spans="1:59" x14ac:dyDescent="0.25">
      <c r="A5959" t="s">
        <v>0</v>
      </c>
      <c r="B5959" t="s">
        <v>1</v>
      </c>
      <c r="C5959">
        <v>961962</v>
      </c>
      <c r="D5959" t="s">
        <v>2</v>
      </c>
      <c r="E5959">
        <v>101</v>
      </c>
      <c r="F5959">
        <v>73</v>
      </c>
      <c r="G5959">
        <v>-5</v>
      </c>
      <c r="H5959" t="s">
        <v>3</v>
      </c>
      <c r="I5959">
        <v>11</v>
      </c>
      <c r="J5959">
        <v>6</v>
      </c>
      <c r="K5959">
        <v>-1</v>
      </c>
      <c r="L5959" t="s">
        <v>4</v>
      </c>
      <c r="M5959">
        <v>-8.3299999999999999E-2</v>
      </c>
      <c r="N5959">
        <v>-0.12859999999999999</v>
      </c>
      <c r="O5959">
        <v>0.95009999999999994</v>
      </c>
      <c r="P5959" t="s">
        <v>5</v>
      </c>
      <c r="Q5959">
        <v>-0.5907</v>
      </c>
      <c r="R5959">
        <v>-1.2636000000000001</v>
      </c>
      <c r="S5959">
        <v>-1.5627</v>
      </c>
      <c r="T5959" t="s">
        <v>6</v>
      </c>
      <c r="U5959">
        <v>260519</v>
      </c>
      <c r="V5959">
        <v>85512</v>
      </c>
      <c r="W5959">
        <v>51.441318510000002</v>
      </c>
      <c r="X5959" t="s">
        <v>17</v>
      </c>
      <c r="Y5959">
        <v>0.26768335999999998</v>
      </c>
      <c r="Z5959" t="s">
        <v>18</v>
      </c>
      <c r="AA5959">
        <v>1.1000000000000001</v>
      </c>
      <c r="AB5959">
        <v>1</v>
      </c>
      <c r="AC5959">
        <v>8</v>
      </c>
      <c r="AD5959">
        <v>0.84</v>
      </c>
      <c r="AE5959">
        <v>52.79</v>
      </c>
      <c r="AF5959" t="s">
        <v>19</v>
      </c>
      <c r="AG5959" t="s">
        <v>8</v>
      </c>
      <c r="AH5959">
        <v>180</v>
      </c>
      <c r="AI5959" t="s">
        <v>9</v>
      </c>
      <c r="AJ5959">
        <v>0</v>
      </c>
      <c r="AK5959">
        <v>0</v>
      </c>
      <c r="AL5959" t="s">
        <v>10</v>
      </c>
      <c r="AM5959">
        <v>0</v>
      </c>
      <c r="AN5959">
        <v>0</v>
      </c>
      <c r="AO5959">
        <v>0</v>
      </c>
      <c r="AP5959" t="s">
        <v>11</v>
      </c>
      <c r="AQ5959">
        <v>0</v>
      </c>
      <c r="AR5959">
        <v>0</v>
      </c>
      <c r="AS5959" t="s">
        <v>12</v>
      </c>
      <c r="AT5959">
        <v>0</v>
      </c>
      <c r="AU5959">
        <v>0</v>
      </c>
      <c r="AV5959" t="s">
        <v>13</v>
      </c>
      <c r="AW5959">
        <v>0</v>
      </c>
      <c r="AX5959">
        <v>0</v>
      </c>
      <c r="AY5959" t="s">
        <v>14</v>
      </c>
      <c r="AZ5959">
        <v>0</v>
      </c>
      <c r="BA5959">
        <v>0</v>
      </c>
      <c r="BB5959" t="s">
        <v>15</v>
      </c>
      <c r="BC5959">
        <v>0</v>
      </c>
      <c r="BD5959" t="s">
        <v>16</v>
      </c>
      <c r="BE5959">
        <v>101</v>
      </c>
      <c r="BF5959">
        <v>10</v>
      </c>
      <c r="BG5959">
        <v>2</v>
      </c>
    </row>
    <row r="5960" spans="1:59" x14ac:dyDescent="0.25">
      <c r="A5960" t="s">
        <v>0</v>
      </c>
      <c r="B5960" t="s">
        <v>1</v>
      </c>
      <c r="C5960">
        <v>962098</v>
      </c>
      <c r="D5960" t="s">
        <v>2</v>
      </c>
      <c r="E5960">
        <v>100</v>
      </c>
      <c r="F5960">
        <v>73</v>
      </c>
      <c r="G5960">
        <v>-6</v>
      </c>
      <c r="H5960" t="s">
        <v>3</v>
      </c>
      <c r="I5960">
        <v>12</v>
      </c>
      <c r="J5960">
        <v>6</v>
      </c>
      <c r="K5960">
        <v>0</v>
      </c>
      <c r="L5960" t="s">
        <v>4</v>
      </c>
      <c r="M5960">
        <v>-8.0100000000000005E-2</v>
      </c>
      <c r="N5960">
        <v>-0.13009999999999999</v>
      </c>
      <c r="O5960">
        <v>0.94159999999999999</v>
      </c>
      <c r="P5960" t="s">
        <v>5</v>
      </c>
      <c r="Q5960">
        <v>0.2094</v>
      </c>
      <c r="R5960">
        <v>-0.88980000000000004</v>
      </c>
      <c r="S5960">
        <v>-0.38879999999999998</v>
      </c>
      <c r="T5960" t="s">
        <v>6</v>
      </c>
      <c r="U5960">
        <v>260519</v>
      </c>
      <c r="V5960">
        <v>85512</v>
      </c>
      <c r="W5960">
        <v>51.441318510000002</v>
      </c>
      <c r="X5960" t="s">
        <v>17</v>
      </c>
      <c r="Y5960">
        <v>0.26768335999999998</v>
      </c>
      <c r="Z5960" t="s">
        <v>18</v>
      </c>
      <c r="AA5960">
        <v>1.1000000000000001</v>
      </c>
      <c r="AB5960">
        <v>1</v>
      </c>
      <c r="AC5960">
        <v>8</v>
      </c>
      <c r="AD5960">
        <v>0.84</v>
      </c>
      <c r="AE5960">
        <v>52.79</v>
      </c>
      <c r="AF5960" t="s">
        <v>19</v>
      </c>
      <c r="AG5960" t="s">
        <v>8</v>
      </c>
      <c r="AH5960">
        <v>180</v>
      </c>
      <c r="AI5960" t="s">
        <v>9</v>
      </c>
      <c r="AJ5960">
        <v>0</v>
      </c>
      <c r="AK5960">
        <v>0</v>
      </c>
      <c r="AL5960" t="s">
        <v>10</v>
      </c>
      <c r="AM5960">
        <v>0</v>
      </c>
      <c r="AN5960">
        <v>0</v>
      </c>
      <c r="AO5960">
        <v>0</v>
      </c>
      <c r="AP5960" t="s">
        <v>11</v>
      </c>
      <c r="AQ5960">
        <v>0</v>
      </c>
      <c r="AR5960">
        <v>0</v>
      </c>
      <c r="AS5960" t="s">
        <v>12</v>
      </c>
      <c r="AT5960">
        <v>0</v>
      </c>
      <c r="AU5960">
        <v>0</v>
      </c>
      <c r="AV5960" t="s">
        <v>13</v>
      </c>
      <c r="AW5960">
        <v>0</v>
      </c>
      <c r="AX5960">
        <v>0</v>
      </c>
      <c r="AY5960" t="s">
        <v>14</v>
      </c>
      <c r="AZ5960">
        <v>0</v>
      </c>
      <c r="BA5960">
        <v>0</v>
      </c>
      <c r="BB5960" t="s">
        <v>15</v>
      </c>
      <c r="BC5960">
        <v>0</v>
      </c>
      <c r="BD5960" t="s">
        <v>16</v>
      </c>
      <c r="BE5960">
        <v>100</v>
      </c>
      <c r="BF5960">
        <v>10</v>
      </c>
      <c r="BG5960">
        <v>2</v>
      </c>
    </row>
    <row r="5961" spans="1:59" x14ac:dyDescent="0.25">
      <c r="A5961" t="s">
        <v>0</v>
      </c>
      <c r="B5961" t="s">
        <v>1</v>
      </c>
      <c r="C5961">
        <v>962234</v>
      </c>
      <c r="D5961" t="s">
        <v>2</v>
      </c>
      <c r="E5961">
        <v>100</v>
      </c>
      <c r="F5961">
        <v>73</v>
      </c>
      <c r="G5961">
        <v>-5</v>
      </c>
      <c r="H5961" t="s">
        <v>3</v>
      </c>
      <c r="I5961">
        <v>12</v>
      </c>
      <c r="J5961">
        <v>5</v>
      </c>
      <c r="K5961">
        <v>-1</v>
      </c>
      <c r="L5961" t="s">
        <v>4</v>
      </c>
      <c r="M5961">
        <v>-0.10299999999999999</v>
      </c>
      <c r="N5961">
        <v>-0.12570000000000001</v>
      </c>
      <c r="O5961">
        <v>0.98409999999999997</v>
      </c>
      <c r="P5961" t="s">
        <v>5</v>
      </c>
      <c r="Q5961">
        <v>0.71030000000000004</v>
      </c>
      <c r="R5961">
        <v>-0.65800000000000003</v>
      </c>
      <c r="S5961">
        <v>-0.29160000000000003</v>
      </c>
      <c r="T5961" t="s">
        <v>6</v>
      </c>
      <c r="U5961">
        <v>260519</v>
      </c>
      <c r="V5961">
        <v>85512</v>
      </c>
      <c r="W5961">
        <v>51.441318510000002</v>
      </c>
      <c r="X5961" t="s">
        <v>17</v>
      </c>
      <c r="Y5961">
        <v>0.26768335999999998</v>
      </c>
      <c r="Z5961" t="s">
        <v>18</v>
      </c>
      <c r="AA5961">
        <v>1.1000000000000001</v>
      </c>
      <c r="AB5961">
        <v>1</v>
      </c>
      <c r="AC5961">
        <v>8</v>
      </c>
      <c r="AD5961">
        <v>0.84</v>
      </c>
      <c r="AE5961">
        <v>52.79</v>
      </c>
      <c r="AF5961" t="s">
        <v>19</v>
      </c>
      <c r="AG5961" t="s">
        <v>8</v>
      </c>
      <c r="AH5961">
        <v>180</v>
      </c>
      <c r="AI5961" t="s">
        <v>9</v>
      </c>
      <c r="AJ5961">
        <v>0</v>
      </c>
      <c r="AK5961">
        <v>0</v>
      </c>
      <c r="AL5961" t="s">
        <v>10</v>
      </c>
      <c r="AM5961">
        <v>0</v>
      </c>
      <c r="AN5961">
        <v>0</v>
      </c>
      <c r="AO5961">
        <v>0</v>
      </c>
      <c r="AP5961" t="s">
        <v>11</v>
      </c>
      <c r="AQ5961">
        <v>0</v>
      </c>
      <c r="AR5961">
        <v>0</v>
      </c>
      <c r="AS5961" t="s">
        <v>12</v>
      </c>
      <c r="AT5961">
        <v>0</v>
      </c>
      <c r="AU5961">
        <v>0</v>
      </c>
      <c r="AV5961" t="s">
        <v>13</v>
      </c>
      <c r="AW5961">
        <v>0</v>
      </c>
      <c r="AX5961">
        <v>0</v>
      </c>
      <c r="AY5961" t="s">
        <v>14</v>
      </c>
      <c r="AZ5961">
        <v>0</v>
      </c>
      <c r="BA5961">
        <v>0</v>
      </c>
      <c r="BB5961" t="s">
        <v>15</v>
      </c>
      <c r="BC5961">
        <v>0</v>
      </c>
      <c r="BD5961" t="s">
        <v>16</v>
      </c>
      <c r="BE5961">
        <v>100</v>
      </c>
      <c r="BF5961">
        <v>10</v>
      </c>
      <c r="BG5961">
        <v>2</v>
      </c>
    </row>
    <row r="5962" spans="1:59" x14ac:dyDescent="0.25">
      <c r="A5962" t="s">
        <v>0</v>
      </c>
      <c r="B5962" t="s">
        <v>1</v>
      </c>
      <c r="C5962">
        <v>962368</v>
      </c>
      <c r="D5962" t="s">
        <v>2</v>
      </c>
      <c r="E5962">
        <v>101</v>
      </c>
      <c r="F5962">
        <v>73</v>
      </c>
      <c r="G5962">
        <v>-5</v>
      </c>
      <c r="H5962" t="s">
        <v>3</v>
      </c>
      <c r="I5962">
        <v>11</v>
      </c>
      <c r="J5962">
        <v>5</v>
      </c>
      <c r="K5962">
        <v>-1</v>
      </c>
      <c r="L5962" t="s">
        <v>4</v>
      </c>
      <c r="M5962">
        <v>-8.8599999999999998E-2</v>
      </c>
      <c r="N5962">
        <v>-0.1318</v>
      </c>
      <c r="O5962">
        <v>0.97760000000000002</v>
      </c>
      <c r="P5962" t="s">
        <v>5</v>
      </c>
      <c r="Q5962">
        <v>-0.5383</v>
      </c>
      <c r="R5962">
        <v>-0.52339999999999998</v>
      </c>
      <c r="S5962">
        <v>-1.0468</v>
      </c>
      <c r="T5962" t="s">
        <v>6</v>
      </c>
      <c r="U5962">
        <v>260519</v>
      </c>
      <c r="V5962">
        <v>85512</v>
      </c>
      <c r="W5962">
        <v>51.441318510000002</v>
      </c>
      <c r="X5962" t="s">
        <v>17</v>
      </c>
      <c r="Y5962">
        <v>0.26768335999999998</v>
      </c>
      <c r="Z5962" t="s">
        <v>18</v>
      </c>
      <c r="AA5962">
        <v>1.1000000000000001</v>
      </c>
      <c r="AB5962">
        <v>1</v>
      </c>
      <c r="AC5962">
        <v>8</v>
      </c>
      <c r="AD5962">
        <v>0.84</v>
      </c>
      <c r="AE5962">
        <v>52.79</v>
      </c>
      <c r="AF5962" t="s">
        <v>19</v>
      </c>
      <c r="AG5962" t="s">
        <v>8</v>
      </c>
      <c r="AH5962">
        <v>180</v>
      </c>
      <c r="AI5962" t="s">
        <v>9</v>
      </c>
      <c r="AJ5962">
        <v>0</v>
      </c>
      <c r="AK5962">
        <v>0</v>
      </c>
      <c r="AL5962" t="s">
        <v>10</v>
      </c>
      <c r="AM5962">
        <v>0</v>
      </c>
      <c r="AN5962">
        <v>0</v>
      </c>
      <c r="AO5962">
        <v>0</v>
      </c>
      <c r="AP5962" t="s">
        <v>11</v>
      </c>
      <c r="AQ5962">
        <v>0</v>
      </c>
      <c r="AR5962">
        <v>0</v>
      </c>
      <c r="AS5962" t="s">
        <v>12</v>
      </c>
      <c r="AT5962">
        <v>0</v>
      </c>
      <c r="AU5962">
        <v>0</v>
      </c>
      <c r="AV5962" t="s">
        <v>13</v>
      </c>
      <c r="AW5962">
        <v>0</v>
      </c>
      <c r="AX5962">
        <v>0</v>
      </c>
      <c r="AY5962" t="s">
        <v>14</v>
      </c>
      <c r="AZ5962">
        <v>0</v>
      </c>
      <c r="BA5962">
        <v>0</v>
      </c>
      <c r="BB5962" t="s">
        <v>15</v>
      </c>
      <c r="BC5962">
        <v>0</v>
      </c>
      <c r="BD5962" t="s">
        <v>16</v>
      </c>
      <c r="BE5962">
        <v>101</v>
      </c>
      <c r="BF5962">
        <v>10</v>
      </c>
      <c r="BG5962">
        <v>2</v>
      </c>
    </row>
    <row r="5963" spans="1:59" x14ac:dyDescent="0.25">
      <c r="A5963" t="s">
        <v>0</v>
      </c>
      <c r="B5963" t="s">
        <v>1</v>
      </c>
      <c r="C5963">
        <v>962506</v>
      </c>
      <c r="D5963" t="s">
        <v>2</v>
      </c>
      <c r="E5963">
        <v>101</v>
      </c>
      <c r="F5963">
        <v>73</v>
      </c>
      <c r="G5963">
        <v>-5</v>
      </c>
      <c r="H5963" t="s">
        <v>3</v>
      </c>
      <c r="I5963">
        <v>12</v>
      </c>
      <c r="J5963">
        <v>6</v>
      </c>
      <c r="K5963">
        <v>-1</v>
      </c>
      <c r="L5963" t="s">
        <v>4</v>
      </c>
      <c r="M5963">
        <v>-9.1800000000000007E-2</v>
      </c>
      <c r="N5963">
        <v>-0.1404</v>
      </c>
      <c r="O5963">
        <v>0.97109999999999996</v>
      </c>
      <c r="P5963" t="s">
        <v>5</v>
      </c>
      <c r="Q5963">
        <v>-0.1346</v>
      </c>
      <c r="R5963">
        <v>-0.2243</v>
      </c>
      <c r="S5963">
        <v>-0.74019999999999997</v>
      </c>
      <c r="T5963" t="s">
        <v>6</v>
      </c>
      <c r="U5963">
        <v>260519</v>
      </c>
      <c r="V5963">
        <v>85513</v>
      </c>
      <c r="W5963">
        <v>51.441326140000001</v>
      </c>
      <c r="X5963" t="s">
        <v>17</v>
      </c>
      <c r="Y5963">
        <v>0.26768335999999998</v>
      </c>
      <c r="Z5963" t="s">
        <v>18</v>
      </c>
      <c r="AA5963">
        <v>1.1000000000000001</v>
      </c>
      <c r="AB5963">
        <v>1</v>
      </c>
      <c r="AC5963">
        <v>8</v>
      </c>
      <c r="AD5963">
        <v>0.84</v>
      </c>
      <c r="AE5963">
        <v>52.79</v>
      </c>
      <c r="AF5963" t="s">
        <v>19</v>
      </c>
      <c r="AG5963" t="s">
        <v>8</v>
      </c>
      <c r="AH5963">
        <v>180</v>
      </c>
      <c r="AI5963" t="s">
        <v>9</v>
      </c>
      <c r="AJ5963">
        <v>0</v>
      </c>
      <c r="AK5963">
        <v>0</v>
      </c>
      <c r="AL5963" t="s">
        <v>10</v>
      </c>
      <c r="AM5963">
        <v>0</v>
      </c>
      <c r="AN5963">
        <v>0</v>
      </c>
      <c r="AO5963">
        <v>0</v>
      </c>
      <c r="AP5963" t="s">
        <v>11</v>
      </c>
      <c r="AQ5963">
        <v>0</v>
      </c>
      <c r="AR5963">
        <v>0</v>
      </c>
      <c r="AS5963" t="s">
        <v>12</v>
      </c>
      <c r="AT5963">
        <v>0</v>
      </c>
      <c r="AU5963">
        <v>0</v>
      </c>
      <c r="AV5963" t="s">
        <v>13</v>
      </c>
      <c r="AW5963">
        <v>0</v>
      </c>
      <c r="AX5963">
        <v>0</v>
      </c>
      <c r="AY5963" t="s">
        <v>14</v>
      </c>
      <c r="AZ5963">
        <v>0</v>
      </c>
      <c r="BA5963">
        <v>0</v>
      </c>
      <c r="BB5963" t="s">
        <v>15</v>
      </c>
      <c r="BC5963">
        <v>0</v>
      </c>
      <c r="BD5963" t="s">
        <v>16</v>
      </c>
      <c r="BE5963">
        <v>101</v>
      </c>
      <c r="BF5963">
        <v>10</v>
      </c>
      <c r="BG5963">
        <v>2</v>
      </c>
    </row>
    <row r="5964" spans="1:59" x14ac:dyDescent="0.25">
      <c r="A5964" t="s">
        <v>0</v>
      </c>
      <c r="B5964" t="s">
        <v>1</v>
      </c>
      <c r="C5964">
        <v>962642</v>
      </c>
      <c r="D5964" t="s">
        <v>2</v>
      </c>
      <c r="E5964">
        <v>101</v>
      </c>
      <c r="F5964">
        <v>73</v>
      </c>
      <c r="G5964">
        <v>-5</v>
      </c>
      <c r="H5964" t="s">
        <v>3</v>
      </c>
      <c r="I5964">
        <v>12</v>
      </c>
      <c r="J5964">
        <v>6</v>
      </c>
      <c r="K5964">
        <v>-1</v>
      </c>
      <c r="L5964" t="s">
        <v>4</v>
      </c>
      <c r="M5964">
        <v>-9.3899999999999997E-2</v>
      </c>
      <c r="N5964">
        <v>-0.13009999999999999</v>
      </c>
      <c r="O5964">
        <v>0.96830000000000005</v>
      </c>
      <c r="P5964" t="s">
        <v>5</v>
      </c>
      <c r="Q5964">
        <v>-0.82989999999999997</v>
      </c>
      <c r="R5964">
        <v>-0.11219999999999999</v>
      </c>
      <c r="S5964">
        <v>-1.0842000000000001</v>
      </c>
      <c r="T5964" t="s">
        <v>6</v>
      </c>
      <c r="U5964">
        <v>260519</v>
      </c>
      <c r="V5964">
        <v>85513</v>
      </c>
      <c r="W5964">
        <v>51.441326140000001</v>
      </c>
      <c r="X5964" t="s">
        <v>17</v>
      </c>
      <c r="Y5964">
        <v>0.26768335999999998</v>
      </c>
      <c r="Z5964" t="s">
        <v>18</v>
      </c>
      <c r="AA5964">
        <v>1.1000000000000001</v>
      </c>
      <c r="AB5964">
        <v>1</v>
      </c>
      <c r="AC5964">
        <v>8</v>
      </c>
      <c r="AD5964">
        <v>0.8</v>
      </c>
      <c r="AE5964">
        <v>43.23</v>
      </c>
      <c r="AF5964" t="s">
        <v>19</v>
      </c>
      <c r="AG5964" t="s">
        <v>8</v>
      </c>
      <c r="AH5964">
        <v>180</v>
      </c>
      <c r="AI5964" t="s">
        <v>9</v>
      </c>
      <c r="AJ5964">
        <v>0</v>
      </c>
      <c r="AK5964">
        <v>0</v>
      </c>
      <c r="AL5964" t="s">
        <v>10</v>
      </c>
      <c r="AM5964">
        <v>0</v>
      </c>
      <c r="AN5964">
        <v>0</v>
      </c>
      <c r="AO5964">
        <v>0</v>
      </c>
      <c r="AP5964" t="s">
        <v>11</v>
      </c>
      <c r="AQ5964">
        <v>0</v>
      </c>
      <c r="AR5964">
        <v>0</v>
      </c>
      <c r="AS5964" t="s">
        <v>12</v>
      </c>
      <c r="AT5964">
        <v>0</v>
      </c>
      <c r="AU5964">
        <v>0</v>
      </c>
      <c r="AV5964" t="s">
        <v>13</v>
      </c>
      <c r="AW5964">
        <v>0</v>
      </c>
      <c r="AX5964">
        <v>0</v>
      </c>
      <c r="AY5964" t="s">
        <v>14</v>
      </c>
      <c r="AZ5964">
        <v>0</v>
      </c>
      <c r="BA5964">
        <v>0</v>
      </c>
      <c r="BB5964" t="s">
        <v>15</v>
      </c>
      <c r="BC5964">
        <v>0</v>
      </c>
      <c r="BD5964" t="s">
        <v>16</v>
      </c>
      <c r="BE5964">
        <v>101</v>
      </c>
      <c r="BF5964">
        <v>10</v>
      </c>
      <c r="BG5964">
        <v>2</v>
      </c>
    </row>
    <row r="5965" spans="1:59" x14ac:dyDescent="0.25">
      <c r="A5965" t="s">
        <v>0</v>
      </c>
      <c r="B5965" t="s">
        <v>1</v>
      </c>
      <c r="C5965">
        <v>962776</v>
      </c>
      <c r="D5965" t="s">
        <v>2</v>
      </c>
      <c r="E5965">
        <v>101</v>
      </c>
      <c r="F5965">
        <v>73</v>
      </c>
      <c r="G5965">
        <v>-5</v>
      </c>
      <c r="H5965" t="s">
        <v>3</v>
      </c>
      <c r="I5965">
        <v>13</v>
      </c>
      <c r="J5965">
        <v>6</v>
      </c>
      <c r="K5965">
        <v>-1</v>
      </c>
      <c r="L5965" t="s">
        <v>4</v>
      </c>
      <c r="M5965">
        <v>-9.8100000000000007E-2</v>
      </c>
      <c r="N5965">
        <v>-0.1336</v>
      </c>
      <c r="O5965">
        <v>0.95299999999999996</v>
      </c>
      <c r="P5965" t="s">
        <v>5</v>
      </c>
      <c r="Q5965">
        <v>-0.37380000000000002</v>
      </c>
      <c r="R5965">
        <v>-0.46360000000000001</v>
      </c>
      <c r="S5965">
        <v>-0.4486</v>
      </c>
      <c r="T5965" t="s">
        <v>6</v>
      </c>
      <c r="U5965">
        <v>260519</v>
      </c>
      <c r="V5965">
        <v>85513</v>
      </c>
      <c r="W5965">
        <v>51.441326140000001</v>
      </c>
      <c r="X5965" t="s">
        <v>17</v>
      </c>
      <c r="Y5965">
        <v>0.26768335999999998</v>
      </c>
      <c r="Z5965" t="s">
        <v>18</v>
      </c>
      <c r="AA5965">
        <v>1.1000000000000001</v>
      </c>
      <c r="AB5965">
        <v>1</v>
      </c>
      <c r="AC5965">
        <v>8</v>
      </c>
      <c r="AD5965">
        <v>0.8</v>
      </c>
      <c r="AE5965">
        <v>43.23</v>
      </c>
      <c r="AF5965" t="s">
        <v>19</v>
      </c>
      <c r="AG5965" t="s">
        <v>8</v>
      </c>
      <c r="AH5965">
        <v>180</v>
      </c>
      <c r="AI5965" t="s">
        <v>9</v>
      </c>
      <c r="AJ5965">
        <v>0</v>
      </c>
      <c r="AK5965">
        <v>0</v>
      </c>
      <c r="AL5965" t="s">
        <v>10</v>
      </c>
      <c r="AM5965">
        <v>0</v>
      </c>
      <c r="AN5965">
        <v>0</v>
      </c>
      <c r="AO5965">
        <v>0</v>
      </c>
      <c r="AP5965" t="s">
        <v>11</v>
      </c>
      <c r="AQ5965">
        <v>0</v>
      </c>
      <c r="AR5965">
        <v>0</v>
      </c>
      <c r="AS5965" t="s">
        <v>12</v>
      </c>
      <c r="AT5965">
        <v>0</v>
      </c>
      <c r="AU5965">
        <v>0</v>
      </c>
      <c r="AV5965" t="s">
        <v>13</v>
      </c>
      <c r="AW5965">
        <v>0</v>
      </c>
      <c r="AX5965">
        <v>0</v>
      </c>
      <c r="AY5965" t="s">
        <v>14</v>
      </c>
      <c r="AZ5965">
        <v>0</v>
      </c>
      <c r="BA5965">
        <v>0</v>
      </c>
      <c r="BB5965" t="s">
        <v>15</v>
      </c>
      <c r="BC5965">
        <v>0</v>
      </c>
      <c r="BD5965" t="s">
        <v>16</v>
      </c>
      <c r="BE5965">
        <v>101</v>
      </c>
      <c r="BF5965">
        <v>10</v>
      </c>
      <c r="BG5965">
        <v>2</v>
      </c>
    </row>
    <row r="5966" spans="1:59" x14ac:dyDescent="0.25">
      <c r="A5966" t="s">
        <v>0</v>
      </c>
      <c r="B5966" t="s">
        <v>1</v>
      </c>
      <c r="C5966">
        <v>962914</v>
      </c>
      <c r="D5966" t="s">
        <v>2</v>
      </c>
      <c r="E5966">
        <v>101</v>
      </c>
      <c r="F5966">
        <v>73</v>
      </c>
      <c r="G5966">
        <v>-5</v>
      </c>
      <c r="H5966" t="s">
        <v>3</v>
      </c>
      <c r="I5966">
        <v>13</v>
      </c>
      <c r="J5966">
        <v>6</v>
      </c>
      <c r="K5966">
        <v>-1</v>
      </c>
      <c r="L5966" t="s">
        <v>4</v>
      </c>
      <c r="M5966">
        <v>-0.11409999999999999</v>
      </c>
      <c r="N5966">
        <v>-0.13109999999999999</v>
      </c>
      <c r="O5966">
        <v>0.97950000000000004</v>
      </c>
      <c r="P5966" t="s">
        <v>5</v>
      </c>
      <c r="Q5966">
        <v>0.50839999999999996</v>
      </c>
      <c r="R5966">
        <v>-1.8169</v>
      </c>
      <c r="S5966">
        <v>-0.69540000000000002</v>
      </c>
      <c r="T5966" t="s">
        <v>6</v>
      </c>
      <c r="U5966">
        <v>260519</v>
      </c>
      <c r="V5966">
        <v>85513</v>
      </c>
      <c r="W5966">
        <v>51.441326140000001</v>
      </c>
      <c r="X5966" t="s">
        <v>17</v>
      </c>
      <c r="Y5966">
        <v>0.26768335999999998</v>
      </c>
      <c r="Z5966" t="s">
        <v>18</v>
      </c>
      <c r="AA5966">
        <v>1.1000000000000001</v>
      </c>
      <c r="AB5966">
        <v>1</v>
      </c>
      <c r="AC5966">
        <v>8</v>
      </c>
      <c r="AD5966">
        <v>0.8</v>
      </c>
      <c r="AE5966">
        <v>43.23</v>
      </c>
      <c r="AF5966" t="s">
        <v>19</v>
      </c>
      <c r="AG5966" t="s">
        <v>8</v>
      </c>
      <c r="AH5966">
        <v>180</v>
      </c>
      <c r="AI5966" t="s">
        <v>9</v>
      </c>
      <c r="AJ5966">
        <v>0</v>
      </c>
      <c r="AK5966">
        <v>0</v>
      </c>
      <c r="AL5966" t="s">
        <v>10</v>
      </c>
      <c r="AM5966">
        <v>0</v>
      </c>
      <c r="AN5966">
        <v>0</v>
      </c>
      <c r="AO5966">
        <v>0</v>
      </c>
      <c r="AP5966" t="s">
        <v>11</v>
      </c>
      <c r="AQ5966">
        <v>0</v>
      </c>
      <c r="AR5966">
        <v>0</v>
      </c>
      <c r="AS5966" t="s">
        <v>12</v>
      </c>
      <c r="AT5966">
        <v>0</v>
      </c>
      <c r="AU5966">
        <v>0</v>
      </c>
      <c r="AV5966" t="s">
        <v>13</v>
      </c>
      <c r="AW5966">
        <v>0</v>
      </c>
      <c r="AX5966">
        <v>0</v>
      </c>
      <c r="AY5966" t="s">
        <v>14</v>
      </c>
      <c r="AZ5966">
        <v>0</v>
      </c>
      <c r="BA5966">
        <v>0</v>
      </c>
      <c r="BB5966" t="s">
        <v>15</v>
      </c>
      <c r="BC5966">
        <v>0</v>
      </c>
      <c r="BD5966" t="s">
        <v>16</v>
      </c>
      <c r="BE5966">
        <v>101</v>
      </c>
      <c r="BF5966">
        <v>10</v>
      </c>
      <c r="BG5966">
        <v>2</v>
      </c>
    </row>
    <row r="5967" spans="1:59" x14ac:dyDescent="0.25">
      <c r="A5967" t="s">
        <v>0</v>
      </c>
      <c r="B5967" t="s">
        <v>1</v>
      </c>
      <c r="C5967">
        <v>963050</v>
      </c>
      <c r="D5967" t="s">
        <v>2</v>
      </c>
      <c r="E5967">
        <v>101</v>
      </c>
      <c r="F5967">
        <v>73</v>
      </c>
      <c r="G5967">
        <v>-5</v>
      </c>
      <c r="H5967" t="s">
        <v>3</v>
      </c>
      <c r="I5967">
        <v>13</v>
      </c>
      <c r="J5967">
        <v>5</v>
      </c>
      <c r="K5967">
        <v>-1</v>
      </c>
      <c r="L5967" t="s">
        <v>4</v>
      </c>
      <c r="M5967">
        <v>-9.1800000000000007E-2</v>
      </c>
      <c r="N5967">
        <v>-0.13</v>
      </c>
      <c r="O5967">
        <v>0.98070000000000002</v>
      </c>
      <c r="P5967" t="s">
        <v>5</v>
      </c>
      <c r="Q5967">
        <v>-1.4999999999999999E-2</v>
      </c>
      <c r="R5967">
        <v>-1.5627</v>
      </c>
      <c r="S5967">
        <v>-0.69540000000000002</v>
      </c>
      <c r="T5967" t="s">
        <v>6</v>
      </c>
      <c r="U5967">
        <v>260519</v>
      </c>
      <c r="V5967">
        <v>85513</v>
      </c>
      <c r="W5967">
        <v>51.441326140000001</v>
      </c>
      <c r="X5967" t="s">
        <v>17</v>
      </c>
      <c r="Y5967">
        <v>0.26768335999999998</v>
      </c>
      <c r="Z5967" t="s">
        <v>18</v>
      </c>
      <c r="AA5967">
        <v>1.1000000000000001</v>
      </c>
      <c r="AB5967">
        <v>1</v>
      </c>
      <c r="AC5967">
        <v>8</v>
      </c>
      <c r="AD5967">
        <v>0.8</v>
      </c>
      <c r="AE5967">
        <v>43.23</v>
      </c>
      <c r="AF5967" t="s">
        <v>19</v>
      </c>
      <c r="AG5967" t="s">
        <v>8</v>
      </c>
      <c r="AH5967">
        <v>180</v>
      </c>
      <c r="AI5967" t="s">
        <v>9</v>
      </c>
      <c r="AJ5967">
        <v>0</v>
      </c>
      <c r="AK5967">
        <v>0</v>
      </c>
      <c r="AL5967" t="s">
        <v>10</v>
      </c>
      <c r="AM5967">
        <v>0</v>
      </c>
      <c r="AN5967">
        <v>0</v>
      </c>
      <c r="AO5967">
        <v>0</v>
      </c>
      <c r="AP5967" t="s">
        <v>11</v>
      </c>
      <c r="AQ5967">
        <v>0</v>
      </c>
      <c r="AR5967">
        <v>0</v>
      </c>
      <c r="AS5967" t="s">
        <v>12</v>
      </c>
      <c r="AT5967">
        <v>0</v>
      </c>
      <c r="AU5967">
        <v>0</v>
      </c>
      <c r="AV5967" t="s">
        <v>13</v>
      </c>
      <c r="AW5967">
        <v>0</v>
      </c>
      <c r="AX5967">
        <v>0</v>
      </c>
      <c r="AY5967" t="s">
        <v>14</v>
      </c>
      <c r="AZ5967">
        <v>0</v>
      </c>
      <c r="BA5967">
        <v>0</v>
      </c>
      <c r="BB5967" t="s">
        <v>15</v>
      </c>
      <c r="BC5967">
        <v>0</v>
      </c>
      <c r="BD5967" t="s">
        <v>16</v>
      </c>
      <c r="BE5967">
        <v>101</v>
      </c>
      <c r="BF5967">
        <v>10</v>
      </c>
      <c r="BG5967">
        <v>2</v>
      </c>
    </row>
    <row r="5968" spans="1:59" x14ac:dyDescent="0.25">
      <c r="A5968" t="s">
        <v>0</v>
      </c>
      <c r="B5968" t="s">
        <v>1</v>
      </c>
      <c r="C5968">
        <v>963186</v>
      </c>
      <c r="D5968" t="s">
        <v>2</v>
      </c>
      <c r="E5968">
        <v>100</v>
      </c>
      <c r="F5968">
        <v>73</v>
      </c>
      <c r="G5968">
        <v>-5</v>
      </c>
      <c r="H5968" t="s">
        <v>3</v>
      </c>
      <c r="I5968">
        <v>13</v>
      </c>
      <c r="J5968">
        <v>5</v>
      </c>
      <c r="K5968">
        <v>-1</v>
      </c>
      <c r="L5968" t="s">
        <v>4</v>
      </c>
      <c r="M5968">
        <v>-9.6600000000000005E-2</v>
      </c>
      <c r="N5968">
        <v>-0.13059999999999999</v>
      </c>
      <c r="O5968">
        <v>0.97299999999999998</v>
      </c>
      <c r="P5968" t="s">
        <v>5</v>
      </c>
      <c r="Q5968">
        <v>-0.79259999999999997</v>
      </c>
      <c r="R5968">
        <v>-0.82989999999999997</v>
      </c>
      <c r="S5968">
        <v>-0.77759999999999996</v>
      </c>
      <c r="T5968" t="s">
        <v>6</v>
      </c>
      <c r="U5968">
        <v>260519</v>
      </c>
      <c r="V5968">
        <v>85513</v>
      </c>
      <c r="W5968">
        <v>51.441326140000001</v>
      </c>
      <c r="X5968" t="s">
        <v>17</v>
      </c>
      <c r="Y5968">
        <v>0.26768335999999998</v>
      </c>
      <c r="Z5968" t="s">
        <v>18</v>
      </c>
      <c r="AA5968">
        <v>1.1000000000000001</v>
      </c>
      <c r="AB5968">
        <v>1</v>
      </c>
      <c r="AC5968">
        <v>8</v>
      </c>
      <c r="AD5968">
        <v>0.8</v>
      </c>
      <c r="AE5968">
        <v>43.23</v>
      </c>
      <c r="AF5968" t="s">
        <v>19</v>
      </c>
      <c r="AG5968" t="s">
        <v>8</v>
      </c>
      <c r="AH5968">
        <v>180</v>
      </c>
      <c r="AI5968" t="s">
        <v>9</v>
      </c>
      <c r="AJ5968">
        <v>0</v>
      </c>
      <c r="AK5968">
        <v>0</v>
      </c>
      <c r="AL5968" t="s">
        <v>10</v>
      </c>
      <c r="AM5968">
        <v>0</v>
      </c>
      <c r="AN5968">
        <v>0</v>
      </c>
      <c r="AO5968">
        <v>0</v>
      </c>
      <c r="AP5968" t="s">
        <v>11</v>
      </c>
      <c r="AQ5968">
        <v>0</v>
      </c>
      <c r="AR5968">
        <v>0</v>
      </c>
      <c r="AS5968" t="s">
        <v>12</v>
      </c>
      <c r="AT5968">
        <v>0</v>
      </c>
      <c r="AU5968">
        <v>0</v>
      </c>
      <c r="AV5968" t="s">
        <v>13</v>
      </c>
      <c r="AW5968">
        <v>0</v>
      </c>
      <c r="AX5968">
        <v>0</v>
      </c>
      <c r="AY5968" t="s">
        <v>14</v>
      </c>
      <c r="AZ5968">
        <v>0</v>
      </c>
      <c r="BA5968">
        <v>0</v>
      </c>
      <c r="BB5968" t="s">
        <v>15</v>
      </c>
      <c r="BC5968">
        <v>0</v>
      </c>
      <c r="BD5968" t="s">
        <v>16</v>
      </c>
      <c r="BE5968">
        <v>100</v>
      </c>
      <c r="BF5968">
        <v>10</v>
      </c>
      <c r="BG5968">
        <v>2</v>
      </c>
    </row>
    <row r="5969" spans="1:59" x14ac:dyDescent="0.25">
      <c r="A5969" t="s">
        <v>0</v>
      </c>
      <c r="B5969" t="s">
        <v>1</v>
      </c>
      <c r="C5969">
        <v>963320</v>
      </c>
      <c r="D5969" t="s">
        <v>2</v>
      </c>
      <c r="E5969">
        <v>101</v>
      </c>
      <c r="F5969">
        <v>73</v>
      </c>
      <c r="G5969">
        <v>-5</v>
      </c>
      <c r="H5969" t="s">
        <v>3</v>
      </c>
      <c r="I5969">
        <v>13</v>
      </c>
      <c r="J5969">
        <v>6</v>
      </c>
      <c r="K5969">
        <v>-1</v>
      </c>
      <c r="L5969" t="s">
        <v>4</v>
      </c>
      <c r="M5969">
        <v>-0.10059999999999999</v>
      </c>
      <c r="N5969">
        <v>-0.1323</v>
      </c>
      <c r="O5969">
        <v>0.9698</v>
      </c>
      <c r="P5969" t="s">
        <v>5</v>
      </c>
      <c r="Q5969">
        <v>-0.75519999999999998</v>
      </c>
      <c r="R5969">
        <v>-0.56079999999999997</v>
      </c>
      <c r="S5969">
        <v>-1.2710999999999999</v>
      </c>
      <c r="T5969" t="s">
        <v>6</v>
      </c>
      <c r="U5969">
        <v>260519</v>
      </c>
      <c r="V5969">
        <v>85513</v>
      </c>
      <c r="W5969">
        <v>51.441326140000001</v>
      </c>
      <c r="X5969" t="s">
        <v>17</v>
      </c>
      <c r="Y5969">
        <v>0.26768335999999998</v>
      </c>
      <c r="Z5969" t="s">
        <v>18</v>
      </c>
      <c r="AA5969">
        <v>1.1000000000000001</v>
      </c>
      <c r="AB5969">
        <v>1</v>
      </c>
      <c r="AC5969">
        <v>8</v>
      </c>
      <c r="AD5969">
        <v>0.8</v>
      </c>
      <c r="AE5969">
        <v>43.23</v>
      </c>
      <c r="AF5969" t="s">
        <v>19</v>
      </c>
      <c r="AG5969" t="s">
        <v>8</v>
      </c>
      <c r="AH5969">
        <v>180</v>
      </c>
      <c r="AI5969" t="s">
        <v>9</v>
      </c>
      <c r="AJ5969">
        <v>0</v>
      </c>
      <c r="AK5969">
        <v>0</v>
      </c>
      <c r="AL5969" t="s">
        <v>10</v>
      </c>
      <c r="AM5969">
        <v>0</v>
      </c>
      <c r="AN5969">
        <v>0</v>
      </c>
      <c r="AO5969">
        <v>0</v>
      </c>
      <c r="AP5969" t="s">
        <v>11</v>
      </c>
      <c r="AQ5969">
        <v>0</v>
      </c>
      <c r="AR5969">
        <v>0</v>
      </c>
      <c r="AS5969" t="s">
        <v>12</v>
      </c>
      <c r="AT5969">
        <v>0</v>
      </c>
      <c r="AU5969">
        <v>0</v>
      </c>
      <c r="AV5969" t="s">
        <v>13</v>
      </c>
      <c r="AW5969">
        <v>0</v>
      </c>
      <c r="AX5969">
        <v>0</v>
      </c>
      <c r="AY5969" t="s">
        <v>14</v>
      </c>
      <c r="AZ5969">
        <v>0</v>
      </c>
      <c r="BA5969">
        <v>0</v>
      </c>
      <c r="BB5969" t="s">
        <v>15</v>
      </c>
      <c r="BC5969">
        <v>0</v>
      </c>
      <c r="BD5969" t="s">
        <v>16</v>
      </c>
      <c r="BE5969">
        <v>101</v>
      </c>
      <c r="BF5969">
        <v>10</v>
      </c>
      <c r="BG5969">
        <v>2</v>
      </c>
    </row>
    <row r="5970" spans="1:59" x14ac:dyDescent="0.25">
      <c r="A5970" t="s">
        <v>0</v>
      </c>
      <c r="B5970" t="s">
        <v>1</v>
      </c>
      <c r="C5970">
        <v>963458</v>
      </c>
      <c r="D5970" t="s">
        <v>2</v>
      </c>
      <c r="E5970">
        <v>100</v>
      </c>
      <c r="F5970">
        <v>73</v>
      </c>
      <c r="G5970">
        <v>-5</v>
      </c>
      <c r="H5970" t="s">
        <v>3</v>
      </c>
      <c r="I5970">
        <v>13</v>
      </c>
      <c r="J5970">
        <v>6</v>
      </c>
      <c r="K5970">
        <v>-1</v>
      </c>
      <c r="L5970" t="s">
        <v>4</v>
      </c>
      <c r="M5970">
        <v>-0.1013</v>
      </c>
      <c r="N5970">
        <v>-0.12889999999999999</v>
      </c>
      <c r="O5970">
        <v>0.96309999999999996</v>
      </c>
      <c r="P5970" t="s">
        <v>5</v>
      </c>
      <c r="Q5970">
        <v>-0.77759999999999996</v>
      </c>
      <c r="R5970">
        <v>-1.0243</v>
      </c>
      <c r="S5970">
        <v>-1.2186999999999999</v>
      </c>
      <c r="T5970" t="s">
        <v>6</v>
      </c>
      <c r="U5970">
        <v>260519</v>
      </c>
      <c r="V5970">
        <v>85514</v>
      </c>
      <c r="W5970">
        <v>51.44133377</v>
      </c>
      <c r="X5970" t="s">
        <v>17</v>
      </c>
      <c r="Y5970">
        <v>0.26768667000000002</v>
      </c>
      <c r="Z5970" t="s">
        <v>18</v>
      </c>
      <c r="AA5970">
        <v>1.1000000000000001</v>
      </c>
      <c r="AB5970">
        <v>1</v>
      </c>
      <c r="AC5970">
        <v>8</v>
      </c>
      <c r="AD5970">
        <v>0.8</v>
      </c>
      <c r="AE5970">
        <v>43.23</v>
      </c>
      <c r="AF5970" t="s">
        <v>19</v>
      </c>
      <c r="AG5970" t="s">
        <v>8</v>
      </c>
      <c r="AH5970">
        <v>180</v>
      </c>
      <c r="AI5970" t="s">
        <v>9</v>
      </c>
      <c r="AJ5970">
        <v>0</v>
      </c>
      <c r="AK5970">
        <v>0</v>
      </c>
      <c r="AL5970" t="s">
        <v>10</v>
      </c>
      <c r="AM5970">
        <v>0</v>
      </c>
      <c r="AN5970">
        <v>0</v>
      </c>
      <c r="AO5970">
        <v>0</v>
      </c>
      <c r="AP5970" t="s">
        <v>11</v>
      </c>
      <c r="AQ5970">
        <v>0</v>
      </c>
      <c r="AR5970">
        <v>0</v>
      </c>
      <c r="AS5970" t="s">
        <v>12</v>
      </c>
      <c r="AT5970">
        <v>0</v>
      </c>
      <c r="AU5970">
        <v>0</v>
      </c>
      <c r="AV5970" t="s">
        <v>13</v>
      </c>
      <c r="AW5970">
        <v>0</v>
      </c>
      <c r="AX5970">
        <v>0</v>
      </c>
      <c r="AY5970" t="s">
        <v>14</v>
      </c>
      <c r="AZ5970">
        <v>0</v>
      </c>
      <c r="BA5970">
        <v>0</v>
      </c>
      <c r="BB5970" t="s">
        <v>15</v>
      </c>
      <c r="BC5970">
        <v>0</v>
      </c>
      <c r="BD5970" t="s">
        <v>16</v>
      </c>
      <c r="BE5970">
        <v>100</v>
      </c>
      <c r="BF5970">
        <v>10</v>
      </c>
      <c r="BG5970">
        <v>2</v>
      </c>
    </row>
    <row r="5971" spans="1:59" x14ac:dyDescent="0.25">
      <c r="A5971" t="s">
        <v>0</v>
      </c>
      <c r="B5971" t="s">
        <v>1</v>
      </c>
      <c r="C5971">
        <v>963594</v>
      </c>
      <c r="D5971" t="s">
        <v>2</v>
      </c>
      <c r="E5971">
        <v>101</v>
      </c>
      <c r="F5971">
        <v>73</v>
      </c>
      <c r="G5971">
        <v>-5</v>
      </c>
      <c r="H5971" t="s">
        <v>3</v>
      </c>
      <c r="I5971">
        <v>14</v>
      </c>
      <c r="J5971">
        <v>6</v>
      </c>
      <c r="K5971">
        <v>-1</v>
      </c>
      <c r="L5971" t="s">
        <v>4</v>
      </c>
      <c r="M5971">
        <v>-9.5000000000000001E-2</v>
      </c>
      <c r="N5971">
        <v>-0.13150000000000001</v>
      </c>
      <c r="O5971">
        <v>0.96660000000000001</v>
      </c>
      <c r="P5971" t="s">
        <v>5</v>
      </c>
      <c r="Q5971">
        <v>-0.68789999999999996</v>
      </c>
      <c r="R5971">
        <v>-0.91969999999999996</v>
      </c>
      <c r="S5971">
        <v>-1.1738999999999999</v>
      </c>
      <c r="T5971" t="s">
        <v>6</v>
      </c>
      <c r="U5971">
        <v>260519</v>
      </c>
      <c r="V5971">
        <v>85514</v>
      </c>
      <c r="W5971">
        <v>51.44133377</v>
      </c>
      <c r="X5971" t="s">
        <v>17</v>
      </c>
      <c r="Y5971">
        <v>0.26768667000000002</v>
      </c>
      <c r="Z5971" t="s">
        <v>18</v>
      </c>
      <c r="AA5971">
        <v>1.1000000000000001</v>
      </c>
      <c r="AB5971">
        <v>1</v>
      </c>
      <c r="AC5971">
        <v>8</v>
      </c>
      <c r="AD5971">
        <v>1.05</v>
      </c>
      <c r="AE5971">
        <v>29.85</v>
      </c>
      <c r="AF5971" t="s">
        <v>19</v>
      </c>
      <c r="AG5971" t="s">
        <v>8</v>
      </c>
      <c r="AH5971">
        <v>180</v>
      </c>
      <c r="AI5971" t="s">
        <v>9</v>
      </c>
      <c r="AJ5971">
        <v>0</v>
      </c>
      <c r="AK5971">
        <v>0</v>
      </c>
      <c r="AL5971" t="s">
        <v>10</v>
      </c>
      <c r="AM5971">
        <v>0</v>
      </c>
      <c r="AN5971">
        <v>0</v>
      </c>
      <c r="AO5971">
        <v>0</v>
      </c>
      <c r="AP5971" t="s">
        <v>11</v>
      </c>
      <c r="AQ5971">
        <v>0</v>
      </c>
      <c r="AR5971">
        <v>0</v>
      </c>
      <c r="AS5971" t="s">
        <v>12</v>
      </c>
      <c r="AT5971">
        <v>0</v>
      </c>
      <c r="AU5971">
        <v>0</v>
      </c>
      <c r="AV5971" t="s">
        <v>13</v>
      </c>
      <c r="AW5971">
        <v>0</v>
      </c>
      <c r="AX5971">
        <v>0</v>
      </c>
      <c r="AY5971" t="s">
        <v>14</v>
      </c>
      <c r="AZ5971">
        <v>0</v>
      </c>
      <c r="BA5971">
        <v>0</v>
      </c>
      <c r="BB5971" t="s">
        <v>15</v>
      </c>
      <c r="BC5971">
        <v>0</v>
      </c>
      <c r="BD5971" t="s">
        <v>16</v>
      </c>
      <c r="BE5971">
        <v>101</v>
      </c>
      <c r="BF5971">
        <v>10</v>
      </c>
      <c r="BG5971">
        <v>2</v>
      </c>
    </row>
    <row r="5972" spans="1:59" x14ac:dyDescent="0.25">
      <c r="A5972" t="s">
        <v>0</v>
      </c>
      <c r="B5972" t="s">
        <v>1</v>
      </c>
      <c r="C5972">
        <v>963728</v>
      </c>
      <c r="D5972" t="s">
        <v>2</v>
      </c>
      <c r="E5972">
        <v>101</v>
      </c>
      <c r="F5972">
        <v>73</v>
      </c>
      <c r="G5972">
        <v>-5</v>
      </c>
      <c r="H5972" t="s">
        <v>3</v>
      </c>
      <c r="I5972">
        <v>14</v>
      </c>
      <c r="J5972">
        <v>5</v>
      </c>
      <c r="K5972">
        <v>-1</v>
      </c>
      <c r="L5972" t="s">
        <v>4</v>
      </c>
      <c r="M5972">
        <v>-9.8500000000000004E-2</v>
      </c>
      <c r="N5972">
        <v>-0.1298</v>
      </c>
      <c r="O5972">
        <v>0.9829</v>
      </c>
      <c r="P5972" t="s">
        <v>5</v>
      </c>
      <c r="Q5972">
        <v>0.64300000000000002</v>
      </c>
      <c r="R5972">
        <v>-1.2412000000000001</v>
      </c>
      <c r="S5972">
        <v>-1.2485999999999999</v>
      </c>
      <c r="T5972" t="s">
        <v>6</v>
      </c>
      <c r="U5972">
        <v>260519</v>
      </c>
      <c r="V5972">
        <v>85514</v>
      </c>
      <c r="W5972">
        <v>51.44133377</v>
      </c>
      <c r="X5972" t="s">
        <v>17</v>
      </c>
      <c r="Y5972">
        <v>0.26768667000000002</v>
      </c>
      <c r="Z5972" t="s">
        <v>18</v>
      </c>
      <c r="AA5972">
        <v>1.1000000000000001</v>
      </c>
      <c r="AB5972">
        <v>1</v>
      </c>
      <c r="AC5972">
        <v>8</v>
      </c>
      <c r="AD5972">
        <v>1.05</v>
      </c>
      <c r="AE5972">
        <v>29.85</v>
      </c>
      <c r="AF5972" t="s">
        <v>19</v>
      </c>
      <c r="AG5972" t="s">
        <v>8</v>
      </c>
      <c r="AH5972">
        <v>180</v>
      </c>
      <c r="AI5972" t="s">
        <v>9</v>
      </c>
      <c r="AJ5972">
        <v>0</v>
      </c>
      <c r="AK5972">
        <v>0</v>
      </c>
      <c r="AL5972" t="s">
        <v>10</v>
      </c>
      <c r="AM5972">
        <v>0</v>
      </c>
      <c r="AN5972">
        <v>0</v>
      </c>
      <c r="AO5972">
        <v>0</v>
      </c>
      <c r="AP5972" t="s">
        <v>11</v>
      </c>
      <c r="AQ5972">
        <v>0</v>
      </c>
      <c r="AR5972">
        <v>0</v>
      </c>
      <c r="AS5972" t="s">
        <v>12</v>
      </c>
      <c r="AT5972">
        <v>0</v>
      </c>
      <c r="AU5972">
        <v>0</v>
      </c>
      <c r="AV5972" t="s">
        <v>13</v>
      </c>
      <c r="AW5972">
        <v>0</v>
      </c>
      <c r="AX5972">
        <v>0</v>
      </c>
      <c r="AY5972" t="s">
        <v>14</v>
      </c>
      <c r="AZ5972">
        <v>0</v>
      </c>
      <c r="BA5972">
        <v>0</v>
      </c>
      <c r="BB5972" t="s">
        <v>15</v>
      </c>
      <c r="BC5972">
        <v>0</v>
      </c>
      <c r="BD5972" t="s">
        <v>16</v>
      </c>
      <c r="BE5972">
        <v>101</v>
      </c>
      <c r="BF5972">
        <v>10</v>
      </c>
      <c r="BG5972">
        <v>2</v>
      </c>
    </row>
    <row r="5973" spans="1:59" x14ac:dyDescent="0.25">
      <c r="A5973" t="s">
        <v>0</v>
      </c>
      <c r="B5973" t="s">
        <v>1</v>
      </c>
      <c r="C5973">
        <v>963866</v>
      </c>
      <c r="D5973" t="s">
        <v>2</v>
      </c>
      <c r="E5973">
        <v>101</v>
      </c>
      <c r="F5973">
        <v>73</v>
      </c>
      <c r="G5973">
        <v>-5</v>
      </c>
      <c r="H5973" t="s">
        <v>3</v>
      </c>
      <c r="I5973">
        <v>15</v>
      </c>
      <c r="J5973">
        <v>5</v>
      </c>
      <c r="K5973">
        <v>-1</v>
      </c>
      <c r="L5973" t="s">
        <v>4</v>
      </c>
      <c r="M5973">
        <v>-0.1</v>
      </c>
      <c r="N5973">
        <v>-0.12820000000000001</v>
      </c>
      <c r="O5973">
        <v>0.99099999999999999</v>
      </c>
      <c r="P5973" t="s">
        <v>5</v>
      </c>
      <c r="Q5973">
        <v>-0.26169999999999999</v>
      </c>
      <c r="R5973">
        <v>-1.8767</v>
      </c>
      <c r="S5973">
        <v>-1.6898</v>
      </c>
      <c r="T5973" t="s">
        <v>6</v>
      </c>
      <c r="U5973">
        <v>260519</v>
      </c>
      <c r="V5973">
        <v>85514</v>
      </c>
      <c r="W5973">
        <v>51.44133377</v>
      </c>
      <c r="X5973" t="s">
        <v>17</v>
      </c>
      <c r="Y5973">
        <v>0.26768667000000002</v>
      </c>
      <c r="Z5973" t="s">
        <v>18</v>
      </c>
      <c r="AA5973">
        <v>1.1000000000000001</v>
      </c>
      <c r="AB5973">
        <v>1</v>
      </c>
      <c r="AC5973">
        <v>8</v>
      </c>
      <c r="AD5973">
        <v>1.05</v>
      </c>
      <c r="AE5973">
        <v>29.85</v>
      </c>
      <c r="AF5973" t="s">
        <v>19</v>
      </c>
      <c r="AG5973" t="s">
        <v>8</v>
      </c>
      <c r="AH5973">
        <v>180</v>
      </c>
      <c r="AI5973" t="s">
        <v>9</v>
      </c>
      <c r="AJ5973">
        <v>0</v>
      </c>
      <c r="AK5973">
        <v>0</v>
      </c>
      <c r="AL5973" t="s">
        <v>10</v>
      </c>
      <c r="AM5973">
        <v>0</v>
      </c>
      <c r="AN5973">
        <v>0</v>
      </c>
      <c r="AO5973">
        <v>0</v>
      </c>
      <c r="AP5973" t="s">
        <v>11</v>
      </c>
      <c r="AQ5973">
        <v>0</v>
      </c>
      <c r="AR5973">
        <v>0</v>
      </c>
      <c r="AS5973" t="s">
        <v>12</v>
      </c>
      <c r="AT5973">
        <v>0</v>
      </c>
      <c r="AU5973">
        <v>0</v>
      </c>
      <c r="AV5973" t="s">
        <v>13</v>
      </c>
      <c r="AW5973">
        <v>0</v>
      </c>
      <c r="AX5973">
        <v>0</v>
      </c>
      <c r="AY5973" t="s">
        <v>14</v>
      </c>
      <c r="AZ5973">
        <v>0</v>
      </c>
      <c r="BA5973">
        <v>0</v>
      </c>
      <c r="BB5973" t="s">
        <v>15</v>
      </c>
      <c r="BC5973">
        <v>0</v>
      </c>
      <c r="BD5973" t="s">
        <v>16</v>
      </c>
      <c r="BE5973">
        <v>101</v>
      </c>
      <c r="BF5973">
        <v>10</v>
      </c>
      <c r="BG5973">
        <v>2</v>
      </c>
    </row>
    <row r="5974" spans="1:59" x14ac:dyDescent="0.25">
      <c r="A5974" t="s">
        <v>0</v>
      </c>
      <c r="B5974" t="s">
        <v>1</v>
      </c>
      <c r="C5974">
        <v>964002</v>
      </c>
      <c r="D5974" t="s">
        <v>2</v>
      </c>
      <c r="E5974">
        <v>100</v>
      </c>
      <c r="F5974">
        <v>73</v>
      </c>
      <c r="G5974">
        <v>-5</v>
      </c>
      <c r="H5974" t="s">
        <v>3</v>
      </c>
      <c r="I5974">
        <v>15</v>
      </c>
      <c r="J5974">
        <v>5</v>
      </c>
      <c r="K5974">
        <v>-1</v>
      </c>
      <c r="L5974" t="s">
        <v>4</v>
      </c>
      <c r="M5974">
        <v>-8.8099999999999998E-2</v>
      </c>
      <c r="N5974">
        <v>-0.12809999999999999</v>
      </c>
      <c r="O5974">
        <v>0.95799999999999996</v>
      </c>
      <c r="P5974" t="s">
        <v>5</v>
      </c>
      <c r="Q5974">
        <v>-0.74770000000000003</v>
      </c>
      <c r="R5974">
        <v>-2.3029000000000002</v>
      </c>
      <c r="S5974">
        <v>-2.2281</v>
      </c>
      <c r="T5974" t="s">
        <v>6</v>
      </c>
      <c r="U5974">
        <v>260519</v>
      </c>
      <c r="V5974">
        <v>85514</v>
      </c>
      <c r="W5974">
        <v>51.44133377</v>
      </c>
      <c r="X5974" t="s">
        <v>17</v>
      </c>
      <c r="Y5974">
        <v>0.26768667000000002</v>
      </c>
      <c r="Z5974" t="s">
        <v>18</v>
      </c>
      <c r="AA5974">
        <v>1.1000000000000001</v>
      </c>
      <c r="AB5974">
        <v>1</v>
      </c>
      <c r="AC5974">
        <v>8</v>
      </c>
      <c r="AD5974">
        <v>1.05</v>
      </c>
      <c r="AE5974">
        <v>29.85</v>
      </c>
      <c r="AF5974" t="s">
        <v>19</v>
      </c>
      <c r="AG5974" t="s">
        <v>8</v>
      </c>
      <c r="AH5974">
        <v>180</v>
      </c>
      <c r="AI5974" t="s">
        <v>9</v>
      </c>
      <c r="AJ5974">
        <v>0</v>
      </c>
      <c r="AK5974">
        <v>0</v>
      </c>
      <c r="AL5974" t="s">
        <v>10</v>
      </c>
      <c r="AM5974">
        <v>0</v>
      </c>
      <c r="AN5974">
        <v>0</v>
      </c>
      <c r="AO5974">
        <v>0</v>
      </c>
      <c r="AP5974" t="s">
        <v>11</v>
      </c>
      <c r="AQ5974">
        <v>0</v>
      </c>
      <c r="AR5974">
        <v>0</v>
      </c>
      <c r="AS5974" t="s">
        <v>12</v>
      </c>
      <c r="AT5974">
        <v>0</v>
      </c>
      <c r="AU5974">
        <v>0</v>
      </c>
      <c r="AV5974" t="s">
        <v>13</v>
      </c>
      <c r="AW5974">
        <v>0</v>
      </c>
      <c r="AX5974">
        <v>0</v>
      </c>
      <c r="AY5974" t="s">
        <v>14</v>
      </c>
      <c r="AZ5974">
        <v>0</v>
      </c>
      <c r="BA5974">
        <v>0</v>
      </c>
      <c r="BB5974" t="s">
        <v>15</v>
      </c>
      <c r="BC5974">
        <v>0</v>
      </c>
      <c r="BD5974" t="s">
        <v>16</v>
      </c>
      <c r="BE5974">
        <v>100</v>
      </c>
      <c r="BF5974">
        <v>10</v>
      </c>
      <c r="BG5974">
        <v>2</v>
      </c>
    </row>
    <row r="5975" spans="1:59" x14ac:dyDescent="0.25">
      <c r="A5975" t="s">
        <v>0</v>
      </c>
      <c r="B5975" t="s">
        <v>1</v>
      </c>
      <c r="C5975">
        <v>964138</v>
      </c>
      <c r="D5975" t="s">
        <v>2</v>
      </c>
      <c r="E5975">
        <v>101</v>
      </c>
      <c r="F5975">
        <v>73</v>
      </c>
      <c r="G5975">
        <v>-6</v>
      </c>
      <c r="H5975" t="s">
        <v>3</v>
      </c>
      <c r="I5975">
        <v>16</v>
      </c>
      <c r="J5975">
        <v>5</v>
      </c>
      <c r="K5975">
        <v>0</v>
      </c>
      <c r="L5975" t="s">
        <v>4</v>
      </c>
      <c r="M5975">
        <v>-7.2800000000000004E-2</v>
      </c>
      <c r="N5975">
        <v>-0.12759999999999999</v>
      </c>
      <c r="O5975">
        <v>0.95799999999999996</v>
      </c>
      <c r="P5975" t="s">
        <v>5</v>
      </c>
      <c r="Q5975">
        <v>-0.54579999999999995</v>
      </c>
      <c r="R5975">
        <v>-2.4897999999999998</v>
      </c>
      <c r="S5975">
        <v>-2.3178000000000001</v>
      </c>
      <c r="T5975" t="s">
        <v>6</v>
      </c>
      <c r="U5975">
        <v>260519</v>
      </c>
      <c r="V5975">
        <v>85514</v>
      </c>
      <c r="W5975">
        <v>51.44133377</v>
      </c>
      <c r="X5975" t="s">
        <v>17</v>
      </c>
      <c r="Y5975">
        <v>0.26768667000000002</v>
      </c>
      <c r="Z5975" t="s">
        <v>18</v>
      </c>
      <c r="AA5975">
        <v>1.1000000000000001</v>
      </c>
      <c r="AB5975">
        <v>1</v>
      </c>
      <c r="AC5975">
        <v>8</v>
      </c>
      <c r="AD5975">
        <v>1.05</v>
      </c>
      <c r="AE5975">
        <v>29.85</v>
      </c>
      <c r="AF5975" t="s">
        <v>19</v>
      </c>
      <c r="AG5975" t="s">
        <v>8</v>
      </c>
      <c r="AH5975">
        <v>180</v>
      </c>
      <c r="AI5975" t="s">
        <v>9</v>
      </c>
      <c r="AJ5975">
        <v>0</v>
      </c>
      <c r="AK5975">
        <v>0</v>
      </c>
      <c r="AL5975" t="s">
        <v>10</v>
      </c>
      <c r="AM5975">
        <v>0</v>
      </c>
      <c r="AN5975">
        <v>0</v>
      </c>
      <c r="AO5975">
        <v>0</v>
      </c>
      <c r="AP5975" t="s">
        <v>11</v>
      </c>
      <c r="AQ5975">
        <v>0</v>
      </c>
      <c r="AR5975">
        <v>0</v>
      </c>
      <c r="AS5975" t="s">
        <v>12</v>
      </c>
      <c r="AT5975">
        <v>0</v>
      </c>
      <c r="AU5975">
        <v>0</v>
      </c>
      <c r="AV5975" t="s">
        <v>13</v>
      </c>
      <c r="AW5975">
        <v>0</v>
      </c>
      <c r="AX5975">
        <v>0</v>
      </c>
      <c r="AY5975" t="s">
        <v>14</v>
      </c>
      <c r="AZ5975">
        <v>0</v>
      </c>
      <c r="BA5975">
        <v>0</v>
      </c>
      <c r="BB5975" t="s">
        <v>15</v>
      </c>
      <c r="BC5975">
        <v>0</v>
      </c>
      <c r="BD5975" t="s">
        <v>16</v>
      </c>
      <c r="BE5975">
        <v>101</v>
      </c>
      <c r="BF5975">
        <v>10</v>
      </c>
      <c r="BG5975">
        <v>2</v>
      </c>
    </row>
    <row r="5976" spans="1:59" x14ac:dyDescent="0.25">
      <c r="A5976" t="s">
        <v>0</v>
      </c>
      <c r="B5976" t="s">
        <v>1</v>
      </c>
      <c r="C5976">
        <v>964272</v>
      </c>
      <c r="D5976" t="s">
        <v>2</v>
      </c>
      <c r="E5976">
        <v>100</v>
      </c>
      <c r="F5976">
        <v>73</v>
      </c>
      <c r="G5976">
        <v>-5</v>
      </c>
      <c r="H5976" t="s">
        <v>3</v>
      </c>
      <c r="I5976">
        <v>17</v>
      </c>
      <c r="J5976">
        <v>5</v>
      </c>
      <c r="K5976">
        <v>0</v>
      </c>
      <c r="L5976" t="s">
        <v>4</v>
      </c>
      <c r="M5976">
        <v>-5.8299999999999998E-2</v>
      </c>
      <c r="N5976">
        <v>-0.1229</v>
      </c>
      <c r="O5976">
        <v>0.98019999999999996</v>
      </c>
      <c r="P5976" t="s">
        <v>5</v>
      </c>
      <c r="Q5976">
        <v>0.29909999999999998</v>
      </c>
      <c r="R5976">
        <v>-1.6598999999999999</v>
      </c>
      <c r="S5976">
        <v>-2.0710999999999999</v>
      </c>
      <c r="T5976" t="s">
        <v>6</v>
      </c>
      <c r="U5976">
        <v>260519</v>
      </c>
      <c r="V5976">
        <v>85514</v>
      </c>
      <c r="W5976">
        <v>51.44133377</v>
      </c>
      <c r="X5976" t="s">
        <v>17</v>
      </c>
      <c r="Y5976">
        <v>0.26768667000000002</v>
      </c>
      <c r="Z5976" t="s">
        <v>18</v>
      </c>
      <c r="AA5976">
        <v>1.1000000000000001</v>
      </c>
      <c r="AB5976">
        <v>1</v>
      </c>
      <c r="AC5976">
        <v>8</v>
      </c>
      <c r="AD5976">
        <v>1.05</v>
      </c>
      <c r="AE5976">
        <v>29.85</v>
      </c>
      <c r="AF5976" t="s">
        <v>19</v>
      </c>
      <c r="AG5976" t="s">
        <v>8</v>
      </c>
      <c r="AH5976">
        <v>180</v>
      </c>
      <c r="AI5976" t="s">
        <v>9</v>
      </c>
      <c r="AJ5976">
        <v>0</v>
      </c>
      <c r="AK5976">
        <v>0</v>
      </c>
      <c r="AL5976" t="s">
        <v>10</v>
      </c>
      <c r="AM5976">
        <v>0</v>
      </c>
      <c r="AN5976">
        <v>0</v>
      </c>
      <c r="AO5976">
        <v>0</v>
      </c>
      <c r="AP5976" t="s">
        <v>11</v>
      </c>
      <c r="AQ5976">
        <v>0</v>
      </c>
      <c r="AR5976">
        <v>0</v>
      </c>
      <c r="AS5976" t="s">
        <v>12</v>
      </c>
      <c r="AT5976">
        <v>0</v>
      </c>
      <c r="AU5976">
        <v>0</v>
      </c>
      <c r="AV5976" t="s">
        <v>13</v>
      </c>
      <c r="AW5976">
        <v>0</v>
      </c>
      <c r="AX5976">
        <v>0</v>
      </c>
      <c r="AY5976" t="s">
        <v>14</v>
      </c>
      <c r="AZ5976">
        <v>0</v>
      </c>
      <c r="BA5976">
        <v>0</v>
      </c>
      <c r="BB5976" t="s">
        <v>15</v>
      </c>
      <c r="BC5976">
        <v>0</v>
      </c>
      <c r="BD5976" t="s">
        <v>16</v>
      </c>
      <c r="BE5976">
        <v>100</v>
      </c>
      <c r="BF5976">
        <v>10</v>
      </c>
      <c r="BG5976">
        <v>2</v>
      </c>
    </row>
    <row r="5977" spans="1:59" x14ac:dyDescent="0.25">
      <c r="A5977" t="s">
        <v>0</v>
      </c>
      <c r="B5977" t="s">
        <v>1</v>
      </c>
      <c r="C5977">
        <v>964410</v>
      </c>
      <c r="D5977" t="s">
        <v>2</v>
      </c>
      <c r="E5977">
        <v>100</v>
      </c>
      <c r="F5977">
        <v>73</v>
      </c>
      <c r="G5977">
        <v>-5</v>
      </c>
      <c r="H5977" t="s">
        <v>3</v>
      </c>
      <c r="I5977">
        <v>17</v>
      </c>
      <c r="J5977">
        <v>5</v>
      </c>
      <c r="K5977">
        <v>0</v>
      </c>
      <c r="L5977" t="s">
        <v>4</v>
      </c>
      <c r="M5977">
        <v>-6.0400000000000002E-2</v>
      </c>
      <c r="N5977">
        <v>-0.1245</v>
      </c>
      <c r="O5977">
        <v>0.96989999999999998</v>
      </c>
      <c r="P5977" t="s">
        <v>5</v>
      </c>
      <c r="Q5977">
        <v>0.88980000000000004</v>
      </c>
      <c r="R5977">
        <v>-0.8</v>
      </c>
      <c r="S5977">
        <v>-1.6074999999999999</v>
      </c>
      <c r="T5977" t="s">
        <v>6</v>
      </c>
      <c r="U5977">
        <v>260519</v>
      </c>
      <c r="V5977">
        <v>85514</v>
      </c>
      <c r="W5977">
        <v>51.44133377</v>
      </c>
      <c r="X5977" t="s">
        <v>17</v>
      </c>
      <c r="Y5977">
        <v>0.26768667000000002</v>
      </c>
      <c r="Z5977" t="s">
        <v>18</v>
      </c>
      <c r="AA5977">
        <v>1.1000000000000001</v>
      </c>
      <c r="AB5977">
        <v>1</v>
      </c>
      <c r="AC5977">
        <v>8</v>
      </c>
      <c r="AD5977">
        <v>1.05</v>
      </c>
      <c r="AE5977">
        <v>29.85</v>
      </c>
      <c r="AF5977" t="s">
        <v>19</v>
      </c>
      <c r="AG5977" t="s">
        <v>8</v>
      </c>
      <c r="AH5977">
        <v>180</v>
      </c>
      <c r="AI5977" t="s">
        <v>9</v>
      </c>
      <c r="AJ5977">
        <v>0</v>
      </c>
      <c r="AK5977">
        <v>0</v>
      </c>
      <c r="AL5977" t="s">
        <v>10</v>
      </c>
      <c r="AM5977">
        <v>0</v>
      </c>
      <c r="AN5977">
        <v>0</v>
      </c>
      <c r="AO5977">
        <v>0</v>
      </c>
      <c r="AP5977" t="s">
        <v>11</v>
      </c>
      <c r="AQ5977">
        <v>0</v>
      </c>
      <c r="AR5977">
        <v>0</v>
      </c>
      <c r="AS5977" t="s">
        <v>12</v>
      </c>
      <c r="AT5977">
        <v>0</v>
      </c>
      <c r="AU5977">
        <v>0</v>
      </c>
      <c r="AV5977" t="s">
        <v>13</v>
      </c>
      <c r="AW5977">
        <v>0</v>
      </c>
      <c r="AX5977">
        <v>0</v>
      </c>
      <c r="AY5977" t="s">
        <v>14</v>
      </c>
      <c r="AZ5977">
        <v>0</v>
      </c>
      <c r="BA5977">
        <v>0</v>
      </c>
      <c r="BB5977" t="s">
        <v>15</v>
      </c>
      <c r="BC5977">
        <v>0</v>
      </c>
      <c r="BD5977" t="s">
        <v>16</v>
      </c>
      <c r="BE5977">
        <v>100</v>
      </c>
      <c r="BF5977">
        <v>10</v>
      </c>
      <c r="BG5977">
        <v>2</v>
      </c>
    </row>
    <row r="5978" spans="1:59" x14ac:dyDescent="0.25">
      <c r="A5978" t="s">
        <v>0</v>
      </c>
      <c r="B5978" t="s">
        <v>1</v>
      </c>
      <c r="C5978">
        <v>964546</v>
      </c>
      <c r="D5978" t="s">
        <v>2</v>
      </c>
      <c r="E5978">
        <v>101</v>
      </c>
      <c r="F5978">
        <v>73</v>
      </c>
      <c r="G5978">
        <v>-5</v>
      </c>
      <c r="H5978" t="s">
        <v>3</v>
      </c>
      <c r="I5978">
        <v>18</v>
      </c>
      <c r="J5978">
        <v>5</v>
      </c>
      <c r="K5978">
        <v>0</v>
      </c>
      <c r="L5978" t="s">
        <v>4</v>
      </c>
      <c r="M5978">
        <v>-6.8400000000000002E-2</v>
      </c>
      <c r="N5978">
        <v>-0.12759999999999999</v>
      </c>
      <c r="O5978">
        <v>0.97260000000000002</v>
      </c>
      <c r="P5978" t="s">
        <v>5</v>
      </c>
      <c r="Q5978">
        <v>-0.1047</v>
      </c>
      <c r="R5978">
        <v>0.45610000000000001</v>
      </c>
      <c r="S5978">
        <v>-2.0261999999999998</v>
      </c>
      <c r="T5978" t="s">
        <v>6</v>
      </c>
      <c r="U5978">
        <v>260519</v>
      </c>
      <c r="V5978">
        <v>85515</v>
      </c>
      <c r="W5978">
        <v>51.44133377</v>
      </c>
      <c r="X5978" t="s">
        <v>17</v>
      </c>
      <c r="Y5978">
        <v>0.26768500000000001</v>
      </c>
      <c r="Z5978" t="s">
        <v>18</v>
      </c>
      <c r="AA5978">
        <v>1.1000000000000001</v>
      </c>
      <c r="AB5978">
        <v>1</v>
      </c>
      <c r="AC5978">
        <v>8</v>
      </c>
      <c r="AD5978">
        <v>1.05</v>
      </c>
      <c r="AE5978">
        <v>29.85</v>
      </c>
      <c r="AF5978" t="s">
        <v>19</v>
      </c>
      <c r="AG5978" t="s">
        <v>8</v>
      </c>
      <c r="AH5978">
        <v>180</v>
      </c>
      <c r="AI5978" t="s">
        <v>9</v>
      </c>
      <c r="AJ5978">
        <v>0</v>
      </c>
      <c r="AK5978">
        <v>0</v>
      </c>
      <c r="AL5978" t="s">
        <v>10</v>
      </c>
      <c r="AM5978">
        <v>0</v>
      </c>
      <c r="AN5978">
        <v>0</v>
      </c>
      <c r="AO5978">
        <v>0</v>
      </c>
      <c r="AP5978" t="s">
        <v>11</v>
      </c>
      <c r="AQ5978">
        <v>0</v>
      </c>
      <c r="AR5978">
        <v>0</v>
      </c>
      <c r="AS5978" t="s">
        <v>12</v>
      </c>
      <c r="AT5978">
        <v>0</v>
      </c>
      <c r="AU5978">
        <v>0</v>
      </c>
      <c r="AV5978" t="s">
        <v>13</v>
      </c>
      <c r="AW5978">
        <v>0</v>
      </c>
      <c r="AX5978">
        <v>0</v>
      </c>
      <c r="AY5978" t="s">
        <v>14</v>
      </c>
      <c r="AZ5978">
        <v>0</v>
      </c>
      <c r="BA5978">
        <v>0</v>
      </c>
      <c r="BB5978" t="s">
        <v>15</v>
      </c>
      <c r="BC5978">
        <v>0</v>
      </c>
      <c r="BD5978" t="s">
        <v>16</v>
      </c>
      <c r="BE5978">
        <v>101</v>
      </c>
      <c r="BF5978">
        <v>10</v>
      </c>
      <c r="BG5978">
        <v>2</v>
      </c>
    </row>
    <row r="5979" spans="1:59" x14ac:dyDescent="0.25">
      <c r="A5979" t="s">
        <v>0</v>
      </c>
      <c r="B5979" t="s">
        <v>1</v>
      </c>
      <c r="C5979">
        <v>964680</v>
      </c>
      <c r="D5979" t="s">
        <v>2</v>
      </c>
      <c r="E5979">
        <v>100</v>
      </c>
      <c r="F5979">
        <v>73</v>
      </c>
      <c r="G5979">
        <v>-5</v>
      </c>
      <c r="H5979" t="s">
        <v>3</v>
      </c>
      <c r="I5979">
        <v>18</v>
      </c>
      <c r="J5979">
        <v>5</v>
      </c>
      <c r="K5979">
        <v>0</v>
      </c>
      <c r="L5979" t="s">
        <v>4</v>
      </c>
      <c r="M5979">
        <v>-6.4899999999999999E-2</v>
      </c>
      <c r="N5979">
        <v>-0.12180000000000001</v>
      </c>
      <c r="O5979">
        <v>0.96860000000000002</v>
      </c>
      <c r="P5979" t="s">
        <v>5</v>
      </c>
      <c r="Q5979">
        <v>-8.9700000000000002E-2</v>
      </c>
      <c r="R5979">
        <v>1.3085</v>
      </c>
      <c r="S5979">
        <v>-1.6524000000000001</v>
      </c>
      <c r="T5979" t="s">
        <v>6</v>
      </c>
      <c r="U5979">
        <v>260519</v>
      </c>
      <c r="V5979">
        <v>85515</v>
      </c>
      <c r="W5979">
        <v>51.44133377</v>
      </c>
      <c r="X5979" t="s">
        <v>17</v>
      </c>
      <c r="Y5979">
        <v>0.26768500000000001</v>
      </c>
      <c r="Z5979" t="s">
        <v>18</v>
      </c>
      <c r="AA5979">
        <v>1.1000000000000001</v>
      </c>
      <c r="AB5979">
        <v>1</v>
      </c>
      <c r="AC5979">
        <v>8</v>
      </c>
      <c r="AD5979">
        <v>1.07</v>
      </c>
      <c r="AE5979">
        <v>21.15</v>
      </c>
      <c r="AF5979" t="s">
        <v>19</v>
      </c>
      <c r="AG5979" t="s">
        <v>8</v>
      </c>
      <c r="AH5979">
        <v>180</v>
      </c>
      <c r="AI5979" t="s">
        <v>9</v>
      </c>
      <c r="AJ5979">
        <v>0</v>
      </c>
      <c r="AK5979">
        <v>0</v>
      </c>
      <c r="AL5979" t="s">
        <v>10</v>
      </c>
      <c r="AM5979">
        <v>0</v>
      </c>
      <c r="AN5979">
        <v>0</v>
      </c>
      <c r="AO5979">
        <v>0</v>
      </c>
      <c r="AP5979" t="s">
        <v>11</v>
      </c>
      <c r="AQ5979">
        <v>0</v>
      </c>
      <c r="AR5979">
        <v>0</v>
      </c>
      <c r="AS5979" t="s">
        <v>12</v>
      </c>
      <c r="AT5979">
        <v>0</v>
      </c>
      <c r="AU5979">
        <v>0</v>
      </c>
      <c r="AV5979" t="s">
        <v>13</v>
      </c>
      <c r="AW5979">
        <v>0</v>
      </c>
      <c r="AX5979">
        <v>0</v>
      </c>
      <c r="AY5979" t="s">
        <v>14</v>
      </c>
      <c r="AZ5979">
        <v>0</v>
      </c>
      <c r="BA5979">
        <v>0</v>
      </c>
      <c r="BB5979" t="s">
        <v>15</v>
      </c>
      <c r="BC5979">
        <v>0</v>
      </c>
      <c r="BD5979" t="s">
        <v>16</v>
      </c>
      <c r="BE5979">
        <v>100</v>
      </c>
      <c r="BF5979">
        <v>10</v>
      </c>
      <c r="BG5979">
        <v>2</v>
      </c>
    </row>
    <row r="5980" spans="1:59" x14ac:dyDescent="0.25">
      <c r="A5980" t="s">
        <v>0</v>
      </c>
      <c r="B5980" t="s">
        <v>1</v>
      </c>
      <c r="C5980">
        <v>964818</v>
      </c>
      <c r="D5980" t="s">
        <v>2</v>
      </c>
      <c r="E5980">
        <v>101</v>
      </c>
      <c r="F5980">
        <v>73</v>
      </c>
      <c r="G5980">
        <v>-5</v>
      </c>
      <c r="H5980" t="s">
        <v>3</v>
      </c>
      <c r="I5980">
        <v>18</v>
      </c>
      <c r="J5980">
        <v>5</v>
      </c>
      <c r="K5980">
        <v>0</v>
      </c>
      <c r="L5980" t="s">
        <v>4</v>
      </c>
      <c r="M5980">
        <v>-8.6199999999999999E-2</v>
      </c>
      <c r="N5980">
        <v>-0.1273</v>
      </c>
      <c r="O5980">
        <v>0.96309999999999996</v>
      </c>
      <c r="P5980" t="s">
        <v>5</v>
      </c>
      <c r="Q5980">
        <v>-1.5627</v>
      </c>
      <c r="R5980">
        <v>1.6973</v>
      </c>
      <c r="S5980">
        <v>-1.0915999999999999</v>
      </c>
      <c r="T5980" t="s">
        <v>6</v>
      </c>
      <c r="U5980">
        <v>260519</v>
      </c>
      <c r="V5980">
        <v>85515</v>
      </c>
      <c r="W5980">
        <v>51.44133377</v>
      </c>
      <c r="X5980" t="s">
        <v>17</v>
      </c>
      <c r="Y5980">
        <v>0.26768500000000001</v>
      </c>
      <c r="Z5980" t="s">
        <v>18</v>
      </c>
      <c r="AA5980">
        <v>1.1000000000000001</v>
      </c>
      <c r="AB5980">
        <v>1</v>
      </c>
      <c r="AC5980">
        <v>8</v>
      </c>
      <c r="AD5980">
        <v>1.07</v>
      </c>
      <c r="AE5980">
        <v>21.15</v>
      </c>
      <c r="AF5980" t="s">
        <v>19</v>
      </c>
      <c r="AG5980" t="s">
        <v>8</v>
      </c>
      <c r="AH5980">
        <v>180</v>
      </c>
      <c r="AI5980" t="s">
        <v>9</v>
      </c>
      <c r="AJ5980">
        <v>0</v>
      </c>
      <c r="AK5980">
        <v>0</v>
      </c>
      <c r="AL5980" t="s">
        <v>10</v>
      </c>
      <c r="AM5980">
        <v>0</v>
      </c>
      <c r="AN5980">
        <v>0</v>
      </c>
      <c r="AO5980">
        <v>0</v>
      </c>
      <c r="AP5980" t="s">
        <v>11</v>
      </c>
      <c r="AQ5980">
        <v>0</v>
      </c>
      <c r="AR5980">
        <v>0</v>
      </c>
      <c r="AS5980" t="s">
        <v>12</v>
      </c>
      <c r="AT5980">
        <v>0</v>
      </c>
      <c r="AU5980">
        <v>0</v>
      </c>
      <c r="AV5980" t="s">
        <v>13</v>
      </c>
      <c r="AW5980">
        <v>0</v>
      </c>
      <c r="AX5980">
        <v>0</v>
      </c>
      <c r="AY5980" t="s">
        <v>14</v>
      </c>
      <c r="AZ5980">
        <v>0</v>
      </c>
      <c r="BA5980">
        <v>0</v>
      </c>
      <c r="BB5980" t="s">
        <v>15</v>
      </c>
      <c r="BC5980">
        <v>0</v>
      </c>
      <c r="BD5980" t="s">
        <v>16</v>
      </c>
      <c r="BE5980">
        <v>101</v>
      </c>
      <c r="BF5980">
        <v>10</v>
      </c>
      <c r="BG5980">
        <v>2</v>
      </c>
    </row>
    <row r="5981" spans="1:59" x14ac:dyDescent="0.25">
      <c r="A5981" t="s">
        <v>0</v>
      </c>
      <c r="B5981" t="s">
        <v>1</v>
      </c>
      <c r="C5981">
        <v>964954</v>
      </c>
      <c r="D5981" t="s">
        <v>2</v>
      </c>
      <c r="E5981">
        <v>101</v>
      </c>
      <c r="F5981">
        <v>73</v>
      </c>
      <c r="G5981">
        <v>-5</v>
      </c>
      <c r="H5981" t="s">
        <v>3</v>
      </c>
      <c r="I5981">
        <v>19</v>
      </c>
      <c r="J5981">
        <v>5</v>
      </c>
      <c r="K5981">
        <v>-1</v>
      </c>
      <c r="L5981" t="s">
        <v>4</v>
      </c>
      <c r="M5981">
        <v>-0.1061</v>
      </c>
      <c r="N5981">
        <v>-0.1288</v>
      </c>
      <c r="O5981">
        <v>0.97960000000000003</v>
      </c>
      <c r="P5981" t="s">
        <v>5</v>
      </c>
      <c r="Q5981">
        <v>-1.4879</v>
      </c>
      <c r="R5981">
        <v>1.2113</v>
      </c>
      <c r="S5981">
        <v>-1.3832</v>
      </c>
      <c r="T5981" t="s">
        <v>6</v>
      </c>
      <c r="U5981">
        <v>260519</v>
      </c>
      <c r="V5981">
        <v>85515</v>
      </c>
      <c r="W5981">
        <v>51.44133377</v>
      </c>
      <c r="X5981" t="s">
        <v>17</v>
      </c>
      <c r="Y5981">
        <v>0.26768500000000001</v>
      </c>
      <c r="Z5981" t="s">
        <v>18</v>
      </c>
      <c r="AA5981">
        <v>1.1000000000000001</v>
      </c>
      <c r="AB5981">
        <v>1</v>
      </c>
      <c r="AC5981">
        <v>8</v>
      </c>
      <c r="AD5981">
        <v>1.07</v>
      </c>
      <c r="AE5981">
        <v>21.15</v>
      </c>
      <c r="AF5981" t="s">
        <v>19</v>
      </c>
      <c r="AG5981" t="s">
        <v>8</v>
      </c>
      <c r="AH5981">
        <v>180</v>
      </c>
      <c r="AI5981" t="s">
        <v>9</v>
      </c>
      <c r="AJ5981">
        <v>0</v>
      </c>
      <c r="AK5981">
        <v>0</v>
      </c>
      <c r="AL5981" t="s">
        <v>10</v>
      </c>
      <c r="AM5981">
        <v>0</v>
      </c>
      <c r="AN5981">
        <v>0</v>
      </c>
      <c r="AO5981">
        <v>0</v>
      </c>
      <c r="AP5981" t="s">
        <v>11</v>
      </c>
      <c r="AQ5981">
        <v>0</v>
      </c>
      <c r="AR5981">
        <v>0</v>
      </c>
      <c r="AS5981" t="s">
        <v>12</v>
      </c>
      <c r="AT5981">
        <v>0</v>
      </c>
      <c r="AU5981">
        <v>0</v>
      </c>
      <c r="AV5981" t="s">
        <v>13</v>
      </c>
      <c r="AW5981">
        <v>0</v>
      </c>
      <c r="AX5981">
        <v>0</v>
      </c>
      <c r="AY5981" t="s">
        <v>14</v>
      </c>
      <c r="AZ5981">
        <v>0</v>
      </c>
      <c r="BA5981">
        <v>0</v>
      </c>
      <c r="BB5981" t="s">
        <v>15</v>
      </c>
      <c r="BC5981">
        <v>0</v>
      </c>
      <c r="BD5981" t="s">
        <v>16</v>
      </c>
      <c r="BE5981">
        <v>101</v>
      </c>
      <c r="BF5981">
        <v>10</v>
      </c>
      <c r="BG5981">
        <v>2</v>
      </c>
    </row>
    <row r="5982" spans="1:59" x14ac:dyDescent="0.25">
      <c r="A5982" t="s">
        <v>0</v>
      </c>
      <c r="B5982" t="s">
        <v>1</v>
      </c>
      <c r="C5982">
        <v>965088</v>
      </c>
      <c r="D5982" t="s">
        <v>2</v>
      </c>
      <c r="E5982">
        <v>101</v>
      </c>
      <c r="F5982">
        <v>73</v>
      </c>
      <c r="G5982">
        <v>-5</v>
      </c>
      <c r="H5982" t="s">
        <v>3</v>
      </c>
      <c r="I5982">
        <v>20</v>
      </c>
      <c r="J5982">
        <v>6</v>
      </c>
      <c r="K5982">
        <v>-1</v>
      </c>
      <c r="L5982" t="s">
        <v>4</v>
      </c>
      <c r="M5982">
        <v>-0.1011</v>
      </c>
      <c r="N5982">
        <v>-0.1298</v>
      </c>
      <c r="O5982">
        <v>0.96809999999999996</v>
      </c>
      <c r="P5982" t="s">
        <v>5</v>
      </c>
      <c r="Q5982">
        <v>4.4900000000000002E-2</v>
      </c>
      <c r="R5982">
        <v>-0.8</v>
      </c>
      <c r="S5982">
        <v>-1.3832</v>
      </c>
      <c r="T5982" t="s">
        <v>6</v>
      </c>
      <c r="U5982">
        <v>260519</v>
      </c>
      <c r="V5982">
        <v>85515</v>
      </c>
      <c r="W5982">
        <v>51.44133377</v>
      </c>
      <c r="X5982" t="s">
        <v>17</v>
      </c>
      <c r="Y5982">
        <v>0.26768500000000001</v>
      </c>
      <c r="Z5982" t="s">
        <v>18</v>
      </c>
      <c r="AA5982">
        <v>1.1000000000000001</v>
      </c>
      <c r="AB5982">
        <v>1</v>
      </c>
      <c r="AC5982">
        <v>8</v>
      </c>
      <c r="AD5982">
        <v>1.07</v>
      </c>
      <c r="AE5982">
        <v>21.15</v>
      </c>
      <c r="AF5982" t="s">
        <v>19</v>
      </c>
      <c r="AG5982" t="s">
        <v>8</v>
      </c>
      <c r="AH5982">
        <v>180</v>
      </c>
      <c r="AI5982" t="s">
        <v>9</v>
      </c>
      <c r="AJ5982">
        <v>0</v>
      </c>
      <c r="AK5982">
        <v>0</v>
      </c>
      <c r="AL5982" t="s">
        <v>10</v>
      </c>
      <c r="AM5982">
        <v>0</v>
      </c>
      <c r="AN5982">
        <v>0</v>
      </c>
      <c r="AO5982">
        <v>0</v>
      </c>
      <c r="AP5982" t="s">
        <v>11</v>
      </c>
      <c r="AQ5982">
        <v>0</v>
      </c>
      <c r="AR5982">
        <v>0</v>
      </c>
      <c r="AS5982" t="s">
        <v>12</v>
      </c>
      <c r="AT5982">
        <v>0</v>
      </c>
      <c r="AU5982">
        <v>0</v>
      </c>
      <c r="AV5982" t="s">
        <v>13</v>
      </c>
      <c r="AW5982">
        <v>0</v>
      </c>
      <c r="AX5982">
        <v>0</v>
      </c>
      <c r="AY5982" t="s">
        <v>14</v>
      </c>
      <c r="AZ5982">
        <v>0</v>
      </c>
      <c r="BA5982">
        <v>0</v>
      </c>
      <c r="BB5982" t="s">
        <v>15</v>
      </c>
      <c r="BC5982">
        <v>0</v>
      </c>
      <c r="BD5982" t="s">
        <v>16</v>
      </c>
      <c r="BE5982">
        <v>101</v>
      </c>
      <c r="BF5982">
        <v>10</v>
      </c>
      <c r="BG5982">
        <v>2</v>
      </c>
    </row>
    <row r="5983" spans="1:59" x14ac:dyDescent="0.25">
      <c r="A5983" t="s">
        <v>0</v>
      </c>
      <c r="B5983" t="s">
        <v>1</v>
      </c>
      <c r="C5983">
        <v>965314</v>
      </c>
      <c r="D5983" t="s">
        <v>2</v>
      </c>
      <c r="E5983">
        <v>111</v>
      </c>
      <c r="F5983">
        <v>73</v>
      </c>
      <c r="G5983">
        <v>-5</v>
      </c>
      <c r="H5983" t="s">
        <v>3</v>
      </c>
      <c r="I5983">
        <v>21</v>
      </c>
      <c r="J5983">
        <v>5</v>
      </c>
      <c r="K5983">
        <v>-1</v>
      </c>
      <c r="L5983" t="s">
        <v>4</v>
      </c>
      <c r="M5983">
        <v>-8.9499999999999996E-2</v>
      </c>
      <c r="N5983">
        <v>-0.1275</v>
      </c>
      <c r="O5983">
        <v>0.97060000000000002</v>
      </c>
      <c r="P5983" t="s">
        <v>5</v>
      </c>
      <c r="Q5983">
        <v>0.56079999999999997</v>
      </c>
      <c r="R5983">
        <v>-3.0506000000000002</v>
      </c>
      <c r="S5983">
        <v>-1.5253000000000001</v>
      </c>
      <c r="T5983" t="s">
        <v>6</v>
      </c>
      <c r="U5983">
        <v>260519</v>
      </c>
      <c r="V5983">
        <v>85515</v>
      </c>
      <c r="W5983">
        <v>51.44133377</v>
      </c>
      <c r="X5983" t="s">
        <v>17</v>
      </c>
      <c r="Y5983">
        <v>0.26768500000000001</v>
      </c>
      <c r="Z5983" t="s">
        <v>18</v>
      </c>
      <c r="AA5983">
        <v>1.1000000000000001</v>
      </c>
      <c r="AB5983">
        <v>1</v>
      </c>
      <c r="AC5983">
        <v>8</v>
      </c>
      <c r="AD5983">
        <v>1.07</v>
      </c>
      <c r="AE5983">
        <v>21.15</v>
      </c>
      <c r="AF5983" t="s">
        <v>19</v>
      </c>
      <c r="AG5983" t="s">
        <v>8</v>
      </c>
      <c r="AH5983">
        <v>180</v>
      </c>
      <c r="AI5983" t="s">
        <v>9</v>
      </c>
      <c r="AJ5983">
        <v>0</v>
      </c>
      <c r="AK5983">
        <v>0</v>
      </c>
      <c r="AL5983" t="s">
        <v>10</v>
      </c>
      <c r="AM5983">
        <v>0</v>
      </c>
      <c r="AN5983">
        <v>0</v>
      </c>
      <c r="AO5983">
        <v>0</v>
      </c>
      <c r="AP5983" t="s">
        <v>11</v>
      </c>
      <c r="AQ5983">
        <v>0</v>
      </c>
      <c r="AR5983">
        <v>0</v>
      </c>
      <c r="AS5983" t="s">
        <v>12</v>
      </c>
      <c r="AT5983">
        <v>0</v>
      </c>
      <c r="AU5983">
        <v>0</v>
      </c>
      <c r="AV5983" t="s">
        <v>13</v>
      </c>
      <c r="AW5983">
        <v>0</v>
      </c>
      <c r="AX5983">
        <v>0</v>
      </c>
      <c r="AY5983" t="s">
        <v>14</v>
      </c>
      <c r="AZ5983">
        <v>0</v>
      </c>
      <c r="BA5983">
        <v>0</v>
      </c>
      <c r="BB5983" t="s">
        <v>15</v>
      </c>
      <c r="BC5983">
        <v>0</v>
      </c>
      <c r="BD5983" t="s">
        <v>16</v>
      </c>
      <c r="BE5983">
        <v>111</v>
      </c>
      <c r="BF5983">
        <v>10</v>
      </c>
      <c r="BG5983">
        <v>2</v>
      </c>
    </row>
    <row r="5984" spans="1:59" x14ac:dyDescent="0.25">
      <c r="A5984" t="s">
        <v>0</v>
      </c>
      <c r="B5984" t="s">
        <v>1</v>
      </c>
      <c r="C5984">
        <v>965457</v>
      </c>
      <c r="D5984" t="s">
        <v>2</v>
      </c>
      <c r="E5984">
        <v>110</v>
      </c>
      <c r="F5984">
        <v>73</v>
      </c>
      <c r="G5984">
        <v>-5</v>
      </c>
      <c r="H5984" t="s">
        <v>3</v>
      </c>
      <c r="I5984">
        <v>22</v>
      </c>
      <c r="J5984">
        <v>5</v>
      </c>
      <c r="K5984">
        <v>0</v>
      </c>
      <c r="L5984" t="s">
        <v>4</v>
      </c>
      <c r="M5984">
        <v>-8.8400000000000006E-2</v>
      </c>
      <c r="N5984">
        <v>-0.1288</v>
      </c>
      <c r="O5984">
        <v>0.98129999999999995</v>
      </c>
      <c r="P5984" t="s">
        <v>5</v>
      </c>
      <c r="Q5984">
        <v>-0.34389999999999998</v>
      </c>
      <c r="R5984">
        <v>-1.5851</v>
      </c>
      <c r="S5984">
        <v>0.67290000000000005</v>
      </c>
      <c r="T5984" t="s">
        <v>6</v>
      </c>
      <c r="U5984">
        <v>260519</v>
      </c>
      <c r="V5984">
        <v>85515</v>
      </c>
      <c r="W5984">
        <v>51.44133377</v>
      </c>
      <c r="X5984" t="s">
        <v>17</v>
      </c>
      <c r="Y5984">
        <v>0.26768500000000001</v>
      </c>
      <c r="Z5984" t="s">
        <v>18</v>
      </c>
      <c r="AA5984">
        <v>1.1000000000000001</v>
      </c>
      <c r="AB5984">
        <v>1</v>
      </c>
      <c r="AC5984">
        <v>8</v>
      </c>
      <c r="AD5984">
        <v>1.07</v>
      </c>
      <c r="AE5984">
        <v>21.15</v>
      </c>
      <c r="AF5984" t="s">
        <v>19</v>
      </c>
      <c r="AG5984" t="s">
        <v>8</v>
      </c>
      <c r="AH5984">
        <v>180</v>
      </c>
      <c r="AI5984" t="s">
        <v>9</v>
      </c>
      <c r="AJ5984">
        <v>0</v>
      </c>
      <c r="AK5984">
        <v>0</v>
      </c>
      <c r="AL5984" t="s">
        <v>10</v>
      </c>
      <c r="AM5984">
        <v>0</v>
      </c>
      <c r="AN5984">
        <v>0</v>
      </c>
      <c r="AO5984">
        <v>0</v>
      </c>
      <c r="AP5984" t="s">
        <v>11</v>
      </c>
      <c r="AQ5984">
        <v>0</v>
      </c>
      <c r="AR5984">
        <v>0</v>
      </c>
      <c r="AS5984" t="s">
        <v>12</v>
      </c>
      <c r="AT5984">
        <v>0</v>
      </c>
      <c r="AU5984">
        <v>0</v>
      </c>
      <c r="AV5984" t="s">
        <v>13</v>
      </c>
      <c r="AW5984">
        <v>0</v>
      </c>
      <c r="AX5984">
        <v>0</v>
      </c>
      <c r="AY5984" t="s">
        <v>14</v>
      </c>
      <c r="AZ5984">
        <v>0</v>
      </c>
      <c r="BA5984">
        <v>0</v>
      </c>
      <c r="BB5984" t="s">
        <v>15</v>
      </c>
      <c r="BC5984">
        <v>0</v>
      </c>
      <c r="BD5984" t="s">
        <v>16</v>
      </c>
      <c r="BE5984">
        <v>110</v>
      </c>
      <c r="BF5984">
        <v>10</v>
      </c>
      <c r="BG5984">
        <v>2</v>
      </c>
    </row>
    <row r="5985" spans="1:59" x14ac:dyDescent="0.25">
      <c r="A5985" t="s">
        <v>0</v>
      </c>
      <c r="B5985" t="s">
        <v>1</v>
      </c>
      <c r="C5985">
        <v>965593</v>
      </c>
      <c r="D5985" t="s">
        <v>2</v>
      </c>
      <c r="E5985">
        <v>110</v>
      </c>
      <c r="F5985">
        <v>73</v>
      </c>
      <c r="G5985">
        <v>-5</v>
      </c>
      <c r="H5985" t="s">
        <v>3</v>
      </c>
      <c r="I5985">
        <v>23</v>
      </c>
      <c r="J5985">
        <v>5</v>
      </c>
      <c r="K5985">
        <v>0</v>
      </c>
      <c r="L5985" t="s">
        <v>4</v>
      </c>
      <c r="M5985">
        <v>-4.82E-2</v>
      </c>
      <c r="N5985">
        <v>-0.13900000000000001</v>
      </c>
      <c r="O5985">
        <v>0.96309999999999996</v>
      </c>
      <c r="P5985" t="s">
        <v>5</v>
      </c>
      <c r="Q5985">
        <v>-2.1160000000000001</v>
      </c>
      <c r="R5985">
        <v>-0.9496</v>
      </c>
      <c r="S5985">
        <v>1.929</v>
      </c>
      <c r="T5985" t="s">
        <v>6</v>
      </c>
      <c r="U5985">
        <v>260519</v>
      </c>
      <c r="V5985">
        <v>85516</v>
      </c>
      <c r="W5985">
        <v>51.44133377</v>
      </c>
      <c r="X5985" t="s">
        <v>17</v>
      </c>
      <c r="Y5985">
        <v>0.26768999999999998</v>
      </c>
      <c r="Z5985" t="s">
        <v>18</v>
      </c>
      <c r="AA5985">
        <v>1.1000000000000001</v>
      </c>
      <c r="AB5985">
        <v>1</v>
      </c>
      <c r="AC5985">
        <v>8</v>
      </c>
      <c r="AD5985">
        <v>1.07</v>
      </c>
      <c r="AE5985">
        <v>21.15</v>
      </c>
      <c r="AF5985" t="s">
        <v>19</v>
      </c>
      <c r="AG5985" t="s">
        <v>8</v>
      </c>
      <c r="AH5985">
        <v>180</v>
      </c>
      <c r="AI5985" t="s">
        <v>9</v>
      </c>
      <c r="AJ5985">
        <v>0</v>
      </c>
      <c r="AK5985">
        <v>0</v>
      </c>
      <c r="AL5985" t="s">
        <v>10</v>
      </c>
      <c r="AM5985">
        <v>0</v>
      </c>
      <c r="AN5985">
        <v>0</v>
      </c>
      <c r="AO5985">
        <v>0</v>
      </c>
      <c r="AP5985" t="s">
        <v>11</v>
      </c>
      <c r="AQ5985">
        <v>0</v>
      </c>
      <c r="AR5985">
        <v>0</v>
      </c>
      <c r="AS5985" t="s">
        <v>12</v>
      </c>
      <c r="AT5985">
        <v>0</v>
      </c>
      <c r="AU5985">
        <v>0</v>
      </c>
      <c r="AV5985" t="s">
        <v>13</v>
      </c>
      <c r="AW5985">
        <v>0</v>
      </c>
      <c r="AX5985">
        <v>0</v>
      </c>
      <c r="AY5985" t="s">
        <v>14</v>
      </c>
      <c r="AZ5985">
        <v>0</v>
      </c>
      <c r="BA5985">
        <v>0</v>
      </c>
      <c r="BB5985" t="s">
        <v>15</v>
      </c>
      <c r="BC5985">
        <v>0</v>
      </c>
      <c r="BD5985" t="s">
        <v>16</v>
      </c>
      <c r="BE5985">
        <v>110</v>
      </c>
      <c r="BF5985">
        <v>10</v>
      </c>
      <c r="BG5985">
        <v>2</v>
      </c>
    </row>
    <row r="5986" spans="1:59" x14ac:dyDescent="0.25">
      <c r="A5986" t="s">
        <v>0</v>
      </c>
      <c r="B5986" t="s">
        <v>1</v>
      </c>
      <c r="C5986">
        <v>965727</v>
      </c>
      <c r="D5986" t="s">
        <v>2</v>
      </c>
      <c r="E5986">
        <v>112</v>
      </c>
      <c r="F5986">
        <v>73</v>
      </c>
      <c r="G5986">
        <v>-5</v>
      </c>
      <c r="H5986" t="s">
        <v>3</v>
      </c>
      <c r="I5986">
        <v>22</v>
      </c>
      <c r="J5986">
        <v>6</v>
      </c>
      <c r="K5986">
        <v>0</v>
      </c>
      <c r="L5986" t="s">
        <v>4</v>
      </c>
      <c r="M5986">
        <v>-0.1013</v>
      </c>
      <c r="N5986">
        <v>-0.1343</v>
      </c>
      <c r="O5986">
        <v>0.94189999999999996</v>
      </c>
      <c r="P5986" t="s">
        <v>5</v>
      </c>
      <c r="Q5986">
        <v>-1.2935000000000001</v>
      </c>
      <c r="R5986">
        <v>-0.56079999999999997</v>
      </c>
      <c r="S5986">
        <v>1.7197</v>
      </c>
      <c r="T5986" t="s">
        <v>6</v>
      </c>
      <c r="U5986">
        <v>260519</v>
      </c>
      <c r="V5986">
        <v>85516</v>
      </c>
      <c r="W5986">
        <v>51.44133377</v>
      </c>
      <c r="X5986" t="s">
        <v>17</v>
      </c>
      <c r="Y5986">
        <v>0.26768999999999998</v>
      </c>
      <c r="Z5986" t="s">
        <v>18</v>
      </c>
      <c r="AA5986">
        <v>1.1000000000000001</v>
      </c>
      <c r="AB5986">
        <v>1</v>
      </c>
      <c r="AC5986">
        <v>8</v>
      </c>
      <c r="AD5986">
        <v>0.93</v>
      </c>
      <c r="AE5986">
        <v>33.159999999999997</v>
      </c>
      <c r="AF5986" t="s">
        <v>19</v>
      </c>
      <c r="AG5986" t="s">
        <v>8</v>
      </c>
      <c r="AH5986">
        <v>180</v>
      </c>
      <c r="AI5986" t="s">
        <v>9</v>
      </c>
      <c r="AJ5986">
        <v>0</v>
      </c>
      <c r="AK5986">
        <v>0</v>
      </c>
      <c r="AL5986" t="s">
        <v>10</v>
      </c>
      <c r="AM5986">
        <v>0</v>
      </c>
      <c r="AN5986">
        <v>0</v>
      </c>
      <c r="AO5986">
        <v>0</v>
      </c>
      <c r="AP5986" t="s">
        <v>11</v>
      </c>
      <c r="AQ5986">
        <v>0</v>
      </c>
      <c r="AR5986">
        <v>0</v>
      </c>
      <c r="AS5986" t="s">
        <v>12</v>
      </c>
      <c r="AT5986">
        <v>0</v>
      </c>
      <c r="AU5986">
        <v>0</v>
      </c>
      <c r="AV5986" t="s">
        <v>13</v>
      </c>
      <c r="AW5986">
        <v>0</v>
      </c>
      <c r="AX5986">
        <v>0</v>
      </c>
      <c r="AY5986" t="s">
        <v>14</v>
      </c>
      <c r="AZ5986">
        <v>0</v>
      </c>
      <c r="BA5986">
        <v>0</v>
      </c>
      <c r="BB5986" t="s">
        <v>15</v>
      </c>
      <c r="BC5986">
        <v>0</v>
      </c>
      <c r="BD5986" t="s">
        <v>16</v>
      </c>
      <c r="BE5986">
        <v>112</v>
      </c>
      <c r="BF5986">
        <v>10</v>
      </c>
      <c r="BG5986">
        <v>2</v>
      </c>
    </row>
    <row r="5987" spans="1:59" x14ac:dyDescent="0.25">
      <c r="A5987" t="s">
        <v>0</v>
      </c>
      <c r="B5987" t="s">
        <v>1</v>
      </c>
      <c r="C5987">
        <v>965865</v>
      </c>
      <c r="D5987" t="s">
        <v>2</v>
      </c>
      <c r="E5987">
        <v>113</v>
      </c>
      <c r="F5987">
        <v>73</v>
      </c>
      <c r="G5987">
        <v>-5</v>
      </c>
      <c r="H5987" t="s">
        <v>3</v>
      </c>
      <c r="I5987">
        <v>20</v>
      </c>
      <c r="J5987">
        <v>6</v>
      </c>
      <c r="K5987">
        <v>0</v>
      </c>
      <c r="L5987" t="s">
        <v>4</v>
      </c>
      <c r="M5987">
        <v>-9.1200000000000003E-2</v>
      </c>
      <c r="N5987">
        <v>-0.13100000000000001</v>
      </c>
      <c r="O5987">
        <v>0.95609999999999995</v>
      </c>
      <c r="P5987" t="s">
        <v>5</v>
      </c>
      <c r="Q5987">
        <v>-7.4800000000000005E-2</v>
      </c>
      <c r="R5987">
        <v>-1.3233999999999999</v>
      </c>
      <c r="S5987">
        <v>0.52339999999999998</v>
      </c>
      <c r="T5987" t="s">
        <v>6</v>
      </c>
      <c r="U5987">
        <v>260519</v>
      </c>
      <c r="V5987">
        <v>85516</v>
      </c>
      <c r="W5987">
        <v>51.44133377</v>
      </c>
      <c r="X5987" t="s">
        <v>17</v>
      </c>
      <c r="Y5987">
        <v>0.26768999999999998</v>
      </c>
      <c r="Z5987" t="s">
        <v>18</v>
      </c>
      <c r="AA5987">
        <v>1.1000000000000001</v>
      </c>
      <c r="AB5987">
        <v>1</v>
      </c>
      <c r="AC5987">
        <v>8</v>
      </c>
      <c r="AD5987">
        <v>0.93</v>
      </c>
      <c r="AE5987">
        <v>33.159999999999997</v>
      </c>
      <c r="AF5987" t="s">
        <v>19</v>
      </c>
      <c r="AG5987" t="s">
        <v>8</v>
      </c>
      <c r="AH5987">
        <v>180</v>
      </c>
      <c r="AI5987" t="s">
        <v>9</v>
      </c>
      <c r="AJ5987">
        <v>0</v>
      </c>
      <c r="AK5987">
        <v>0</v>
      </c>
      <c r="AL5987" t="s">
        <v>10</v>
      </c>
      <c r="AM5987">
        <v>0</v>
      </c>
      <c r="AN5987">
        <v>0</v>
      </c>
      <c r="AO5987">
        <v>0</v>
      </c>
      <c r="AP5987" t="s">
        <v>11</v>
      </c>
      <c r="AQ5987">
        <v>0</v>
      </c>
      <c r="AR5987">
        <v>0</v>
      </c>
      <c r="AS5987" t="s">
        <v>12</v>
      </c>
      <c r="AT5987">
        <v>0</v>
      </c>
      <c r="AU5987">
        <v>0</v>
      </c>
      <c r="AV5987" t="s">
        <v>13</v>
      </c>
      <c r="AW5987">
        <v>0</v>
      </c>
      <c r="AX5987">
        <v>0</v>
      </c>
      <c r="AY5987" t="s">
        <v>14</v>
      </c>
      <c r="AZ5987">
        <v>0</v>
      </c>
      <c r="BA5987">
        <v>0</v>
      </c>
      <c r="BB5987" t="s">
        <v>15</v>
      </c>
      <c r="BC5987">
        <v>0</v>
      </c>
      <c r="BD5987" t="s">
        <v>16</v>
      </c>
      <c r="BE5987">
        <v>113</v>
      </c>
      <c r="BF5987">
        <v>10</v>
      </c>
      <c r="BG5987">
        <v>2</v>
      </c>
    </row>
    <row r="5988" spans="1:59" x14ac:dyDescent="0.25">
      <c r="A5988" t="s">
        <v>0</v>
      </c>
      <c r="B5988" t="s">
        <v>1</v>
      </c>
      <c r="C5988">
        <v>966001</v>
      </c>
      <c r="D5988" t="s">
        <v>2</v>
      </c>
      <c r="E5988">
        <v>107</v>
      </c>
      <c r="F5988">
        <v>73</v>
      </c>
      <c r="G5988">
        <v>-5</v>
      </c>
      <c r="H5988" t="s">
        <v>3</v>
      </c>
      <c r="I5988">
        <v>21</v>
      </c>
      <c r="J5988">
        <v>5</v>
      </c>
      <c r="K5988">
        <v>0</v>
      </c>
      <c r="L5988" t="s">
        <v>4</v>
      </c>
      <c r="M5988">
        <v>-9.4500000000000001E-2</v>
      </c>
      <c r="N5988">
        <v>-0.13339999999999999</v>
      </c>
      <c r="O5988">
        <v>1.0081</v>
      </c>
      <c r="P5988" t="s">
        <v>5</v>
      </c>
      <c r="Q5988">
        <v>1.6822999999999999</v>
      </c>
      <c r="R5988">
        <v>0.68789999999999996</v>
      </c>
      <c r="S5988">
        <v>3.4767999999999999</v>
      </c>
      <c r="T5988" t="s">
        <v>6</v>
      </c>
      <c r="U5988">
        <v>260519</v>
      </c>
      <c r="V5988">
        <v>85516</v>
      </c>
      <c r="W5988">
        <v>51.44133377</v>
      </c>
      <c r="X5988" t="s">
        <v>17</v>
      </c>
      <c r="Y5988">
        <v>0.26768999999999998</v>
      </c>
      <c r="Z5988" t="s">
        <v>18</v>
      </c>
      <c r="AA5988">
        <v>1.1000000000000001</v>
      </c>
      <c r="AB5988">
        <v>1</v>
      </c>
      <c r="AC5988">
        <v>8</v>
      </c>
      <c r="AD5988">
        <v>0.93</v>
      </c>
      <c r="AE5988">
        <v>33.159999999999997</v>
      </c>
      <c r="AF5988" t="s">
        <v>19</v>
      </c>
      <c r="AG5988" t="s">
        <v>8</v>
      </c>
      <c r="AH5988">
        <v>180</v>
      </c>
      <c r="AI5988" t="s">
        <v>9</v>
      </c>
      <c r="AJ5988">
        <v>0</v>
      </c>
      <c r="AK5988">
        <v>0</v>
      </c>
      <c r="AL5988" t="s">
        <v>10</v>
      </c>
      <c r="AM5988">
        <v>0</v>
      </c>
      <c r="AN5988">
        <v>0</v>
      </c>
      <c r="AO5988">
        <v>0</v>
      </c>
      <c r="AP5988" t="s">
        <v>11</v>
      </c>
      <c r="AQ5988">
        <v>0</v>
      </c>
      <c r="AR5988">
        <v>0</v>
      </c>
      <c r="AS5988" t="s">
        <v>12</v>
      </c>
      <c r="AT5988">
        <v>0</v>
      </c>
      <c r="AU5988">
        <v>0</v>
      </c>
      <c r="AV5988" t="s">
        <v>13</v>
      </c>
      <c r="AW5988">
        <v>0</v>
      </c>
      <c r="AX5988">
        <v>0</v>
      </c>
      <c r="AY5988" t="s">
        <v>14</v>
      </c>
      <c r="AZ5988">
        <v>0</v>
      </c>
      <c r="BA5988">
        <v>0</v>
      </c>
      <c r="BB5988" t="s">
        <v>15</v>
      </c>
      <c r="BC5988">
        <v>0</v>
      </c>
      <c r="BD5988" t="s">
        <v>16</v>
      </c>
      <c r="BE5988">
        <v>107</v>
      </c>
      <c r="BF5988">
        <v>10</v>
      </c>
      <c r="BG5988">
        <v>2</v>
      </c>
    </row>
    <row r="5989" spans="1:59" x14ac:dyDescent="0.25">
      <c r="A5989" t="s">
        <v>0</v>
      </c>
      <c r="B5989" t="s">
        <v>1</v>
      </c>
      <c r="C5989">
        <v>966135</v>
      </c>
      <c r="D5989" t="s">
        <v>2</v>
      </c>
      <c r="E5989">
        <v>102</v>
      </c>
      <c r="F5989">
        <v>73</v>
      </c>
      <c r="G5989">
        <v>-5</v>
      </c>
      <c r="H5989" t="s">
        <v>3</v>
      </c>
      <c r="I5989">
        <v>20</v>
      </c>
      <c r="J5989">
        <v>5</v>
      </c>
      <c r="K5989">
        <v>0</v>
      </c>
      <c r="L5989" t="s">
        <v>4</v>
      </c>
      <c r="M5989">
        <v>-7.9200000000000007E-2</v>
      </c>
      <c r="N5989">
        <v>-0.1376</v>
      </c>
      <c r="O5989">
        <v>0.9788</v>
      </c>
      <c r="P5989" t="s">
        <v>5</v>
      </c>
      <c r="Q5989">
        <v>-0.38129999999999997</v>
      </c>
      <c r="R5989">
        <v>1.1589</v>
      </c>
      <c r="S5989">
        <v>3.7608999999999999</v>
      </c>
      <c r="T5989" t="s">
        <v>6</v>
      </c>
      <c r="U5989">
        <v>260519</v>
      </c>
      <c r="V5989">
        <v>85516</v>
      </c>
      <c r="W5989">
        <v>51.44133377</v>
      </c>
      <c r="X5989" t="s">
        <v>17</v>
      </c>
      <c r="Y5989">
        <v>0.26768999999999998</v>
      </c>
      <c r="Z5989" t="s">
        <v>18</v>
      </c>
      <c r="AA5989">
        <v>1.1000000000000001</v>
      </c>
      <c r="AB5989">
        <v>1</v>
      </c>
      <c r="AC5989">
        <v>8</v>
      </c>
      <c r="AD5989">
        <v>0.93</v>
      </c>
      <c r="AE5989">
        <v>33.159999999999997</v>
      </c>
      <c r="AF5989" t="s">
        <v>19</v>
      </c>
      <c r="AG5989" t="s">
        <v>8</v>
      </c>
      <c r="AH5989">
        <v>180</v>
      </c>
      <c r="AI5989" t="s">
        <v>9</v>
      </c>
      <c r="AJ5989">
        <v>0</v>
      </c>
      <c r="AK5989">
        <v>0</v>
      </c>
      <c r="AL5989" t="s">
        <v>10</v>
      </c>
      <c r="AM5989">
        <v>0</v>
      </c>
      <c r="AN5989">
        <v>0</v>
      </c>
      <c r="AO5989">
        <v>0</v>
      </c>
      <c r="AP5989" t="s">
        <v>11</v>
      </c>
      <c r="AQ5989">
        <v>0</v>
      </c>
      <c r="AR5989">
        <v>0</v>
      </c>
      <c r="AS5989" t="s">
        <v>12</v>
      </c>
      <c r="AT5989">
        <v>0</v>
      </c>
      <c r="AU5989">
        <v>0</v>
      </c>
      <c r="AV5989" t="s">
        <v>13</v>
      </c>
      <c r="AW5989">
        <v>0</v>
      </c>
      <c r="AX5989">
        <v>0</v>
      </c>
      <c r="AY5989" t="s">
        <v>14</v>
      </c>
      <c r="AZ5989">
        <v>0</v>
      </c>
      <c r="BA5989">
        <v>0</v>
      </c>
      <c r="BB5989" t="s">
        <v>15</v>
      </c>
      <c r="BC5989">
        <v>0</v>
      </c>
      <c r="BD5989" t="s">
        <v>16</v>
      </c>
      <c r="BE5989">
        <v>102</v>
      </c>
      <c r="BF5989">
        <v>10</v>
      </c>
      <c r="BG5989">
        <v>2</v>
      </c>
    </row>
    <row r="5990" spans="1:59" x14ac:dyDescent="0.25">
      <c r="A5990" t="s">
        <v>0</v>
      </c>
      <c r="B5990" t="s">
        <v>1</v>
      </c>
      <c r="C5990">
        <v>966273</v>
      </c>
      <c r="D5990" t="s">
        <v>2</v>
      </c>
      <c r="E5990">
        <v>101</v>
      </c>
      <c r="F5990">
        <v>73</v>
      </c>
      <c r="G5990">
        <v>-5</v>
      </c>
      <c r="H5990" t="s">
        <v>3</v>
      </c>
      <c r="I5990">
        <v>18</v>
      </c>
      <c r="J5990">
        <v>6</v>
      </c>
      <c r="K5990">
        <v>-1</v>
      </c>
      <c r="L5990" t="s">
        <v>4</v>
      </c>
      <c r="M5990">
        <v>-8.9200000000000002E-2</v>
      </c>
      <c r="N5990">
        <v>-0.13650000000000001</v>
      </c>
      <c r="O5990">
        <v>0.90669999999999995</v>
      </c>
      <c r="P5990" t="s">
        <v>5</v>
      </c>
      <c r="Q5990">
        <v>-0.97950000000000004</v>
      </c>
      <c r="R5990">
        <v>1.1888000000000001</v>
      </c>
      <c r="S5990">
        <v>4.3067000000000002</v>
      </c>
      <c r="T5990" t="s">
        <v>6</v>
      </c>
      <c r="U5990">
        <v>260519</v>
      </c>
      <c r="V5990">
        <v>85516</v>
      </c>
      <c r="W5990">
        <v>51.44133377</v>
      </c>
      <c r="X5990" t="s">
        <v>17</v>
      </c>
      <c r="Y5990">
        <v>0.26768999999999998</v>
      </c>
      <c r="Z5990" t="s">
        <v>18</v>
      </c>
      <c r="AA5990">
        <v>1.1000000000000001</v>
      </c>
      <c r="AB5990">
        <v>1</v>
      </c>
      <c r="AC5990">
        <v>8</v>
      </c>
      <c r="AD5990">
        <v>0.93</v>
      </c>
      <c r="AE5990">
        <v>33.159999999999997</v>
      </c>
      <c r="AF5990" t="s">
        <v>19</v>
      </c>
      <c r="AG5990" t="s">
        <v>8</v>
      </c>
      <c r="AH5990">
        <v>180</v>
      </c>
      <c r="AI5990" t="s">
        <v>9</v>
      </c>
      <c r="AJ5990">
        <v>0</v>
      </c>
      <c r="AK5990">
        <v>0</v>
      </c>
      <c r="AL5990" t="s">
        <v>10</v>
      </c>
      <c r="AM5990">
        <v>0</v>
      </c>
      <c r="AN5990">
        <v>0</v>
      </c>
      <c r="AO5990">
        <v>0</v>
      </c>
      <c r="AP5990" t="s">
        <v>11</v>
      </c>
      <c r="AQ5990">
        <v>0</v>
      </c>
      <c r="AR5990">
        <v>0</v>
      </c>
      <c r="AS5990" t="s">
        <v>12</v>
      </c>
      <c r="AT5990">
        <v>0</v>
      </c>
      <c r="AU5990">
        <v>0</v>
      </c>
      <c r="AV5990" t="s">
        <v>13</v>
      </c>
      <c r="AW5990">
        <v>0</v>
      </c>
      <c r="AX5990">
        <v>0</v>
      </c>
      <c r="AY5990" t="s">
        <v>14</v>
      </c>
      <c r="AZ5990">
        <v>0</v>
      </c>
      <c r="BA5990">
        <v>0</v>
      </c>
      <c r="BB5990" t="s">
        <v>15</v>
      </c>
      <c r="BC5990">
        <v>0</v>
      </c>
      <c r="BD5990" t="s">
        <v>16</v>
      </c>
      <c r="BE5990">
        <v>101</v>
      </c>
      <c r="BF5990">
        <v>10</v>
      </c>
      <c r="BG5990">
        <v>2</v>
      </c>
    </row>
    <row r="5991" spans="1:59" x14ac:dyDescent="0.25">
      <c r="A5991" t="s">
        <v>0</v>
      </c>
      <c r="B5991" t="s">
        <v>1</v>
      </c>
      <c r="C5991">
        <v>966409</v>
      </c>
      <c r="D5991" t="s">
        <v>2</v>
      </c>
      <c r="E5991">
        <v>101</v>
      </c>
      <c r="F5991">
        <v>73</v>
      </c>
      <c r="G5991">
        <v>-5</v>
      </c>
      <c r="H5991" t="s">
        <v>3</v>
      </c>
      <c r="I5991">
        <v>17</v>
      </c>
      <c r="J5991">
        <v>6</v>
      </c>
      <c r="K5991">
        <v>-2</v>
      </c>
      <c r="L5991" t="s">
        <v>4</v>
      </c>
      <c r="M5991">
        <v>-0.12790000000000001</v>
      </c>
      <c r="N5991">
        <v>-0.1386</v>
      </c>
      <c r="O5991">
        <v>0.96530000000000005</v>
      </c>
      <c r="P5991" t="s">
        <v>5</v>
      </c>
      <c r="Q5991">
        <v>-0.37380000000000002</v>
      </c>
      <c r="R5991">
        <v>0.42620000000000002</v>
      </c>
      <c r="S5991">
        <v>3.5366</v>
      </c>
      <c r="T5991" t="s">
        <v>6</v>
      </c>
      <c r="U5991">
        <v>260519</v>
      </c>
      <c r="V5991">
        <v>85516</v>
      </c>
      <c r="W5991">
        <v>51.44133377</v>
      </c>
      <c r="X5991" t="s">
        <v>17</v>
      </c>
      <c r="Y5991">
        <v>0.26768999999999998</v>
      </c>
      <c r="Z5991" t="s">
        <v>18</v>
      </c>
      <c r="AA5991">
        <v>1.1000000000000001</v>
      </c>
      <c r="AB5991">
        <v>1</v>
      </c>
      <c r="AC5991">
        <v>8</v>
      </c>
      <c r="AD5991">
        <v>0.93</v>
      </c>
      <c r="AE5991">
        <v>33.159999999999997</v>
      </c>
      <c r="AF5991" t="s">
        <v>19</v>
      </c>
      <c r="AG5991" t="s">
        <v>8</v>
      </c>
      <c r="AH5991">
        <v>180</v>
      </c>
      <c r="AI5991" t="s">
        <v>9</v>
      </c>
      <c r="AJ5991">
        <v>0</v>
      </c>
      <c r="AK5991">
        <v>0</v>
      </c>
      <c r="AL5991" t="s">
        <v>10</v>
      </c>
      <c r="AM5991">
        <v>0</v>
      </c>
      <c r="AN5991">
        <v>0</v>
      </c>
      <c r="AO5991">
        <v>0</v>
      </c>
      <c r="AP5991" t="s">
        <v>11</v>
      </c>
      <c r="AQ5991">
        <v>0</v>
      </c>
      <c r="AR5991">
        <v>0</v>
      </c>
      <c r="AS5991" t="s">
        <v>12</v>
      </c>
      <c r="AT5991">
        <v>0</v>
      </c>
      <c r="AU5991">
        <v>0</v>
      </c>
      <c r="AV5991" t="s">
        <v>13</v>
      </c>
      <c r="AW5991">
        <v>0</v>
      </c>
      <c r="AX5991">
        <v>0</v>
      </c>
      <c r="AY5991" t="s">
        <v>14</v>
      </c>
      <c r="AZ5991">
        <v>0</v>
      </c>
      <c r="BA5991">
        <v>0</v>
      </c>
      <c r="BB5991" t="s">
        <v>15</v>
      </c>
      <c r="BC5991">
        <v>0</v>
      </c>
      <c r="BD5991" t="s">
        <v>16</v>
      </c>
      <c r="BE5991">
        <v>101</v>
      </c>
      <c r="BF5991">
        <v>10</v>
      </c>
      <c r="BG5991">
        <v>2</v>
      </c>
    </row>
    <row r="5992" spans="1:59" x14ac:dyDescent="0.25">
      <c r="A5992" t="s">
        <v>0</v>
      </c>
      <c r="B5992" t="s">
        <v>1</v>
      </c>
      <c r="C5992">
        <v>966545</v>
      </c>
      <c r="D5992" t="s">
        <v>2</v>
      </c>
      <c r="E5992">
        <v>101</v>
      </c>
      <c r="F5992">
        <v>73</v>
      </c>
      <c r="G5992">
        <v>-5</v>
      </c>
      <c r="H5992" t="s">
        <v>3</v>
      </c>
      <c r="I5992">
        <v>14</v>
      </c>
      <c r="J5992">
        <v>6</v>
      </c>
      <c r="K5992">
        <v>-3</v>
      </c>
      <c r="L5992" t="s">
        <v>4</v>
      </c>
      <c r="M5992">
        <v>-0.12889999999999999</v>
      </c>
      <c r="N5992">
        <v>-0.1411</v>
      </c>
      <c r="O5992">
        <v>0.96830000000000005</v>
      </c>
      <c r="P5992" t="s">
        <v>5</v>
      </c>
      <c r="Q5992">
        <v>-0.63549999999999995</v>
      </c>
      <c r="R5992">
        <v>-0.46360000000000001</v>
      </c>
      <c r="S5992">
        <v>2.3702000000000001</v>
      </c>
      <c r="T5992" t="s">
        <v>6</v>
      </c>
      <c r="U5992">
        <v>260519</v>
      </c>
      <c r="V5992">
        <v>85517</v>
      </c>
      <c r="W5992">
        <v>51.441341399999999</v>
      </c>
      <c r="X5992" t="s">
        <v>17</v>
      </c>
      <c r="Y5992">
        <v>0.26768999999999998</v>
      </c>
      <c r="Z5992" t="s">
        <v>18</v>
      </c>
      <c r="AA5992">
        <v>1.1000000000000001</v>
      </c>
      <c r="AB5992">
        <v>1</v>
      </c>
      <c r="AC5992">
        <v>8</v>
      </c>
      <c r="AD5992">
        <v>0.93</v>
      </c>
      <c r="AE5992">
        <v>33.159999999999997</v>
      </c>
      <c r="AF5992" t="s">
        <v>19</v>
      </c>
      <c r="AG5992" t="s">
        <v>8</v>
      </c>
      <c r="AH5992">
        <v>180</v>
      </c>
      <c r="AI5992" t="s">
        <v>9</v>
      </c>
      <c r="AJ5992">
        <v>0</v>
      </c>
      <c r="AK5992">
        <v>0</v>
      </c>
      <c r="AL5992" t="s">
        <v>10</v>
      </c>
      <c r="AM5992">
        <v>0</v>
      </c>
      <c r="AN5992">
        <v>0</v>
      </c>
      <c r="AO5992">
        <v>0</v>
      </c>
      <c r="AP5992" t="s">
        <v>11</v>
      </c>
      <c r="AQ5992">
        <v>0</v>
      </c>
      <c r="AR5992">
        <v>0</v>
      </c>
      <c r="AS5992" t="s">
        <v>12</v>
      </c>
      <c r="AT5992">
        <v>0</v>
      </c>
      <c r="AU5992">
        <v>0</v>
      </c>
      <c r="AV5992" t="s">
        <v>13</v>
      </c>
      <c r="AW5992">
        <v>0</v>
      </c>
      <c r="AX5992">
        <v>0</v>
      </c>
      <c r="AY5992" t="s">
        <v>14</v>
      </c>
      <c r="AZ5992">
        <v>0</v>
      </c>
      <c r="BA5992">
        <v>0</v>
      </c>
      <c r="BB5992" t="s">
        <v>15</v>
      </c>
      <c r="BC5992">
        <v>0</v>
      </c>
      <c r="BD5992" t="s">
        <v>16</v>
      </c>
      <c r="BE5992">
        <v>101</v>
      </c>
      <c r="BF5992">
        <v>10</v>
      </c>
      <c r="BG5992">
        <v>2</v>
      </c>
    </row>
    <row r="5993" spans="1:59" x14ac:dyDescent="0.25">
      <c r="A5993" t="s">
        <v>0</v>
      </c>
      <c r="B5993" t="s">
        <v>1</v>
      </c>
      <c r="C5993">
        <v>966680</v>
      </c>
      <c r="D5993" t="s">
        <v>2</v>
      </c>
      <c r="E5993">
        <v>101</v>
      </c>
      <c r="F5993">
        <v>73</v>
      </c>
      <c r="G5993">
        <v>-5</v>
      </c>
      <c r="H5993" t="s">
        <v>3</v>
      </c>
      <c r="I5993">
        <v>13</v>
      </c>
      <c r="J5993">
        <v>6</v>
      </c>
      <c r="K5993">
        <v>-3</v>
      </c>
      <c r="L5993" t="s">
        <v>4</v>
      </c>
      <c r="M5993">
        <v>-0.12239999999999999</v>
      </c>
      <c r="N5993">
        <v>-0.1353</v>
      </c>
      <c r="O5993">
        <v>0.95860000000000001</v>
      </c>
      <c r="P5993" t="s">
        <v>5</v>
      </c>
      <c r="Q5993">
        <v>-0.157</v>
      </c>
      <c r="R5993">
        <v>-2.1309</v>
      </c>
      <c r="S5993">
        <v>2.3477999999999999</v>
      </c>
      <c r="T5993" t="s">
        <v>6</v>
      </c>
      <c r="U5993">
        <v>260519</v>
      </c>
      <c r="V5993">
        <v>85517</v>
      </c>
      <c r="W5993">
        <v>51.441341399999999</v>
      </c>
      <c r="X5993" t="s">
        <v>17</v>
      </c>
      <c r="Y5993">
        <v>0.26768999999999998</v>
      </c>
      <c r="Z5993" t="s">
        <v>18</v>
      </c>
      <c r="AA5993">
        <v>1.1000000000000001</v>
      </c>
      <c r="AB5993">
        <v>1</v>
      </c>
      <c r="AC5993">
        <v>8</v>
      </c>
      <c r="AD5993">
        <v>0.93</v>
      </c>
      <c r="AE5993">
        <v>33.159999999999997</v>
      </c>
      <c r="AF5993" t="s">
        <v>19</v>
      </c>
      <c r="AG5993" t="s">
        <v>8</v>
      </c>
      <c r="AH5993">
        <v>180</v>
      </c>
      <c r="AI5993" t="s">
        <v>9</v>
      </c>
      <c r="AJ5993">
        <v>0</v>
      </c>
      <c r="AK5993">
        <v>0</v>
      </c>
      <c r="AL5993" t="s">
        <v>10</v>
      </c>
      <c r="AM5993">
        <v>0</v>
      </c>
      <c r="AN5993">
        <v>0</v>
      </c>
      <c r="AO5993">
        <v>0</v>
      </c>
      <c r="AP5993" t="s">
        <v>11</v>
      </c>
      <c r="AQ5993">
        <v>0</v>
      </c>
      <c r="AR5993">
        <v>0</v>
      </c>
      <c r="AS5993" t="s">
        <v>12</v>
      </c>
      <c r="AT5993">
        <v>0</v>
      </c>
      <c r="AU5993">
        <v>0</v>
      </c>
      <c r="AV5993" t="s">
        <v>13</v>
      </c>
      <c r="AW5993">
        <v>0</v>
      </c>
      <c r="AX5993">
        <v>0</v>
      </c>
      <c r="AY5993" t="s">
        <v>14</v>
      </c>
      <c r="AZ5993">
        <v>0</v>
      </c>
      <c r="BA5993">
        <v>0</v>
      </c>
      <c r="BB5993" t="s">
        <v>15</v>
      </c>
      <c r="BC5993">
        <v>0</v>
      </c>
      <c r="BD5993" t="s">
        <v>16</v>
      </c>
      <c r="BE5993">
        <v>101</v>
      </c>
      <c r="BF5993">
        <v>10</v>
      </c>
      <c r="BG5993">
        <v>2</v>
      </c>
    </row>
    <row r="5994" spans="1:59" x14ac:dyDescent="0.25">
      <c r="A5994" t="s">
        <v>0</v>
      </c>
      <c r="B5994" t="s">
        <v>1</v>
      </c>
      <c r="C5994">
        <v>966817</v>
      </c>
      <c r="D5994" t="s">
        <v>2</v>
      </c>
      <c r="E5994">
        <v>101</v>
      </c>
      <c r="F5994">
        <v>73</v>
      </c>
      <c r="G5994">
        <v>-6</v>
      </c>
      <c r="H5994" t="s">
        <v>3</v>
      </c>
      <c r="I5994">
        <v>12</v>
      </c>
      <c r="J5994">
        <v>6</v>
      </c>
      <c r="K5994">
        <v>-2</v>
      </c>
      <c r="L5994" t="s">
        <v>4</v>
      </c>
      <c r="M5994">
        <v>-0.1265</v>
      </c>
      <c r="N5994">
        <v>-0.13819999999999999</v>
      </c>
      <c r="O5994">
        <v>0.9738</v>
      </c>
      <c r="P5994" t="s">
        <v>5</v>
      </c>
      <c r="Q5994">
        <v>-0.25419999999999998</v>
      </c>
      <c r="R5994">
        <v>-3.1701999999999999</v>
      </c>
      <c r="S5994">
        <v>2.0935000000000001</v>
      </c>
      <c r="T5994" t="s">
        <v>6</v>
      </c>
      <c r="U5994">
        <v>260519</v>
      </c>
      <c r="V5994">
        <v>85517</v>
      </c>
      <c r="W5994">
        <v>51.441341399999999</v>
      </c>
      <c r="X5994" t="s">
        <v>17</v>
      </c>
      <c r="Y5994">
        <v>0.26768999999999998</v>
      </c>
      <c r="Z5994" t="s">
        <v>18</v>
      </c>
      <c r="AA5994">
        <v>1.1000000000000001</v>
      </c>
      <c r="AB5994">
        <v>1</v>
      </c>
      <c r="AC5994">
        <v>8</v>
      </c>
      <c r="AD5994">
        <v>0.82</v>
      </c>
      <c r="AE5994">
        <v>29.72</v>
      </c>
      <c r="AF5994" t="s">
        <v>19</v>
      </c>
      <c r="AG5994" t="s">
        <v>8</v>
      </c>
      <c r="AH5994">
        <v>180</v>
      </c>
      <c r="AI5994" t="s">
        <v>9</v>
      </c>
      <c r="AJ5994">
        <v>0</v>
      </c>
      <c r="AK5994">
        <v>0</v>
      </c>
      <c r="AL5994" t="s">
        <v>10</v>
      </c>
      <c r="AM5994">
        <v>0</v>
      </c>
      <c r="AN5994">
        <v>0</v>
      </c>
      <c r="AO5994">
        <v>0</v>
      </c>
      <c r="AP5994" t="s">
        <v>11</v>
      </c>
      <c r="AQ5994">
        <v>0</v>
      </c>
      <c r="AR5994">
        <v>0</v>
      </c>
      <c r="AS5994" t="s">
        <v>12</v>
      </c>
      <c r="AT5994">
        <v>0</v>
      </c>
      <c r="AU5994">
        <v>0</v>
      </c>
      <c r="AV5994" t="s">
        <v>13</v>
      </c>
      <c r="AW5994">
        <v>0</v>
      </c>
      <c r="AX5994">
        <v>0</v>
      </c>
      <c r="AY5994" t="s">
        <v>14</v>
      </c>
      <c r="AZ5994">
        <v>0</v>
      </c>
      <c r="BA5994">
        <v>0</v>
      </c>
      <c r="BB5994" t="s">
        <v>15</v>
      </c>
      <c r="BC5994">
        <v>0</v>
      </c>
      <c r="BD5994" t="s">
        <v>16</v>
      </c>
      <c r="BE5994">
        <v>101</v>
      </c>
      <c r="BF5994">
        <v>10</v>
      </c>
      <c r="BG5994">
        <v>2</v>
      </c>
    </row>
    <row r="5995" spans="1:59" x14ac:dyDescent="0.25">
      <c r="A5995" t="s">
        <v>0</v>
      </c>
      <c r="B5995" t="s">
        <v>1</v>
      </c>
      <c r="C5995">
        <v>966966</v>
      </c>
      <c r="D5995" t="s">
        <v>2</v>
      </c>
      <c r="E5995">
        <v>101</v>
      </c>
      <c r="F5995">
        <v>73</v>
      </c>
      <c r="G5995">
        <v>-5</v>
      </c>
      <c r="H5995" t="s">
        <v>3</v>
      </c>
      <c r="I5995">
        <v>11</v>
      </c>
      <c r="J5995">
        <v>6</v>
      </c>
      <c r="K5995">
        <v>-2</v>
      </c>
      <c r="L5995" t="s">
        <v>4</v>
      </c>
      <c r="M5995">
        <v>-0.1239</v>
      </c>
      <c r="N5995">
        <v>-0.13600000000000001</v>
      </c>
      <c r="O5995">
        <v>0.96719999999999995</v>
      </c>
      <c r="P5995" t="s">
        <v>5</v>
      </c>
      <c r="Q5995">
        <v>5.2299999999999999E-2</v>
      </c>
      <c r="R5995">
        <v>-3.4243999999999999</v>
      </c>
      <c r="S5995">
        <v>1.0617000000000001</v>
      </c>
      <c r="T5995" t="s">
        <v>6</v>
      </c>
      <c r="U5995">
        <v>260519</v>
      </c>
      <c r="V5995">
        <v>85517</v>
      </c>
      <c r="W5995">
        <v>51.441341399999999</v>
      </c>
      <c r="X5995" t="s">
        <v>17</v>
      </c>
      <c r="Y5995">
        <v>0.26768999999999998</v>
      </c>
      <c r="Z5995" t="s">
        <v>18</v>
      </c>
      <c r="AA5995">
        <v>1.1000000000000001</v>
      </c>
      <c r="AB5995">
        <v>1</v>
      </c>
      <c r="AC5995">
        <v>8</v>
      </c>
      <c r="AD5995">
        <v>0.82</v>
      </c>
      <c r="AE5995">
        <v>29.72</v>
      </c>
      <c r="AF5995" t="s">
        <v>19</v>
      </c>
      <c r="AG5995" t="s">
        <v>8</v>
      </c>
      <c r="AH5995">
        <v>180</v>
      </c>
      <c r="AI5995" t="s">
        <v>9</v>
      </c>
      <c r="AJ5995">
        <v>0</v>
      </c>
      <c r="AK5995">
        <v>0</v>
      </c>
      <c r="AL5995" t="s">
        <v>10</v>
      </c>
      <c r="AM5995">
        <v>0</v>
      </c>
      <c r="AN5995">
        <v>0</v>
      </c>
      <c r="AO5995">
        <v>0</v>
      </c>
      <c r="AP5995" t="s">
        <v>11</v>
      </c>
      <c r="AQ5995">
        <v>0</v>
      </c>
      <c r="AR5995">
        <v>0</v>
      </c>
      <c r="AS5995" t="s">
        <v>12</v>
      </c>
      <c r="AT5995">
        <v>0</v>
      </c>
      <c r="AU5995">
        <v>0</v>
      </c>
      <c r="AV5995" t="s">
        <v>13</v>
      </c>
      <c r="AW5995">
        <v>0</v>
      </c>
      <c r="AX5995">
        <v>0</v>
      </c>
      <c r="AY5995" t="s">
        <v>14</v>
      </c>
      <c r="AZ5995">
        <v>0</v>
      </c>
      <c r="BA5995">
        <v>0</v>
      </c>
      <c r="BB5995" t="s">
        <v>15</v>
      </c>
      <c r="BC5995">
        <v>0</v>
      </c>
      <c r="BD5995" t="s">
        <v>16</v>
      </c>
      <c r="BE5995">
        <v>101</v>
      </c>
      <c r="BF5995">
        <v>10</v>
      </c>
      <c r="BG5995">
        <v>2</v>
      </c>
    </row>
    <row r="5996" spans="1:59" x14ac:dyDescent="0.25">
      <c r="A5996" t="s">
        <v>0</v>
      </c>
      <c r="B5996" t="s">
        <v>1</v>
      </c>
      <c r="C5996">
        <v>967101</v>
      </c>
      <c r="D5996" t="s">
        <v>2</v>
      </c>
      <c r="E5996">
        <v>101</v>
      </c>
      <c r="F5996">
        <v>73</v>
      </c>
      <c r="G5996">
        <v>-5</v>
      </c>
      <c r="H5996" t="s">
        <v>3</v>
      </c>
      <c r="I5996">
        <v>10</v>
      </c>
      <c r="J5996">
        <v>6</v>
      </c>
      <c r="K5996">
        <v>-2</v>
      </c>
      <c r="L5996" t="s">
        <v>4</v>
      </c>
      <c r="M5996">
        <v>-0.1012</v>
      </c>
      <c r="N5996">
        <v>-0.1323</v>
      </c>
      <c r="O5996">
        <v>0.97119999999999995</v>
      </c>
      <c r="P5996" t="s">
        <v>5</v>
      </c>
      <c r="Q5996">
        <v>2.9899999999999999E-2</v>
      </c>
      <c r="R5996">
        <v>-2.8637000000000001</v>
      </c>
      <c r="S5996">
        <v>0.45610000000000001</v>
      </c>
      <c r="T5996" t="s">
        <v>6</v>
      </c>
      <c r="U5996">
        <v>260519</v>
      </c>
      <c r="V5996">
        <v>85517</v>
      </c>
      <c r="W5996">
        <v>51.441341399999999</v>
      </c>
      <c r="X5996" t="s">
        <v>17</v>
      </c>
      <c r="Y5996">
        <v>0.26768999999999998</v>
      </c>
      <c r="Z5996" t="s">
        <v>18</v>
      </c>
      <c r="AA5996">
        <v>1.1000000000000001</v>
      </c>
      <c r="AB5996">
        <v>1</v>
      </c>
      <c r="AC5996">
        <v>8</v>
      </c>
      <c r="AD5996">
        <v>0.82</v>
      </c>
      <c r="AE5996">
        <v>29.72</v>
      </c>
      <c r="AF5996" t="s">
        <v>19</v>
      </c>
      <c r="AG5996" t="s">
        <v>8</v>
      </c>
      <c r="AH5996">
        <v>180</v>
      </c>
      <c r="AI5996" t="s">
        <v>9</v>
      </c>
      <c r="AJ5996">
        <v>0</v>
      </c>
      <c r="AK5996">
        <v>0</v>
      </c>
      <c r="AL5996" t="s">
        <v>10</v>
      </c>
      <c r="AM5996">
        <v>0</v>
      </c>
      <c r="AN5996">
        <v>0</v>
      </c>
      <c r="AO5996">
        <v>0</v>
      </c>
      <c r="AP5996" t="s">
        <v>11</v>
      </c>
      <c r="AQ5996">
        <v>0</v>
      </c>
      <c r="AR5996">
        <v>0</v>
      </c>
      <c r="AS5996" t="s">
        <v>12</v>
      </c>
      <c r="AT5996">
        <v>0</v>
      </c>
      <c r="AU5996">
        <v>0</v>
      </c>
      <c r="AV5996" t="s">
        <v>13</v>
      </c>
      <c r="AW5996">
        <v>0</v>
      </c>
      <c r="AX5996">
        <v>0</v>
      </c>
      <c r="AY5996" t="s">
        <v>14</v>
      </c>
      <c r="AZ5996">
        <v>0</v>
      </c>
      <c r="BA5996">
        <v>0</v>
      </c>
      <c r="BB5996" t="s">
        <v>15</v>
      </c>
      <c r="BC5996">
        <v>0</v>
      </c>
      <c r="BD5996" t="s">
        <v>16</v>
      </c>
      <c r="BE5996">
        <v>101</v>
      </c>
      <c r="BF5996">
        <v>10</v>
      </c>
      <c r="BG5996">
        <v>2</v>
      </c>
    </row>
    <row r="5997" spans="1:59" x14ac:dyDescent="0.25">
      <c r="A5997" t="s">
        <v>0</v>
      </c>
      <c r="B5997" t="s">
        <v>1</v>
      </c>
      <c r="C5997">
        <v>967239</v>
      </c>
      <c r="D5997" t="s">
        <v>2</v>
      </c>
      <c r="E5997">
        <v>101</v>
      </c>
      <c r="F5997">
        <v>73</v>
      </c>
      <c r="G5997">
        <v>-5</v>
      </c>
      <c r="H5997" t="s">
        <v>3</v>
      </c>
      <c r="I5997">
        <v>10</v>
      </c>
      <c r="J5997">
        <v>6</v>
      </c>
      <c r="K5997">
        <v>-1</v>
      </c>
      <c r="L5997" t="s">
        <v>4</v>
      </c>
      <c r="M5997">
        <v>-9.2700000000000005E-2</v>
      </c>
      <c r="N5997">
        <v>-0.13189999999999999</v>
      </c>
      <c r="O5997">
        <v>0.97250000000000003</v>
      </c>
      <c r="P5997" t="s">
        <v>5</v>
      </c>
      <c r="Q5997">
        <v>-9.7199999999999995E-2</v>
      </c>
      <c r="R5997">
        <v>-2.2355999999999998</v>
      </c>
      <c r="S5997">
        <v>0.60560000000000003</v>
      </c>
      <c r="T5997" t="s">
        <v>6</v>
      </c>
      <c r="U5997">
        <v>260519</v>
      </c>
      <c r="V5997">
        <v>85517</v>
      </c>
      <c r="W5997">
        <v>51.441341399999999</v>
      </c>
      <c r="X5997" t="s">
        <v>17</v>
      </c>
      <c r="Y5997">
        <v>0.26768999999999998</v>
      </c>
      <c r="Z5997" t="s">
        <v>18</v>
      </c>
      <c r="AA5997">
        <v>1.1000000000000001</v>
      </c>
      <c r="AB5997">
        <v>1</v>
      </c>
      <c r="AC5997">
        <v>8</v>
      </c>
      <c r="AD5997">
        <v>0.82</v>
      </c>
      <c r="AE5997">
        <v>29.72</v>
      </c>
      <c r="AF5997" t="s">
        <v>19</v>
      </c>
      <c r="AG5997" t="s">
        <v>8</v>
      </c>
      <c r="AH5997">
        <v>180</v>
      </c>
      <c r="AI5997" t="s">
        <v>9</v>
      </c>
      <c r="AJ5997">
        <v>0</v>
      </c>
      <c r="AK5997">
        <v>0</v>
      </c>
      <c r="AL5997" t="s">
        <v>10</v>
      </c>
      <c r="AM5997">
        <v>0</v>
      </c>
      <c r="AN5997">
        <v>0</v>
      </c>
      <c r="AO5997">
        <v>0</v>
      </c>
      <c r="AP5997" t="s">
        <v>11</v>
      </c>
      <c r="AQ5997">
        <v>0</v>
      </c>
      <c r="AR5997">
        <v>0</v>
      </c>
      <c r="AS5997" t="s">
        <v>12</v>
      </c>
      <c r="AT5997">
        <v>0</v>
      </c>
      <c r="AU5997">
        <v>0</v>
      </c>
      <c r="AV5997" t="s">
        <v>13</v>
      </c>
      <c r="AW5997">
        <v>0</v>
      </c>
      <c r="AX5997">
        <v>0</v>
      </c>
      <c r="AY5997" t="s">
        <v>14</v>
      </c>
      <c r="AZ5997">
        <v>0</v>
      </c>
      <c r="BA5997">
        <v>0</v>
      </c>
      <c r="BB5997" t="s">
        <v>15</v>
      </c>
      <c r="BC5997">
        <v>0</v>
      </c>
      <c r="BD5997" t="s">
        <v>16</v>
      </c>
      <c r="BE5997">
        <v>101</v>
      </c>
      <c r="BF5997">
        <v>10</v>
      </c>
      <c r="BG5997">
        <v>2</v>
      </c>
    </row>
    <row r="5998" spans="1:59" x14ac:dyDescent="0.25">
      <c r="A5998" t="s">
        <v>0</v>
      </c>
      <c r="B5998" t="s">
        <v>1</v>
      </c>
      <c r="C5998">
        <v>967374</v>
      </c>
      <c r="D5998" t="s">
        <v>2</v>
      </c>
      <c r="E5998">
        <v>101</v>
      </c>
      <c r="F5998">
        <v>73</v>
      </c>
      <c r="G5998">
        <v>-5</v>
      </c>
      <c r="H5998" t="s">
        <v>3</v>
      </c>
      <c r="I5998">
        <v>9</v>
      </c>
      <c r="J5998">
        <v>6</v>
      </c>
      <c r="K5998">
        <v>-1</v>
      </c>
      <c r="L5998" t="s">
        <v>4</v>
      </c>
      <c r="M5998">
        <v>-9.1700000000000004E-2</v>
      </c>
      <c r="N5998">
        <v>-0.13189999999999999</v>
      </c>
      <c r="O5998">
        <v>0.98980000000000001</v>
      </c>
      <c r="P5998" t="s">
        <v>5</v>
      </c>
      <c r="Q5998">
        <v>-0.86729999999999996</v>
      </c>
      <c r="R5998">
        <v>-1.1888000000000001</v>
      </c>
      <c r="S5998">
        <v>0.14949999999999999</v>
      </c>
      <c r="T5998" t="s">
        <v>6</v>
      </c>
      <c r="U5998">
        <v>260519</v>
      </c>
      <c r="V5998">
        <v>85517</v>
      </c>
      <c r="W5998">
        <v>51.441341399999999</v>
      </c>
      <c r="X5998" t="s">
        <v>17</v>
      </c>
      <c r="Y5998">
        <v>0.26768999999999998</v>
      </c>
      <c r="Z5998" t="s">
        <v>18</v>
      </c>
      <c r="AA5998">
        <v>1.1000000000000001</v>
      </c>
      <c r="AB5998">
        <v>1</v>
      </c>
      <c r="AC5998">
        <v>8</v>
      </c>
      <c r="AD5998">
        <v>0.82</v>
      </c>
      <c r="AE5998">
        <v>29.72</v>
      </c>
      <c r="AF5998" t="s">
        <v>19</v>
      </c>
      <c r="AG5998" t="s">
        <v>8</v>
      </c>
      <c r="AH5998">
        <v>180</v>
      </c>
      <c r="AI5998" t="s">
        <v>9</v>
      </c>
      <c r="AJ5998">
        <v>0</v>
      </c>
      <c r="AK5998">
        <v>0</v>
      </c>
      <c r="AL5998" t="s">
        <v>10</v>
      </c>
      <c r="AM5998">
        <v>0</v>
      </c>
      <c r="AN5998">
        <v>0</v>
      </c>
      <c r="AO5998">
        <v>0</v>
      </c>
      <c r="AP5998" t="s">
        <v>11</v>
      </c>
      <c r="AQ5998">
        <v>0</v>
      </c>
      <c r="AR5998">
        <v>0</v>
      </c>
      <c r="AS5998" t="s">
        <v>12</v>
      </c>
      <c r="AT5998">
        <v>0</v>
      </c>
      <c r="AU5998">
        <v>0</v>
      </c>
      <c r="AV5998" t="s">
        <v>13</v>
      </c>
      <c r="AW5998">
        <v>0</v>
      </c>
      <c r="AX5998">
        <v>0</v>
      </c>
      <c r="AY5998" t="s">
        <v>14</v>
      </c>
      <c r="AZ5998">
        <v>0</v>
      </c>
      <c r="BA5998">
        <v>0</v>
      </c>
      <c r="BB5998" t="s">
        <v>15</v>
      </c>
      <c r="BC5998">
        <v>0</v>
      </c>
      <c r="BD5998" t="s">
        <v>16</v>
      </c>
      <c r="BE5998">
        <v>101</v>
      </c>
      <c r="BF5998">
        <v>10</v>
      </c>
      <c r="BG5998">
        <v>2</v>
      </c>
    </row>
    <row r="5999" spans="1:59" x14ac:dyDescent="0.25">
      <c r="A5999" t="s">
        <v>0</v>
      </c>
      <c r="B5999" t="s">
        <v>1</v>
      </c>
      <c r="C5999">
        <v>967510</v>
      </c>
      <c r="D5999" t="s">
        <v>2</v>
      </c>
      <c r="E5999">
        <v>101</v>
      </c>
      <c r="F5999">
        <v>73</v>
      </c>
      <c r="G5999">
        <v>-5</v>
      </c>
      <c r="H5999" t="s">
        <v>3</v>
      </c>
      <c r="I5999">
        <v>8</v>
      </c>
      <c r="J5999">
        <v>6</v>
      </c>
      <c r="K5999">
        <v>-1</v>
      </c>
      <c r="L5999" t="s">
        <v>4</v>
      </c>
      <c r="M5999">
        <v>-8.7400000000000005E-2</v>
      </c>
      <c r="N5999">
        <v>-0.13150000000000001</v>
      </c>
      <c r="O5999">
        <v>0.96299999999999997</v>
      </c>
      <c r="P5999" t="s">
        <v>5</v>
      </c>
      <c r="Q5999">
        <v>-0.5383</v>
      </c>
      <c r="R5999">
        <v>-0.8075</v>
      </c>
      <c r="S5999">
        <v>3.7400000000000003E-2</v>
      </c>
      <c r="T5999" t="s">
        <v>6</v>
      </c>
      <c r="U5999">
        <v>260519</v>
      </c>
      <c r="V5999">
        <v>85517</v>
      </c>
      <c r="W5999">
        <v>51.441341399999999</v>
      </c>
      <c r="X5999" t="s">
        <v>17</v>
      </c>
      <c r="Y5999">
        <v>0.26768999999999998</v>
      </c>
      <c r="Z5999" t="s">
        <v>18</v>
      </c>
      <c r="AA5999">
        <v>1.1000000000000001</v>
      </c>
      <c r="AB5999">
        <v>1</v>
      </c>
      <c r="AC5999">
        <v>8</v>
      </c>
      <c r="AD5999">
        <v>0.82</v>
      </c>
      <c r="AE5999">
        <v>29.72</v>
      </c>
      <c r="AF5999" t="s">
        <v>19</v>
      </c>
      <c r="AG5999" t="s">
        <v>8</v>
      </c>
      <c r="AH5999">
        <v>180</v>
      </c>
      <c r="AI5999" t="s">
        <v>9</v>
      </c>
      <c r="AJ5999">
        <v>0</v>
      </c>
      <c r="AK5999">
        <v>0</v>
      </c>
      <c r="AL5999" t="s">
        <v>10</v>
      </c>
      <c r="AM5999">
        <v>0</v>
      </c>
      <c r="AN5999">
        <v>0</v>
      </c>
      <c r="AO5999">
        <v>0</v>
      </c>
      <c r="AP5999" t="s">
        <v>11</v>
      </c>
      <c r="AQ5999">
        <v>0</v>
      </c>
      <c r="AR5999">
        <v>0</v>
      </c>
      <c r="AS5999" t="s">
        <v>12</v>
      </c>
      <c r="AT5999">
        <v>0</v>
      </c>
      <c r="AU5999">
        <v>0</v>
      </c>
      <c r="AV5999" t="s">
        <v>13</v>
      </c>
      <c r="AW5999">
        <v>0</v>
      </c>
      <c r="AX5999">
        <v>0</v>
      </c>
      <c r="AY5999" t="s">
        <v>14</v>
      </c>
      <c r="AZ5999">
        <v>0</v>
      </c>
      <c r="BA5999">
        <v>0</v>
      </c>
      <c r="BB5999" t="s">
        <v>15</v>
      </c>
      <c r="BC5999">
        <v>0</v>
      </c>
      <c r="BD5999" t="s">
        <v>16</v>
      </c>
      <c r="BE5999">
        <v>101</v>
      </c>
      <c r="BF5999">
        <v>10</v>
      </c>
      <c r="BG5999">
        <v>2</v>
      </c>
    </row>
    <row r="6000" spans="1:59" x14ac:dyDescent="0.25">
      <c r="A6000" t="s">
        <v>0</v>
      </c>
      <c r="B6000" t="s">
        <v>1</v>
      </c>
      <c r="C6000">
        <v>967645</v>
      </c>
      <c r="D6000" t="s">
        <v>2</v>
      </c>
      <c r="E6000">
        <v>101</v>
      </c>
      <c r="F6000">
        <v>73</v>
      </c>
      <c r="G6000">
        <v>-5</v>
      </c>
      <c r="H6000" t="s">
        <v>3</v>
      </c>
      <c r="I6000">
        <v>8</v>
      </c>
      <c r="J6000">
        <v>6</v>
      </c>
      <c r="K6000">
        <v>-1</v>
      </c>
      <c r="L6000" t="s">
        <v>4</v>
      </c>
      <c r="M6000">
        <v>-9.8299999999999998E-2</v>
      </c>
      <c r="N6000">
        <v>-0.1313</v>
      </c>
      <c r="O6000">
        <v>0.95599999999999996</v>
      </c>
      <c r="P6000" t="s">
        <v>5</v>
      </c>
      <c r="Q6000">
        <v>-0.26919999999999999</v>
      </c>
      <c r="R6000">
        <v>-0.5383</v>
      </c>
      <c r="S6000">
        <v>-5.9799999999999999E-2</v>
      </c>
      <c r="T6000" t="s">
        <v>6</v>
      </c>
      <c r="U6000">
        <v>260519</v>
      </c>
      <c r="V6000">
        <v>85518</v>
      </c>
      <c r="W6000">
        <v>51.441341399999999</v>
      </c>
      <c r="X6000" t="s">
        <v>17</v>
      </c>
      <c r="Y6000">
        <v>0.26769166999999999</v>
      </c>
      <c r="Z6000" t="s">
        <v>18</v>
      </c>
      <c r="AA6000">
        <v>1.1000000000000001</v>
      </c>
      <c r="AB6000">
        <v>1</v>
      </c>
      <c r="AC6000">
        <v>8</v>
      </c>
      <c r="AD6000">
        <v>0.82</v>
      </c>
      <c r="AE6000">
        <v>29.72</v>
      </c>
      <c r="AF6000" t="s">
        <v>19</v>
      </c>
      <c r="AG6000" t="s">
        <v>8</v>
      </c>
      <c r="AH6000">
        <v>180</v>
      </c>
      <c r="AI6000" t="s">
        <v>9</v>
      </c>
      <c r="AJ6000">
        <v>0</v>
      </c>
      <c r="AK6000">
        <v>0</v>
      </c>
      <c r="AL6000" t="s">
        <v>10</v>
      </c>
      <c r="AM6000">
        <v>0</v>
      </c>
      <c r="AN6000">
        <v>0</v>
      </c>
      <c r="AO6000">
        <v>0</v>
      </c>
      <c r="AP6000" t="s">
        <v>11</v>
      </c>
      <c r="AQ6000">
        <v>0</v>
      </c>
      <c r="AR6000">
        <v>0</v>
      </c>
      <c r="AS6000" t="s">
        <v>12</v>
      </c>
      <c r="AT6000">
        <v>0</v>
      </c>
      <c r="AU6000">
        <v>0</v>
      </c>
      <c r="AV6000" t="s">
        <v>13</v>
      </c>
      <c r="AW6000">
        <v>0</v>
      </c>
      <c r="AX6000">
        <v>0</v>
      </c>
      <c r="AY6000" t="s">
        <v>14</v>
      </c>
      <c r="AZ6000">
        <v>0</v>
      </c>
      <c r="BA6000">
        <v>0</v>
      </c>
      <c r="BB6000" t="s">
        <v>15</v>
      </c>
      <c r="BC6000">
        <v>0</v>
      </c>
      <c r="BD6000" t="s">
        <v>16</v>
      </c>
      <c r="BE6000">
        <v>101</v>
      </c>
      <c r="BF6000">
        <v>10</v>
      </c>
      <c r="BG6000">
        <v>2</v>
      </c>
    </row>
    <row r="6001" spans="1:59" x14ac:dyDescent="0.25">
      <c r="A6001" t="s">
        <v>0</v>
      </c>
      <c r="B6001" t="s">
        <v>1</v>
      </c>
      <c r="C6001">
        <v>967782</v>
      </c>
      <c r="D6001" t="s">
        <v>2</v>
      </c>
      <c r="E6001">
        <v>101</v>
      </c>
      <c r="F6001">
        <v>73</v>
      </c>
      <c r="G6001">
        <v>-5</v>
      </c>
      <c r="H6001" t="s">
        <v>3</v>
      </c>
      <c r="I6001">
        <v>8</v>
      </c>
      <c r="J6001">
        <v>6</v>
      </c>
      <c r="K6001">
        <v>-1</v>
      </c>
      <c r="L6001" t="s">
        <v>4</v>
      </c>
      <c r="M6001">
        <v>-0.1071</v>
      </c>
      <c r="N6001">
        <v>-0.1283</v>
      </c>
      <c r="O6001">
        <v>0.9677</v>
      </c>
      <c r="P6001" t="s">
        <v>5</v>
      </c>
      <c r="Q6001">
        <v>-0.27660000000000001</v>
      </c>
      <c r="R6001">
        <v>-0.51590000000000003</v>
      </c>
      <c r="S6001">
        <v>-1.2561</v>
      </c>
      <c r="T6001" t="s">
        <v>6</v>
      </c>
      <c r="U6001">
        <v>260519</v>
      </c>
      <c r="V6001">
        <v>85518</v>
      </c>
      <c r="W6001">
        <v>51.441341399999999</v>
      </c>
      <c r="X6001" t="s">
        <v>17</v>
      </c>
      <c r="Y6001">
        <v>0.26769166999999999</v>
      </c>
      <c r="Z6001" t="s">
        <v>18</v>
      </c>
      <c r="AA6001">
        <v>1.1000000000000001</v>
      </c>
      <c r="AB6001">
        <v>1</v>
      </c>
      <c r="AC6001">
        <v>8</v>
      </c>
      <c r="AD6001">
        <v>0.87</v>
      </c>
      <c r="AE6001">
        <v>31.74</v>
      </c>
      <c r="AF6001" t="s">
        <v>19</v>
      </c>
      <c r="AG6001" t="s">
        <v>8</v>
      </c>
      <c r="AH6001">
        <v>180</v>
      </c>
      <c r="AI6001" t="s">
        <v>9</v>
      </c>
      <c r="AJ6001">
        <v>0</v>
      </c>
      <c r="AK6001">
        <v>0</v>
      </c>
      <c r="AL6001" t="s">
        <v>10</v>
      </c>
      <c r="AM6001">
        <v>0</v>
      </c>
      <c r="AN6001">
        <v>0</v>
      </c>
      <c r="AO6001">
        <v>0</v>
      </c>
      <c r="AP6001" t="s">
        <v>11</v>
      </c>
      <c r="AQ6001">
        <v>0</v>
      </c>
      <c r="AR6001">
        <v>0</v>
      </c>
      <c r="AS6001" t="s">
        <v>12</v>
      </c>
      <c r="AT6001">
        <v>0</v>
      </c>
      <c r="AU6001">
        <v>0</v>
      </c>
      <c r="AV6001" t="s">
        <v>13</v>
      </c>
      <c r="AW6001">
        <v>0</v>
      </c>
      <c r="AX6001">
        <v>0</v>
      </c>
      <c r="AY6001" t="s">
        <v>14</v>
      </c>
      <c r="AZ6001">
        <v>0</v>
      </c>
      <c r="BA6001">
        <v>0</v>
      </c>
      <c r="BB6001" t="s">
        <v>15</v>
      </c>
      <c r="BC6001">
        <v>0</v>
      </c>
      <c r="BD6001" t="s">
        <v>16</v>
      </c>
      <c r="BE6001">
        <v>101</v>
      </c>
      <c r="BF6001">
        <v>10</v>
      </c>
      <c r="BG6001">
        <v>2</v>
      </c>
    </row>
    <row r="6002" spans="1:59" x14ac:dyDescent="0.25">
      <c r="A6002" t="s">
        <v>0</v>
      </c>
      <c r="B6002" t="s">
        <v>1</v>
      </c>
      <c r="C6002">
        <v>967918</v>
      </c>
      <c r="D6002" t="s">
        <v>2</v>
      </c>
      <c r="E6002">
        <v>101</v>
      </c>
      <c r="F6002">
        <v>73</v>
      </c>
      <c r="G6002">
        <v>-5</v>
      </c>
      <c r="H6002" t="s">
        <v>3</v>
      </c>
      <c r="I6002">
        <v>8</v>
      </c>
      <c r="J6002">
        <v>5</v>
      </c>
      <c r="K6002">
        <v>-1</v>
      </c>
      <c r="L6002" t="s">
        <v>4</v>
      </c>
      <c r="M6002">
        <v>-0.10009999999999999</v>
      </c>
      <c r="N6002">
        <v>-0.12920000000000001</v>
      </c>
      <c r="O6002">
        <v>0.98470000000000002</v>
      </c>
      <c r="P6002" t="s">
        <v>5</v>
      </c>
      <c r="Q6002">
        <v>-5.2299999999999999E-2</v>
      </c>
      <c r="R6002">
        <v>-1.0991</v>
      </c>
      <c r="S6002">
        <v>-1.5103</v>
      </c>
      <c r="T6002" t="s">
        <v>6</v>
      </c>
      <c r="U6002">
        <v>260519</v>
      </c>
      <c r="V6002">
        <v>85518</v>
      </c>
      <c r="W6002">
        <v>51.441341399999999</v>
      </c>
      <c r="X6002" t="s">
        <v>17</v>
      </c>
      <c r="Y6002">
        <v>0.26769166999999999</v>
      </c>
      <c r="Z6002" t="s">
        <v>18</v>
      </c>
      <c r="AA6002">
        <v>1.1000000000000001</v>
      </c>
      <c r="AB6002">
        <v>1</v>
      </c>
      <c r="AC6002">
        <v>8</v>
      </c>
      <c r="AD6002">
        <v>0.87</v>
      </c>
      <c r="AE6002">
        <v>31.74</v>
      </c>
      <c r="AF6002" t="s">
        <v>19</v>
      </c>
      <c r="AG6002" t="s">
        <v>8</v>
      </c>
      <c r="AH6002">
        <v>180</v>
      </c>
      <c r="AI6002" t="s">
        <v>9</v>
      </c>
      <c r="AJ6002">
        <v>0</v>
      </c>
      <c r="AK6002">
        <v>0</v>
      </c>
      <c r="AL6002" t="s">
        <v>10</v>
      </c>
      <c r="AM6002">
        <v>0</v>
      </c>
      <c r="AN6002">
        <v>0</v>
      </c>
      <c r="AO6002">
        <v>0</v>
      </c>
      <c r="AP6002" t="s">
        <v>11</v>
      </c>
      <c r="AQ6002">
        <v>0</v>
      </c>
      <c r="AR6002">
        <v>0</v>
      </c>
      <c r="AS6002" t="s">
        <v>12</v>
      </c>
      <c r="AT6002">
        <v>0</v>
      </c>
      <c r="AU6002">
        <v>0</v>
      </c>
      <c r="AV6002" t="s">
        <v>13</v>
      </c>
      <c r="AW6002">
        <v>0</v>
      </c>
      <c r="AX6002">
        <v>0</v>
      </c>
      <c r="AY6002" t="s">
        <v>14</v>
      </c>
      <c r="AZ6002">
        <v>0</v>
      </c>
      <c r="BA6002">
        <v>0</v>
      </c>
      <c r="BB6002" t="s">
        <v>15</v>
      </c>
      <c r="BC6002">
        <v>0</v>
      </c>
      <c r="BD6002" t="s">
        <v>16</v>
      </c>
      <c r="BE6002">
        <v>101</v>
      </c>
      <c r="BF6002">
        <v>10</v>
      </c>
      <c r="BG6002">
        <v>2</v>
      </c>
    </row>
    <row r="6003" spans="1:59" x14ac:dyDescent="0.25">
      <c r="A6003" t="s">
        <v>0</v>
      </c>
      <c r="B6003" t="s">
        <v>1</v>
      </c>
      <c r="C6003">
        <v>968053</v>
      </c>
      <c r="D6003" t="s">
        <v>2</v>
      </c>
      <c r="E6003">
        <v>101</v>
      </c>
      <c r="F6003">
        <v>73</v>
      </c>
      <c r="G6003">
        <v>-5</v>
      </c>
      <c r="H6003" t="s">
        <v>3</v>
      </c>
      <c r="I6003">
        <v>9</v>
      </c>
      <c r="J6003">
        <v>5</v>
      </c>
      <c r="K6003">
        <v>-1</v>
      </c>
      <c r="L6003" t="s">
        <v>4</v>
      </c>
      <c r="M6003">
        <v>-8.3299999999999999E-2</v>
      </c>
      <c r="N6003">
        <v>-0.13039999999999999</v>
      </c>
      <c r="O6003">
        <v>0.97660000000000002</v>
      </c>
      <c r="P6003" t="s">
        <v>5</v>
      </c>
      <c r="Q6003">
        <v>-8.9700000000000002E-2</v>
      </c>
      <c r="R6003">
        <v>-1.5477000000000001</v>
      </c>
      <c r="S6003">
        <v>-1.1589</v>
      </c>
      <c r="T6003" t="s">
        <v>6</v>
      </c>
      <c r="U6003">
        <v>260519</v>
      </c>
      <c r="V6003">
        <v>85518</v>
      </c>
      <c r="W6003">
        <v>51.441341399999999</v>
      </c>
      <c r="X6003" t="s">
        <v>17</v>
      </c>
      <c r="Y6003">
        <v>0.26769166999999999</v>
      </c>
      <c r="Z6003" t="s">
        <v>18</v>
      </c>
      <c r="AA6003">
        <v>1.1000000000000001</v>
      </c>
      <c r="AB6003">
        <v>1</v>
      </c>
      <c r="AC6003">
        <v>8</v>
      </c>
      <c r="AD6003">
        <v>0.87</v>
      </c>
      <c r="AE6003">
        <v>31.74</v>
      </c>
      <c r="AF6003" t="s">
        <v>19</v>
      </c>
      <c r="AG6003" t="s">
        <v>8</v>
      </c>
      <c r="AH6003">
        <v>180</v>
      </c>
      <c r="AI6003" t="s">
        <v>9</v>
      </c>
      <c r="AJ6003">
        <v>0</v>
      </c>
      <c r="AK6003">
        <v>0</v>
      </c>
      <c r="AL6003" t="s">
        <v>10</v>
      </c>
      <c r="AM6003">
        <v>0</v>
      </c>
      <c r="AN6003">
        <v>0</v>
      </c>
      <c r="AO6003">
        <v>0</v>
      </c>
      <c r="AP6003" t="s">
        <v>11</v>
      </c>
      <c r="AQ6003">
        <v>0</v>
      </c>
      <c r="AR6003">
        <v>0</v>
      </c>
      <c r="AS6003" t="s">
        <v>12</v>
      </c>
      <c r="AT6003">
        <v>0</v>
      </c>
      <c r="AU6003">
        <v>0</v>
      </c>
      <c r="AV6003" t="s">
        <v>13</v>
      </c>
      <c r="AW6003">
        <v>0</v>
      </c>
      <c r="AX6003">
        <v>0</v>
      </c>
      <c r="AY6003" t="s">
        <v>14</v>
      </c>
      <c r="AZ6003">
        <v>0</v>
      </c>
      <c r="BA6003">
        <v>0</v>
      </c>
      <c r="BB6003" t="s">
        <v>15</v>
      </c>
      <c r="BC6003">
        <v>0</v>
      </c>
      <c r="BD6003" t="s">
        <v>16</v>
      </c>
      <c r="BE6003">
        <v>101</v>
      </c>
      <c r="BF6003">
        <v>10</v>
      </c>
      <c r="BG6003">
        <v>2</v>
      </c>
    </row>
    <row r="6004" spans="1:59" x14ac:dyDescent="0.25">
      <c r="A6004" t="s">
        <v>0</v>
      </c>
      <c r="B6004" t="s">
        <v>1</v>
      </c>
      <c r="C6004">
        <v>968191</v>
      </c>
      <c r="D6004" t="s">
        <v>2</v>
      </c>
      <c r="E6004">
        <v>101</v>
      </c>
      <c r="F6004">
        <v>73</v>
      </c>
      <c r="G6004">
        <v>-5</v>
      </c>
      <c r="H6004" t="s">
        <v>3</v>
      </c>
      <c r="I6004">
        <v>10</v>
      </c>
      <c r="J6004">
        <v>5</v>
      </c>
      <c r="K6004">
        <v>0</v>
      </c>
      <c r="L6004" t="s">
        <v>4</v>
      </c>
      <c r="M6004">
        <v>-7.0499999999999993E-2</v>
      </c>
      <c r="N6004">
        <v>-0.129</v>
      </c>
      <c r="O6004">
        <v>0.96</v>
      </c>
      <c r="P6004" t="s">
        <v>5</v>
      </c>
      <c r="Q6004">
        <v>-0.38129999999999997</v>
      </c>
      <c r="R6004">
        <v>-1.7945</v>
      </c>
      <c r="S6004">
        <v>-0.157</v>
      </c>
      <c r="T6004" t="s">
        <v>6</v>
      </c>
      <c r="U6004">
        <v>260519</v>
      </c>
      <c r="V6004">
        <v>85518</v>
      </c>
      <c r="W6004">
        <v>51.441341399999999</v>
      </c>
      <c r="X6004" t="s">
        <v>17</v>
      </c>
      <c r="Y6004">
        <v>0.26769166999999999</v>
      </c>
      <c r="Z6004" t="s">
        <v>18</v>
      </c>
      <c r="AA6004">
        <v>1.1000000000000001</v>
      </c>
      <c r="AB6004">
        <v>1</v>
      </c>
      <c r="AC6004">
        <v>8</v>
      </c>
      <c r="AD6004">
        <v>0.87</v>
      </c>
      <c r="AE6004">
        <v>31.74</v>
      </c>
      <c r="AF6004" t="s">
        <v>19</v>
      </c>
      <c r="AG6004" t="s">
        <v>8</v>
      </c>
      <c r="AH6004">
        <v>180</v>
      </c>
      <c r="AI6004" t="s">
        <v>9</v>
      </c>
      <c r="AJ6004">
        <v>0</v>
      </c>
      <c r="AK6004">
        <v>0</v>
      </c>
      <c r="AL6004" t="s">
        <v>10</v>
      </c>
      <c r="AM6004">
        <v>0</v>
      </c>
      <c r="AN6004">
        <v>0</v>
      </c>
      <c r="AO6004">
        <v>0</v>
      </c>
      <c r="AP6004" t="s">
        <v>11</v>
      </c>
      <c r="AQ6004">
        <v>0</v>
      </c>
      <c r="AR6004">
        <v>0</v>
      </c>
      <c r="AS6004" t="s">
        <v>12</v>
      </c>
      <c r="AT6004">
        <v>0</v>
      </c>
      <c r="AU6004">
        <v>0</v>
      </c>
      <c r="AV6004" t="s">
        <v>13</v>
      </c>
      <c r="AW6004">
        <v>0</v>
      </c>
      <c r="AX6004">
        <v>0</v>
      </c>
      <c r="AY6004" t="s">
        <v>14</v>
      </c>
      <c r="AZ6004">
        <v>0</v>
      </c>
      <c r="BA6004">
        <v>0</v>
      </c>
      <c r="BB6004" t="s">
        <v>15</v>
      </c>
      <c r="BC6004">
        <v>0</v>
      </c>
      <c r="BD6004" t="s">
        <v>16</v>
      </c>
      <c r="BE6004">
        <v>101</v>
      </c>
      <c r="BF6004">
        <v>10</v>
      </c>
      <c r="BG6004">
        <v>2</v>
      </c>
    </row>
    <row r="6005" spans="1:59" x14ac:dyDescent="0.25">
      <c r="A6005" t="s">
        <v>0</v>
      </c>
      <c r="B6005" t="s">
        <v>1</v>
      </c>
      <c r="C6005">
        <v>968326</v>
      </c>
      <c r="D6005" t="s">
        <v>2</v>
      </c>
      <c r="E6005">
        <v>101</v>
      </c>
      <c r="F6005">
        <v>73</v>
      </c>
      <c r="G6005">
        <v>-5</v>
      </c>
      <c r="H6005" t="s">
        <v>3</v>
      </c>
      <c r="I6005">
        <v>10</v>
      </c>
      <c r="J6005">
        <v>5</v>
      </c>
      <c r="K6005">
        <v>0</v>
      </c>
      <c r="L6005" t="s">
        <v>4</v>
      </c>
      <c r="M6005">
        <v>-0.1004</v>
      </c>
      <c r="N6005">
        <v>-0.13109999999999999</v>
      </c>
      <c r="O6005">
        <v>0.9708</v>
      </c>
      <c r="P6005" t="s">
        <v>5</v>
      </c>
      <c r="Q6005">
        <v>-0.73270000000000002</v>
      </c>
      <c r="R6005">
        <v>-1.1738999999999999</v>
      </c>
      <c r="S6005">
        <v>-0.50839999999999996</v>
      </c>
      <c r="T6005" t="s">
        <v>6</v>
      </c>
      <c r="U6005">
        <v>260519</v>
      </c>
      <c r="V6005">
        <v>85518</v>
      </c>
      <c r="W6005">
        <v>51.441341399999999</v>
      </c>
      <c r="X6005" t="s">
        <v>17</v>
      </c>
      <c r="Y6005">
        <v>0.26769166999999999</v>
      </c>
      <c r="Z6005" t="s">
        <v>18</v>
      </c>
      <c r="AA6005">
        <v>1.1000000000000001</v>
      </c>
      <c r="AB6005">
        <v>1</v>
      </c>
      <c r="AC6005">
        <v>8</v>
      </c>
      <c r="AD6005">
        <v>0.87</v>
      </c>
      <c r="AE6005">
        <v>31.74</v>
      </c>
      <c r="AF6005" t="s">
        <v>19</v>
      </c>
      <c r="AG6005" t="s">
        <v>8</v>
      </c>
      <c r="AH6005">
        <v>180</v>
      </c>
      <c r="AI6005" t="s">
        <v>9</v>
      </c>
      <c r="AJ6005">
        <v>0</v>
      </c>
      <c r="AK6005">
        <v>0</v>
      </c>
      <c r="AL6005" t="s">
        <v>10</v>
      </c>
      <c r="AM6005">
        <v>0</v>
      </c>
      <c r="AN6005">
        <v>0</v>
      </c>
      <c r="AO6005">
        <v>0</v>
      </c>
      <c r="AP6005" t="s">
        <v>11</v>
      </c>
      <c r="AQ6005">
        <v>0</v>
      </c>
      <c r="AR6005">
        <v>0</v>
      </c>
      <c r="AS6005" t="s">
        <v>12</v>
      </c>
      <c r="AT6005">
        <v>0</v>
      </c>
      <c r="AU6005">
        <v>0</v>
      </c>
      <c r="AV6005" t="s">
        <v>13</v>
      </c>
      <c r="AW6005">
        <v>0</v>
      </c>
      <c r="AX6005">
        <v>0</v>
      </c>
      <c r="AY6005" t="s">
        <v>14</v>
      </c>
      <c r="AZ6005">
        <v>0</v>
      </c>
      <c r="BA6005">
        <v>0</v>
      </c>
      <c r="BB6005" t="s">
        <v>15</v>
      </c>
      <c r="BC6005">
        <v>0</v>
      </c>
      <c r="BD6005" t="s">
        <v>16</v>
      </c>
      <c r="BE6005">
        <v>101</v>
      </c>
      <c r="BF6005">
        <v>10</v>
      </c>
      <c r="BG6005">
        <v>2</v>
      </c>
    </row>
    <row r="6006" spans="1:59" x14ac:dyDescent="0.25">
      <c r="A6006" t="s">
        <v>0</v>
      </c>
      <c r="B6006" t="s">
        <v>1</v>
      </c>
      <c r="C6006">
        <v>968462</v>
      </c>
      <c r="D6006" t="s">
        <v>2</v>
      </c>
      <c r="E6006">
        <v>101</v>
      </c>
      <c r="F6006">
        <v>73</v>
      </c>
      <c r="G6006">
        <v>-5</v>
      </c>
      <c r="H6006" t="s">
        <v>3</v>
      </c>
      <c r="I6006">
        <v>10</v>
      </c>
      <c r="J6006">
        <v>6</v>
      </c>
      <c r="K6006">
        <v>-1</v>
      </c>
      <c r="L6006" t="s">
        <v>4</v>
      </c>
      <c r="M6006">
        <v>-9.4E-2</v>
      </c>
      <c r="N6006">
        <v>-0.13</v>
      </c>
      <c r="O6006">
        <v>0.97599999999999998</v>
      </c>
      <c r="P6006" t="s">
        <v>5</v>
      </c>
      <c r="Q6006">
        <v>-0.32900000000000001</v>
      </c>
      <c r="R6006">
        <v>-0.9496</v>
      </c>
      <c r="S6006">
        <v>-1.2262</v>
      </c>
      <c r="T6006" t="s">
        <v>6</v>
      </c>
      <c r="U6006">
        <v>260519</v>
      </c>
      <c r="V6006">
        <v>85518</v>
      </c>
      <c r="W6006">
        <v>51.441341399999999</v>
      </c>
      <c r="X6006" t="s">
        <v>17</v>
      </c>
      <c r="Y6006">
        <v>0.26769166999999999</v>
      </c>
      <c r="Z6006" t="s">
        <v>18</v>
      </c>
      <c r="AA6006">
        <v>1.1000000000000001</v>
      </c>
      <c r="AB6006">
        <v>1</v>
      </c>
      <c r="AC6006">
        <v>8</v>
      </c>
      <c r="AD6006">
        <v>0.87</v>
      </c>
      <c r="AE6006">
        <v>31.74</v>
      </c>
      <c r="AF6006" t="s">
        <v>19</v>
      </c>
      <c r="AG6006" t="s">
        <v>8</v>
      </c>
      <c r="AH6006">
        <v>180</v>
      </c>
      <c r="AI6006" t="s">
        <v>9</v>
      </c>
      <c r="AJ6006">
        <v>0</v>
      </c>
      <c r="AK6006">
        <v>0</v>
      </c>
      <c r="AL6006" t="s">
        <v>10</v>
      </c>
      <c r="AM6006">
        <v>0</v>
      </c>
      <c r="AN6006">
        <v>0</v>
      </c>
      <c r="AO6006">
        <v>0</v>
      </c>
      <c r="AP6006" t="s">
        <v>11</v>
      </c>
      <c r="AQ6006">
        <v>0</v>
      </c>
      <c r="AR6006">
        <v>0</v>
      </c>
      <c r="AS6006" t="s">
        <v>12</v>
      </c>
      <c r="AT6006">
        <v>0</v>
      </c>
      <c r="AU6006">
        <v>0</v>
      </c>
      <c r="AV6006" t="s">
        <v>13</v>
      </c>
      <c r="AW6006">
        <v>0</v>
      </c>
      <c r="AX6006">
        <v>0</v>
      </c>
      <c r="AY6006" t="s">
        <v>14</v>
      </c>
      <c r="AZ6006">
        <v>0</v>
      </c>
      <c r="BA6006">
        <v>0</v>
      </c>
      <c r="BB6006" t="s">
        <v>15</v>
      </c>
      <c r="BC6006">
        <v>0</v>
      </c>
      <c r="BD6006" t="s">
        <v>16</v>
      </c>
      <c r="BE6006">
        <v>101</v>
      </c>
      <c r="BF6006">
        <v>10</v>
      </c>
      <c r="BG6006">
        <v>2</v>
      </c>
    </row>
    <row r="6007" spans="1:59" x14ac:dyDescent="0.25">
      <c r="A6007" t="s">
        <v>0</v>
      </c>
      <c r="B6007" t="s">
        <v>1</v>
      </c>
      <c r="C6007">
        <v>968597</v>
      </c>
      <c r="D6007" t="s">
        <v>2</v>
      </c>
      <c r="E6007">
        <v>101</v>
      </c>
      <c r="F6007">
        <v>73</v>
      </c>
      <c r="G6007">
        <v>-5</v>
      </c>
      <c r="H6007" t="s">
        <v>3</v>
      </c>
      <c r="I6007">
        <v>10</v>
      </c>
      <c r="J6007">
        <v>5</v>
      </c>
      <c r="K6007">
        <v>0</v>
      </c>
      <c r="L6007" t="s">
        <v>4</v>
      </c>
      <c r="M6007">
        <v>-7.6399999999999996E-2</v>
      </c>
      <c r="N6007">
        <v>-0.1255</v>
      </c>
      <c r="O6007">
        <v>0.9768</v>
      </c>
      <c r="P6007" t="s">
        <v>5</v>
      </c>
      <c r="Q6007">
        <v>-7.4800000000000005E-2</v>
      </c>
      <c r="R6007">
        <v>-0.98699999999999999</v>
      </c>
      <c r="S6007">
        <v>-1.4730000000000001</v>
      </c>
      <c r="T6007" t="s">
        <v>6</v>
      </c>
      <c r="U6007">
        <v>260519</v>
      </c>
      <c r="V6007">
        <v>85519</v>
      </c>
      <c r="W6007">
        <v>51.441349029999998</v>
      </c>
      <c r="X6007" t="s">
        <v>17</v>
      </c>
      <c r="Y6007">
        <v>0.26769501000000001</v>
      </c>
      <c r="Z6007" t="s">
        <v>18</v>
      </c>
      <c r="AA6007">
        <v>1.1000000000000001</v>
      </c>
      <c r="AB6007">
        <v>1</v>
      </c>
      <c r="AC6007">
        <v>8</v>
      </c>
      <c r="AD6007">
        <v>0.87</v>
      </c>
      <c r="AE6007">
        <v>31.74</v>
      </c>
      <c r="AF6007" t="s">
        <v>19</v>
      </c>
      <c r="AG6007" t="s">
        <v>8</v>
      </c>
      <c r="AH6007">
        <v>180</v>
      </c>
      <c r="AI6007" t="s">
        <v>9</v>
      </c>
      <c r="AJ6007">
        <v>0</v>
      </c>
      <c r="AK6007">
        <v>0</v>
      </c>
      <c r="AL6007" t="s">
        <v>10</v>
      </c>
      <c r="AM6007">
        <v>0</v>
      </c>
      <c r="AN6007">
        <v>0</v>
      </c>
      <c r="AO6007">
        <v>0</v>
      </c>
      <c r="AP6007" t="s">
        <v>11</v>
      </c>
      <c r="AQ6007">
        <v>0</v>
      </c>
      <c r="AR6007">
        <v>0</v>
      </c>
      <c r="AS6007" t="s">
        <v>12</v>
      </c>
      <c r="AT6007">
        <v>0</v>
      </c>
      <c r="AU6007">
        <v>0</v>
      </c>
      <c r="AV6007" t="s">
        <v>13</v>
      </c>
      <c r="AW6007">
        <v>0</v>
      </c>
      <c r="AX6007">
        <v>0</v>
      </c>
      <c r="AY6007" t="s">
        <v>14</v>
      </c>
      <c r="AZ6007">
        <v>0</v>
      </c>
      <c r="BA6007">
        <v>0</v>
      </c>
      <c r="BB6007" t="s">
        <v>15</v>
      </c>
      <c r="BC6007">
        <v>0</v>
      </c>
      <c r="BD6007" t="s">
        <v>16</v>
      </c>
      <c r="BE6007">
        <v>101</v>
      </c>
      <c r="BF6007">
        <v>10</v>
      </c>
      <c r="BG6007">
        <v>2</v>
      </c>
    </row>
    <row r="6008" spans="1:59" x14ac:dyDescent="0.25">
      <c r="A6008" t="s">
        <v>0</v>
      </c>
      <c r="B6008" t="s">
        <v>1</v>
      </c>
      <c r="C6008">
        <v>968734</v>
      </c>
      <c r="D6008" t="s">
        <v>2</v>
      </c>
      <c r="E6008">
        <v>101</v>
      </c>
      <c r="F6008">
        <v>73</v>
      </c>
      <c r="G6008">
        <v>-5</v>
      </c>
      <c r="H6008" t="s">
        <v>3</v>
      </c>
      <c r="I6008">
        <v>11</v>
      </c>
      <c r="J6008">
        <v>5</v>
      </c>
      <c r="K6008">
        <v>0</v>
      </c>
      <c r="L6008" t="s">
        <v>4</v>
      </c>
      <c r="M6008">
        <v>-6.9900000000000004E-2</v>
      </c>
      <c r="N6008">
        <v>-0.1226</v>
      </c>
      <c r="O6008">
        <v>0.9788</v>
      </c>
      <c r="P6008" t="s">
        <v>5</v>
      </c>
      <c r="Q6008">
        <v>7.4999999999999997E-3</v>
      </c>
      <c r="R6008">
        <v>-0.8</v>
      </c>
      <c r="S6008">
        <v>-0.8</v>
      </c>
      <c r="T6008" t="s">
        <v>6</v>
      </c>
      <c r="U6008">
        <v>260519</v>
      </c>
      <c r="V6008">
        <v>85519</v>
      </c>
      <c r="W6008">
        <v>51.441349029999998</v>
      </c>
      <c r="X6008" t="s">
        <v>17</v>
      </c>
      <c r="Y6008">
        <v>0.26769501000000001</v>
      </c>
      <c r="Z6008" t="s">
        <v>18</v>
      </c>
      <c r="AA6008">
        <v>1.1000000000000001</v>
      </c>
      <c r="AB6008">
        <v>1</v>
      </c>
      <c r="AC6008">
        <v>8</v>
      </c>
      <c r="AD6008">
        <v>0.95</v>
      </c>
      <c r="AE6008">
        <v>31.65</v>
      </c>
      <c r="AF6008" t="s">
        <v>19</v>
      </c>
      <c r="AG6008" t="s">
        <v>8</v>
      </c>
      <c r="AH6008">
        <v>180</v>
      </c>
      <c r="AI6008" t="s">
        <v>9</v>
      </c>
      <c r="AJ6008">
        <v>0</v>
      </c>
      <c r="AK6008">
        <v>0</v>
      </c>
      <c r="AL6008" t="s">
        <v>10</v>
      </c>
      <c r="AM6008">
        <v>0</v>
      </c>
      <c r="AN6008">
        <v>0</v>
      </c>
      <c r="AO6008">
        <v>0</v>
      </c>
      <c r="AP6008" t="s">
        <v>11</v>
      </c>
      <c r="AQ6008">
        <v>0</v>
      </c>
      <c r="AR6008">
        <v>0</v>
      </c>
      <c r="AS6008" t="s">
        <v>12</v>
      </c>
      <c r="AT6008">
        <v>0</v>
      </c>
      <c r="AU6008">
        <v>0</v>
      </c>
      <c r="AV6008" t="s">
        <v>13</v>
      </c>
      <c r="AW6008">
        <v>0</v>
      </c>
      <c r="AX6008">
        <v>0</v>
      </c>
      <c r="AY6008" t="s">
        <v>14</v>
      </c>
      <c r="AZ6008">
        <v>0</v>
      </c>
      <c r="BA6008">
        <v>0</v>
      </c>
      <c r="BB6008" t="s">
        <v>15</v>
      </c>
      <c r="BC6008">
        <v>0</v>
      </c>
      <c r="BD6008" t="s">
        <v>16</v>
      </c>
      <c r="BE6008">
        <v>101</v>
      </c>
      <c r="BF6008">
        <v>10</v>
      </c>
      <c r="BG6008">
        <v>2</v>
      </c>
    </row>
    <row r="6009" spans="1:59" x14ac:dyDescent="0.25">
      <c r="A6009" t="s">
        <v>0</v>
      </c>
      <c r="B6009" t="s">
        <v>1</v>
      </c>
      <c r="C6009">
        <v>968870</v>
      </c>
      <c r="D6009" t="s">
        <v>2</v>
      </c>
      <c r="E6009">
        <v>101</v>
      </c>
      <c r="F6009">
        <v>73</v>
      </c>
      <c r="G6009">
        <v>-5</v>
      </c>
      <c r="H6009" t="s">
        <v>3</v>
      </c>
      <c r="I6009">
        <v>11</v>
      </c>
      <c r="J6009">
        <v>5</v>
      </c>
      <c r="K6009">
        <v>0</v>
      </c>
      <c r="L6009" t="s">
        <v>4</v>
      </c>
      <c r="M6009">
        <v>-9.4399999999999998E-2</v>
      </c>
      <c r="N6009">
        <v>-0.127</v>
      </c>
      <c r="O6009">
        <v>0.96340000000000003</v>
      </c>
      <c r="P6009" t="s">
        <v>5</v>
      </c>
      <c r="Q6009">
        <v>-2.9899999999999999E-2</v>
      </c>
      <c r="R6009">
        <v>-1.2485999999999999</v>
      </c>
      <c r="S6009">
        <v>-1.0691999999999999</v>
      </c>
      <c r="T6009" t="s">
        <v>6</v>
      </c>
      <c r="U6009">
        <v>260519</v>
      </c>
      <c r="V6009">
        <v>85519</v>
      </c>
      <c r="W6009">
        <v>51.441349029999998</v>
      </c>
      <c r="X6009" t="s">
        <v>17</v>
      </c>
      <c r="Y6009">
        <v>0.26769501000000001</v>
      </c>
      <c r="Z6009" t="s">
        <v>18</v>
      </c>
      <c r="AA6009">
        <v>1.1000000000000001</v>
      </c>
      <c r="AB6009">
        <v>1</v>
      </c>
      <c r="AC6009">
        <v>8</v>
      </c>
      <c r="AD6009">
        <v>0.95</v>
      </c>
      <c r="AE6009">
        <v>31.65</v>
      </c>
      <c r="AF6009" t="s">
        <v>19</v>
      </c>
      <c r="AG6009" t="s">
        <v>8</v>
      </c>
      <c r="AH6009">
        <v>180</v>
      </c>
      <c r="AI6009" t="s">
        <v>9</v>
      </c>
      <c r="AJ6009">
        <v>0</v>
      </c>
      <c r="AK6009">
        <v>0</v>
      </c>
      <c r="AL6009" t="s">
        <v>10</v>
      </c>
      <c r="AM6009">
        <v>0</v>
      </c>
      <c r="AN6009">
        <v>0</v>
      </c>
      <c r="AO6009">
        <v>0</v>
      </c>
      <c r="AP6009" t="s">
        <v>11</v>
      </c>
      <c r="AQ6009">
        <v>0</v>
      </c>
      <c r="AR6009">
        <v>0</v>
      </c>
      <c r="AS6009" t="s">
        <v>12</v>
      </c>
      <c r="AT6009">
        <v>0</v>
      </c>
      <c r="AU6009">
        <v>0</v>
      </c>
      <c r="AV6009" t="s">
        <v>13</v>
      </c>
      <c r="AW6009">
        <v>0</v>
      </c>
      <c r="AX6009">
        <v>0</v>
      </c>
      <c r="AY6009" t="s">
        <v>14</v>
      </c>
      <c r="AZ6009">
        <v>0</v>
      </c>
      <c r="BA6009">
        <v>0</v>
      </c>
      <c r="BB6009" t="s">
        <v>15</v>
      </c>
      <c r="BC6009">
        <v>0</v>
      </c>
      <c r="BD6009" t="s">
        <v>16</v>
      </c>
      <c r="BE6009">
        <v>101</v>
      </c>
      <c r="BF6009">
        <v>10</v>
      </c>
      <c r="BG6009">
        <v>2</v>
      </c>
    </row>
    <row r="6010" spans="1:59" x14ac:dyDescent="0.25">
      <c r="A6010" t="s">
        <v>0</v>
      </c>
      <c r="B6010" t="s">
        <v>1</v>
      </c>
      <c r="C6010">
        <v>969005</v>
      </c>
      <c r="D6010" t="s">
        <v>2</v>
      </c>
      <c r="E6010">
        <v>101</v>
      </c>
      <c r="F6010">
        <v>73</v>
      </c>
      <c r="G6010">
        <v>-5</v>
      </c>
      <c r="H6010" t="s">
        <v>3</v>
      </c>
      <c r="I6010">
        <v>11</v>
      </c>
      <c r="J6010">
        <v>5</v>
      </c>
      <c r="K6010">
        <v>0</v>
      </c>
      <c r="L6010" t="s">
        <v>4</v>
      </c>
      <c r="M6010">
        <v>-8.9399999999999993E-2</v>
      </c>
      <c r="N6010">
        <v>-0.12189999999999999</v>
      </c>
      <c r="O6010">
        <v>0.9829</v>
      </c>
      <c r="P6010" t="s">
        <v>5</v>
      </c>
      <c r="Q6010">
        <v>-5.2299999999999999E-2</v>
      </c>
      <c r="R6010">
        <v>-1.8318000000000001</v>
      </c>
      <c r="S6010">
        <v>-1.7645999999999999</v>
      </c>
      <c r="T6010" t="s">
        <v>6</v>
      </c>
      <c r="U6010">
        <v>260519</v>
      </c>
      <c r="V6010">
        <v>85519</v>
      </c>
      <c r="W6010">
        <v>51.441349029999998</v>
      </c>
      <c r="X6010" t="s">
        <v>17</v>
      </c>
      <c r="Y6010">
        <v>0.26769501000000001</v>
      </c>
      <c r="Z6010" t="s">
        <v>18</v>
      </c>
      <c r="AA6010">
        <v>1.1000000000000001</v>
      </c>
      <c r="AB6010">
        <v>1</v>
      </c>
      <c r="AC6010">
        <v>8</v>
      </c>
      <c r="AD6010">
        <v>0.95</v>
      </c>
      <c r="AE6010">
        <v>31.65</v>
      </c>
      <c r="AF6010" t="s">
        <v>19</v>
      </c>
      <c r="AG6010" t="s">
        <v>8</v>
      </c>
      <c r="AH6010">
        <v>180</v>
      </c>
      <c r="AI6010" t="s">
        <v>9</v>
      </c>
      <c r="AJ6010">
        <v>0</v>
      </c>
      <c r="AK6010">
        <v>0</v>
      </c>
      <c r="AL6010" t="s">
        <v>10</v>
      </c>
      <c r="AM6010">
        <v>0</v>
      </c>
      <c r="AN6010">
        <v>0</v>
      </c>
      <c r="AO6010">
        <v>0</v>
      </c>
      <c r="AP6010" t="s">
        <v>11</v>
      </c>
      <c r="AQ6010">
        <v>0</v>
      </c>
      <c r="AR6010">
        <v>0</v>
      </c>
      <c r="AS6010" t="s">
        <v>12</v>
      </c>
      <c r="AT6010">
        <v>0</v>
      </c>
      <c r="AU6010">
        <v>0</v>
      </c>
      <c r="AV6010" t="s">
        <v>13</v>
      </c>
      <c r="AW6010">
        <v>0</v>
      </c>
      <c r="AX6010">
        <v>0</v>
      </c>
      <c r="AY6010" t="s">
        <v>14</v>
      </c>
      <c r="AZ6010">
        <v>0</v>
      </c>
      <c r="BA6010">
        <v>0</v>
      </c>
      <c r="BB6010" t="s">
        <v>15</v>
      </c>
      <c r="BC6010">
        <v>0</v>
      </c>
      <c r="BD6010" t="s">
        <v>16</v>
      </c>
      <c r="BE6010">
        <v>101</v>
      </c>
      <c r="BF6010">
        <v>10</v>
      </c>
      <c r="BG6010">
        <v>2</v>
      </c>
    </row>
    <row r="6011" spans="1:59" x14ac:dyDescent="0.25">
      <c r="A6011" t="s">
        <v>0</v>
      </c>
      <c r="B6011" t="s">
        <v>1</v>
      </c>
      <c r="C6011">
        <v>969143</v>
      </c>
      <c r="D6011" t="s">
        <v>2</v>
      </c>
      <c r="E6011">
        <v>101</v>
      </c>
      <c r="F6011">
        <v>73</v>
      </c>
      <c r="G6011">
        <v>-5</v>
      </c>
      <c r="H6011" t="s">
        <v>3</v>
      </c>
      <c r="I6011">
        <v>12</v>
      </c>
      <c r="J6011">
        <v>5</v>
      </c>
      <c r="K6011">
        <v>0</v>
      </c>
      <c r="L6011" t="s">
        <v>4</v>
      </c>
      <c r="M6011">
        <v>-5.7299999999999997E-2</v>
      </c>
      <c r="N6011">
        <v>-0.12379999999999999</v>
      </c>
      <c r="O6011">
        <v>0.97130000000000005</v>
      </c>
      <c r="P6011" t="s">
        <v>5</v>
      </c>
      <c r="Q6011">
        <v>-1.0991</v>
      </c>
      <c r="R6011">
        <v>-1.9140999999999999</v>
      </c>
      <c r="S6011">
        <v>-1.0392999999999999</v>
      </c>
      <c r="T6011" t="s">
        <v>6</v>
      </c>
      <c r="U6011">
        <v>260519</v>
      </c>
      <c r="V6011">
        <v>85519</v>
      </c>
      <c r="W6011">
        <v>51.441349029999998</v>
      </c>
      <c r="X6011" t="s">
        <v>17</v>
      </c>
      <c r="Y6011">
        <v>0.26769501000000001</v>
      </c>
      <c r="Z6011" t="s">
        <v>18</v>
      </c>
      <c r="AA6011">
        <v>1.1000000000000001</v>
      </c>
      <c r="AB6011">
        <v>1</v>
      </c>
      <c r="AC6011">
        <v>8</v>
      </c>
      <c r="AD6011">
        <v>0.95</v>
      </c>
      <c r="AE6011">
        <v>31.65</v>
      </c>
      <c r="AF6011" t="s">
        <v>19</v>
      </c>
      <c r="AG6011" t="s">
        <v>8</v>
      </c>
      <c r="AH6011">
        <v>180</v>
      </c>
      <c r="AI6011" t="s">
        <v>9</v>
      </c>
      <c r="AJ6011">
        <v>0</v>
      </c>
      <c r="AK6011">
        <v>0</v>
      </c>
      <c r="AL6011" t="s">
        <v>10</v>
      </c>
      <c r="AM6011">
        <v>0</v>
      </c>
      <c r="AN6011">
        <v>0</v>
      </c>
      <c r="AO6011">
        <v>0</v>
      </c>
      <c r="AP6011" t="s">
        <v>11</v>
      </c>
      <c r="AQ6011">
        <v>0</v>
      </c>
      <c r="AR6011">
        <v>0</v>
      </c>
      <c r="AS6011" t="s">
        <v>12</v>
      </c>
      <c r="AT6011">
        <v>0</v>
      </c>
      <c r="AU6011">
        <v>0</v>
      </c>
      <c r="AV6011" t="s">
        <v>13</v>
      </c>
      <c r="AW6011">
        <v>0</v>
      </c>
      <c r="AX6011">
        <v>0</v>
      </c>
      <c r="AY6011" t="s">
        <v>14</v>
      </c>
      <c r="AZ6011">
        <v>0</v>
      </c>
      <c r="BA6011">
        <v>0</v>
      </c>
      <c r="BB6011" t="s">
        <v>15</v>
      </c>
      <c r="BC6011">
        <v>0</v>
      </c>
      <c r="BD6011" t="s">
        <v>16</v>
      </c>
      <c r="BE6011">
        <v>101</v>
      </c>
      <c r="BF6011">
        <v>10</v>
      </c>
      <c r="BG6011">
        <v>2</v>
      </c>
    </row>
    <row r="6012" spans="1:59" x14ac:dyDescent="0.25">
      <c r="A6012" t="s">
        <v>0</v>
      </c>
      <c r="B6012" t="s">
        <v>1</v>
      </c>
      <c r="C6012">
        <v>969278</v>
      </c>
      <c r="D6012" t="s">
        <v>2</v>
      </c>
      <c r="E6012">
        <v>101</v>
      </c>
      <c r="F6012">
        <v>73</v>
      </c>
      <c r="G6012">
        <v>-5</v>
      </c>
      <c r="H6012" t="s">
        <v>3</v>
      </c>
      <c r="I6012">
        <v>13</v>
      </c>
      <c r="J6012">
        <v>5</v>
      </c>
      <c r="K6012">
        <v>0</v>
      </c>
      <c r="L6012" t="s">
        <v>4</v>
      </c>
      <c r="M6012">
        <v>-6.6799999999999998E-2</v>
      </c>
      <c r="N6012">
        <v>-0.1255</v>
      </c>
      <c r="O6012">
        <v>0.95779999999999998</v>
      </c>
      <c r="P6012" t="s">
        <v>5</v>
      </c>
      <c r="Q6012">
        <v>-0.2467</v>
      </c>
      <c r="R6012">
        <v>-0.67290000000000005</v>
      </c>
      <c r="S6012">
        <v>-5.2299999999999999E-2</v>
      </c>
      <c r="T6012" t="s">
        <v>6</v>
      </c>
      <c r="U6012">
        <v>260519</v>
      </c>
      <c r="V6012">
        <v>85519</v>
      </c>
      <c r="W6012">
        <v>51.441349029999998</v>
      </c>
      <c r="X6012" t="s">
        <v>17</v>
      </c>
      <c r="Y6012">
        <v>0.26769501000000001</v>
      </c>
      <c r="Z6012" t="s">
        <v>18</v>
      </c>
      <c r="AA6012">
        <v>1.1000000000000001</v>
      </c>
      <c r="AB6012">
        <v>1</v>
      </c>
      <c r="AC6012">
        <v>8</v>
      </c>
      <c r="AD6012">
        <v>0.95</v>
      </c>
      <c r="AE6012">
        <v>31.65</v>
      </c>
      <c r="AF6012" t="s">
        <v>19</v>
      </c>
      <c r="AG6012" t="s">
        <v>8</v>
      </c>
      <c r="AH6012">
        <v>180</v>
      </c>
      <c r="AI6012" t="s">
        <v>9</v>
      </c>
      <c r="AJ6012">
        <v>0</v>
      </c>
      <c r="AK6012">
        <v>0</v>
      </c>
      <c r="AL6012" t="s">
        <v>10</v>
      </c>
      <c r="AM6012">
        <v>0</v>
      </c>
      <c r="AN6012">
        <v>0</v>
      </c>
      <c r="AO6012">
        <v>0</v>
      </c>
      <c r="AP6012" t="s">
        <v>11</v>
      </c>
      <c r="AQ6012">
        <v>0</v>
      </c>
      <c r="AR6012">
        <v>0</v>
      </c>
      <c r="AS6012" t="s">
        <v>12</v>
      </c>
      <c r="AT6012">
        <v>0</v>
      </c>
      <c r="AU6012">
        <v>0</v>
      </c>
      <c r="AV6012" t="s">
        <v>13</v>
      </c>
      <c r="AW6012">
        <v>0</v>
      </c>
      <c r="AX6012">
        <v>0</v>
      </c>
      <c r="AY6012" t="s">
        <v>14</v>
      </c>
      <c r="AZ6012">
        <v>0</v>
      </c>
      <c r="BA6012">
        <v>0</v>
      </c>
      <c r="BB6012" t="s">
        <v>15</v>
      </c>
      <c r="BC6012">
        <v>0</v>
      </c>
      <c r="BD6012" t="s">
        <v>16</v>
      </c>
      <c r="BE6012">
        <v>101</v>
      </c>
      <c r="BF6012">
        <v>10</v>
      </c>
      <c r="BG6012">
        <v>2</v>
      </c>
    </row>
    <row r="6013" spans="1:59" x14ac:dyDescent="0.25">
      <c r="A6013" t="s">
        <v>0</v>
      </c>
      <c r="B6013" t="s">
        <v>1</v>
      </c>
      <c r="C6013">
        <v>969413</v>
      </c>
      <c r="D6013" t="s">
        <v>2</v>
      </c>
      <c r="E6013">
        <v>101</v>
      </c>
      <c r="F6013">
        <v>73</v>
      </c>
      <c r="G6013">
        <v>-5</v>
      </c>
      <c r="H6013" t="s">
        <v>3</v>
      </c>
      <c r="I6013">
        <v>13</v>
      </c>
      <c r="J6013">
        <v>5</v>
      </c>
      <c r="K6013">
        <v>0</v>
      </c>
      <c r="L6013" t="s">
        <v>4</v>
      </c>
      <c r="M6013">
        <v>-7.5899999999999995E-2</v>
      </c>
      <c r="N6013">
        <v>-0.12559999999999999</v>
      </c>
      <c r="O6013">
        <v>0.96499999999999997</v>
      </c>
      <c r="P6013" t="s">
        <v>5</v>
      </c>
      <c r="Q6013">
        <v>0.4486</v>
      </c>
      <c r="R6013">
        <v>-0.8075</v>
      </c>
      <c r="S6013">
        <v>-0.39629999999999999</v>
      </c>
      <c r="T6013" t="s">
        <v>6</v>
      </c>
      <c r="U6013">
        <v>260519</v>
      </c>
      <c r="V6013">
        <v>85519</v>
      </c>
      <c r="W6013">
        <v>51.441349029999998</v>
      </c>
      <c r="X6013" t="s">
        <v>17</v>
      </c>
      <c r="Y6013">
        <v>0.26769501000000001</v>
      </c>
      <c r="Z6013" t="s">
        <v>18</v>
      </c>
      <c r="AA6013">
        <v>1.1000000000000001</v>
      </c>
      <c r="AB6013">
        <v>1</v>
      </c>
      <c r="AC6013">
        <v>8</v>
      </c>
      <c r="AD6013">
        <v>0.95</v>
      </c>
      <c r="AE6013">
        <v>31.65</v>
      </c>
      <c r="AF6013" t="s">
        <v>19</v>
      </c>
      <c r="AG6013" t="s">
        <v>8</v>
      </c>
      <c r="AH6013">
        <v>180</v>
      </c>
      <c r="AI6013" t="s">
        <v>9</v>
      </c>
      <c r="AJ6013">
        <v>0</v>
      </c>
      <c r="AK6013">
        <v>0</v>
      </c>
      <c r="AL6013" t="s">
        <v>10</v>
      </c>
      <c r="AM6013">
        <v>0</v>
      </c>
      <c r="AN6013">
        <v>0</v>
      </c>
      <c r="AO6013">
        <v>0</v>
      </c>
      <c r="AP6013" t="s">
        <v>11</v>
      </c>
      <c r="AQ6013">
        <v>0</v>
      </c>
      <c r="AR6013">
        <v>0</v>
      </c>
      <c r="AS6013" t="s">
        <v>12</v>
      </c>
      <c r="AT6013">
        <v>0</v>
      </c>
      <c r="AU6013">
        <v>0</v>
      </c>
      <c r="AV6013" t="s">
        <v>13</v>
      </c>
      <c r="AW6013">
        <v>0</v>
      </c>
      <c r="AX6013">
        <v>0</v>
      </c>
      <c r="AY6013" t="s">
        <v>14</v>
      </c>
      <c r="AZ6013">
        <v>0</v>
      </c>
      <c r="BA6013">
        <v>0</v>
      </c>
      <c r="BB6013" t="s">
        <v>15</v>
      </c>
      <c r="BC6013">
        <v>0</v>
      </c>
      <c r="BD6013" t="s">
        <v>16</v>
      </c>
      <c r="BE6013">
        <v>101</v>
      </c>
      <c r="BF6013">
        <v>10</v>
      </c>
      <c r="BG6013">
        <v>2</v>
      </c>
    </row>
    <row r="6014" spans="1:59" x14ac:dyDescent="0.25">
      <c r="A6014" t="s">
        <v>0</v>
      </c>
      <c r="B6014" t="s">
        <v>1</v>
      </c>
      <c r="C6014">
        <v>969551</v>
      </c>
      <c r="D6014" t="s">
        <v>2</v>
      </c>
      <c r="E6014">
        <v>101</v>
      </c>
      <c r="F6014">
        <v>73</v>
      </c>
      <c r="G6014">
        <v>-5</v>
      </c>
      <c r="H6014" t="s">
        <v>3</v>
      </c>
      <c r="I6014">
        <v>13</v>
      </c>
      <c r="J6014">
        <v>5</v>
      </c>
      <c r="K6014">
        <v>0</v>
      </c>
      <c r="L6014" t="s">
        <v>4</v>
      </c>
      <c r="M6014">
        <v>-7.3899999999999993E-2</v>
      </c>
      <c r="N6014">
        <v>-0.1191</v>
      </c>
      <c r="O6014">
        <v>0.98160000000000003</v>
      </c>
      <c r="P6014" t="s">
        <v>5</v>
      </c>
      <c r="Q6014">
        <v>0.29160000000000003</v>
      </c>
      <c r="R6014">
        <v>-1.3233999999999999</v>
      </c>
      <c r="S6014">
        <v>-0.61309999999999998</v>
      </c>
      <c r="T6014" t="s">
        <v>6</v>
      </c>
      <c r="U6014">
        <v>260519</v>
      </c>
      <c r="V6014">
        <v>85520</v>
      </c>
      <c r="W6014">
        <v>51.441349029999998</v>
      </c>
      <c r="X6014" t="s">
        <v>17</v>
      </c>
      <c r="Y6014">
        <v>0.26769166999999999</v>
      </c>
      <c r="Z6014" t="s">
        <v>18</v>
      </c>
      <c r="AA6014">
        <v>1.1000000000000001</v>
      </c>
      <c r="AB6014">
        <v>1</v>
      </c>
      <c r="AC6014">
        <v>8</v>
      </c>
      <c r="AD6014">
        <v>0.95</v>
      </c>
      <c r="AE6014">
        <v>31.65</v>
      </c>
      <c r="AF6014" t="s">
        <v>19</v>
      </c>
      <c r="AG6014" t="s">
        <v>8</v>
      </c>
      <c r="AH6014">
        <v>180</v>
      </c>
      <c r="AI6014" t="s">
        <v>9</v>
      </c>
      <c r="AJ6014">
        <v>0</v>
      </c>
      <c r="AK6014">
        <v>0</v>
      </c>
      <c r="AL6014" t="s">
        <v>10</v>
      </c>
      <c r="AM6014">
        <v>0</v>
      </c>
      <c r="AN6014">
        <v>0</v>
      </c>
      <c r="AO6014">
        <v>0</v>
      </c>
      <c r="AP6014" t="s">
        <v>11</v>
      </c>
      <c r="AQ6014">
        <v>0</v>
      </c>
      <c r="AR6014">
        <v>0</v>
      </c>
      <c r="AS6014" t="s">
        <v>12</v>
      </c>
      <c r="AT6014">
        <v>0</v>
      </c>
      <c r="AU6014">
        <v>0</v>
      </c>
      <c r="AV6014" t="s">
        <v>13</v>
      </c>
      <c r="AW6014">
        <v>0</v>
      </c>
      <c r="AX6014">
        <v>0</v>
      </c>
      <c r="AY6014" t="s">
        <v>14</v>
      </c>
      <c r="AZ6014">
        <v>0</v>
      </c>
      <c r="BA6014">
        <v>0</v>
      </c>
      <c r="BB6014" t="s">
        <v>15</v>
      </c>
      <c r="BC6014">
        <v>0</v>
      </c>
      <c r="BD6014" t="s">
        <v>16</v>
      </c>
      <c r="BE6014">
        <v>101</v>
      </c>
      <c r="BF6014">
        <v>10</v>
      </c>
      <c r="BG6014">
        <v>2</v>
      </c>
    </row>
    <row r="6015" spans="1:59" x14ac:dyDescent="0.25">
      <c r="A6015" t="s">
        <v>0</v>
      </c>
      <c r="B6015" t="s">
        <v>1</v>
      </c>
      <c r="C6015">
        <v>969687</v>
      </c>
      <c r="D6015" t="s">
        <v>2</v>
      </c>
      <c r="E6015">
        <v>101</v>
      </c>
      <c r="F6015">
        <v>73</v>
      </c>
      <c r="G6015">
        <v>-6</v>
      </c>
      <c r="H6015" t="s">
        <v>3</v>
      </c>
      <c r="I6015">
        <v>13</v>
      </c>
      <c r="J6015">
        <v>5</v>
      </c>
      <c r="K6015">
        <v>0</v>
      </c>
      <c r="L6015" t="s">
        <v>4</v>
      </c>
      <c r="M6015">
        <v>-6.9199999999999998E-2</v>
      </c>
      <c r="N6015">
        <v>-0.12089999999999999</v>
      </c>
      <c r="O6015">
        <v>0.98809999999999998</v>
      </c>
      <c r="P6015" t="s">
        <v>5</v>
      </c>
      <c r="Q6015">
        <v>-0.72529999999999994</v>
      </c>
      <c r="R6015">
        <v>-1.0915999999999999</v>
      </c>
      <c r="S6015">
        <v>-0.65049999999999997</v>
      </c>
      <c r="T6015" t="s">
        <v>6</v>
      </c>
      <c r="U6015">
        <v>260519</v>
      </c>
      <c r="V6015">
        <v>85520</v>
      </c>
      <c r="W6015">
        <v>51.441349029999998</v>
      </c>
      <c r="X6015" t="s">
        <v>17</v>
      </c>
      <c r="Y6015">
        <v>0.26769166999999999</v>
      </c>
      <c r="Z6015" t="s">
        <v>18</v>
      </c>
      <c r="AA6015">
        <v>1.1000000000000001</v>
      </c>
      <c r="AB6015">
        <v>1</v>
      </c>
      <c r="AC6015">
        <v>8</v>
      </c>
      <c r="AD6015">
        <v>1.1499999999999999</v>
      </c>
      <c r="AE6015">
        <v>18.510000000000002</v>
      </c>
      <c r="AF6015" t="s">
        <v>19</v>
      </c>
      <c r="AG6015" t="s">
        <v>8</v>
      </c>
      <c r="AH6015">
        <v>180</v>
      </c>
      <c r="AI6015" t="s">
        <v>9</v>
      </c>
      <c r="AJ6015">
        <v>0</v>
      </c>
      <c r="AK6015">
        <v>0</v>
      </c>
      <c r="AL6015" t="s">
        <v>10</v>
      </c>
      <c r="AM6015">
        <v>0</v>
      </c>
      <c r="AN6015">
        <v>0</v>
      </c>
      <c r="AO6015">
        <v>0</v>
      </c>
      <c r="AP6015" t="s">
        <v>11</v>
      </c>
      <c r="AQ6015">
        <v>0</v>
      </c>
      <c r="AR6015">
        <v>0</v>
      </c>
      <c r="AS6015" t="s">
        <v>12</v>
      </c>
      <c r="AT6015">
        <v>0</v>
      </c>
      <c r="AU6015">
        <v>0</v>
      </c>
      <c r="AV6015" t="s">
        <v>13</v>
      </c>
      <c r="AW6015">
        <v>0</v>
      </c>
      <c r="AX6015">
        <v>0</v>
      </c>
      <c r="AY6015" t="s">
        <v>14</v>
      </c>
      <c r="AZ6015">
        <v>0</v>
      </c>
      <c r="BA6015">
        <v>0</v>
      </c>
      <c r="BB6015" t="s">
        <v>15</v>
      </c>
      <c r="BC6015">
        <v>0</v>
      </c>
      <c r="BD6015" t="s">
        <v>16</v>
      </c>
      <c r="BE6015">
        <v>101</v>
      </c>
      <c r="BF6015">
        <v>10</v>
      </c>
      <c r="BG6015">
        <v>2</v>
      </c>
    </row>
    <row r="6016" spans="1:59" x14ac:dyDescent="0.25">
      <c r="A6016" t="s">
        <v>0</v>
      </c>
      <c r="B6016" t="s">
        <v>1</v>
      </c>
      <c r="C6016">
        <v>969822</v>
      </c>
      <c r="D6016" t="s">
        <v>2</v>
      </c>
      <c r="E6016">
        <v>101</v>
      </c>
      <c r="F6016">
        <v>73</v>
      </c>
      <c r="G6016">
        <v>-6</v>
      </c>
      <c r="H6016" t="s">
        <v>3</v>
      </c>
      <c r="I6016">
        <v>13</v>
      </c>
      <c r="J6016">
        <v>5</v>
      </c>
      <c r="K6016">
        <v>0</v>
      </c>
      <c r="L6016" t="s">
        <v>4</v>
      </c>
      <c r="M6016">
        <v>-5.5599999999999997E-2</v>
      </c>
      <c r="N6016">
        <v>-0.12520000000000001</v>
      </c>
      <c r="O6016">
        <v>0.9677</v>
      </c>
      <c r="P6016" t="s">
        <v>5</v>
      </c>
      <c r="Q6016">
        <v>-1.8767</v>
      </c>
      <c r="R6016">
        <v>-0.501</v>
      </c>
      <c r="S6016">
        <v>-0.1196</v>
      </c>
      <c r="T6016" t="s">
        <v>6</v>
      </c>
      <c r="U6016">
        <v>260519</v>
      </c>
      <c r="V6016">
        <v>85520</v>
      </c>
      <c r="W6016">
        <v>51.441349029999998</v>
      </c>
      <c r="X6016" t="s">
        <v>17</v>
      </c>
      <c r="Y6016">
        <v>0.26769166999999999</v>
      </c>
      <c r="Z6016" t="s">
        <v>18</v>
      </c>
      <c r="AA6016">
        <v>1.1000000000000001</v>
      </c>
      <c r="AB6016">
        <v>1</v>
      </c>
      <c r="AC6016">
        <v>8</v>
      </c>
      <c r="AD6016">
        <v>1.1499999999999999</v>
      </c>
      <c r="AE6016">
        <v>18.510000000000002</v>
      </c>
      <c r="AF6016" t="s">
        <v>19</v>
      </c>
      <c r="AG6016" t="s">
        <v>8</v>
      </c>
      <c r="AH6016">
        <v>180</v>
      </c>
      <c r="AI6016" t="s">
        <v>9</v>
      </c>
      <c r="AJ6016">
        <v>0</v>
      </c>
      <c r="AK6016">
        <v>0</v>
      </c>
      <c r="AL6016" t="s">
        <v>10</v>
      </c>
      <c r="AM6016">
        <v>0</v>
      </c>
      <c r="AN6016">
        <v>0</v>
      </c>
      <c r="AO6016">
        <v>0</v>
      </c>
      <c r="AP6016" t="s">
        <v>11</v>
      </c>
      <c r="AQ6016">
        <v>0</v>
      </c>
      <c r="AR6016">
        <v>0</v>
      </c>
      <c r="AS6016" t="s">
        <v>12</v>
      </c>
      <c r="AT6016">
        <v>0</v>
      </c>
      <c r="AU6016">
        <v>0</v>
      </c>
      <c r="AV6016" t="s">
        <v>13</v>
      </c>
      <c r="AW6016">
        <v>0</v>
      </c>
      <c r="AX6016">
        <v>0</v>
      </c>
      <c r="AY6016" t="s">
        <v>14</v>
      </c>
      <c r="AZ6016">
        <v>0</v>
      </c>
      <c r="BA6016">
        <v>0</v>
      </c>
      <c r="BB6016" t="s">
        <v>15</v>
      </c>
      <c r="BC6016">
        <v>0</v>
      </c>
      <c r="BD6016" t="s">
        <v>16</v>
      </c>
      <c r="BE6016">
        <v>101</v>
      </c>
      <c r="BF6016">
        <v>10</v>
      </c>
      <c r="BG6016">
        <v>2</v>
      </c>
    </row>
    <row r="6017" spans="1:59" x14ac:dyDescent="0.25">
      <c r="A6017" t="s">
        <v>0</v>
      </c>
      <c r="B6017" t="s">
        <v>1</v>
      </c>
      <c r="C6017">
        <v>969957</v>
      </c>
      <c r="D6017" t="s">
        <v>2</v>
      </c>
      <c r="E6017">
        <v>101</v>
      </c>
      <c r="F6017">
        <v>73</v>
      </c>
      <c r="G6017">
        <v>-5</v>
      </c>
      <c r="H6017" t="s">
        <v>3</v>
      </c>
      <c r="I6017">
        <v>14</v>
      </c>
      <c r="J6017">
        <v>5</v>
      </c>
      <c r="K6017">
        <v>0</v>
      </c>
      <c r="L6017" t="s">
        <v>4</v>
      </c>
      <c r="M6017">
        <v>-7.4499999999999997E-2</v>
      </c>
      <c r="N6017">
        <v>-0.1295</v>
      </c>
      <c r="O6017">
        <v>0.93820000000000003</v>
      </c>
      <c r="P6017" t="s">
        <v>5</v>
      </c>
      <c r="Q6017">
        <v>-0.29160000000000003</v>
      </c>
      <c r="R6017">
        <v>-0.62809999999999999</v>
      </c>
      <c r="S6017">
        <v>-1.4999999999999999E-2</v>
      </c>
      <c r="T6017" t="s">
        <v>6</v>
      </c>
      <c r="U6017">
        <v>260519</v>
      </c>
      <c r="V6017">
        <v>85520</v>
      </c>
      <c r="W6017">
        <v>51.441349029999998</v>
      </c>
      <c r="X6017" t="s">
        <v>17</v>
      </c>
      <c r="Y6017">
        <v>0.26769166999999999</v>
      </c>
      <c r="Z6017" t="s">
        <v>18</v>
      </c>
      <c r="AA6017">
        <v>1.1000000000000001</v>
      </c>
      <c r="AB6017">
        <v>1</v>
      </c>
      <c r="AC6017">
        <v>8</v>
      </c>
      <c r="AD6017">
        <v>1.1499999999999999</v>
      </c>
      <c r="AE6017">
        <v>18.510000000000002</v>
      </c>
      <c r="AF6017" t="s">
        <v>19</v>
      </c>
      <c r="AG6017" t="s">
        <v>8</v>
      </c>
      <c r="AH6017">
        <v>180</v>
      </c>
      <c r="AI6017" t="s">
        <v>9</v>
      </c>
      <c r="AJ6017">
        <v>0</v>
      </c>
      <c r="AK6017">
        <v>0</v>
      </c>
      <c r="AL6017" t="s">
        <v>10</v>
      </c>
      <c r="AM6017">
        <v>0</v>
      </c>
      <c r="AN6017">
        <v>0</v>
      </c>
      <c r="AO6017">
        <v>0</v>
      </c>
      <c r="AP6017" t="s">
        <v>11</v>
      </c>
      <c r="AQ6017">
        <v>0</v>
      </c>
      <c r="AR6017">
        <v>0</v>
      </c>
      <c r="AS6017" t="s">
        <v>12</v>
      </c>
      <c r="AT6017">
        <v>0</v>
      </c>
      <c r="AU6017">
        <v>0</v>
      </c>
      <c r="AV6017" t="s">
        <v>13</v>
      </c>
      <c r="AW6017">
        <v>0</v>
      </c>
      <c r="AX6017">
        <v>0</v>
      </c>
      <c r="AY6017" t="s">
        <v>14</v>
      </c>
      <c r="AZ6017">
        <v>0</v>
      </c>
      <c r="BA6017">
        <v>0</v>
      </c>
      <c r="BB6017" t="s">
        <v>15</v>
      </c>
      <c r="BC6017">
        <v>0</v>
      </c>
      <c r="BD6017" t="s">
        <v>16</v>
      </c>
      <c r="BE6017">
        <v>101</v>
      </c>
      <c r="BF6017">
        <v>10</v>
      </c>
      <c r="BG6017">
        <v>2</v>
      </c>
    </row>
    <row r="6018" spans="1:59" x14ac:dyDescent="0.25">
      <c r="A6018" t="s">
        <v>0</v>
      </c>
      <c r="B6018" t="s">
        <v>1</v>
      </c>
      <c r="C6018">
        <v>970095</v>
      </c>
      <c r="D6018" t="s">
        <v>2</v>
      </c>
      <c r="E6018">
        <v>101</v>
      </c>
      <c r="F6018">
        <v>73</v>
      </c>
      <c r="G6018">
        <v>-5</v>
      </c>
      <c r="H6018" t="s">
        <v>3</v>
      </c>
      <c r="I6018">
        <v>13</v>
      </c>
      <c r="J6018">
        <v>5</v>
      </c>
      <c r="K6018">
        <v>0</v>
      </c>
      <c r="L6018" t="s">
        <v>4</v>
      </c>
      <c r="M6018">
        <v>-7.2900000000000006E-2</v>
      </c>
      <c r="N6018">
        <v>-0.1227</v>
      </c>
      <c r="O6018">
        <v>0.98329999999999995</v>
      </c>
      <c r="P6018" t="s">
        <v>5</v>
      </c>
      <c r="Q6018">
        <v>0.90469999999999995</v>
      </c>
      <c r="R6018">
        <v>-1.6598999999999999</v>
      </c>
      <c r="S6018">
        <v>-0.9496</v>
      </c>
      <c r="T6018" t="s">
        <v>6</v>
      </c>
      <c r="U6018">
        <v>260519</v>
      </c>
      <c r="V6018">
        <v>85520</v>
      </c>
      <c r="W6018">
        <v>51.441349029999998</v>
      </c>
      <c r="X6018" t="s">
        <v>17</v>
      </c>
      <c r="Y6018">
        <v>0.26769166999999999</v>
      </c>
      <c r="Z6018" t="s">
        <v>18</v>
      </c>
      <c r="AA6018">
        <v>1.1000000000000001</v>
      </c>
      <c r="AB6018">
        <v>1</v>
      </c>
      <c r="AC6018">
        <v>8</v>
      </c>
      <c r="AD6018">
        <v>1.1499999999999999</v>
      </c>
      <c r="AE6018">
        <v>18.510000000000002</v>
      </c>
      <c r="AF6018" t="s">
        <v>19</v>
      </c>
      <c r="AG6018" t="s">
        <v>8</v>
      </c>
      <c r="AH6018">
        <v>180</v>
      </c>
      <c r="AI6018" t="s">
        <v>9</v>
      </c>
      <c r="AJ6018">
        <v>0</v>
      </c>
      <c r="AK6018">
        <v>0</v>
      </c>
      <c r="AL6018" t="s">
        <v>10</v>
      </c>
      <c r="AM6018">
        <v>0</v>
      </c>
      <c r="AN6018">
        <v>0</v>
      </c>
      <c r="AO6018">
        <v>0</v>
      </c>
      <c r="AP6018" t="s">
        <v>11</v>
      </c>
      <c r="AQ6018">
        <v>0</v>
      </c>
      <c r="AR6018">
        <v>0</v>
      </c>
      <c r="AS6018" t="s">
        <v>12</v>
      </c>
      <c r="AT6018">
        <v>0</v>
      </c>
      <c r="AU6018">
        <v>0</v>
      </c>
      <c r="AV6018" t="s">
        <v>13</v>
      </c>
      <c r="AW6018">
        <v>0</v>
      </c>
      <c r="AX6018">
        <v>0</v>
      </c>
      <c r="AY6018" t="s">
        <v>14</v>
      </c>
      <c r="AZ6018">
        <v>0</v>
      </c>
      <c r="BA6018">
        <v>0</v>
      </c>
      <c r="BB6018" t="s">
        <v>15</v>
      </c>
      <c r="BC6018">
        <v>0</v>
      </c>
      <c r="BD6018" t="s">
        <v>16</v>
      </c>
      <c r="BE6018">
        <v>101</v>
      </c>
      <c r="BF6018">
        <v>10</v>
      </c>
      <c r="BG6018">
        <v>2</v>
      </c>
    </row>
    <row r="6019" spans="1:59" x14ac:dyDescent="0.25">
      <c r="A6019" t="s">
        <v>0</v>
      </c>
      <c r="B6019" t="s">
        <v>1</v>
      </c>
      <c r="C6019">
        <v>970230</v>
      </c>
      <c r="D6019" t="s">
        <v>2</v>
      </c>
      <c r="E6019">
        <v>101</v>
      </c>
      <c r="F6019">
        <v>73</v>
      </c>
      <c r="G6019">
        <v>-5</v>
      </c>
      <c r="H6019" t="s">
        <v>3</v>
      </c>
      <c r="I6019">
        <v>14</v>
      </c>
      <c r="J6019">
        <v>5</v>
      </c>
      <c r="K6019">
        <v>0</v>
      </c>
      <c r="L6019" t="s">
        <v>4</v>
      </c>
      <c r="M6019">
        <v>-5.7700000000000001E-2</v>
      </c>
      <c r="N6019">
        <v>-0.1205</v>
      </c>
      <c r="O6019">
        <v>1.0061</v>
      </c>
      <c r="P6019" t="s">
        <v>5</v>
      </c>
      <c r="Q6019">
        <v>5.9799999999999999E-2</v>
      </c>
      <c r="R6019">
        <v>-2.0710999999999999</v>
      </c>
      <c r="S6019">
        <v>-0.90469999999999995</v>
      </c>
      <c r="T6019" t="s">
        <v>6</v>
      </c>
      <c r="U6019">
        <v>260519</v>
      </c>
      <c r="V6019">
        <v>85520</v>
      </c>
      <c r="W6019">
        <v>51.441349029999998</v>
      </c>
      <c r="X6019" t="s">
        <v>17</v>
      </c>
      <c r="Y6019">
        <v>0.26769166999999999</v>
      </c>
      <c r="Z6019" t="s">
        <v>18</v>
      </c>
      <c r="AA6019">
        <v>1.1000000000000001</v>
      </c>
      <c r="AB6019">
        <v>1</v>
      </c>
      <c r="AC6019">
        <v>8</v>
      </c>
      <c r="AD6019">
        <v>1.1499999999999999</v>
      </c>
      <c r="AE6019">
        <v>18.510000000000002</v>
      </c>
      <c r="AF6019" t="s">
        <v>19</v>
      </c>
      <c r="AG6019" t="s">
        <v>8</v>
      </c>
      <c r="AH6019">
        <v>180</v>
      </c>
      <c r="AI6019" t="s">
        <v>9</v>
      </c>
      <c r="AJ6019">
        <v>0</v>
      </c>
      <c r="AK6019">
        <v>0</v>
      </c>
      <c r="AL6019" t="s">
        <v>10</v>
      </c>
      <c r="AM6019">
        <v>0</v>
      </c>
      <c r="AN6019">
        <v>0</v>
      </c>
      <c r="AO6019">
        <v>0</v>
      </c>
      <c r="AP6019" t="s">
        <v>11</v>
      </c>
      <c r="AQ6019">
        <v>0</v>
      </c>
      <c r="AR6019">
        <v>0</v>
      </c>
      <c r="AS6019" t="s">
        <v>12</v>
      </c>
      <c r="AT6019">
        <v>0</v>
      </c>
      <c r="AU6019">
        <v>0</v>
      </c>
      <c r="AV6019" t="s">
        <v>13</v>
      </c>
      <c r="AW6019">
        <v>0</v>
      </c>
      <c r="AX6019">
        <v>0</v>
      </c>
      <c r="AY6019" t="s">
        <v>14</v>
      </c>
      <c r="AZ6019">
        <v>0</v>
      </c>
      <c r="BA6019">
        <v>0</v>
      </c>
      <c r="BB6019" t="s">
        <v>15</v>
      </c>
      <c r="BC6019">
        <v>0</v>
      </c>
      <c r="BD6019" t="s">
        <v>16</v>
      </c>
      <c r="BE6019">
        <v>101</v>
      </c>
      <c r="BF6019">
        <v>10</v>
      </c>
      <c r="BG6019">
        <v>2</v>
      </c>
    </row>
    <row r="6020" spans="1:59" x14ac:dyDescent="0.25">
      <c r="A6020" t="s">
        <v>0</v>
      </c>
      <c r="B6020" t="s">
        <v>1</v>
      </c>
      <c r="C6020">
        <v>970365</v>
      </c>
      <c r="D6020" t="s">
        <v>2</v>
      </c>
      <c r="E6020">
        <v>101</v>
      </c>
      <c r="F6020">
        <v>73</v>
      </c>
      <c r="G6020">
        <v>-5</v>
      </c>
      <c r="H6020" t="s">
        <v>3</v>
      </c>
      <c r="I6020">
        <v>14</v>
      </c>
      <c r="J6020">
        <v>5</v>
      </c>
      <c r="K6020">
        <v>1</v>
      </c>
      <c r="L6020" t="s">
        <v>4</v>
      </c>
      <c r="M6020">
        <v>-4.6800000000000001E-2</v>
      </c>
      <c r="N6020">
        <v>-0.12620000000000001</v>
      </c>
      <c r="O6020">
        <v>0.97199999999999998</v>
      </c>
      <c r="P6020" t="s">
        <v>5</v>
      </c>
      <c r="Q6020">
        <v>-1.0542</v>
      </c>
      <c r="R6020">
        <v>-1.63</v>
      </c>
      <c r="S6020">
        <v>-0.6804</v>
      </c>
      <c r="T6020" t="s">
        <v>6</v>
      </c>
      <c r="U6020">
        <v>260519</v>
      </c>
      <c r="V6020">
        <v>85520</v>
      </c>
      <c r="W6020">
        <v>51.441349029999998</v>
      </c>
      <c r="X6020" t="s">
        <v>17</v>
      </c>
      <c r="Y6020">
        <v>0.26769166999999999</v>
      </c>
      <c r="Z6020" t="s">
        <v>18</v>
      </c>
      <c r="AA6020">
        <v>1.1000000000000001</v>
      </c>
      <c r="AB6020">
        <v>1</v>
      </c>
      <c r="AC6020">
        <v>8</v>
      </c>
      <c r="AD6020">
        <v>1.1499999999999999</v>
      </c>
      <c r="AE6020">
        <v>18.510000000000002</v>
      </c>
      <c r="AF6020" t="s">
        <v>19</v>
      </c>
      <c r="AG6020" t="s">
        <v>8</v>
      </c>
      <c r="AH6020">
        <v>180</v>
      </c>
      <c r="AI6020" t="s">
        <v>9</v>
      </c>
      <c r="AJ6020">
        <v>0</v>
      </c>
      <c r="AK6020">
        <v>0</v>
      </c>
      <c r="AL6020" t="s">
        <v>10</v>
      </c>
      <c r="AM6020">
        <v>0</v>
      </c>
      <c r="AN6020">
        <v>0</v>
      </c>
      <c r="AO6020">
        <v>0</v>
      </c>
      <c r="AP6020" t="s">
        <v>11</v>
      </c>
      <c r="AQ6020">
        <v>0</v>
      </c>
      <c r="AR6020">
        <v>0</v>
      </c>
      <c r="AS6020" t="s">
        <v>12</v>
      </c>
      <c r="AT6020">
        <v>0</v>
      </c>
      <c r="AU6020">
        <v>0</v>
      </c>
      <c r="AV6020" t="s">
        <v>13</v>
      </c>
      <c r="AW6020">
        <v>0</v>
      </c>
      <c r="AX6020">
        <v>0</v>
      </c>
      <c r="AY6020" t="s">
        <v>14</v>
      </c>
      <c r="AZ6020">
        <v>0</v>
      </c>
      <c r="BA6020">
        <v>0</v>
      </c>
      <c r="BB6020" t="s">
        <v>15</v>
      </c>
      <c r="BC6020">
        <v>0</v>
      </c>
      <c r="BD6020" t="s">
        <v>16</v>
      </c>
      <c r="BE6020">
        <v>101</v>
      </c>
      <c r="BF6020">
        <v>10</v>
      </c>
      <c r="BG6020">
        <v>2</v>
      </c>
    </row>
    <row r="6021" spans="1:59" x14ac:dyDescent="0.25">
      <c r="A6021" t="s">
        <v>0</v>
      </c>
      <c r="B6021" t="s">
        <v>1</v>
      </c>
      <c r="C6021">
        <v>970503</v>
      </c>
      <c r="D6021" t="s">
        <v>2</v>
      </c>
      <c r="E6021">
        <v>101</v>
      </c>
      <c r="F6021">
        <v>73</v>
      </c>
      <c r="G6021">
        <v>-5</v>
      </c>
      <c r="H6021" t="s">
        <v>3</v>
      </c>
      <c r="I6021">
        <v>14</v>
      </c>
      <c r="J6021">
        <v>5</v>
      </c>
      <c r="K6021">
        <v>1</v>
      </c>
      <c r="L6021" t="s">
        <v>4</v>
      </c>
      <c r="M6021">
        <v>-4.2999999999999997E-2</v>
      </c>
      <c r="N6021">
        <v>-0.1268</v>
      </c>
      <c r="O6021">
        <v>0.94630000000000003</v>
      </c>
      <c r="P6021" t="s">
        <v>5</v>
      </c>
      <c r="Q6021">
        <v>-0.64300000000000002</v>
      </c>
      <c r="R6021">
        <v>-0.75519999999999998</v>
      </c>
      <c r="S6021">
        <v>0</v>
      </c>
      <c r="T6021" t="s">
        <v>6</v>
      </c>
      <c r="U6021">
        <v>260519</v>
      </c>
      <c r="V6021">
        <v>85520</v>
      </c>
      <c r="W6021">
        <v>51.441349029999998</v>
      </c>
      <c r="X6021" t="s">
        <v>17</v>
      </c>
      <c r="Y6021">
        <v>0.26769166999999999</v>
      </c>
      <c r="Z6021" t="s">
        <v>18</v>
      </c>
      <c r="AA6021">
        <v>1.1000000000000001</v>
      </c>
      <c r="AB6021">
        <v>1</v>
      </c>
      <c r="AC6021">
        <v>8</v>
      </c>
      <c r="AD6021">
        <v>1.1499999999999999</v>
      </c>
      <c r="AE6021">
        <v>18.510000000000002</v>
      </c>
      <c r="AF6021" t="s">
        <v>19</v>
      </c>
      <c r="AG6021" t="s">
        <v>8</v>
      </c>
      <c r="AH6021">
        <v>180</v>
      </c>
      <c r="AI6021" t="s">
        <v>9</v>
      </c>
      <c r="AJ6021">
        <v>0</v>
      </c>
      <c r="AK6021">
        <v>0</v>
      </c>
      <c r="AL6021" t="s">
        <v>10</v>
      </c>
      <c r="AM6021">
        <v>0</v>
      </c>
      <c r="AN6021">
        <v>0</v>
      </c>
      <c r="AO6021">
        <v>0</v>
      </c>
      <c r="AP6021" t="s">
        <v>11</v>
      </c>
      <c r="AQ6021">
        <v>0</v>
      </c>
      <c r="AR6021">
        <v>0</v>
      </c>
      <c r="AS6021" t="s">
        <v>12</v>
      </c>
      <c r="AT6021">
        <v>0</v>
      </c>
      <c r="AU6021">
        <v>0</v>
      </c>
      <c r="AV6021" t="s">
        <v>13</v>
      </c>
      <c r="AW6021">
        <v>0</v>
      </c>
      <c r="AX6021">
        <v>0</v>
      </c>
      <c r="AY6021" t="s">
        <v>14</v>
      </c>
      <c r="AZ6021">
        <v>0</v>
      </c>
      <c r="BA6021">
        <v>0</v>
      </c>
      <c r="BB6021" t="s">
        <v>15</v>
      </c>
      <c r="BC6021">
        <v>0</v>
      </c>
      <c r="BD6021" t="s">
        <v>16</v>
      </c>
      <c r="BE6021">
        <v>101</v>
      </c>
      <c r="BF6021">
        <v>10</v>
      </c>
      <c r="BG6021">
        <v>2</v>
      </c>
    </row>
    <row r="6022" spans="1:59" x14ac:dyDescent="0.25">
      <c r="A6022" t="s">
        <v>0</v>
      </c>
      <c r="B6022" t="s">
        <v>1</v>
      </c>
      <c r="C6022">
        <v>970639</v>
      </c>
      <c r="D6022" t="s">
        <v>2</v>
      </c>
      <c r="E6022">
        <v>101</v>
      </c>
      <c r="F6022">
        <v>73</v>
      </c>
      <c r="G6022">
        <v>-6</v>
      </c>
      <c r="H6022" t="s">
        <v>3</v>
      </c>
      <c r="I6022">
        <v>14</v>
      </c>
      <c r="J6022">
        <v>5</v>
      </c>
      <c r="K6022">
        <v>1</v>
      </c>
      <c r="L6022" t="s">
        <v>4</v>
      </c>
      <c r="M6022">
        <v>-6.4100000000000004E-2</v>
      </c>
      <c r="N6022">
        <v>-0.12520000000000001</v>
      </c>
      <c r="O6022">
        <v>0.95960000000000001</v>
      </c>
      <c r="P6022" t="s">
        <v>5</v>
      </c>
      <c r="Q6022">
        <v>-0.14949999999999999</v>
      </c>
      <c r="R6022">
        <v>-0.8</v>
      </c>
      <c r="S6022">
        <v>-0.1421</v>
      </c>
      <c r="T6022" t="s">
        <v>6</v>
      </c>
      <c r="U6022">
        <v>260519</v>
      </c>
      <c r="V6022">
        <v>85521</v>
      </c>
      <c r="W6022">
        <v>51.441356659999997</v>
      </c>
      <c r="X6022" t="s">
        <v>17</v>
      </c>
      <c r="Y6022">
        <v>0.26768832999999997</v>
      </c>
      <c r="Z6022" t="s">
        <v>18</v>
      </c>
      <c r="AA6022">
        <v>1.1000000000000001</v>
      </c>
      <c r="AB6022">
        <v>1</v>
      </c>
      <c r="AC6022">
        <v>8</v>
      </c>
      <c r="AD6022">
        <v>1.1499999999999999</v>
      </c>
      <c r="AE6022">
        <v>18.510000000000002</v>
      </c>
      <c r="AF6022" t="s">
        <v>19</v>
      </c>
      <c r="AG6022" t="s">
        <v>8</v>
      </c>
      <c r="AH6022">
        <v>180</v>
      </c>
      <c r="AI6022" t="s">
        <v>9</v>
      </c>
      <c r="AJ6022">
        <v>0</v>
      </c>
      <c r="AK6022">
        <v>0</v>
      </c>
      <c r="AL6022" t="s">
        <v>10</v>
      </c>
      <c r="AM6022">
        <v>0</v>
      </c>
      <c r="AN6022">
        <v>0</v>
      </c>
      <c r="AO6022">
        <v>0</v>
      </c>
      <c r="AP6022" t="s">
        <v>11</v>
      </c>
      <c r="AQ6022">
        <v>0</v>
      </c>
      <c r="AR6022">
        <v>0</v>
      </c>
      <c r="AS6022" t="s">
        <v>12</v>
      </c>
      <c r="AT6022">
        <v>0</v>
      </c>
      <c r="AU6022">
        <v>0</v>
      </c>
      <c r="AV6022" t="s">
        <v>13</v>
      </c>
      <c r="AW6022">
        <v>0</v>
      </c>
      <c r="AX6022">
        <v>0</v>
      </c>
      <c r="AY6022" t="s">
        <v>14</v>
      </c>
      <c r="AZ6022">
        <v>0</v>
      </c>
      <c r="BA6022">
        <v>0</v>
      </c>
      <c r="BB6022" t="s">
        <v>15</v>
      </c>
      <c r="BC6022">
        <v>0</v>
      </c>
      <c r="BD6022" t="s">
        <v>16</v>
      </c>
      <c r="BE6022">
        <v>101</v>
      </c>
      <c r="BF6022">
        <v>10</v>
      </c>
      <c r="BG6022">
        <v>2</v>
      </c>
    </row>
    <row r="6023" spans="1:59" x14ac:dyDescent="0.25">
      <c r="A6023" t="s">
        <v>0</v>
      </c>
      <c r="B6023" t="s">
        <v>1</v>
      </c>
      <c r="C6023">
        <v>970774</v>
      </c>
      <c r="D6023" t="s">
        <v>2</v>
      </c>
      <c r="E6023">
        <v>101</v>
      </c>
      <c r="F6023">
        <v>73</v>
      </c>
      <c r="G6023">
        <v>-5</v>
      </c>
      <c r="H6023" t="s">
        <v>3</v>
      </c>
      <c r="I6023">
        <v>14</v>
      </c>
      <c r="J6023">
        <v>5</v>
      </c>
      <c r="K6023">
        <v>0</v>
      </c>
      <c r="L6023" t="s">
        <v>4</v>
      </c>
      <c r="M6023">
        <v>-6.3399999999999998E-2</v>
      </c>
      <c r="N6023">
        <v>-0.1241</v>
      </c>
      <c r="O6023">
        <v>0.9859</v>
      </c>
      <c r="P6023" t="s">
        <v>5</v>
      </c>
      <c r="Q6023">
        <v>0.23180000000000001</v>
      </c>
      <c r="R6023">
        <v>-1.2636000000000001</v>
      </c>
      <c r="S6023">
        <v>-1.6449</v>
      </c>
      <c r="T6023" t="s">
        <v>6</v>
      </c>
      <c r="U6023">
        <v>260519</v>
      </c>
      <c r="V6023">
        <v>85521</v>
      </c>
      <c r="W6023">
        <v>51.441356659999997</v>
      </c>
      <c r="X6023" t="s">
        <v>17</v>
      </c>
      <c r="Y6023">
        <v>0.26768832999999997</v>
      </c>
      <c r="Z6023" t="s">
        <v>18</v>
      </c>
      <c r="AA6023">
        <v>1.1000000000000001</v>
      </c>
      <c r="AB6023">
        <v>1</v>
      </c>
      <c r="AC6023">
        <v>8</v>
      </c>
      <c r="AD6023">
        <v>1.0900000000000001</v>
      </c>
      <c r="AE6023">
        <v>10.47</v>
      </c>
      <c r="AF6023" t="s">
        <v>19</v>
      </c>
      <c r="AG6023" t="s">
        <v>8</v>
      </c>
      <c r="AH6023">
        <v>180</v>
      </c>
      <c r="AI6023" t="s">
        <v>9</v>
      </c>
      <c r="AJ6023">
        <v>0</v>
      </c>
      <c r="AK6023">
        <v>0</v>
      </c>
      <c r="AL6023" t="s">
        <v>10</v>
      </c>
      <c r="AM6023">
        <v>0</v>
      </c>
      <c r="AN6023">
        <v>0</v>
      </c>
      <c r="AO6023">
        <v>0</v>
      </c>
      <c r="AP6023" t="s">
        <v>11</v>
      </c>
      <c r="AQ6023">
        <v>0</v>
      </c>
      <c r="AR6023">
        <v>0</v>
      </c>
      <c r="AS6023" t="s">
        <v>12</v>
      </c>
      <c r="AT6023">
        <v>0</v>
      </c>
      <c r="AU6023">
        <v>0</v>
      </c>
      <c r="AV6023" t="s">
        <v>13</v>
      </c>
      <c r="AW6023">
        <v>0</v>
      </c>
      <c r="AX6023">
        <v>0</v>
      </c>
      <c r="AY6023" t="s">
        <v>14</v>
      </c>
      <c r="AZ6023">
        <v>0</v>
      </c>
      <c r="BA6023">
        <v>0</v>
      </c>
      <c r="BB6023" t="s">
        <v>15</v>
      </c>
      <c r="BC6023">
        <v>0</v>
      </c>
      <c r="BD6023" t="s">
        <v>16</v>
      </c>
      <c r="BE6023">
        <v>101</v>
      </c>
      <c r="BF6023">
        <v>10</v>
      </c>
      <c r="BG6023">
        <v>2</v>
      </c>
    </row>
    <row r="6024" spans="1:59" x14ac:dyDescent="0.25">
      <c r="A6024" t="s">
        <v>0</v>
      </c>
      <c r="B6024" t="s">
        <v>1</v>
      </c>
      <c r="C6024">
        <v>970909</v>
      </c>
      <c r="D6024" t="s">
        <v>2</v>
      </c>
      <c r="E6024">
        <v>101</v>
      </c>
      <c r="F6024">
        <v>73</v>
      </c>
      <c r="G6024">
        <v>-5</v>
      </c>
      <c r="H6024" t="s">
        <v>3</v>
      </c>
      <c r="I6024">
        <v>14</v>
      </c>
      <c r="J6024">
        <v>5</v>
      </c>
      <c r="K6024">
        <v>1</v>
      </c>
      <c r="L6024" t="s">
        <v>4</v>
      </c>
      <c r="M6024">
        <v>-3.7999999999999999E-2</v>
      </c>
      <c r="N6024">
        <v>-0.1192</v>
      </c>
      <c r="O6024">
        <v>0.98670000000000002</v>
      </c>
      <c r="P6024" t="s">
        <v>5</v>
      </c>
      <c r="Q6024">
        <v>-0.32900000000000001</v>
      </c>
      <c r="R6024">
        <v>-1.2561</v>
      </c>
      <c r="S6024">
        <v>-1.2038</v>
      </c>
      <c r="T6024" t="s">
        <v>6</v>
      </c>
      <c r="U6024">
        <v>260519</v>
      </c>
      <c r="V6024">
        <v>85521</v>
      </c>
      <c r="W6024">
        <v>51.441356659999997</v>
      </c>
      <c r="X6024" t="s">
        <v>17</v>
      </c>
      <c r="Y6024">
        <v>0.26768832999999997</v>
      </c>
      <c r="Z6024" t="s">
        <v>18</v>
      </c>
      <c r="AA6024">
        <v>1.1000000000000001</v>
      </c>
      <c r="AB6024">
        <v>1</v>
      </c>
      <c r="AC6024">
        <v>8</v>
      </c>
      <c r="AD6024">
        <v>1.0900000000000001</v>
      </c>
      <c r="AE6024">
        <v>10.47</v>
      </c>
      <c r="AF6024" t="s">
        <v>19</v>
      </c>
      <c r="AG6024" t="s">
        <v>8</v>
      </c>
      <c r="AH6024">
        <v>180</v>
      </c>
      <c r="AI6024" t="s">
        <v>9</v>
      </c>
      <c r="AJ6024">
        <v>0</v>
      </c>
      <c r="AK6024">
        <v>0</v>
      </c>
      <c r="AL6024" t="s">
        <v>10</v>
      </c>
      <c r="AM6024">
        <v>0</v>
      </c>
      <c r="AN6024">
        <v>0</v>
      </c>
      <c r="AO6024">
        <v>0</v>
      </c>
      <c r="AP6024" t="s">
        <v>11</v>
      </c>
      <c r="AQ6024">
        <v>0</v>
      </c>
      <c r="AR6024">
        <v>0</v>
      </c>
      <c r="AS6024" t="s">
        <v>12</v>
      </c>
      <c r="AT6024">
        <v>0</v>
      </c>
      <c r="AU6024">
        <v>0</v>
      </c>
      <c r="AV6024" t="s">
        <v>13</v>
      </c>
      <c r="AW6024">
        <v>0</v>
      </c>
      <c r="AX6024">
        <v>0</v>
      </c>
      <c r="AY6024" t="s">
        <v>14</v>
      </c>
      <c r="AZ6024">
        <v>0</v>
      </c>
      <c r="BA6024">
        <v>0</v>
      </c>
      <c r="BB6024" t="s">
        <v>15</v>
      </c>
      <c r="BC6024">
        <v>0</v>
      </c>
      <c r="BD6024" t="s">
        <v>16</v>
      </c>
      <c r="BE6024">
        <v>101</v>
      </c>
      <c r="BF6024">
        <v>10</v>
      </c>
      <c r="BG6024">
        <v>2</v>
      </c>
    </row>
    <row r="6025" spans="1:59" x14ac:dyDescent="0.25">
      <c r="A6025" t="s">
        <v>0</v>
      </c>
      <c r="B6025" t="s">
        <v>1</v>
      </c>
      <c r="C6025">
        <v>971046</v>
      </c>
      <c r="D6025" t="s">
        <v>2</v>
      </c>
      <c r="E6025">
        <v>101</v>
      </c>
      <c r="F6025">
        <v>73</v>
      </c>
      <c r="G6025">
        <v>-5</v>
      </c>
      <c r="H6025" t="s">
        <v>3</v>
      </c>
      <c r="I6025">
        <v>15</v>
      </c>
      <c r="J6025">
        <v>5</v>
      </c>
      <c r="K6025">
        <v>1</v>
      </c>
      <c r="L6025" t="s">
        <v>4</v>
      </c>
      <c r="M6025">
        <v>-4.1000000000000002E-2</v>
      </c>
      <c r="N6025">
        <v>-0.1216</v>
      </c>
      <c r="O6025">
        <v>0.95899999999999996</v>
      </c>
      <c r="P6025" t="s">
        <v>5</v>
      </c>
      <c r="Q6025">
        <v>-0.88980000000000004</v>
      </c>
      <c r="R6025">
        <v>-0.82250000000000001</v>
      </c>
      <c r="S6025">
        <v>-0.29909999999999998</v>
      </c>
      <c r="T6025" t="s">
        <v>6</v>
      </c>
      <c r="U6025">
        <v>260519</v>
      </c>
      <c r="V6025">
        <v>85521</v>
      </c>
      <c r="W6025">
        <v>51.441356659999997</v>
      </c>
      <c r="X6025" t="s">
        <v>17</v>
      </c>
      <c r="Y6025">
        <v>0.26768832999999997</v>
      </c>
      <c r="Z6025" t="s">
        <v>18</v>
      </c>
      <c r="AA6025">
        <v>1.1000000000000001</v>
      </c>
      <c r="AB6025">
        <v>1</v>
      </c>
      <c r="AC6025">
        <v>8</v>
      </c>
      <c r="AD6025">
        <v>1.0900000000000001</v>
      </c>
      <c r="AE6025">
        <v>10.47</v>
      </c>
      <c r="AF6025" t="s">
        <v>19</v>
      </c>
      <c r="AG6025" t="s">
        <v>8</v>
      </c>
      <c r="AH6025">
        <v>180</v>
      </c>
      <c r="AI6025" t="s">
        <v>9</v>
      </c>
      <c r="AJ6025">
        <v>0</v>
      </c>
      <c r="AK6025">
        <v>0</v>
      </c>
      <c r="AL6025" t="s">
        <v>10</v>
      </c>
      <c r="AM6025">
        <v>0</v>
      </c>
      <c r="AN6025">
        <v>0</v>
      </c>
      <c r="AO6025">
        <v>0</v>
      </c>
      <c r="AP6025" t="s">
        <v>11</v>
      </c>
      <c r="AQ6025">
        <v>0</v>
      </c>
      <c r="AR6025">
        <v>0</v>
      </c>
      <c r="AS6025" t="s">
        <v>12</v>
      </c>
      <c r="AT6025">
        <v>0</v>
      </c>
      <c r="AU6025">
        <v>0</v>
      </c>
      <c r="AV6025" t="s">
        <v>13</v>
      </c>
      <c r="AW6025">
        <v>0</v>
      </c>
      <c r="AX6025">
        <v>0</v>
      </c>
      <c r="AY6025" t="s">
        <v>14</v>
      </c>
      <c r="AZ6025">
        <v>0</v>
      </c>
      <c r="BA6025">
        <v>0</v>
      </c>
      <c r="BB6025" t="s">
        <v>15</v>
      </c>
      <c r="BC6025">
        <v>0</v>
      </c>
      <c r="BD6025" t="s">
        <v>16</v>
      </c>
      <c r="BE6025">
        <v>101</v>
      </c>
      <c r="BF6025">
        <v>10</v>
      </c>
      <c r="BG6025">
        <v>2</v>
      </c>
    </row>
    <row r="6026" spans="1:59" x14ac:dyDescent="0.25">
      <c r="A6026" t="s">
        <v>0</v>
      </c>
      <c r="B6026" t="s">
        <v>1</v>
      </c>
      <c r="C6026">
        <v>971182</v>
      </c>
      <c r="D6026" t="s">
        <v>2</v>
      </c>
      <c r="E6026">
        <v>101</v>
      </c>
      <c r="F6026">
        <v>73</v>
      </c>
      <c r="G6026">
        <v>-5</v>
      </c>
      <c r="H6026" t="s">
        <v>3</v>
      </c>
      <c r="I6026">
        <v>15</v>
      </c>
      <c r="J6026">
        <v>5</v>
      </c>
      <c r="K6026">
        <v>1</v>
      </c>
      <c r="L6026" t="s">
        <v>4</v>
      </c>
      <c r="M6026">
        <v>-5.3800000000000001E-2</v>
      </c>
      <c r="N6026">
        <v>-0.12189999999999999</v>
      </c>
      <c r="O6026">
        <v>0.95630000000000004</v>
      </c>
      <c r="P6026" t="s">
        <v>5</v>
      </c>
      <c r="Q6026">
        <v>-0.32150000000000001</v>
      </c>
      <c r="R6026">
        <v>-0.28410000000000002</v>
      </c>
      <c r="S6026">
        <v>-0.66539999999999999</v>
      </c>
      <c r="T6026" t="s">
        <v>6</v>
      </c>
      <c r="U6026">
        <v>260519</v>
      </c>
      <c r="V6026">
        <v>85521</v>
      </c>
      <c r="W6026">
        <v>51.441356659999997</v>
      </c>
      <c r="X6026" t="s">
        <v>17</v>
      </c>
      <c r="Y6026">
        <v>0.26768832999999997</v>
      </c>
      <c r="Z6026" t="s">
        <v>18</v>
      </c>
      <c r="AA6026">
        <v>1.1000000000000001</v>
      </c>
      <c r="AB6026">
        <v>1</v>
      </c>
      <c r="AC6026">
        <v>8</v>
      </c>
      <c r="AD6026">
        <v>1.0900000000000001</v>
      </c>
      <c r="AE6026">
        <v>10.47</v>
      </c>
      <c r="AF6026" t="s">
        <v>19</v>
      </c>
      <c r="AG6026" t="s">
        <v>8</v>
      </c>
      <c r="AH6026">
        <v>180</v>
      </c>
      <c r="AI6026" t="s">
        <v>9</v>
      </c>
      <c r="AJ6026">
        <v>0</v>
      </c>
      <c r="AK6026">
        <v>0</v>
      </c>
      <c r="AL6026" t="s">
        <v>10</v>
      </c>
      <c r="AM6026">
        <v>0</v>
      </c>
      <c r="AN6026">
        <v>0</v>
      </c>
      <c r="AO6026">
        <v>0</v>
      </c>
      <c r="AP6026" t="s">
        <v>11</v>
      </c>
      <c r="AQ6026">
        <v>0</v>
      </c>
      <c r="AR6026">
        <v>0</v>
      </c>
      <c r="AS6026" t="s">
        <v>12</v>
      </c>
      <c r="AT6026">
        <v>0</v>
      </c>
      <c r="AU6026">
        <v>0</v>
      </c>
      <c r="AV6026" t="s">
        <v>13</v>
      </c>
      <c r="AW6026">
        <v>0</v>
      </c>
      <c r="AX6026">
        <v>0</v>
      </c>
      <c r="AY6026" t="s">
        <v>14</v>
      </c>
      <c r="AZ6026">
        <v>0</v>
      </c>
      <c r="BA6026">
        <v>0</v>
      </c>
      <c r="BB6026" t="s">
        <v>15</v>
      </c>
      <c r="BC6026">
        <v>0</v>
      </c>
      <c r="BD6026" t="s">
        <v>16</v>
      </c>
      <c r="BE6026">
        <v>101</v>
      </c>
      <c r="BF6026">
        <v>10</v>
      </c>
      <c r="BG6026">
        <v>2</v>
      </c>
    </row>
    <row r="6027" spans="1:59" x14ac:dyDescent="0.25">
      <c r="A6027" t="s">
        <v>0</v>
      </c>
      <c r="B6027" t="s">
        <v>1</v>
      </c>
      <c r="C6027">
        <v>971317</v>
      </c>
      <c r="D6027" t="s">
        <v>2</v>
      </c>
      <c r="E6027">
        <v>101</v>
      </c>
      <c r="F6027">
        <v>73</v>
      </c>
      <c r="G6027">
        <v>-5</v>
      </c>
      <c r="H6027" t="s">
        <v>3</v>
      </c>
      <c r="I6027">
        <v>15</v>
      </c>
      <c r="J6027">
        <v>5</v>
      </c>
      <c r="K6027">
        <v>1</v>
      </c>
      <c r="L6027" t="s">
        <v>4</v>
      </c>
      <c r="M6027">
        <v>-4.41E-2</v>
      </c>
      <c r="N6027">
        <v>-0.12189999999999999</v>
      </c>
      <c r="O6027">
        <v>0.98650000000000004</v>
      </c>
      <c r="P6027" t="s">
        <v>5</v>
      </c>
      <c r="Q6027">
        <v>-5.2299999999999999E-2</v>
      </c>
      <c r="R6027">
        <v>-0.52339999999999998</v>
      </c>
      <c r="S6027">
        <v>-0.19439999999999999</v>
      </c>
      <c r="T6027" t="s">
        <v>6</v>
      </c>
      <c r="U6027">
        <v>260519</v>
      </c>
      <c r="V6027">
        <v>85521</v>
      </c>
      <c r="W6027">
        <v>51.441356659999997</v>
      </c>
      <c r="X6027" t="s">
        <v>17</v>
      </c>
      <c r="Y6027">
        <v>0.26768832999999997</v>
      </c>
      <c r="Z6027" t="s">
        <v>18</v>
      </c>
      <c r="AA6027">
        <v>1.1000000000000001</v>
      </c>
      <c r="AB6027">
        <v>1</v>
      </c>
      <c r="AC6027">
        <v>8</v>
      </c>
      <c r="AD6027">
        <v>1.0900000000000001</v>
      </c>
      <c r="AE6027">
        <v>10.47</v>
      </c>
      <c r="AF6027" t="s">
        <v>19</v>
      </c>
      <c r="AG6027" t="s">
        <v>8</v>
      </c>
      <c r="AH6027">
        <v>180</v>
      </c>
      <c r="AI6027" t="s">
        <v>9</v>
      </c>
      <c r="AJ6027">
        <v>0</v>
      </c>
      <c r="AK6027">
        <v>0</v>
      </c>
      <c r="AL6027" t="s">
        <v>10</v>
      </c>
      <c r="AM6027">
        <v>0</v>
      </c>
      <c r="AN6027">
        <v>0</v>
      </c>
      <c r="AO6027">
        <v>0</v>
      </c>
      <c r="AP6027" t="s">
        <v>11</v>
      </c>
      <c r="AQ6027">
        <v>0</v>
      </c>
      <c r="AR6027">
        <v>0</v>
      </c>
      <c r="AS6027" t="s">
        <v>12</v>
      </c>
      <c r="AT6027">
        <v>0</v>
      </c>
      <c r="AU6027">
        <v>0</v>
      </c>
      <c r="AV6027" t="s">
        <v>13</v>
      </c>
      <c r="AW6027">
        <v>0</v>
      </c>
      <c r="AX6027">
        <v>0</v>
      </c>
      <c r="AY6027" t="s">
        <v>14</v>
      </c>
      <c r="AZ6027">
        <v>0</v>
      </c>
      <c r="BA6027">
        <v>0</v>
      </c>
      <c r="BB6027" t="s">
        <v>15</v>
      </c>
      <c r="BC6027">
        <v>0</v>
      </c>
      <c r="BD6027" t="s">
        <v>16</v>
      </c>
      <c r="BE6027">
        <v>101</v>
      </c>
      <c r="BF6027">
        <v>10</v>
      </c>
      <c r="BG6027">
        <v>2</v>
      </c>
    </row>
    <row r="6028" spans="1:59" x14ac:dyDescent="0.25">
      <c r="A6028" t="s">
        <v>0</v>
      </c>
      <c r="B6028" t="s">
        <v>1</v>
      </c>
      <c r="C6028">
        <v>971455</v>
      </c>
      <c r="D6028" t="s">
        <v>2</v>
      </c>
      <c r="E6028">
        <v>101</v>
      </c>
      <c r="F6028">
        <v>73</v>
      </c>
      <c r="G6028">
        <v>-5</v>
      </c>
      <c r="H6028" t="s">
        <v>3</v>
      </c>
      <c r="I6028">
        <v>15</v>
      </c>
      <c r="J6028">
        <v>5</v>
      </c>
      <c r="K6028">
        <v>1</v>
      </c>
      <c r="L6028" t="s">
        <v>4</v>
      </c>
      <c r="M6028">
        <v>-4.5699999999999998E-2</v>
      </c>
      <c r="N6028">
        <v>-0.1212</v>
      </c>
      <c r="O6028">
        <v>0.97899999999999998</v>
      </c>
      <c r="P6028" t="s">
        <v>5</v>
      </c>
      <c r="Q6028">
        <v>-0.69540000000000002</v>
      </c>
      <c r="R6028">
        <v>-1.0318000000000001</v>
      </c>
      <c r="S6028">
        <v>-0.1346</v>
      </c>
      <c r="T6028" t="s">
        <v>6</v>
      </c>
      <c r="U6028">
        <v>260519</v>
      </c>
      <c r="V6028">
        <v>85521</v>
      </c>
      <c r="W6028">
        <v>51.441356659999997</v>
      </c>
      <c r="X6028" t="s">
        <v>17</v>
      </c>
      <c r="Y6028">
        <v>0.26768832999999997</v>
      </c>
      <c r="Z6028" t="s">
        <v>18</v>
      </c>
      <c r="AA6028">
        <v>1.1000000000000001</v>
      </c>
      <c r="AB6028">
        <v>1</v>
      </c>
      <c r="AC6028">
        <v>8</v>
      </c>
      <c r="AD6028">
        <v>1.0900000000000001</v>
      </c>
      <c r="AE6028">
        <v>10.47</v>
      </c>
      <c r="AF6028" t="s">
        <v>19</v>
      </c>
      <c r="AG6028" t="s">
        <v>8</v>
      </c>
      <c r="AH6028">
        <v>180</v>
      </c>
      <c r="AI6028" t="s">
        <v>9</v>
      </c>
      <c r="AJ6028">
        <v>0</v>
      </c>
      <c r="AK6028">
        <v>0</v>
      </c>
      <c r="AL6028" t="s">
        <v>10</v>
      </c>
      <c r="AM6028">
        <v>0</v>
      </c>
      <c r="AN6028">
        <v>0</v>
      </c>
      <c r="AO6028">
        <v>0</v>
      </c>
      <c r="AP6028" t="s">
        <v>11</v>
      </c>
      <c r="AQ6028">
        <v>0</v>
      </c>
      <c r="AR6028">
        <v>0</v>
      </c>
      <c r="AS6028" t="s">
        <v>12</v>
      </c>
      <c r="AT6028">
        <v>0</v>
      </c>
      <c r="AU6028">
        <v>0</v>
      </c>
      <c r="AV6028" t="s">
        <v>13</v>
      </c>
      <c r="AW6028">
        <v>0</v>
      </c>
      <c r="AX6028">
        <v>0</v>
      </c>
      <c r="AY6028" t="s">
        <v>14</v>
      </c>
      <c r="AZ6028">
        <v>0</v>
      </c>
      <c r="BA6028">
        <v>0</v>
      </c>
      <c r="BB6028" t="s">
        <v>15</v>
      </c>
      <c r="BC6028">
        <v>0</v>
      </c>
      <c r="BD6028" t="s">
        <v>16</v>
      </c>
      <c r="BE6028">
        <v>101</v>
      </c>
      <c r="BF6028">
        <v>10</v>
      </c>
      <c r="BG6028">
        <v>2</v>
      </c>
    </row>
    <row r="6029" spans="1:59" x14ac:dyDescent="0.25">
      <c r="A6029" t="s">
        <v>0</v>
      </c>
      <c r="B6029" t="s">
        <v>1</v>
      </c>
      <c r="C6029">
        <v>971591</v>
      </c>
      <c r="D6029" t="s">
        <v>2</v>
      </c>
      <c r="E6029">
        <v>101</v>
      </c>
      <c r="F6029">
        <v>73</v>
      </c>
      <c r="G6029">
        <v>-5</v>
      </c>
      <c r="H6029" t="s">
        <v>3</v>
      </c>
      <c r="I6029">
        <v>16</v>
      </c>
      <c r="J6029">
        <v>5</v>
      </c>
      <c r="K6029">
        <v>1</v>
      </c>
      <c r="L6029" t="s">
        <v>4</v>
      </c>
      <c r="M6029">
        <v>-5.1299999999999998E-2</v>
      </c>
      <c r="N6029">
        <v>-0.1234</v>
      </c>
      <c r="O6029">
        <v>0.97019999999999995</v>
      </c>
      <c r="P6029" t="s">
        <v>5</v>
      </c>
      <c r="Q6029">
        <v>-0.56820000000000004</v>
      </c>
      <c r="R6029">
        <v>-1.2262</v>
      </c>
      <c r="S6029">
        <v>9.7199999999999995E-2</v>
      </c>
      <c r="T6029" t="s">
        <v>6</v>
      </c>
      <c r="U6029">
        <v>260519</v>
      </c>
      <c r="V6029">
        <v>85522</v>
      </c>
      <c r="W6029">
        <v>51.441356659999997</v>
      </c>
      <c r="X6029" t="s">
        <v>17</v>
      </c>
      <c r="Y6029">
        <v>0.26768832999999997</v>
      </c>
      <c r="Z6029" t="s">
        <v>18</v>
      </c>
      <c r="AA6029">
        <v>1.1000000000000001</v>
      </c>
      <c r="AB6029">
        <v>1</v>
      </c>
      <c r="AC6029">
        <v>8</v>
      </c>
      <c r="AD6029">
        <v>1.0900000000000001</v>
      </c>
      <c r="AE6029">
        <v>10.47</v>
      </c>
      <c r="AF6029" t="s">
        <v>19</v>
      </c>
      <c r="AG6029" t="s">
        <v>8</v>
      </c>
      <c r="AH6029">
        <v>180</v>
      </c>
      <c r="AI6029" t="s">
        <v>9</v>
      </c>
      <c r="AJ6029">
        <v>0</v>
      </c>
      <c r="AK6029">
        <v>0</v>
      </c>
      <c r="AL6029" t="s">
        <v>10</v>
      </c>
      <c r="AM6029">
        <v>0</v>
      </c>
      <c r="AN6029">
        <v>0</v>
      </c>
      <c r="AO6029">
        <v>0</v>
      </c>
      <c r="AP6029" t="s">
        <v>11</v>
      </c>
      <c r="AQ6029">
        <v>0</v>
      </c>
      <c r="AR6029">
        <v>0</v>
      </c>
      <c r="AS6029" t="s">
        <v>12</v>
      </c>
      <c r="AT6029">
        <v>0</v>
      </c>
      <c r="AU6029">
        <v>0</v>
      </c>
      <c r="AV6029" t="s">
        <v>13</v>
      </c>
      <c r="AW6029">
        <v>0</v>
      </c>
      <c r="AX6029">
        <v>0</v>
      </c>
      <c r="AY6029" t="s">
        <v>14</v>
      </c>
      <c r="AZ6029">
        <v>0</v>
      </c>
      <c r="BA6029">
        <v>0</v>
      </c>
      <c r="BB6029" t="s">
        <v>15</v>
      </c>
      <c r="BC6029">
        <v>0</v>
      </c>
      <c r="BD6029" t="s">
        <v>16</v>
      </c>
      <c r="BE6029">
        <v>101</v>
      </c>
      <c r="BF6029">
        <v>10</v>
      </c>
      <c r="BG6029">
        <v>2</v>
      </c>
    </row>
    <row r="6030" spans="1:59" x14ac:dyDescent="0.25">
      <c r="A6030" t="s">
        <v>0</v>
      </c>
      <c r="B6030" t="s">
        <v>1</v>
      </c>
      <c r="C6030">
        <v>971727</v>
      </c>
      <c r="D6030" t="s">
        <v>2</v>
      </c>
      <c r="E6030">
        <v>101</v>
      </c>
      <c r="F6030">
        <v>73</v>
      </c>
      <c r="G6030">
        <v>-5</v>
      </c>
      <c r="H6030" t="s">
        <v>3</v>
      </c>
      <c r="I6030">
        <v>16</v>
      </c>
      <c r="J6030">
        <v>5</v>
      </c>
      <c r="K6030">
        <v>1</v>
      </c>
      <c r="L6030" t="s">
        <v>4</v>
      </c>
      <c r="M6030">
        <v>-4.7500000000000001E-2</v>
      </c>
      <c r="N6030">
        <v>-0.12529999999999999</v>
      </c>
      <c r="O6030">
        <v>0.97270000000000001</v>
      </c>
      <c r="P6030" t="s">
        <v>5</v>
      </c>
      <c r="Q6030">
        <v>-0.64300000000000002</v>
      </c>
      <c r="R6030">
        <v>-1.2636000000000001</v>
      </c>
      <c r="S6030">
        <v>-0.23930000000000001</v>
      </c>
      <c r="T6030" t="s">
        <v>6</v>
      </c>
      <c r="U6030">
        <v>260519</v>
      </c>
      <c r="V6030">
        <v>85522</v>
      </c>
      <c r="W6030">
        <v>51.441356659999997</v>
      </c>
      <c r="X6030" t="s">
        <v>17</v>
      </c>
      <c r="Y6030">
        <v>0.26768832999999997</v>
      </c>
      <c r="Z6030" t="s">
        <v>18</v>
      </c>
      <c r="AA6030">
        <v>1.1000000000000001</v>
      </c>
      <c r="AB6030">
        <v>1</v>
      </c>
      <c r="AC6030">
        <v>8</v>
      </c>
      <c r="AD6030">
        <v>1.0900000000000001</v>
      </c>
      <c r="AE6030">
        <v>10.47</v>
      </c>
      <c r="AF6030" t="s">
        <v>19</v>
      </c>
      <c r="AG6030" t="s">
        <v>8</v>
      </c>
      <c r="AH6030">
        <v>180</v>
      </c>
      <c r="AI6030" t="s">
        <v>9</v>
      </c>
      <c r="AJ6030">
        <v>0</v>
      </c>
      <c r="AK6030">
        <v>0</v>
      </c>
      <c r="AL6030" t="s">
        <v>10</v>
      </c>
      <c r="AM6030">
        <v>0</v>
      </c>
      <c r="AN6030">
        <v>0</v>
      </c>
      <c r="AO6030">
        <v>0</v>
      </c>
      <c r="AP6030" t="s">
        <v>11</v>
      </c>
      <c r="AQ6030">
        <v>0</v>
      </c>
      <c r="AR6030">
        <v>0</v>
      </c>
      <c r="AS6030" t="s">
        <v>12</v>
      </c>
      <c r="AT6030">
        <v>0</v>
      </c>
      <c r="AU6030">
        <v>0</v>
      </c>
      <c r="AV6030" t="s">
        <v>13</v>
      </c>
      <c r="AW6030">
        <v>0</v>
      </c>
      <c r="AX6030">
        <v>0</v>
      </c>
      <c r="AY6030" t="s">
        <v>14</v>
      </c>
      <c r="AZ6030">
        <v>0</v>
      </c>
      <c r="BA6030">
        <v>0</v>
      </c>
      <c r="BB6030" t="s">
        <v>15</v>
      </c>
      <c r="BC6030">
        <v>0</v>
      </c>
      <c r="BD6030" t="s">
        <v>16</v>
      </c>
      <c r="BE6030">
        <v>101</v>
      </c>
      <c r="BF6030">
        <v>10</v>
      </c>
      <c r="BG6030">
        <v>2</v>
      </c>
    </row>
    <row r="6031" spans="1:59" x14ac:dyDescent="0.25">
      <c r="A6031" t="s">
        <v>0</v>
      </c>
      <c r="B6031" t="s">
        <v>1</v>
      </c>
      <c r="C6031">
        <v>971861</v>
      </c>
      <c r="D6031" t="s">
        <v>2</v>
      </c>
      <c r="E6031">
        <v>101</v>
      </c>
      <c r="F6031">
        <v>73</v>
      </c>
      <c r="G6031">
        <v>-5</v>
      </c>
      <c r="H6031" t="s">
        <v>3</v>
      </c>
      <c r="I6031">
        <v>16</v>
      </c>
      <c r="J6031">
        <v>5</v>
      </c>
      <c r="K6031">
        <v>1</v>
      </c>
      <c r="L6031" t="s">
        <v>4</v>
      </c>
      <c r="M6031">
        <v>-3.44E-2</v>
      </c>
      <c r="N6031">
        <v>-0.1245</v>
      </c>
      <c r="O6031">
        <v>0.96220000000000006</v>
      </c>
      <c r="P6031" t="s">
        <v>5</v>
      </c>
      <c r="Q6031">
        <v>-0.27660000000000001</v>
      </c>
      <c r="R6031">
        <v>-1.1365000000000001</v>
      </c>
      <c r="S6031">
        <v>-0.27660000000000001</v>
      </c>
      <c r="T6031" t="s">
        <v>6</v>
      </c>
      <c r="U6031">
        <v>260519</v>
      </c>
      <c r="V6031">
        <v>85522</v>
      </c>
      <c r="W6031">
        <v>51.441356659999997</v>
      </c>
      <c r="X6031" t="s">
        <v>17</v>
      </c>
      <c r="Y6031">
        <v>0.26768832999999997</v>
      </c>
      <c r="Z6031" t="s">
        <v>18</v>
      </c>
      <c r="AA6031">
        <v>1.1000000000000001</v>
      </c>
      <c r="AB6031">
        <v>1</v>
      </c>
      <c r="AC6031">
        <v>8</v>
      </c>
      <c r="AD6031">
        <v>1.0900000000000001</v>
      </c>
      <c r="AE6031">
        <v>10.47</v>
      </c>
      <c r="AF6031" t="s">
        <v>19</v>
      </c>
      <c r="AG6031" t="s">
        <v>8</v>
      </c>
      <c r="AH6031">
        <v>180</v>
      </c>
      <c r="AI6031" t="s">
        <v>9</v>
      </c>
      <c r="AJ6031">
        <v>0</v>
      </c>
      <c r="AK6031">
        <v>0</v>
      </c>
      <c r="AL6031" t="s">
        <v>10</v>
      </c>
      <c r="AM6031">
        <v>0</v>
      </c>
      <c r="AN6031">
        <v>0</v>
      </c>
      <c r="AO6031">
        <v>0</v>
      </c>
      <c r="AP6031" t="s">
        <v>11</v>
      </c>
      <c r="AQ6031">
        <v>0</v>
      </c>
      <c r="AR6031">
        <v>0</v>
      </c>
      <c r="AS6031" t="s">
        <v>12</v>
      </c>
      <c r="AT6031">
        <v>0</v>
      </c>
      <c r="AU6031">
        <v>0</v>
      </c>
      <c r="AV6031" t="s">
        <v>13</v>
      </c>
      <c r="AW6031">
        <v>0</v>
      </c>
      <c r="AX6031">
        <v>0</v>
      </c>
      <c r="AY6031" t="s">
        <v>14</v>
      </c>
      <c r="AZ6031">
        <v>0</v>
      </c>
      <c r="BA6031">
        <v>0</v>
      </c>
      <c r="BB6031" t="s">
        <v>15</v>
      </c>
      <c r="BC6031">
        <v>0</v>
      </c>
      <c r="BD6031" t="s">
        <v>16</v>
      </c>
      <c r="BE6031">
        <v>101</v>
      </c>
      <c r="BF6031">
        <v>10</v>
      </c>
      <c r="BG6031">
        <v>2</v>
      </c>
    </row>
    <row r="6032" spans="1:59" x14ac:dyDescent="0.25">
      <c r="A6032" t="s">
        <v>0</v>
      </c>
      <c r="B6032" t="s">
        <v>1</v>
      </c>
      <c r="C6032">
        <v>971999</v>
      </c>
      <c r="D6032" t="s">
        <v>2</v>
      </c>
      <c r="E6032">
        <v>101</v>
      </c>
      <c r="F6032">
        <v>73</v>
      </c>
      <c r="G6032">
        <v>-5</v>
      </c>
      <c r="H6032" t="s">
        <v>3</v>
      </c>
      <c r="I6032">
        <v>16</v>
      </c>
      <c r="J6032">
        <v>5</v>
      </c>
      <c r="K6032">
        <v>2</v>
      </c>
      <c r="L6032" t="s">
        <v>4</v>
      </c>
      <c r="M6032">
        <v>-4.3900000000000002E-2</v>
      </c>
      <c r="N6032">
        <v>-0.1216</v>
      </c>
      <c r="O6032">
        <v>0.97289999999999999</v>
      </c>
      <c r="P6032" t="s">
        <v>5</v>
      </c>
      <c r="Q6032">
        <v>0.51590000000000003</v>
      </c>
      <c r="R6032">
        <v>-1.2786</v>
      </c>
      <c r="S6032">
        <v>0.12709999999999999</v>
      </c>
      <c r="T6032" t="s">
        <v>6</v>
      </c>
      <c r="U6032">
        <v>260519</v>
      </c>
      <c r="V6032">
        <v>85522</v>
      </c>
      <c r="W6032">
        <v>51.441356659999997</v>
      </c>
      <c r="X6032" t="s">
        <v>17</v>
      </c>
      <c r="Y6032">
        <v>0.26768832999999997</v>
      </c>
      <c r="Z6032" t="s">
        <v>18</v>
      </c>
      <c r="AA6032">
        <v>1.1000000000000001</v>
      </c>
      <c r="AB6032">
        <v>1</v>
      </c>
      <c r="AC6032">
        <v>8</v>
      </c>
      <c r="AD6032">
        <v>1.01</v>
      </c>
      <c r="AE6032">
        <v>6.07</v>
      </c>
      <c r="AF6032" t="s">
        <v>19</v>
      </c>
      <c r="AG6032" t="s">
        <v>8</v>
      </c>
      <c r="AH6032">
        <v>180</v>
      </c>
      <c r="AI6032" t="s">
        <v>9</v>
      </c>
      <c r="AJ6032">
        <v>0</v>
      </c>
      <c r="AK6032">
        <v>0</v>
      </c>
      <c r="AL6032" t="s">
        <v>10</v>
      </c>
      <c r="AM6032">
        <v>0</v>
      </c>
      <c r="AN6032">
        <v>0</v>
      </c>
      <c r="AO6032">
        <v>0</v>
      </c>
      <c r="AP6032" t="s">
        <v>11</v>
      </c>
      <c r="AQ6032">
        <v>0</v>
      </c>
      <c r="AR6032">
        <v>0</v>
      </c>
      <c r="AS6032" t="s">
        <v>12</v>
      </c>
      <c r="AT6032">
        <v>0</v>
      </c>
      <c r="AU6032">
        <v>0</v>
      </c>
      <c r="AV6032" t="s">
        <v>13</v>
      </c>
      <c r="AW6032">
        <v>0</v>
      </c>
      <c r="AX6032">
        <v>0</v>
      </c>
      <c r="AY6032" t="s">
        <v>14</v>
      </c>
      <c r="AZ6032">
        <v>0</v>
      </c>
      <c r="BA6032">
        <v>0</v>
      </c>
      <c r="BB6032" t="s">
        <v>15</v>
      </c>
      <c r="BC6032">
        <v>0</v>
      </c>
      <c r="BD6032" t="s">
        <v>16</v>
      </c>
      <c r="BE6032">
        <v>101</v>
      </c>
      <c r="BF6032">
        <v>10</v>
      </c>
      <c r="BG6032">
        <v>2</v>
      </c>
    </row>
    <row r="6033" spans="1:59" x14ac:dyDescent="0.25">
      <c r="A6033" t="s">
        <v>0</v>
      </c>
      <c r="B6033" t="s">
        <v>1</v>
      </c>
      <c r="C6033">
        <v>972134</v>
      </c>
      <c r="D6033" t="s">
        <v>2</v>
      </c>
      <c r="E6033">
        <v>101</v>
      </c>
      <c r="F6033">
        <v>73</v>
      </c>
      <c r="G6033">
        <v>-5</v>
      </c>
      <c r="H6033" t="s">
        <v>3</v>
      </c>
      <c r="I6033">
        <v>15</v>
      </c>
      <c r="J6033">
        <v>5</v>
      </c>
      <c r="K6033">
        <v>1</v>
      </c>
      <c r="L6033" t="s">
        <v>4</v>
      </c>
      <c r="M6033">
        <v>-4.7699999999999999E-2</v>
      </c>
      <c r="N6033">
        <v>-0.12139999999999999</v>
      </c>
      <c r="O6033">
        <v>0.99229999999999996</v>
      </c>
      <c r="P6033" t="s">
        <v>5</v>
      </c>
      <c r="Q6033">
        <v>-0.32900000000000001</v>
      </c>
      <c r="R6033">
        <v>-1.9216</v>
      </c>
      <c r="S6033">
        <v>-3.7400000000000003E-2</v>
      </c>
      <c r="T6033" t="s">
        <v>6</v>
      </c>
      <c r="U6033">
        <v>260519</v>
      </c>
      <c r="V6033">
        <v>85522</v>
      </c>
      <c r="W6033">
        <v>51.441356659999997</v>
      </c>
      <c r="X6033" t="s">
        <v>17</v>
      </c>
      <c r="Y6033">
        <v>0.26768832999999997</v>
      </c>
      <c r="Z6033" t="s">
        <v>18</v>
      </c>
      <c r="AA6033">
        <v>1.1000000000000001</v>
      </c>
      <c r="AB6033">
        <v>1</v>
      </c>
      <c r="AC6033">
        <v>8</v>
      </c>
      <c r="AD6033">
        <v>1.01</v>
      </c>
      <c r="AE6033">
        <v>6.07</v>
      </c>
      <c r="AF6033" t="s">
        <v>19</v>
      </c>
      <c r="AG6033" t="s">
        <v>8</v>
      </c>
      <c r="AH6033">
        <v>180</v>
      </c>
      <c r="AI6033" t="s">
        <v>9</v>
      </c>
      <c r="AJ6033">
        <v>0</v>
      </c>
      <c r="AK6033">
        <v>0</v>
      </c>
      <c r="AL6033" t="s">
        <v>10</v>
      </c>
      <c r="AM6033">
        <v>0</v>
      </c>
      <c r="AN6033">
        <v>0</v>
      </c>
      <c r="AO6033">
        <v>0</v>
      </c>
      <c r="AP6033" t="s">
        <v>11</v>
      </c>
      <c r="AQ6033">
        <v>0</v>
      </c>
      <c r="AR6033">
        <v>0</v>
      </c>
      <c r="AS6033" t="s">
        <v>12</v>
      </c>
      <c r="AT6033">
        <v>0</v>
      </c>
      <c r="AU6033">
        <v>0</v>
      </c>
      <c r="AV6033" t="s">
        <v>13</v>
      </c>
      <c r="AW6033">
        <v>0</v>
      </c>
      <c r="AX6033">
        <v>0</v>
      </c>
      <c r="AY6033" t="s">
        <v>14</v>
      </c>
      <c r="AZ6033">
        <v>0</v>
      </c>
      <c r="BA6033">
        <v>0</v>
      </c>
      <c r="BB6033" t="s">
        <v>15</v>
      </c>
      <c r="BC6033">
        <v>0</v>
      </c>
      <c r="BD6033" t="s">
        <v>16</v>
      </c>
      <c r="BE6033">
        <v>101</v>
      </c>
      <c r="BF6033">
        <v>10</v>
      </c>
      <c r="BG6033">
        <v>2</v>
      </c>
    </row>
    <row r="6034" spans="1:59" x14ac:dyDescent="0.25">
      <c r="A6034" t="s">
        <v>0</v>
      </c>
      <c r="B6034" t="s">
        <v>1</v>
      </c>
      <c r="C6034">
        <v>972269</v>
      </c>
      <c r="D6034" t="s">
        <v>2</v>
      </c>
      <c r="E6034">
        <v>101</v>
      </c>
      <c r="F6034">
        <v>73</v>
      </c>
      <c r="G6034">
        <v>-5</v>
      </c>
      <c r="H6034" t="s">
        <v>3</v>
      </c>
      <c r="I6034">
        <v>15</v>
      </c>
      <c r="J6034">
        <v>5</v>
      </c>
      <c r="K6034">
        <v>2</v>
      </c>
      <c r="L6034" t="s">
        <v>4</v>
      </c>
      <c r="M6034">
        <v>-2.9100000000000001E-2</v>
      </c>
      <c r="N6034">
        <v>-0.1239</v>
      </c>
      <c r="O6034">
        <v>0.95850000000000002</v>
      </c>
      <c r="P6034" t="s">
        <v>5</v>
      </c>
      <c r="Q6034">
        <v>-1.1664000000000001</v>
      </c>
      <c r="R6034">
        <v>-1.6898</v>
      </c>
      <c r="S6034">
        <v>-0.46360000000000001</v>
      </c>
      <c r="T6034" t="s">
        <v>6</v>
      </c>
      <c r="U6034">
        <v>260519</v>
      </c>
      <c r="V6034">
        <v>85522</v>
      </c>
      <c r="W6034">
        <v>51.441356659999997</v>
      </c>
      <c r="X6034" t="s">
        <v>17</v>
      </c>
      <c r="Y6034">
        <v>0.26768832999999997</v>
      </c>
      <c r="Z6034" t="s">
        <v>18</v>
      </c>
      <c r="AA6034">
        <v>1.1000000000000001</v>
      </c>
      <c r="AB6034">
        <v>1</v>
      </c>
      <c r="AC6034">
        <v>8</v>
      </c>
      <c r="AD6034">
        <v>1.01</v>
      </c>
      <c r="AE6034">
        <v>6.07</v>
      </c>
      <c r="AF6034" t="s">
        <v>19</v>
      </c>
      <c r="AG6034" t="s">
        <v>8</v>
      </c>
      <c r="AH6034">
        <v>180</v>
      </c>
      <c r="AI6034" t="s">
        <v>9</v>
      </c>
      <c r="AJ6034">
        <v>0</v>
      </c>
      <c r="AK6034">
        <v>0</v>
      </c>
      <c r="AL6034" t="s">
        <v>10</v>
      </c>
      <c r="AM6034">
        <v>0</v>
      </c>
      <c r="AN6034">
        <v>0</v>
      </c>
      <c r="AO6034">
        <v>0</v>
      </c>
      <c r="AP6034" t="s">
        <v>11</v>
      </c>
      <c r="AQ6034">
        <v>0</v>
      </c>
      <c r="AR6034">
        <v>0</v>
      </c>
      <c r="AS6034" t="s">
        <v>12</v>
      </c>
      <c r="AT6034">
        <v>0</v>
      </c>
      <c r="AU6034">
        <v>0</v>
      </c>
      <c r="AV6034" t="s">
        <v>13</v>
      </c>
      <c r="AW6034">
        <v>0</v>
      </c>
      <c r="AX6034">
        <v>0</v>
      </c>
      <c r="AY6034" t="s">
        <v>14</v>
      </c>
      <c r="AZ6034">
        <v>0</v>
      </c>
      <c r="BA6034">
        <v>0</v>
      </c>
      <c r="BB6034" t="s">
        <v>15</v>
      </c>
      <c r="BC6034">
        <v>0</v>
      </c>
      <c r="BD6034" t="s">
        <v>16</v>
      </c>
      <c r="BE6034">
        <v>101</v>
      </c>
      <c r="BF6034">
        <v>10</v>
      </c>
      <c r="BG6034">
        <v>2</v>
      </c>
    </row>
    <row r="6035" spans="1:59" x14ac:dyDescent="0.25">
      <c r="A6035" t="s">
        <v>0</v>
      </c>
      <c r="B6035" t="s">
        <v>1</v>
      </c>
      <c r="C6035">
        <v>972407</v>
      </c>
      <c r="D6035" t="s">
        <v>2</v>
      </c>
      <c r="E6035">
        <v>101</v>
      </c>
      <c r="F6035">
        <v>73</v>
      </c>
      <c r="G6035">
        <v>-5</v>
      </c>
      <c r="H6035" t="s">
        <v>3</v>
      </c>
      <c r="I6035">
        <v>15</v>
      </c>
      <c r="J6035">
        <v>5</v>
      </c>
      <c r="K6035">
        <v>2</v>
      </c>
      <c r="L6035" t="s">
        <v>4</v>
      </c>
      <c r="M6035">
        <v>-3.5700000000000003E-2</v>
      </c>
      <c r="N6035">
        <v>-0.1235</v>
      </c>
      <c r="O6035">
        <v>0.94010000000000005</v>
      </c>
      <c r="P6035" t="s">
        <v>5</v>
      </c>
      <c r="Q6035">
        <v>-8.2199999999999995E-2</v>
      </c>
      <c r="R6035">
        <v>-0.91220000000000001</v>
      </c>
      <c r="S6035">
        <v>-0.3589</v>
      </c>
      <c r="T6035" t="s">
        <v>6</v>
      </c>
      <c r="U6035">
        <v>260519</v>
      </c>
      <c r="V6035">
        <v>85522</v>
      </c>
      <c r="W6035">
        <v>51.441356659999997</v>
      </c>
      <c r="X6035" t="s">
        <v>17</v>
      </c>
      <c r="Y6035">
        <v>0.26768832999999997</v>
      </c>
      <c r="Z6035" t="s">
        <v>18</v>
      </c>
      <c r="AA6035">
        <v>1.1000000000000001</v>
      </c>
      <c r="AB6035">
        <v>1</v>
      </c>
      <c r="AC6035">
        <v>8</v>
      </c>
      <c r="AD6035">
        <v>1.01</v>
      </c>
      <c r="AE6035">
        <v>6.07</v>
      </c>
      <c r="AF6035" t="s">
        <v>19</v>
      </c>
      <c r="AG6035" t="s">
        <v>8</v>
      </c>
      <c r="AH6035">
        <v>180</v>
      </c>
      <c r="AI6035" t="s">
        <v>9</v>
      </c>
      <c r="AJ6035">
        <v>0</v>
      </c>
      <c r="AK6035">
        <v>0</v>
      </c>
      <c r="AL6035" t="s">
        <v>10</v>
      </c>
      <c r="AM6035">
        <v>0</v>
      </c>
      <c r="AN6035">
        <v>0</v>
      </c>
      <c r="AO6035">
        <v>0</v>
      </c>
      <c r="AP6035" t="s">
        <v>11</v>
      </c>
      <c r="AQ6035">
        <v>0</v>
      </c>
      <c r="AR6035">
        <v>0</v>
      </c>
      <c r="AS6035" t="s">
        <v>12</v>
      </c>
      <c r="AT6035">
        <v>0</v>
      </c>
      <c r="AU6035">
        <v>0</v>
      </c>
      <c r="AV6035" t="s">
        <v>13</v>
      </c>
      <c r="AW6035">
        <v>0</v>
      </c>
      <c r="AX6035">
        <v>0</v>
      </c>
      <c r="AY6035" t="s">
        <v>14</v>
      </c>
      <c r="AZ6035">
        <v>0</v>
      </c>
      <c r="BA6035">
        <v>0</v>
      </c>
      <c r="BB6035" t="s">
        <v>15</v>
      </c>
      <c r="BC6035">
        <v>0</v>
      </c>
      <c r="BD6035" t="s">
        <v>16</v>
      </c>
      <c r="BE6035">
        <v>101</v>
      </c>
      <c r="BF6035">
        <v>10</v>
      </c>
      <c r="BG6035">
        <v>2</v>
      </c>
    </row>
    <row r="6036" spans="1:59" x14ac:dyDescent="0.25">
      <c r="A6036" t="s">
        <v>0</v>
      </c>
      <c r="B6036" t="s">
        <v>1</v>
      </c>
      <c r="C6036">
        <v>972542</v>
      </c>
      <c r="D6036" t="s">
        <v>2</v>
      </c>
      <c r="E6036">
        <v>101</v>
      </c>
      <c r="F6036">
        <v>73</v>
      </c>
      <c r="G6036">
        <v>-6</v>
      </c>
      <c r="H6036" t="s">
        <v>3</v>
      </c>
      <c r="I6036">
        <v>15</v>
      </c>
      <c r="J6036">
        <v>5</v>
      </c>
      <c r="K6036">
        <v>2</v>
      </c>
      <c r="L6036" t="s">
        <v>4</v>
      </c>
      <c r="M6036">
        <v>-3.5499999999999997E-2</v>
      </c>
      <c r="N6036">
        <v>-0.1177</v>
      </c>
      <c r="O6036">
        <v>0.98980000000000001</v>
      </c>
      <c r="P6036" t="s">
        <v>5</v>
      </c>
      <c r="Q6036">
        <v>0.79259999999999997</v>
      </c>
      <c r="R6036">
        <v>-0.73270000000000002</v>
      </c>
      <c r="S6036">
        <v>-0.69540000000000002</v>
      </c>
      <c r="T6036" t="s">
        <v>6</v>
      </c>
      <c r="U6036">
        <v>260519</v>
      </c>
      <c r="V6036">
        <v>85523</v>
      </c>
      <c r="W6036">
        <v>51.441356659999997</v>
      </c>
      <c r="X6036" t="s">
        <v>17</v>
      </c>
      <c r="Y6036">
        <v>0.26768667000000002</v>
      </c>
      <c r="Z6036" t="s">
        <v>18</v>
      </c>
      <c r="AA6036">
        <v>1.1000000000000001</v>
      </c>
      <c r="AB6036">
        <v>1</v>
      </c>
      <c r="AC6036">
        <v>8</v>
      </c>
      <c r="AD6036">
        <v>1.01</v>
      </c>
      <c r="AE6036">
        <v>6.07</v>
      </c>
      <c r="AF6036" t="s">
        <v>19</v>
      </c>
      <c r="AG6036" t="s">
        <v>8</v>
      </c>
      <c r="AH6036">
        <v>180</v>
      </c>
      <c r="AI6036" t="s">
        <v>9</v>
      </c>
      <c r="AJ6036">
        <v>0</v>
      </c>
      <c r="AK6036">
        <v>0</v>
      </c>
      <c r="AL6036" t="s">
        <v>10</v>
      </c>
      <c r="AM6036">
        <v>0</v>
      </c>
      <c r="AN6036">
        <v>0</v>
      </c>
      <c r="AO6036">
        <v>0</v>
      </c>
      <c r="AP6036" t="s">
        <v>11</v>
      </c>
      <c r="AQ6036">
        <v>0</v>
      </c>
      <c r="AR6036">
        <v>0</v>
      </c>
      <c r="AS6036" t="s">
        <v>12</v>
      </c>
      <c r="AT6036">
        <v>0</v>
      </c>
      <c r="AU6036">
        <v>0</v>
      </c>
      <c r="AV6036" t="s">
        <v>13</v>
      </c>
      <c r="AW6036">
        <v>0</v>
      </c>
      <c r="AX6036">
        <v>0</v>
      </c>
      <c r="AY6036" t="s">
        <v>14</v>
      </c>
      <c r="AZ6036">
        <v>0</v>
      </c>
      <c r="BA6036">
        <v>0</v>
      </c>
      <c r="BB6036" t="s">
        <v>15</v>
      </c>
      <c r="BC6036">
        <v>0</v>
      </c>
      <c r="BD6036" t="s">
        <v>16</v>
      </c>
      <c r="BE6036">
        <v>101</v>
      </c>
      <c r="BF6036">
        <v>10</v>
      </c>
      <c r="BG6036">
        <v>2</v>
      </c>
    </row>
    <row r="6037" spans="1:59" x14ac:dyDescent="0.25">
      <c r="A6037" t="s">
        <v>0</v>
      </c>
      <c r="B6037" t="s">
        <v>1</v>
      </c>
      <c r="C6037">
        <v>972684</v>
      </c>
      <c r="D6037" t="s">
        <v>2</v>
      </c>
      <c r="E6037">
        <v>101</v>
      </c>
      <c r="F6037">
        <v>73</v>
      </c>
      <c r="G6037">
        <v>-5</v>
      </c>
      <c r="H6037" t="s">
        <v>3</v>
      </c>
      <c r="I6037">
        <v>15</v>
      </c>
      <c r="J6037">
        <v>5</v>
      </c>
      <c r="K6037">
        <v>2</v>
      </c>
      <c r="L6037" t="s">
        <v>4</v>
      </c>
      <c r="M6037">
        <v>-5.7000000000000002E-3</v>
      </c>
      <c r="N6037">
        <v>-0.1196</v>
      </c>
      <c r="O6037">
        <v>0.97860000000000003</v>
      </c>
      <c r="P6037" t="s">
        <v>5</v>
      </c>
      <c r="Q6037">
        <v>-0.81499999999999995</v>
      </c>
      <c r="R6037">
        <v>-8.9700000000000002E-2</v>
      </c>
      <c r="S6037">
        <v>1.1141000000000001</v>
      </c>
      <c r="T6037" t="s">
        <v>6</v>
      </c>
      <c r="U6037">
        <v>260519</v>
      </c>
      <c r="V6037">
        <v>85523</v>
      </c>
      <c r="W6037">
        <v>51.441356659999997</v>
      </c>
      <c r="X6037" t="s">
        <v>17</v>
      </c>
      <c r="Y6037">
        <v>0.26768667000000002</v>
      </c>
      <c r="Z6037" t="s">
        <v>18</v>
      </c>
      <c r="AA6037">
        <v>1.1000000000000001</v>
      </c>
      <c r="AB6037">
        <v>1</v>
      </c>
      <c r="AC6037">
        <v>8</v>
      </c>
      <c r="AD6037">
        <v>0.9</v>
      </c>
      <c r="AE6037">
        <v>0.87</v>
      </c>
      <c r="AF6037" t="s">
        <v>19</v>
      </c>
      <c r="AG6037" t="s">
        <v>8</v>
      </c>
      <c r="AH6037">
        <v>180</v>
      </c>
      <c r="AI6037" t="s">
        <v>9</v>
      </c>
      <c r="AJ6037">
        <v>0</v>
      </c>
      <c r="AK6037">
        <v>0</v>
      </c>
      <c r="AL6037" t="s">
        <v>10</v>
      </c>
      <c r="AM6037">
        <v>0</v>
      </c>
      <c r="AN6037">
        <v>0</v>
      </c>
      <c r="AO6037">
        <v>0</v>
      </c>
      <c r="AP6037" t="s">
        <v>11</v>
      </c>
      <c r="AQ6037">
        <v>0</v>
      </c>
      <c r="AR6037">
        <v>0</v>
      </c>
      <c r="AS6037" t="s">
        <v>12</v>
      </c>
      <c r="AT6037">
        <v>0</v>
      </c>
      <c r="AU6037">
        <v>0</v>
      </c>
      <c r="AV6037" t="s">
        <v>13</v>
      </c>
      <c r="AW6037">
        <v>0</v>
      </c>
      <c r="AX6037">
        <v>0</v>
      </c>
      <c r="AY6037" t="s">
        <v>14</v>
      </c>
      <c r="AZ6037">
        <v>0</v>
      </c>
      <c r="BA6037">
        <v>0</v>
      </c>
      <c r="BB6037" t="s">
        <v>15</v>
      </c>
      <c r="BC6037">
        <v>0</v>
      </c>
      <c r="BD6037" t="s">
        <v>16</v>
      </c>
      <c r="BE6037">
        <v>101</v>
      </c>
      <c r="BF6037">
        <v>10</v>
      </c>
      <c r="BG6037">
        <v>2</v>
      </c>
    </row>
    <row r="6038" spans="1:59" x14ac:dyDescent="0.25">
      <c r="A6038" t="s">
        <v>0</v>
      </c>
      <c r="B6038" t="s">
        <v>1</v>
      </c>
      <c r="C6038">
        <v>972827</v>
      </c>
      <c r="D6038" t="s">
        <v>2</v>
      </c>
      <c r="E6038">
        <v>101</v>
      </c>
      <c r="F6038">
        <v>73</v>
      </c>
      <c r="G6038">
        <v>-5</v>
      </c>
      <c r="H6038" t="s">
        <v>3</v>
      </c>
      <c r="I6038">
        <v>16</v>
      </c>
      <c r="J6038">
        <v>5</v>
      </c>
      <c r="K6038">
        <v>2</v>
      </c>
      <c r="L6038" t="s">
        <v>4</v>
      </c>
      <c r="M6038">
        <v>-3.2800000000000003E-2</v>
      </c>
      <c r="N6038">
        <v>-0.123</v>
      </c>
      <c r="O6038">
        <v>0.96299999999999997</v>
      </c>
      <c r="P6038" t="s">
        <v>5</v>
      </c>
      <c r="Q6038">
        <v>-0.64300000000000002</v>
      </c>
      <c r="R6038">
        <v>0.38129999999999997</v>
      </c>
      <c r="S6038">
        <v>1.7421</v>
      </c>
      <c r="T6038" t="s">
        <v>6</v>
      </c>
      <c r="U6038">
        <v>260519</v>
      </c>
      <c r="V6038">
        <v>85523</v>
      </c>
      <c r="W6038">
        <v>51.441356659999997</v>
      </c>
      <c r="X6038" t="s">
        <v>17</v>
      </c>
      <c r="Y6038">
        <v>0.26768667000000002</v>
      </c>
      <c r="Z6038" t="s">
        <v>18</v>
      </c>
      <c r="AA6038">
        <v>1.1000000000000001</v>
      </c>
      <c r="AB6038">
        <v>1</v>
      </c>
      <c r="AC6038">
        <v>8</v>
      </c>
      <c r="AD6038">
        <v>0.9</v>
      </c>
      <c r="AE6038">
        <v>0.87</v>
      </c>
      <c r="AF6038" t="s">
        <v>19</v>
      </c>
      <c r="AG6038" t="s">
        <v>8</v>
      </c>
      <c r="AH6038">
        <v>180</v>
      </c>
      <c r="AI6038" t="s">
        <v>9</v>
      </c>
      <c r="AJ6038">
        <v>0</v>
      </c>
      <c r="AK6038">
        <v>0</v>
      </c>
      <c r="AL6038" t="s">
        <v>10</v>
      </c>
      <c r="AM6038">
        <v>0</v>
      </c>
      <c r="AN6038">
        <v>0</v>
      </c>
      <c r="AO6038">
        <v>0</v>
      </c>
      <c r="AP6038" t="s">
        <v>11</v>
      </c>
      <c r="AQ6038">
        <v>0</v>
      </c>
      <c r="AR6038">
        <v>0</v>
      </c>
      <c r="AS6038" t="s">
        <v>12</v>
      </c>
      <c r="AT6038">
        <v>0</v>
      </c>
      <c r="AU6038">
        <v>0</v>
      </c>
      <c r="AV6038" t="s">
        <v>13</v>
      </c>
      <c r="AW6038">
        <v>0</v>
      </c>
      <c r="AX6038">
        <v>0</v>
      </c>
      <c r="AY6038" t="s">
        <v>14</v>
      </c>
      <c r="AZ6038">
        <v>0</v>
      </c>
      <c r="BA6038">
        <v>0</v>
      </c>
      <c r="BB6038" t="s">
        <v>15</v>
      </c>
      <c r="BC6038">
        <v>0</v>
      </c>
      <c r="BD6038" t="s">
        <v>16</v>
      </c>
      <c r="BE6038">
        <v>101</v>
      </c>
      <c r="BF6038">
        <v>10</v>
      </c>
      <c r="BG6038">
        <v>2</v>
      </c>
    </row>
    <row r="6039" spans="1:59" x14ac:dyDescent="0.25">
      <c r="A6039" t="s">
        <v>0</v>
      </c>
      <c r="B6039" t="s">
        <v>1</v>
      </c>
      <c r="C6039">
        <v>972965</v>
      </c>
      <c r="D6039" t="s">
        <v>2</v>
      </c>
      <c r="E6039">
        <v>101</v>
      </c>
      <c r="F6039">
        <v>73</v>
      </c>
      <c r="G6039">
        <v>-5</v>
      </c>
      <c r="H6039" t="s">
        <v>3</v>
      </c>
      <c r="I6039">
        <v>15</v>
      </c>
      <c r="J6039">
        <v>5</v>
      </c>
      <c r="K6039">
        <v>1</v>
      </c>
      <c r="L6039" t="s">
        <v>4</v>
      </c>
      <c r="M6039">
        <v>-5.8099999999999999E-2</v>
      </c>
      <c r="N6039">
        <v>-0.12509999999999999</v>
      </c>
      <c r="O6039">
        <v>0.96950000000000003</v>
      </c>
      <c r="P6039" t="s">
        <v>5</v>
      </c>
      <c r="Q6039">
        <v>-0.5383</v>
      </c>
      <c r="R6039">
        <v>-0.2094</v>
      </c>
      <c r="S6039">
        <v>0.19439999999999999</v>
      </c>
      <c r="T6039" t="s">
        <v>6</v>
      </c>
      <c r="U6039">
        <v>260519</v>
      </c>
      <c r="V6039">
        <v>85523</v>
      </c>
      <c r="W6039">
        <v>51.441356659999997</v>
      </c>
      <c r="X6039" t="s">
        <v>17</v>
      </c>
      <c r="Y6039">
        <v>0.26768667000000002</v>
      </c>
      <c r="Z6039" t="s">
        <v>18</v>
      </c>
      <c r="AA6039">
        <v>1.1000000000000001</v>
      </c>
      <c r="AB6039">
        <v>1</v>
      </c>
      <c r="AC6039">
        <v>8</v>
      </c>
      <c r="AD6039">
        <v>0.9</v>
      </c>
      <c r="AE6039">
        <v>0.87</v>
      </c>
      <c r="AF6039" t="s">
        <v>19</v>
      </c>
      <c r="AG6039" t="s">
        <v>8</v>
      </c>
      <c r="AH6039">
        <v>180</v>
      </c>
      <c r="AI6039" t="s">
        <v>9</v>
      </c>
      <c r="AJ6039">
        <v>0</v>
      </c>
      <c r="AK6039">
        <v>0</v>
      </c>
      <c r="AL6039" t="s">
        <v>10</v>
      </c>
      <c r="AM6039">
        <v>0</v>
      </c>
      <c r="AN6039">
        <v>0</v>
      </c>
      <c r="AO6039">
        <v>0</v>
      </c>
      <c r="AP6039" t="s">
        <v>11</v>
      </c>
      <c r="AQ6039">
        <v>0</v>
      </c>
      <c r="AR6039">
        <v>0</v>
      </c>
      <c r="AS6039" t="s">
        <v>12</v>
      </c>
      <c r="AT6039">
        <v>0</v>
      </c>
      <c r="AU6039">
        <v>0</v>
      </c>
      <c r="AV6039" t="s">
        <v>13</v>
      </c>
      <c r="AW6039">
        <v>0</v>
      </c>
      <c r="AX6039">
        <v>0</v>
      </c>
      <c r="AY6039" t="s">
        <v>14</v>
      </c>
      <c r="AZ6039">
        <v>0</v>
      </c>
      <c r="BA6039">
        <v>0</v>
      </c>
      <c r="BB6039" t="s">
        <v>15</v>
      </c>
      <c r="BC6039">
        <v>0</v>
      </c>
      <c r="BD6039" t="s">
        <v>16</v>
      </c>
      <c r="BE6039">
        <v>101</v>
      </c>
      <c r="BF6039">
        <v>10</v>
      </c>
      <c r="BG6039">
        <v>2</v>
      </c>
    </row>
    <row r="6040" spans="1:59" x14ac:dyDescent="0.25">
      <c r="A6040" t="s">
        <v>0</v>
      </c>
      <c r="B6040" t="s">
        <v>1</v>
      </c>
      <c r="C6040">
        <v>973114</v>
      </c>
      <c r="D6040" t="s">
        <v>2</v>
      </c>
      <c r="E6040">
        <v>101</v>
      </c>
      <c r="F6040">
        <v>73</v>
      </c>
      <c r="G6040">
        <v>-5</v>
      </c>
      <c r="H6040" t="s">
        <v>3</v>
      </c>
      <c r="I6040">
        <v>15</v>
      </c>
      <c r="J6040">
        <v>5</v>
      </c>
      <c r="K6040">
        <v>1</v>
      </c>
      <c r="L6040" t="s">
        <v>4</v>
      </c>
      <c r="M6040">
        <v>-4.1099999999999998E-2</v>
      </c>
      <c r="N6040">
        <v>-0.1245</v>
      </c>
      <c r="O6040">
        <v>0.97109999999999996</v>
      </c>
      <c r="P6040" t="s">
        <v>5</v>
      </c>
      <c r="Q6040">
        <v>5.2299999999999999E-2</v>
      </c>
      <c r="R6040">
        <v>-1.9888999999999999</v>
      </c>
      <c r="S6040">
        <v>9.7199999999999995E-2</v>
      </c>
      <c r="T6040" t="s">
        <v>6</v>
      </c>
      <c r="U6040">
        <v>260519</v>
      </c>
      <c r="V6040">
        <v>85523</v>
      </c>
      <c r="W6040">
        <v>51.441356659999997</v>
      </c>
      <c r="X6040" t="s">
        <v>17</v>
      </c>
      <c r="Y6040">
        <v>0.26768667000000002</v>
      </c>
      <c r="Z6040" t="s">
        <v>18</v>
      </c>
      <c r="AA6040">
        <v>1.1000000000000001</v>
      </c>
      <c r="AB6040">
        <v>1</v>
      </c>
      <c r="AC6040">
        <v>8</v>
      </c>
      <c r="AD6040">
        <v>0.9</v>
      </c>
      <c r="AE6040">
        <v>0.87</v>
      </c>
      <c r="AF6040" t="s">
        <v>19</v>
      </c>
      <c r="AG6040" t="s">
        <v>8</v>
      </c>
      <c r="AH6040">
        <v>180</v>
      </c>
      <c r="AI6040" t="s">
        <v>9</v>
      </c>
      <c r="AJ6040">
        <v>0</v>
      </c>
      <c r="AK6040">
        <v>0</v>
      </c>
      <c r="AL6040" t="s">
        <v>10</v>
      </c>
      <c r="AM6040">
        <v>0</v>
      </c>
      <c r="AN6040">
        <v>0</v>
      </c>
      <c r="AO6040">
        <v>0</v>
      </c>
      <c r="AP6040" t="s">
        <v>11</v>
      </c>
      <c r="AQ6040">
        <v>0</v>
      </c>
      <c r="AR6040">
        <v>0</v>
      </c>
      <c r="AS6040" t="s">
        <v>12</v>
      </c>
      <c r="AT6040">
        <v>0</v>
      </c>
      <c r="AU6040">
        <v>0</v>
      </c>
      <c r="AV6040" t="s">
        <v>13</v>
      </c>
      <c r="AW6040">
        <v>0</v>
      </c>
      <c r="AX6040">
        <v>0</v>
      </c>
      <c r="AY6040" t="s">
        <v>14</v>
      </c>
      <c r="AZ6040">
        <v>0</v>
      </c>
      <c r="BA6040">
        <v>0</v>
      </c>
      <c r="BB6040" t="s">
        <v>15</v>
      </c>
      <c r="BC6040">
        <v>0</v>
      </c>
      <c r="BD6040" t="s">
        <v>16</v>
      </c>
      <c r="BE6040">
        <v>101</v>
      </c>
      <c r="BF6040">
        <v>10</v>
      </c>
      <c r="BG6040">
        <v>2</v>
      </c>
    </row>
    <row r="6041" spans="1:59" x14ac:dyDescent="0.25">
      <c r="A6041" t="s">
        <v>0</v>
      </c>
      <c r="B6041" t="s">
        <v>1</v>
      </c>
      <c r="C6041">
        <v>973248</v>
      </c>
      <c r="D6041" t="s">
        <v>2</v>
      </c>
      <c r="E6041">
        <v>101</v>
      </c>
      <c r="F6041">
        <v>73</v>
      </c>
      <c r="G6041">
        <v>-6</v>
      </c>
      <c r="H6041" t="s">
        <v>3</v>
      </c>
      <c r="I6041">
        <v>15</v>
      </c>
      <c r="J6041">
        <v>5</v>
      </c>
      <c r="K6041">
        <v>2</v>
      </c>
      <c r="L6041" t="s">
        <v>4</v>
      </c>
      <c r="M6041">
        <v>-3.5099999999999999E-2</v>
      </c>
      <c r="N6041">
        <v>-0.1221</v>
      </c>
      <c r="O6041">
        <v>0.97209999999999996</v>
      </c>
      <c r="P6041" t="s">
        <v>5</v>
      </c>
      <c r="Q6041">
        <v>2.9899999999999999E-2</v>
      </c>
      <c r="R6041">
        <v>-2.4599000000000002</v>
      </c>
      <c r="S6041">
        <v>0.65800000000000003</v>
      </c>
      <c r="T6041" t="s">
        <v>6</v>
      </c>
      <c r="U6041">
        <v>260519</v>
      </c>
      <c r="V6041">
        <v>85523</v>
      </c>
      <c r="W6041">
        <v>51.441356659999997</v>
      </c>
      <c r="X6041" t="s">
        <v>17</v>
      </c>
      <c r="Y6041">
        <v>0.26768667000000002</v>
      </c>
      <c r="Z6041" t="s">
        <v>18</v>
      </c>
      <c r="AA6041">
        <v>1.1000000000000001</v>
      </c>
      <c r="AB6041">
        <v>1</v>
      </c>
      <c r="AC6041">
        <v>8</v>
      </c>
      <c r="AD6041">
        <v>0.9</v>
      </c>
      <c r="AE6041">
        <v>0.87</v>
      </c>
      <c r="AF6041" t="s">
        <v>19</v>
      </c>
      <c r="AG6041" t="s">
        <v>8</v>
      </c>
      <c r="AH6041">
        <v>180</v>
      </c>
      <c r="AI6041" t="s">
        <v>9</v>
      </c>
      <c r="AJ6041">
        <v>0</v>
      </c>
      <c r="AK6041">
        <v>0</v>
      </c>
      <c r="AL6041" t="s">
        <v>10</v>
      </c>
      <c r="AM6041">
        <v>0</v>
      </c>
      <c r="AN6041">
        <v>0</v>
      </c>
      <c r="AO6041">
        <v>0</v>
      </c>
      <c r="AP6041" t="s">
        <v>11</v>
      </c>
      <c r="AQ6041">
        <v>0</v>
      </c>
      <c r="AR6041">
        <v>0</v>
      </c>
      <c r="AS6041" t="s">
        <v>12</v>
      </c>
      <c r="AT6041">
        <v>0</v>
      </c>
      <c r="AU6041">
        <v>0</v>
      </c>
      <c r="AV6041" t="s">
        <v>13</v>
      </c>
      <c r="AW6041">
        <v>0</v>
      </c>
      <c r="AX6041">
        <v>0</v>
      </c>
      <c r="AY6041" t="s">
        <v>14</v>
      </c>
      <c r="AZ6041">
        <v>0</v>
      </c>
      <c r="BA6041">
        <v>0</v>
      </c>
      <c r="BB6041" t="s">
        <v>15</v>
      </c>
      <c r="BC6041">
        <v>0</v>
      </c>
      <c r="BD6041" t="s">
        <v>16</v>
      </c>
      <c r="BE6041">
        <v>101</v>
      </c>
      <c r="BF6041">
        <v>10</v>
      </c>
      <c r="BG6041">
        <v>2</v>
      </c>
    </row>
    <row r="6042" spans="1:59" x14ac:dyDescent="0.25">
      <c r="A6042" t="s">
        <v>0</v>
      </c>
      <c r="B6042" t="s">
        <v>1</v>
      </c>
      <c r="C6042">
        <v>973386</v>
      </c>
      <c r="D6042" t="s">
        <v>2</v>
      </c>
      <c r="E6042">
        <v>101</v>
      </c>
      <c r="F6042">
        <v>73</v>
      </c>
      <c r="G6042">
        <v>-5</v>
      </c>
      <c r="H6042" t="s">
        <v>3</v>
      </c>
      <c r="I6042">
        <v>15</v>
      </c>
      <c r="J6042">
        <v>5</v>
      </c>
      <c r="K6042">
        <v>2</v>
      </c>
      <c r="L6042" t="s">
        <v>4</v>
      </c>
      <c r="M6042">
        <v>-2.63E-2</v>
      </c>
      <c r="N6042">
        <v>-0.1193</v>
      </c>
      <c r="O6042">
        <v>0.97550000000000003</v>
      </c>
      <c r="P6042" t="s">
        <v>5</v>
      </c>
      <c r="Q6042">
        <v>8.2199999999999995E-2</v>
      </c>
      <c r="R6042">
        <v>-2.4674</v>
      </c>
      <c r="S6042">
        <v>0.87480000000000002</v>
      </c>
      <c r="T6042" t="s">
        <v>6</v>
      </c>
      <c r="U6042">
        <v>260519</v>
      </c>
      <c r="V6042">
        <v>85523</v>
      </c>
      <c r="W6042">
        <v>51.441356659999997</v>
      </c>
      <c r="X6042" t="s">
        <v>17</v>
      </c>
      <c r="Y6042">
        <v>0.26768667000000002</v>
      </c>
      <c r="Z6042" t="s">
        <v>18</v>
      </c>
      <c r="AA6042">
        <v>1.1000000000000001</v>
      </c>
      <c r="AB6042">
        <v>1</v>
      </c>
      <c r="AC6042">
        <v>8</v>
      </c>
      <c r="AD6042">
        <v>0.9</v>
      </c>
      <c r="AE6042">
        <v>0.87</v>
      </c>
      <c r="AF6042" t="s">
        <v>19</v>
      </c>
      <c r="AG6042" t="s">
        <v>8</v>
      </c>
      <c r="AH6042">
        <v>180</v>
      </c>
      <c r="AI6042" t="s">
        <v>9</v>
      </c>
      <c r="AJ6042">
        <v>0</v>
      </c>
      <c r="AK6042">
        <v>0</v>
      </c>
      <c r="AL6042" t="s">
        <v>10</v>
      </c>
      <c r="AM6042">
        <v>0</v>
      </c>
      <c r="AN6042">
        <v>0</v>
      </c>
      <c r="AO6042">
        <v>0</v>
      </c>
      <c r="AP6042" t="s">
        <v>11</v>
      </c>
      <c r="AQ6042">
        <v>0</v>
      </c>
      <c r="AR6042">
        <v>0</v>
      </c>
      <c r="AS6042" t="s">
        <v>12</v>
      </c>
      <c r="AT6042">
        <v>0</v>
      </c>
      <c r="AU6042">
        <v>0</v>
      </c>
      <c r="AV6042" t="s">
        <v>13</v>
      </c>
      <c r="AW6042">
        <v>0</v>
      </c>
      <c r="AX6042">
        <v>0</v>
      </c>
      <c r="AY6042" t="s">
        <v>14</v>
      </c>
      <c r="AZ6042">
        <v>0</v>
      </c>
      <c r="BA6042">
        <v>0</v>
      </c>
      <c r="BB6042" t="s">
        <v>15</v>
      </c>
      <c r="BC6042">
        <v>0</v>
      </c>
      <c r="BD6042" t="s">
        <v>16</v>
      </c>
      <c r="BE6042">
        <v>101</v>
      </c>
      <c r="BF6042">
        <v>10</v>
      </c>
      <c r="BG6042">
        <v>2</v>
      </c>
    </row>
    <row r="6043" spans="1:59" x14ac:dyDescent="0.25">
      <c r="A6043" t="s">
        <v>0</v>
      </c>
      <c r="B6043" t="s">
        <v>1</v>
      </c>
      <c r="C6043">
        <v>973522</v>
      </c>
      <c r="D6043" t="s">
        <v>2</v>
      </c>
      <c r="E6043">
        <v>101</v>
      </c>
      <c r="F6043">
        <v>73</v>
      </c>
      <c r="G6043">
        <v>-5</v>
      </c>
      <c r="H6043" t="s">
        <v>3</v>
      </c>
      <c r="I6043">
        <v>15</v>
      </c>
      <c r="J6043">
        <v>5</v>
      </c>
      <c r="K6043">
        <v>2</v>
      </c>
      <c r="L6043" t="s">
        <v>4</v>
      </c>
      <c r="M6043">
        <v>-3.6299999999999999E-2</v>
      </c>
      <c r="N6043">
        <v>-0.1237</v>
      </c>
      <c r="O6043">
        <v>0.97660000000000002</v>
      </c>
      <c r="P6043" t="s">
        <v>5</v>
      </c>
      <c r="Q6043">
        <v>-0.61309999999999998</v>
      </c>
      <c r="R6043">
        <v>-2.4076</v>
      </c>
      <c r="S6043">
        <v>0.23930000000000001</v>
      </c>
      <c r="T6043" t="s">
        <v>6</v>
      </c>
      <c r="U6043">
        <v>260519</v>
      </c>
      <c r="V6043">
        <v>85524</v>
      </c>
      <c r="W6043">
        <v>51.441364290000003</v>
      </c>
      <c r="X6043" t="s">
        <v>17</v>
      </c>
      <c r="Y6043">
        <v>0.26768999999999998</v>
      </c>
      <c r="Z6043" t="s">
        <v>18</v>
      </c>
      <c r="AA6043">
        <v>1.1000000000000001</v>
      </c>
      <c r="AB6043">
        <v>1</v>
      </c>
      <c r="AC6043">
        <v>8</v>
      </c>
      <c r="AD6043">
        <v>0.9</v>
      </c>
      <c r="AE6043">
        <v>0.87</v>
      </c>
      <c r="AF6043" t="s">
        <v>19</v>
      </c>
      <c r="AG6043" t="s">
        <v>8</v>
      </c>
      <c r="AH6043">
        <v>180</v>
      </c>
      <c r="AI6043" t="s">
        <v>9</v>
      </c>
      <c r="AJ6043">
        <v>0</v>
      </c>
      <c r="AK6043">
        <v>0</v>
      </c>
      <c r="AL6043" t="s">
        <v>10</v>
      </c>
      <c r="AM6043">
        <v>0</v>
      </c>
      <c r="AN6043">
        <v>0</v>
      </c>
      <c r="AO6043">
        <v>0</v>
      </c>
      <c r="AP6043" t="s">
        <v>11</v>
      </c>
      <c r="AQ6043">
        <v>0</v>
      </c>
      <c r="AR6043">
        <v>0</v>
      </c>
      <c r="AS6043" t="s">
        <v>12</v>
      </c>
      <c r="AT6043">
        <v>0</v>
      </c>
      <c r="AU6043">
        <v>0</v>
      </c>
      <c r="AV6043" t="s">
        <v>13</v>
      </c>
      <c r="AW6043">
        <v>0</v>
      </c>
      <c r="AX6043">
        <v>0</v>
      </c>
      <c r="AY6043" t="s">
        <v>14</v>
      </c>
      <c r="AZ6043">
        <v>0</v>
      </c>
      <c r="BA6043">
        <v>0</v>
      </c>
      <c r="BB6043" t="s">
        <v>15</v>
      </c>
      <c r="BC6043">
        <v>0</v>
      </c>
      <c r="BD6043" t="s">
        <v>16</v>
      </c>
      <c r="BE6043">
        <v>101</v>
      </c>
      <c r="BF6043">
        <v>10</v>
      </c>
      <c r="BG6043">
        <v>2</v>
      </c>
    </row>
    <row r="6044" spans="1:59" x14ac:dyDescent="0.25">
      <c r="A6044" t="s">
        <v>0</v>
      </c>
      <c r="B6044" t="s">
        <v>1</v>
      </c>
      <c r="C6044">
        <v>973656</v>
      </c>
      <c r="D6044" t="s">
        <v>2</v>
      </c>
      <c r="E6044">
        <v>101</v>
      </c>
      <c r="F6044">
        <v>73</v>
      </c>
      <c r="G6044">
        <v>-5</v>
      </c>
      <c r="H6044" t="s">
        <v>3</v>
      </c>
      <c r="I6044">
        <v>13</v>
      </c>
      <c r="J6044">
        <v>5</v>
      </c>
      <c r="K6044">
        <v>2</v>
      </c>
      <c r="L6044" t="s">
        <v>4</v>
      </c>
      <c r="M6044">
        <v>-2.4E-2</v>
      </c>
      <c r="N6044">
        <v>-0.1255</v>
      </c>
      <c r="O6044">
        <v>0.95740000000000003</v>
      </c>
      <c r="P6044" t="s">
        <v>5</v>
      </c>
      <c r="Q6044">
        <v>-0.2467</v>
      </c>
      <c r="R6044">
        <v>-1.929</v>
      </c>
      <c r="S6044">
        <v>-0.95699999999999996</v>
      </c>
      <c r="T6044" t="s">
        <v>6</v>
      </c>
      <c r="U6044">
        <v>260519</v>
      </c>
      <c r="V6044">
        <v>85524</v>
      </c>
      <c r="W6044">
        <v>51.441364290000003</v>
      </c>
      <c r="X6044" t="s">
        <v>17</v>
      </c>
      <c r="Y6044">
        <v>0.26768999999999998</v>
      </c>
      <c r="Z6044" t="s">
        <v>18</v>
      </c>
      <c r="AA6044">
        <v>1.1000000000000001</v>
      </c>
      <c r="AB6044">
        <v>1</v>
      </c>
      <c r="AC6044">
        <v>8</v>
      </c>
      <c r="AD6044">
        <v>0.89</v>
      </c>
      <c r="AE6044">
        <v>11.76</v>
      </c>
      <c r="AF6044" t="s">
        <v>19</v>
      </c>
      <c r="AG6044" t="s">
        <v>8</v>
      </c>
      <c r="AH6044">
        <v>180</v>
      </c>
      <c r="AI6044" t="s">
        <v>9</v>
      </c>
      <c r="AJ6044">
        <v>0</v>
      </c>
      <c r="AK6044">
        <v>0</v>
      </c>
      <c r="AL6044" t="s">
        <v>10</v>
      </c>
      <c r="AM6044">
        <v>0</v>
      </c>
      <c r="AN6044">
        <v>0</v>
      </c>
      <c r="AO6044">
        <v>0</v>
      </c>
      <c r="AP6044" t="s">
        <v>11</v>
      </c>
      <c r="AQ6044">
        <v>0</v>
      </c>
      <c r="AR6044">
        <v>0</v>
      </c>
      <c r="AS6044" t="s">
        <v>12</v>
      </c>
      <c r="AT6044">
        <v>0</v>
      </c>
      <c r="AU6044">
        <v>0</v>
      </c>
      <c r="AV6044" t="s">
        <v>13</v>
      </c>
      <c r="AW6044">
        <v>0</v>
      </c>
      <c r="AX6044">
        <v>0</v>
      </c>
      <c r="AY6044" t="s">
        <v>14</v>
      </c>
      <c r="AZ6044">
        <v>0</v>
      </c>
      <c r="BA6044">
        <v>0</v>
      </c>
      <c r="BB6044" t="s">
        <v>15</v>
      </c>
      <c r="BC6044">
        <v>0</v>
      </c>
      <c r="BD6044" t="s">
        <v>16</v>
      </c>
      <c r="BE6044">
        <v>101</v>
      </c>
      <c r="BF6044">
        <v>10</v>
      </c>
      <c r="BG6044">
        <v>2</v>
      </c>
    </row>
    <row r="6045" spans="1:59" x14ac:dyDescent="0.25">
      <c r="A6045" t="s">
        <v>0</v>
      </c>
      <c r="B6045" t="s">
        <v>1</v>
      </c>
      <c r="C6045">
        <v>973794</v>
      </c>
      <c r="D6045" t="s">
        <v>2</v>
      </c>
      <c r="E6045">
        <v>101</v>
      </c>
      <c r="F6045">
        <v>73</v>
      </c>
      <c r="G6045">
        <v>-5</v>
      </c>
      <c r="H6045" t="s">
        <v>3</v>
      </c>
      <c r="I6045">
        <v>13</v>
      </c>
      <c r="J6045">
        <v>5</v>
      </c>
      <c r="K6045">
        <v>3</v>
      </c>
      <c r="L6045" t="s">
        <v>4</v>
      </c>
      <c r="M6045">
        <v>1.14E-2</v>
      </c>
      <c r="N6045">
        <v>-0.11940000000000001</v>
      </c>
      <c r="O6045">
        <v>0.97099999999999997</v>
      </c>
      <c r="P6045" t="s">
        <v>5</v>
      </c>
      <c r="Q6045">
        <v>5.9799999999999999E-2</v>
      </c>
      <c r="R6045">
        <v>-0.85240000000000005</v>
      </c>
      <c r="S6045">
        <v>0.41120000000000001</v>
      </c>
      <c r="T6045" t="s">
        <v>6</v>
      </c>
      <c r="U6045">
        <v>260519</v>
      </c>
      <c r="V6045">
        <v>85524</v>
      </c>
      <c r="W6045">
        <v>51.441364290000003</v>
      </c>
      <c r="X6045" t="s">
        <v>17</v>
      </c>
      <c r="Y6045">
        <v>0.26768999999999998</v>
      </c>
      <c r="Z6045" t="s">
        <v>18</v>
      </c>
      <c r="AA6045">
        <v>1.1000000000000001</v>
      </c>
      <c r="AB6045">
        <v>1</v>
      </c>
      <c r="AC6045">
        <v>8</v>
      </c>
      <c r="AD6045">
        <v>0.89</v>
      </c>
      <c r="AE6045">
        <v>11.76</v>
      </c>
      <c r="AF6045" t="s">
        <v>19</v>
      </c>
      <c r="AG6045" t="s">
        <v>8</v>
      </c>
      <c r="AH6045">
        <v>180</v>
      </c>
      <c r="AI6045" t="s">
        <v>9</v>
      </c>
      <c r="AJ6045">
        <v>0</v>
      </c>
      <c r="AK6045">
        <v>0</v>
      </c>
      <c r="AL6045" t="s">
        <v>10</v>
      </c>
      <c r="AM6045">
        <v>0</v>
      </c>
      <c r="AN6045">
        <v>0</v>
      </c>
      <c r="AO6045">
        <v>0</v>
      </c>
      <c r="AP6045" t="s">
        <v>11</v>
      </c>
      <c r="AQ6045">
        <v>0</v>
      </c>
      <c r="AR6045">
        <v>0</v>
      </c>
      <c r="AS6045" t="s">
        <v>12</v>
      </c>
      <c r="AT6045">
        <v>0</v>
      </c>
      <c r="AU6045">
        <v>0</v>
      </c>
      <c r="AV6045" t="s">
        <v>13</v>
      </c>
      <c r="AW6045">
        <v>0</v>
      </c>
      <c r="AX6045">
        <v>0</v>
      </c>
      <c r="AY6045" t="s">
        <v>14</v>
      </c>
      <c r="AZ6045">
        <v>0</v>
      </c>
      <c r="BA6045">
        <v>0</v>
      </c>
      <c r="BB6045" t="s">
        <v>15</v>
      </c>
      <c r="BC6045">
        <v>0</v>
      </c>
      <c r="BD6045" t="s">
        <v>16</v>
      </c>
      <c r="BE6045">
        <v>101</v>
      </c>
      <c r="BF6045">
        <v>10</v>
      </c>
      <c r="BG6045">
        <v>2</v>
      </c>
    </row>
    <row r="6046" spans="1:59" x14ac:dyDescent="0.25">
      <c r="A6046" t="s">
        <v>0</v>
      </c>
      <c r="B6046" t="s">
        <v>1</v>
      </c>
      <c r="C6046">
        <v>973930</v>
      </c>
      <c r="D6046" t="s">
        <v>2</v>
      </c>
      <c r="E6046">
        <v>101</v>
      </c>
      <c r="F6046">
        <v>73</v>
      </c>
      <c r="G6046">
        <v>-5</v>
      </c>
      <c r="H6046" t="s">
        <v>3</v>
      </c>
      <c r="I6046">
        <v>13</v>
      </c>
      <c r="J6046">
        <v>5</v>
      </c>
      <c r="K6046">
        <v>3</v>
      </c>
      <c r="L6046" t="s">
        <v>4</v>
      </c>
      <c r="M6046">
        <v>-4.4999999999999997E-3</v>
      </c>
      <c r="N6046">
        <v>-0.11799999999999999</v>
      </c>
      <c r="O6046">
        <v>0.98470000000000002</v>
      </c>
      <c r="P6046" t="s">
        <v>5</v>
      </c>
      <c r="Q6046">
        <v>-0.26919999999999999</v>
      </c>
      <c r="R6046">
        <v>0.88980000000000004</v>
      </c>
      <c r="S6046">
        <v>1.5103</v>
      </c>
      <c r="T6046" t="s">
        <v>6</v>
      </c>
      <c r="U6046">
        <v>260519</v>
      </c>
      <c r="V6046">
        <v>85524</v>
      </c>
      <c r="W6046">
        <v>51.441364290000003</v>
      </c>
      <c r="X6046" t="s">
        <v>17</v>
      </c>
      <c r="Y6046">
        <v>0.26768999999999998</v>
      </c>
      <c r="Z6046" t="s">
        <v>18</v>
      </c>
      <c r="AA6046">
        <v>1.1000000000000001</v>
      </c>
      <c r="AB6046">
        <v>1</v>
      </c>
      <c r="AC6046">
        <v>8</v>
      </c>
      <c r="AD6046">
        <v>0.89</v>
      </c>
      <c r="AE6046">
        <v>11.76</v>
      </c>
      <c r="AF6046" t="s">
        <v>19</v>
      </c>
      <c r="AG6046" t="s">
        <v>8</v>
      </c>
      <c r="AH6046">
        <v>180</v>
      </c>
      <c r="AI6046" t="s">
        <v>9</v>
      </c>
      <c r="AJ6046">
        <v>0</v>
      </c>
      <c r="AK6046">
        <v>0</v>
      </c>
      <c r="AL6046" t="s">
        <v>10</v>
      </c>
      <c r="AM6046">
        <v>0</v>
      </c>
      <c r="AN6046">
        <v>0</v>
      </c>
      <c r="AO6046">
        <v>0</v>
      </c>
      <c r="AP6046" t="s">
        <v>11</v>
      </c>
      <c r="AQ6046">
        <v>0</v>
      </c>
      <c r="AR6046">
        <v>0</v>
      </c>
      <c r="AS6046" t="s">
        <v>12</v>
      </c>
      <c r="AT6046">
        <v>0</v>
      </c>
      <c r="AU6046">
        <v>0</v>
      </c>
      <c r="AV6046" t="s">
        <v>13</v>
      </c>
      <c r="AW6046">
        <v>0</v>
      </c>
      <c r="AX6046">
        <v>0</v>
      </c>
      <c r="AY6046" t="s">
        <v>14</v>
      </c>
      <c r="AZ6046">
        <v>0</v>
      </c>
      <c r="BA6046">
        <v>0</v>
      </c>
      <c r="BB6046" t="s">
        <v>15</v>
      </c>
      <c r="BC6046">
        <v>0</v>
      </c>
      <c r="BD6046" t="s">
        <v>16</v>
      </c>
      <c r="BE6046">
        <v>101</v>
      </c>
      <c r="BF6046">
        <v>10</v>
      </c>
      <c r="BG6046">
        <v>2</v>
      </c>
    </row>
    <row r="6047" spans="1:59" x14ac:dyDescent="0.25">
      <c r="A6047" t="s">
        <v>0</v>
      </c>
      <c r="B6047" t="s">
        <v>1</v>
      </c>
      <c r="C6047">
        <v>974065</v>
      </c>
      <c r="D6047" t="s">
        <v>2</v>
      </c>
      <c r="E6047">
        <v>101</v>
      </c>
      <c r="F6047">
        <v>73</v>
      </c>
      <c r="G6047">
        <v>-5</v>
      </c>
      <c r="H6047" t="s">
        <v>3</v>
      </c>
      <c r="I6047">
        <v>13</v>
      </c>
      <c r="J6047">
        <v>5</v>
      </c>
      <c r="K6047">
        <v>2</v>
      </c>
      <c r="L6047" t="s">
        <v>4</v>
      </c>
      <c r="M6047">
        <v>-5.6800000000000003E-2</v>
      </c>
      <c r="N6047">
        <v>-0.1321</v>
      </c>
      <c r="O6047">
        <v>0.94540000000000002</v>
      </c>
      <c r="P6047" t="s">
        <v>5</v>
      </c>
      <c r="Q6047">
        <v>-0.77759999999999996</v>
      </c>
      <c r="R6047">
        <v>0.51590000000000003</v>
      </c>
      <c r="S6047">
        <v>-2.9899999999999999E-2</v>
      </c>
      <c r="T6047" t="s">
        <v>6</v>
      </c>
      <c r="U6047">
        <v>260519</v>
      </c>
      <c r="V6047">
        <v>85524</v>
      </c>
      <c r="W6047">
        <v>51.441364290000003</v>
      </c>
      <c r="X6047" t="s">
        <v>17</v>
      </c>
      <c r="Y6047">
        <v>0.26768999999999998</v>
      </c>
      <c r="Z6047" t="s">
        <v>18</v>
      </c>
      <c r="AA6047">
        <v>1.1000000000000001</v>
      </c>
      <c r="AB6047">
        <v>1</v>
      </c>
      <c r="AC6047">
        <v>8</v>
      </c>
      <c r="AD6047">
        <v>0.89</v>
      </c>
      <c r="AE6047">
        <v>11.76</v>
      </c>
      <c r="AF6047" t="s">
        <v>19</v>
      </c>
      <c r="AG6047" t="s">
        <v>8</v>
      </c>
      <c r="AH6047">
        <v>180</v>
      </c>
      <c r="AI6047" t="s">
        <v>9</v>
      </c>
      <c r="AJ6047">
        <v>0</v>
      </c>
      <c r="AK6047">
        <v>0</v>
      </c>
      <c r="AL6047" t="s">
        <v>10</v>
      </c>
      <c r="AM6047">
        <v>0</v>
      </c>
      <c r="AN6047">
        <v>0</v>
      </c>
      <c r="AO6047">
        <v>0</v>
      </c>
      <c r="AP6047" t="s">
        <v>11</v>
      </c>
      <c r="AQ6047">
        <v>0</v>
      </c>
      <c r="AR6047">
        <v>0</v>
      </c>
      <c r="AS6047" t="s">
        <v>12</v>
      </c>
      <c r="AT6047">
        <v>0</v>
      </c>
      <c r="AU6047">
        <v>0</v>
      </c>
      <c r="AV6047" t="s">
        <v>13</v>
      </c>
      <c r="AW6047">
        <v>0</v>
      </c>
      <c r="AX6047">
        <v>0</v>
      </c>
      <c r="AY6047" t="s">
        <v>14</v>
      </c>
      <c r="AZ6047">
        <v>0</v>
      </c>
      <c r="BA6047">
        <v>0</v>
      </c>
      <c r="BB6047" t="s">
        <v>15</v>
      </c>
      <c r="BC6047">
        <v>0</v>
      </c>
      <c r="BD6047" t="s">
        <v>16</v>
      </c>
      <c r="BE6047">
        <v>101</v>
      </c>
      <c r="BF6047">
        <v>10</v>
      </c>
      <c r="BG6047">
        <v>2</v>
      </c>
    </row>
    <row r="6048" spans="1:59" x14ac:dyDescent="0.25">
      <c r="A6048" t="s">
        <v>0</v>
      </c>
      <c r="B6048" t="s">
        <v>1</v>
      </c>
      <c r="C6048">
        <v>974200</v>
      </c>
      <c r="D6048" t="s">
        <v>2</v>
      </c>
      <c r="E6048">
        <v>101</v>
      </c>
      <c r="F6048">
        <v>73</v>
      </c>
      <c r="G6048">
        <v>-5</v>
      </c>
      <c r="H6048" t="s">
        <v>3</v>
      </c>
      <c r="I6048">
        <v>11</v>
      </c>
      <c r="J6048">
        <v>5</v>
      </c>
      <c r="K6048">
        <v>1</v>
      </c>
      <c r="L6048" t="s">
        <v>4</v>
      </c>
      <c r="M6048">
        <v>-4.1000000000000002E-2</v>
      </c>
      <c r="N6048">
        <v>-0.12379999999999999</v>
      </c>
      <c r="O6048">
        <v>0.97619999999999996</v>
      </c>
      <c r="P6048" t="s">
        <v>5</v>
      </c>
      <c r="Q6048">
        <v>-0.25419999999999998</v>
      </c>
      <c r="R6048">
        <v>-1.0915999999999999</v>
      </c>
      <c r="S6048">
        <v>-1.3085</v>
      </c>
      <c r="T6048" t="s">
        <v>6</v>
      </c>
      <c r="U6048">
        <v>260519</v>
      </c>
      <c r="V6048">
        <v>85524</v>
      </c>
      <c r="W6048">
        <v>51.441364290000003</v>
      </c>
      <c r="X6048" t="s">
        <v>17</v>
      </c>
      <c r="Y6048">
        <v>0.26768999999999998</v>
      </c>
      <c r="Z6048" t="s">
        <v>18</v>
      </c>
      <c r="AA6048">
        <v>1.1000000000000001</v>
      </c>
      <c r="AB6048">
        <v>1</v>
      </c>
      <c r="AC6048">
        <v>8</v>
      </c>
      <c r="AD6048">
        <v>0.89</v>
      </c>
      <c r="AE6048">
        <v>11.76</v>
      </c>
      <c r="AF6048" t="s">
        <v>19</v>
      </c>
      <c r="AG6048" t="s">
        <v>8</v>
      </c>
      <c r="AH6048">
        <v>180</v>
      </c>
      <c r="AI6048" t="s">
        <v>9</v>
      </c>
      <c r="AJ6048">
        <v>0</v>
      </c>
      <c r="AK6048">
        <v>0</v>
      </c>
      <c r="AL6048" t="s">
        <v>10</v>
      </c>
      <c r="AM6048">
        <v>0</v>
      </c>
      <c r="AN6048">
        <v>0</v>
      </c>
      <c r="AO6048">
        <v>0</v>
      </c>
      <c r="AP6048" t="s">
        <v>11</v>
      </c>
      <c r="AQ6048">
        <v>0</v>
      </c>
      <c r="AR6048">
        <v>0</v>
      </c>
      <c r="AS6048" t="s">
        <v>12</v>
      </c>
      <c r="AT6048">
        <v>0</v>
      </c>
      <c r="AU6048">
        <v>0</v>
      </c>
      <c r="AV6048" t="s">
        <v>13</v>
      </c>
      <c r="AW6048">
        <v>0</v>
      </c>
      <c r="AX6048">
        <v>0</v>
      </c>
      <c r="AY6048" t="s">
        <v>14</v>
      </c>
      <c r="AZ6048">
        <v>0</v>
      </c>
      <c r="BA6048">
        <v>0</v>
      </c>
      <c r="BB6048" t="s">
        <v>15</v>
      </c>
      <c r="BC6048">
        <v>0</v>
      </c>
      <c r="BD6048" t="s">
        <v>16</v>
      </c>
      <c r="BE6048">
        <v>101</v>
      </c>
      <c r="BF6048">
        <v>10</v>
      </c>
      <c r="BG6048">
        <v>2</v>
      </c>
    </row>
    <row r="6049" spans="1:59" x14ac:dyDescent="0.25">
      <c r="A6049" t="s">
        <v>0</v>
      </c>
      <c r="B6049" t="s">
        <v>1</v>
      </c>
      <c r="C6049">
        <v>974338</v>
      </c>
      <c r="D6049" t="s">
        <v>2</v>
      </c>
      <c r="E6049">
        <v>101</v>
      </c>
      <c r="F6049">
        <v>73</v>
      </c>
      <c r="G6049">
        <v>-5</v>
      </c>
      <c r="H6049" t="s">
        <v>3</v>
      </c>
      <c r="I6049">
        <v>12</v>
      </c>
      <c r="J6049">
        <v>5</v>
      </c>
      <c r="K6049">
        <v>2</v>
      </c>
      <c r="L6049" t="s">
        <v>4</v>
      </c>
      <c r="M6049">
        <v>-1.17E-2</v>
      </c>
      <c r="N6049">
        <v>-0.11700000000000001</v>
      </c>
      <c r="O6049">
        <v>0.97650000000000003</v>
      </c>
      <c r="P6049" t="s">
        <v>5</v>
      </c>
      <c r="Q6049">
        <v>-0.6804</v>
      </c>
      <c r="R6049">
        <v>-1.6973</v>
      </c>
      <c r="S6049">
        <v>-0.71030000000000004</v>
      </c>
      <c r="T6049" t="s">
        <v>6</v>
      </c>
      <c r="U6049">
        <v>260519</v>
      </c>
      <c r="V6049">
        <v>85524</v>
      </c>
      <c r="W6049">
        <v>51.441364290000003</v>
      </c>
      <c r="X6049" t="s">
        <v>17</v>
      </c>
      <c r="Y6049">
        <v>0.26768999999999998</v>
      </c>
      <c r="Z6049" t="s">
        <v>18</v>
      </c>
      <c r="AA6049">
        <v>1.1000000000000001</v>
      </c>
      <c r="AB6049">
        <v>1</v>
      </c>
      <c r="AC6049">
        <v>8</v>
      </c>
      <c r="AD6049">
        <v>0.89</v>
      </c>
      <c r="AE6049">
        <v>11.76</v>
      </c>
      <c r="AF6049" t="s">
        <v>19</v>
      </c>
      <c r="AG6049" t="s">
        <v>8</v>
      </c>
      <c r="AH6049">
        <v>180</v>
      </c>
      <c r="AI6049" t="s">
        <v>9</v>
      </c>
      <c r="AJ6049">
        <v>0</v>
      </c>
      <c r="AK6049">
        <v>0</v>
      </c>
      <c r="AL6049" t="s">
        <v>10</v>
      </c>
      <c r="AM6049">
        <v>0</v>
      </c>
      <c r="AN6049">
        <v>0</v>
      </c>
      <c r="AO6049">
        <v>0</v>
      </c>
      <c r="AP6049" t="s">
        <v>11</v>
      </c>
      <c r="AQ6049">
        <v>0</v>
      </c>
      <c r="AR6049">
        <v>0</v>
      </c>
      <c r="AS6049" t="s">
        <v>12</v>
      </c>
      <c r="AT6049">
        <v>0</v>
      </c>
      <c r="AU6049">
        <v>0</v>
      </c>
      <c r="AV6049" t="s">
        <v>13</v>
      </c>
      <c r="AW6049">
        <v>0</v>
      </c>
      <c r="AX6049">
        <v>0</v>
      </c>
      <c r="AY6049" t="s">
        <v>14</v>
      </c>
      <c r="AZ6049">
        <v>0</v>
      </c>
      <c r="BA6049">
        <v>0</v>
      </c>
      <c r="BB6049" t="s">
        <v>15</v>
      </c>
      <c r="BC6049">
        <v>0</v>
      </c>
      <c r="BD6049" t="s">
        <v>16</v>
      </c>
      <c r="BE6049">
        <v>101</v>
      </c>
      <c r="BF6049">
        <v>10</v>
      </c>
      <c r="BG6049">
        <v>2</v>
      </c>
    </row>
    <row r="6050" spans="1:59" x14ac:dyDescent="0.25">
      <c r="A6050" t="s">
        <v>0</v>
      </c>
      <c r="B6050" t="s">
        <v>1</v>
      </c>
      <c r="C6050">
        <v>974473</v>
      </c>
      <c r="D6050" t="s">
        <v>2</v>
      </c>
      <c r="E6050">
        <v>101</v>
      </c>
      <c r="F6050">
        <v>73</v>
      </c>
      <c r="G6050">
        <v>-5</v>
      </c>
      <c r="H6050" t="s">
        <v>3</v>
      </c>
      <c r="I6050">
        <v>13</v>
      </c>
      <c r="J6050">
        <v>5</v>
      </c>
      <c r="K6050">
        <v>2</v>
      </c>
      <c r="L6050" t="s">
        <v>4</v>
      </c>
      <c r="M6050">
        <v>-1.4500000000000001E-2</v>
      </c>
      <c r="N6050">
        <v>-0.1237</v>
      </c>
      <c r="O6050">
        <v>0.94640000000000002</v>
      </c>
      <c r="P6050" t="s">
        <v>5</v>
      </c>
      <c r="Q6050">
        <v>-0.82989999999999997</v>
      </c>
      <c r="R6050">
        <v>-1.4803999999999999</v>
      </c>
      <c r="S6050">
        <v>-0.1196</v>
      </c>
      <c r="T6050" t="s">
        <v>6</v>
      </c>
      <c r="U6050">
        <v>260519</v>
      </c>
      <c r="V6050">
        <v>85525</v>
      </c>
      <c r="W6050">
        <v>51.441364290000003</v>
      </c>
      <c r="X6050" t="s">
        <v>17</v>
      </c>
      <c r="Y6050">
        <v>0.26768999999999998</v>
      </c>
      <c r="Z6050" t="s">
        <v>18</v>
      </c>
      <c r="AA6050">
        <v>1.1000000000000001</v>
      </c>
      <c r="AB6050">
        <v>1</v>
      </c>
      <c r="AC6050">
        <v>8</v>
      </c>
      <c r="AD6050">
        <v>0.89</v>
      </c>
      <c r="AE6050">
        <v>11.76</v>
      </c>
      <c r="AF6050" t="s">
        <v>19</v>
      </c>
      <c r="AG6050" t="s">
        <v>8</v>
      </c>
      <c r="AH6050">
        <v>180</v>
      </c>
      <c r="AI6050" t="s">
        <v>9</v>
      </c>
      <c r="AJ6050">
        <v>0</v>
      </c>
      <c r="AK6050">
        <v>0</v>
      </c>
      <c r="AL6050" t="s">
        <v>10</v>
      </c>
      <c r="AM6050">
        <v>0</v>
      </c>
      <c r="AN6050">
        <v>0</v>
      </c>
      <c r="AO6050">
        <v>0</v>
      </c>
      <c r="AP6050" t="s">
        <v>11</v>
      </c>
      <c r="AQ6050">
        <v>0</v>
      </c>
      <c r="AR6050">
        <v>0</v>
      </c>
      <c r="AS6050" t="s">
        <v>12</v>
      </c>
      <c r="AT6050">
        <v>0</v>
      </c>
      <c r="AU6050">
        <v>0</v>
      </c>
      <c r="AV6050" t="s">
        <v>13</v>
      </c>
      <c r="AW6050">
        <v>0</v>
      </c>
      <c r="AX6050">
        <v>0</v>
      </c>
      <c r="AY6050" t="s">
        <v>14</v>
      </c>
      <c r="AZ6050">
        <v>0</v>
      </c>
      <c r="BA6050">
        <v>0</v>
      </c>
      <c r="BB6050" t="s">
        <v>15</v>
      </c>
      <c r="BC6050">
        <v>0</v>
      </c>
      <c r="BD6050" t="s">
        <v>16</v>
      </c>
      <c r="BE6050">
        <v>101</v>
      </c>
      <c r="BF6050">
        <v>10</v>
      </c>
      <c r="BG6050">
        <v>2</v>
      </c>
    </row>
    <row r="6051" spans="1:59" x14ac:dyDescent="0.25">
      <c r="A6051" t="s">
        <v>0</v>
      </c>
      <c r="B6051" t="s">
        <v>1</v>
      </c>
      <c r="C6051">
        <v>974608</v>
      </c>
      <c r="D6051" t="s">
        <v>2</v>
      </c>
      <c r="E6051">
        <v>101</v>
      </c>
      <c r="F6051">
        <v>73</v>
      </c>
      <c r="G6051">
        <v>-6</v>
      </c>
      <c r="H6051" t="s">
        <v>3</v>
      </c>
      <c r="I6051">
        <v>13</v>
      </c>
      <c r="J6051">
        <v>5</v>
      </c>
      <c r="K6051">
        <v>2</v>
      </c>
      <c r="L6051" t="s">
        <v>4</v>
      </c>
      <c r="M6051">
        <v>-2.58E-2</v>
      </c>
      <c r="N6051">
        <v>-0.1246</v>
      </c>
      <c r="O6051">
        <v>0.95350000000000001</v>
      </c>
      <c r="P6051" t="s">
        <v>5</v>
      </c>
      <c r="Q6051">
        <v>0.71779999999999999</v>
      </c>
      <c r="R6051">
        <v>-0.6804</v>
      </c>
      <c r="S6051">
        <v>-0.69540000000000002</v>
      </c>
      <c r="T6051" t="s">
        <v>6</v>
      </c>
      <c r="U6051">
        <v>260519</v>
      </c>
      <c r="V6051">
        <v>85525</v>
      </c>
      <c r="W6051">
        <v>51.441364290000003</v>
      </c>
      <c r="X6051" t="s">
        <v>17</v>
      </c>
      <c r="Y6051">
        <v>0.26768999999999998</v>
      </c>
      <c r="Z6051" t="s">
        <v>18</v>
      </c>
      <c r="AA6051">
        <v>1.1000000000000001</v>
      </c>
      <c r="AB6051">
        <v>1</v>
      </c>
      <c r="AC6051">
        <v>8</v>
      </c>
      <c r="AD6051">
        <v>0.76</v>
      </c>
      <c r="AE6051">
        <v>14.87</v>
      </c>
      <c r="AF6051" t="s">
        <v>19</v>
      </c>
      <c r="AG6051" t="s">
        <v>8</v>
      </c>
      <c r="AH6051">
        <v>180</v>
      </c>
      <c r="AI6051" t="s">
        <v>9</v>
      </c>
      <c r="AJ6051">
        <v>0</v>
      </c>
      <c r="AK6051">
        <v>0</v>
      </c>
      <c r="AL6051" t="s">
        <v>10</v>
      </c>
      <c r="AM6051">
        <v>0</v>
      </c>
      <c r="AN6051">
        <v>0</v>
      </c>
      <c r="AO6051">
        <v>0</v>
      </c>
      <c r="AP6051" t="s">
        <v>11</v>
      </c>
      <c r="AQ6051">
        <v>0</v>
      </c>
      <c r="AR6051">
        <v>0</v>
      </c>
      <c r="AS6051" t="s">
        <v>12</v>
      </c>
      <c r="AT6051">
        <v>0</v>
      </c>
      <c r="AU6051">
        <v>0</v>
      </c>
      <c r="AV6051" t="s">
        <v>13</v>
      </c>
      <c r="AW6051">
        <v>0</v>
      </c>
      <c r="AX6051">
        <v>0</v>
      </c>
      <c r="AY6051" t="s">
        <v>14</v>
      </c>
      <c r="AZ6051">
        <v>0</v>
      </c>
      <c r="BA6051">
        <v>0</v>
      </c>
      <c r="BB6051" t="s">
        <v>15</v>
      </c>
      <c r="BC6051">
        <v>0</v>
      </c>
      <c r="BD6051" t="s">
        <v>16</v>
      </c>
      <c r="BE6051">
        <v>101</v>
      </c>
      <c r="BF6051">
        <v>10</v>
      </c>
      <c r="BG6051">
        <v>2</v>
      </c>
    </row>
    <row r="6052" spans="1:59" x14ac:dyDescent="0.25">
      <c r="A6052" t="s">
        <v>0</v>
      </c>
      <c r="B6052" t="s">
        <v>1</v>
      </c>
      <c r="C6052">
        <v>974746</v>
      </c>
      <c r="D6052" t="s">
        <v>2</v>
      </c>
      <c r="E6052">
        <v>101</v>
      </c>
      <c r="F6052">
        <v>73</v>
      </c>
      <c r="G6052">
        <v>-5</v>
      </c>
      <c r="H6052" t="s">
        <v>3</v>
      </c>
      <c r="I6052">
        <v>13</v>
      </c>
      <c r="J6052">
        <v>5</v>
      </c>
      <c r="K6052">
        <v>2</v>
      </c>
      <c r="L6052" t="s">
        <v>4</v>
      </c>
      <c r="M6052">
        <v>-2.8299999999999999E-2</v>
      </c>
      <c r="N6052">
        <v>-0.11749999999999999</v>
      </c>
      <c r="O6052">
        <v>0.9929</v>
      </c>
      <c r="P6052" t="s">
        <v>5</v>
      </c>
      <c r="Q6052">
        <v>0.71030000000000004</v>
      </c>
      <c r="R6052">
        <v>-0.61309999999999998</v>
      </c>
      <c r="S6052">
        <v>-0.38129999999999997</v>
      </c>
      <c r="T6052" t="s">
        <v>6</v>
      </c>
      <c r="U6052">
        <v>260519</v>
      </c>
      <c r="V6052">
        <v>85525</v>
      </c>
      <c r="W6052">
        <v>51.441364290000003</v>
      </c>
      <c r="X6052" t="s">
        <v>17</v>
      </c>
      <c r="Y6052">
        <v>0.26768999999999998</v>
      </c>
      <c r="Z6052" t="s">
        <v>18</v>
      </c>
      <c r="AA6052">
        <v>1.1000000000000001</v>
      </c>
      <c r="AB6052">
        <v>1</v>
      </c>
      <c r="AC6052">
        <v>8</v>
      </c>
      <c r="AD6052">
        <v>0.76</v>
      </c>
      <c r="AE6052">
        <v>14.87</v>
      </c>
      <c r="AF6052" t="s">
        <v>19</v>
      </c>
      <c r="AG6052" t="s">
        <v>8</v>
      </c>
      <c r="AH6052">
        <v>180</v>
      </c>
      <c r="AI6052" t="s">
        <v>9</v>
      </c>
      <c r="AJ6052">
        <v>0</v>
      </c>
      <c r="AK6052">
        <v>0</v>
      </c>
      <c r="AL6052" t="s">
        <v>10</v>
      </c>
      <c r="AM6052">
        <v>0</v>
      </c>
      <c r="AN6052">
        <v>0</v>
      </c>
      <c r="AO6052">
        <v>0</v>
      </c>
      <c r="AP6052" t="s">
        <v>11</v>
      </c>
      <c r="AQ6052">
        <v>0</v>
      </c>
      <c r="AR6052">
        <v>0</v>
      </c>
      <c r="AS6052" t="s">
        <v>12</v>
      </c>
      <c r="AT6052">
        <v>0</v>
      </c>
      <c r="AU6052">
        <v>0</v>
      </c>
      <c r="AV6052" t="s">
        <v>13</v>
      </c>
      <c r="AW6052">
        <v>0</v>
      </c>
      <c r="AX6052">
        <v>0</v>
      </c>
      <c r="AY6052" t="s">
        <v>14</v>
      </c>
      <c r="AZ6052">
        <v>0</v>
      </c>
      <c r="BA6052">
        <v>0</v>
      </c>
      <c r="BB6052" t="s">
        <v>15</v>
      </c>
      <c r="BC6052">
        <v>0</v>
      </c>
      <c r="BD6052" t="s">
        <v>16</v>
      </c>
      <c r="BE6052">
        <v>101</v>
      </c>
      <c r="BF6052">
        <v>10</v>
      </c>
      <c r="BG6052">
        <v>2</v>
      </c>
    </row>
    <row r="6053" spans="1:59" x14ac:dyDescent="0.25">
      <c r="A6053" t="s">
        <v>0</v>
      </c>
      <c r="B6053" t="s">
        <v>1</v>
      </c>
      <c r="C6053">
        <v>974881</v>
      </c>
      <c r="D6053" t="s">
        <v>2</v>
      </c>
      <c r="E6053">
        <v>101</v>
      </c>
      <c r="F6053">
        <v>73</v>
      </c>
      <c r="G6053">
        <v>-5</v>
      </c>
      <c r="H6053" t="s">
        <v>3</v>
      </c>
      <c r="I6053">
        <v>13</v>
      </c>
      <c r="J6053">
        <v>5</v>
      </c>
      <c r="K6053">
        <v>2</v>
      </c>
      <c r="L6053" t="s">
        <v>4</v>
      </c>
      <c r="M6053">
        <v>-2.47E-2</v>
      </c>
      <c r="N6053">
        <v>-0.1179</v>
      </c>
      <c r="O6053">
        <v>0.98619999999999997</v>
      </c>
      <c r="P6053" t="s">
        <v>5</v>
      </c>
      <c r="Q6053">
        <v>-0.62060000000000004</v>
      </c>
      <c r="R6053">
        <v>-1.1214999999999999</v>
      </c>
      <c r="S6053">
        <v>-0.68789999999999996</v>
      </c>
      <c r="T6053" t="s">
        <v>6</v>
      </c>
      <c r="U6053">
        <v>260519</v>
      </c>
      <c r="V6053">
        <v>85525</v>
      </c>
      <c r="W6053">
        <v>51.441364290000003</v>
      </c>
      <c r="X6053" t="s">
        <v>17</v>
      </c>
      <c r="Y6053">
        <v>0.26768999999999998</v>
      </c>
      <c r="Z6053" t="s">
        <v>18</v>
      </c>
      <c r="AA6053">
        <v>1.1000000000000001</v>
      </c>
      <c r="AB6053">
        <v>1</v>
      </c>
      <c r="AC6053">
        <v>8</v>
      </c>
      <c r="AD6053">
        <v>0.76</v>
      </c>
      <c r="AE6053">
        <v>14.87</v>
      </c>
      <c r="AF6053" t="s">
        <v>19</v>
      </c>
      <c r="AG6053" t="s">
        <v>8</v>
      </c>
      <c r="AH6053">
        <v>180</v>
      </c>
      <c r="AI6053" t="s">
        <v>9</v>
      </c>
      <c r="AJ6053">
        <v>0</v>
      </c>
      <c r="AK6053">
        <v>0</v>
      </c>
      <c r="AL6053" t="s">
        <v>10</v>
      </c>
      <c r="AM6053">
        <v>0</v>
      </c>
      <c r="AN6053">
        <v>0</v>
      </c>
      <c r="AO6053">
        <v>0</v>
      </c>
      <c r="AP6053" t="s">
        <v>11</v>
      </c>
      <c r="AQ6053">
        <v>0</v>
      </c>
      <c r="AR6053">
        <v>0</v>
      </c>
      <c r="AS6053" t="s">
        <v>12</v>
      </c>
      <c r="AT6053">
        <v>0</v>
      </c>
      <c r="AU6053">
        <v>0</v>
      </c>
      <c r="AV6053" t="s">
        <v>13</v>
      </c>
      <c r="AW6053">
        <v>0</v>
      </c>
      <c r="AX6053">
        <v>0</v>
      </c>
      <c r="AY6053" t="s">
        <v>14</v>
      </c>
      <c r="AZ6053">
        <v>0</v>
      </c>
      <c r="BA6053">
        <v>0</v>
      </c>
      <c r="BB6053" t="s">
        <v>15</v>
      </c>
      <c r="BC6053">
        <v>0</v>
      </c>
      <c r="BD6053" t="s">
        <v>16</v>
      </c>
      <c r="BE6053">
        <v>101</v>
      </c>
      <c r="BF6053">
        <v>10</v>
      </c>
      <c r="BG6053">
        <v>2</v>
      </c>
    </row>
    <row r="6054" spans="1:59" x14ac:dyDescent="0.25">
      <c r="A6054" t="s">
        <v>0</v>
      </c>
      <c r="B6054" t="s">
        <v>1</v>
      </c>
      <c r="C6054">
        <v>975018</v>
      </c>
      <c r="D6054" t="s">
        <v>2</v>
      </c>
      <c r="E6054">
        <v>101</v>
      </c>
      <c r="F6054">
        <v>73</v>
      </c>
      <c r="G6054">
        <v>-5</v>
      </c>
      <c r="H6054" t="s">
        <v>3</v>
      </c>
      <c r="I6054">
        <v>13</v>
      </c>
      <c r="J6054">
        <v>5</v>
      </c>
      <c r="K6054">
        <v>2</v>
      </c>
      <c r="L6054" t="s">
        <v>4</v>
      </c>
      <c r="M6054">
        <v>-1.7899999999999999E-2</v>
      </c>
      <c r="N6054">
        <v>-0.1221</v>
      </c>
      <c r="O6054">
        <v>0.9667</v>
      </c>
      <c r="P6054" t="s">
        <v>5</v>
      </c>
      <c r="Q6054">
        <v>-1.5253000000000001</v>
      </c>
      <c r="R6054">
        <v>-0.65049999999999997</v>
      </c>
      <c r="S6054">
        <v>-0.12709999999999999</v>
      </c>
      <c r="T6054" t="s">
        <v>6</v>
      </c>
      <c r="U6054">
        <v>260519</v>
      </c>
      <c r="V6054">
        <v>85525</v>
      </c>
      <c r="W6054">
        <v>51.441364290000003</v>
      </c>
      <c r="X6054" t="s">
        <v>17</v>
      </c>
      <c r="Y6054">
        <v>0.26768999999999998</v>
      </c>
      <c r="Z6054" t="s">
        <v>18</v>
      </c>
      <c r="AA6054">
        <v>1.1000000000000001</v>
      </c>
      <c r="AB6054">
        <v>1</v>
      </c>
      <c r="AC6054">
        <v>8</v>
      </c>
      <c r="AD6054">
        <v>0.76</v>
      </c>
      <c r="AE6054">
        <v>14.87</v>
      </c>
      <c r="AF6054" t="s">
        <v>19</v>
      </c>
      <c r="AG6054" t="s">
        <v>8</v>
      </c>
      <c r="AH6054">
        <v>180</v>
      </c>
      <c r="AI6054" t="s">
        <v>9</v>
      </c>
      <c r="AJ6054">
        <v>0</v>
      </c>
      <c r="AK6054">
        <v>0</v>
      </c>
      <c r="AL6054" t="s">
        <v>10</v>
      </c>
      <c r="AM6054">
        <v>0</v>
      </c>
      <c r="AN6054">
        <v>0</v>
      </c>
      <c r="AO6054">
        <v>0</v>
      </c>
      <c r="AP6054" t="s">
        <v>11</v>
      </c>
      <c r="AQ6054">
        <v>0</v>
      </c>
      <c r="AR6054">
        <v>0</v>
      </c>
      <c r="AS6054" t="s">
        <v>12</v>
      </c>
      <c r="AT6054">
        <v>0</v>
      </c>
      <c r="AU6054">
        <v>0</v>
      </c>
      <c r="AV6054" t="s">
        <v>13</v>
      </c>
      <c r="AW6054">
        <v>0</v>
      </c>
      <c r="AX6054">
        <v>0</v>
      </c>
      <c r="AY6054" t="s">
        <v>14</v>
      </c>
      <c r="AZ6054">
        <v>0</v>
      </c>
      <c r="BA6054">
        <v>0</v>
      </c>
      <c r="BB6054" t="s">
        <v>15</v>
      </c>
      <c r="BC6054">
        <v>0</v>
      </c>
      <c r="BD6054" t="s">
        <v>16</v>
      </c>
      <c r="BE6054">
        <v>101</v>
      </c>
      <c r="BF6054">
        <v>10</v>
      </c>
      <c r="BG6054">
        <v>2</v>
      </c>
    </row>
    <row r="6055" spans="1:59" x14ac:dyDescent="0.25">
      <c r="A6055" t="s">
        <v>0</v>
      </c>
      <c r="B6055" t="s">
        <v>1</v>
      </c>
      <c r="C6055">
        <v>975152</v>
      </c>
      <c r="D6055" t="s">
        <v>2</v>
      </c>
      <c r="E6055">
        <v>101</v>
      </c>
      <c r="F6055">
        <v>73</v>
      </c>
      <c r="G6055">
        <v>-5</v>
      </c>
      <c r="H6055" t="s">
        <v>3</v>
      </c>
      <c r="I6055">
        <v>13</v>
      </c>
      <c r="J6055">
        <v>5</v>
      </c>
      <c r="K6055">
        <v>2</v>
      </c>
      <c r="L6055" t="s">
        <v>4</v>
      </c>
      <c r="M6055">
        <v>-2.0299999999999999E-2</v>
      </c>
      <c r="N6055">
        <v>-0.1263</v>
      </c>
      <c r="O6055">
        <v>0.94420000000000004</v>
      </c>
      <c r="P6055" t="s">
        <v>5</v>
      </c>
      <c r="Q6055">
        <v>-0.3589</v>
      </c>
      <c r="R6055">
        <v>-0.1421</v>
      </c>
      <c r="S6055">
        <v>5.2299999999999999E-2</v>
      </c>
      <c r="T6055" t="s">
        <v>6</v>
      </c>
      <c r="U6055">
        <v>260519</v>
      </c>
      <c r="V6055">
        <v>85525</v>
      </c>
      <c r="W6055">
        <v>51.441364290000003</v>
      </c>
      <c r="X6055" t="s">
        <v>17</v>
      </c>
      <c r="Y6055">
        <v>0.26768999999999998</v>
      </c>
      <c r="Z6055" t="s">
        <v>18</v>
      </c>
      <c r="AA6055">
        <v>1.1000000000000001</v>
      </c>
      <c r="AB6055">
        <v>1</v>
      </c>
      <c r="AC6055">
        <v>8</v>
      </c>
      <c r="AD6055">
        <v>0.76</v>
      </c>
      <c r="AE6055">
        <v>14.87</v>
      </c>
      <c r="AF6055" t="s">
        <v>19</v>
      </c>
      <c r="AG6055" t="s">
        <v>8</v>
      </c>
      <c r="AH6055">
        <v>180</v>
      </c>
      <c r="AI6055" t="s">
        <v>9</v>
      </c>
      <c r="AJ6055">
        <v>0</v>
      </c>
      <c r="AK6055">
        <v>0</v>
      </c>
      <c r="AL6055" t="s">
        <v>10</v>
      </c>
      <c r="AM6055">
        <v>0</v>
      </c>
      <c r="AN6055">
        <v>0</v>
      </c>
      <c r="AO6055">
        <v>0</v>
      </c>
      <c r="AP6055" t="s">
        <v>11</v>
      </c>
      <c r="AQ6055">
        <v>0</v>
      </c>
      <c r="AR6055">
        <v>0</v>
      </c>
      <c r="AS6055" t="s">
        <v>12</v>
      </c>
      <c r="AT6055">
        <v>0</v>
      </c>
      <c r="AU6055">
        <v>0</v>
      </c>
      <c r="AV6055" t="s">
        <v>13</v>
      </c>
      <c r="AW6055">
        <v>0</v>
      </c>
      <c r="AX6055">
        <v>0</v>
      </c>
      <c r="AY6055" t="s">
        <v>14</v>
      </c>
      <c r="AZ6055">
        <v>0</v>
      </c>
      <c r="BA6055">
        <v>0</v>
      </c>
      <c r="BB6055" t="s">
        <v>15</v>
      </c>
      <c r="BC6055">
        <v>0</v>
      </c>
      <c r="BD6055" t="s">
        <v>16</v>
      </c>
      <c r="BE6055">
        <v>101</v>
      </c>
      <c r="BF6055">
        <v>10</v>
      </c>
      <c r="BG6055">
        <v>2</v>
      </c>
    </row>
    <row r="6056" spans="1:59" x14ac:dyDescent="0.25">
      <c r="A6056" t="s">
        <v>0</v>
      </c>
      <c r="B6056" t="s">
        <v>1</v>
      </c>
      <c r="C6056">
        <v>975290</v>
      </c>
      <c r="D6056" t="s">
        <v>2</v>
      </c>
      <c r="E6056">
        <v>101</v>
      </c>
      <c r="F6056">
        <v>73</v>
      </c>
      <c r="G6056">
        <v>-5</v>
      </c>
      <c r="H6056" t="s">
        <v>3</v>
      </c>
      <c r="I6056">
        <v>14</v>
      </c>
      <c r="J6056">
        <v>5</v>
      </c>
      <c r="K6056">
        <v>2</v>
      </c>
      <c r="L6056" t="s">
        <v>4</v>
      </c>
      <c r="M6056">
        <v>-3.4500000000000003E-2</v>
      </c>
      <c r="N6056">
        <v>-0.12039999999999999</v>
      </c>
      <c r="O6056">
        <v>0.98129999999999995</v>
      </c>
      <c r="P6056" t="s">
        <v>5</v>
      </c>
      <c r="Q6056">
        <v>0.86729999999999996</v>
      </c>
      <c r="R6056">
        <v>0.37380000000000002</v>
      </c>
      <c r="S6056">
        <v>-0.52339999999999998</v>
      </c>
      <c r="T6056" t="s">
        <v>6</v>
      </c>
      <c r="U6056">
        <v>260519</v>
      </c>
      <c r="V6056">
        <v>85525</v>
      </c>
      <c r="W6056">
        <v>51.441364290000003</v>
      </c>
      <c r="X6056" t="s">
        <v>17</v>
      </c>
      <c r="Y6056">
        <v>0.26768999999999998</v>
      </c>
      <c r="Z6056" t="s">
        <v>18</v>
      </c>
      <c r="AA6056">
        <v>1.1000000000000001</v>
      </c>
      <c r="AB6056">
        <v>1</v>
      </c>
      <c r="AC6056">
        <v>8</v>
      </c>
      <c r="AD6056">
        <v>0.76</v>
      </c>
      <c r="AE6056">
        <v>14.87</v>
      </c>
      <c r="AF6056" t="s">
        <v>19</v>
      </c>
      <c r="AG6056" t="s">
        <v>8</v>
      </c>
      <c r="AH6056">
        <v>180</v>
      </c>
      <c r="AI6056" t="s">
        <v>9</v>
      </c>
      <c r="AJ6056">
        <v>0</v>
      </c>
      <c r="AK6056">
        <v>0</v>
      </c>
      <c r="AL6056" t="s">
        <v>10</v>
      </c>
      <c r="AM6056">
        <v>0</v>
      </c>
      <c r="AN6056">
        <v>0</v>
      </c>
      <c r="AO6056">
        <v>0</v>
      </c>
      <c r="AP6056" t="s">
        <v>11</v>
      </c>
      <c r="AQ6056">
        <v>0</v>
      </c>
      <c r="AR6056">
        <v>0</v>
      </c>
      <c r="AS6056" t="s">
        <v>12</v>
      </c>
      <c r="AT6056">
        <v>0</v>
      </c>
      <c r="AU6056">
        <v>0</v>
      </c>
      <c r="AV6056" t="s">
        <v>13</v>
      </c>
      <c r="AW6056">
        <v>0</v>
      </c>
      <c r="AX6056">
        <v>0</v>
      </c>
      <c r="AY6056" t="s">
        <v>14</v>
      </c>
      <c r="AZ6056">
        <v>0</v>
      </c>
      <c r="BA6056">
        <v>0</v>
      </c>
      <c r="BB6056" t="s">
        <v>15</v>
      </c>
      <c r="BC6056">
        <v>0</v>
      </c>
      <c r="BD6056" t="s">
        <v>16</v>
      </c>
      <c r="BE6056">
        <v>101</v>
      </c>
      <c r="BF6056">
        <v>10</v>
      </c>
      <c r="BG6056">
        <v>2</v>
      </c>
    </row>
    <row r="6057" spans="1:59" x14ac:dyDescent="0.25">
      <c r="A6057" t="s">
        <v>0</v>
      </c>
      <c r="B6057" t="s">
        <v>1</v>
      </c>
      <c r="C6057">
        <v>975426</v>
      </c>
      <c r="D6057" t="s">
        <v>2</v>
      </c>
      <c r="E6057">
        <v>101</v>
      </c>
      <c r="F6057">
        <v>73</v>
      </c>
      <c r="G6057">
        <v>-5</v>
      </c>
      <c r="H6057" t="s">
        <v>3</v>
      </c>
      <c r="I6057">
        <v>13</v>
      </c>
      <c r="J6057">
        <v>5</v>
      </c>
      <c r="K6057">
        <v>2</v>
      </c>
      <c r="L6057" t="s">
        <v>4</v>
      </c>
      <c r="M6057">
        <v>-4.4900000000000002E-2</v>
      </c>
      <c r="N6057">
        <v>-0.1198</v>
      </c>
      <c r="O6057">
        <v>0.99280000000000002</v>
      </c>
      <c r="P6057" t="s">
        <v>5</v>
      </c>
      <c r="Q6057">
        <v>-0.23930000000000001</v>
      </c>
      <c r="R6057">
        <v>-0.2467</v>
      </c>
      <c r="S6057">
        <v>-0.84489999999999998</v>
      </c>
      <c r="T6057" t="s">
        <v>6</v>
      </c>
      <c r="U6057">
        <v>260519</v>
      </c>
      <c r="V6057">
        <v>85525</v>
      </c>
      <c r="W6057">
        <v>51.441364290000003</v>
      </c>
      <c r="X6057" t="s">
        <v>17</v>
      </c>
      <c r="Y6057">
        <v>0.26768999999999998</v>
      </c>
      <c r="Z6057" t="s">
        <v>18</v>
      </c>
      <c r="AA6057">
        <v>1.1000000000000001</v>
      </c>
      <c r="AB6057">
        <v>1</v>
      </c>
      <c r="AC6057">
        <v>8</v>
      </c>
      <c r="AD6057">
        <v>0.76</v>
      </c>
      <c r="AE6057">
        <v>14.87</v>
      </c>
      <c r="AF6057" t="s">
        <v>19</v>
      </c>
      <c r="AG6057" t="s">
        <v>8</v>
      </c>
      <c r="AH6057">
        <v>180</v>
      </c>
      <c r="AI6057" t="s">
        <v>9</v>
      </c>
      <c r="AJ6057">
        <v>0</v>
      </c>
      <c r="AK6057">
        <v>0</v>
      </c>
      <c r="AL6057" t="s">
        <v>10</v>
      </c>
      <c r="AM6057">
        <v>0</v>
      </c>
      <c r="AN6057">
        <v>0</v>
      </c>
      <c r="AO6057">
        <v>0</v>
      </c>
      <c r="AP6057" t="s">
        <v>11</v>
      </c>
      <c r="AQ6057">
        <v>0</v>
      </c>
      <c r="AR6057">
        <v>0</v>
      </c>
      <c r="AS6057" t="s">
        <v>12</v>
      </c>
      <c r="AT6057">
        <v>0</v>
      </c>
      <c r="AU6057">
        <v>0</v>
      </c>
      <c r="AV6057" t="s">
        <v>13</v>
      </c>
      <c r="AW6057">
        <v>0</v>
      </c>
      <c r="AX6057">
        <v>0</v>
      </c>
      <c r="AY6057" t="s">
        <v>14</v>
      </c>
      <c r="AZ6057">
        <v>0</v>
      </c>
      <c r="BA6057">
        <v>0</v>
      </c>
      <c r="BB6057" t="s">
        <v>15</v>
      </c>
      <c r="BC6057">
        <v>0</v>
      </c>
      <c r="BD6057" t="s">
        <v>16</v>
      </c>
      <c r="BE6057">
        <v>101</v>
      </c>
      <c r="BF6057">
        <v>10</v>
      </c>
      <c r="BG6057">
        <v>2</v>
      </c>
    </row>
    <row r="6058" spans="1:59" x14ac:dyDescent="0.25">
      <c r="A6058" t="s">
        <v>0</v>
      </c>
      <c r="B6058" t="s">
        <v>1</v>
      </c>
      <c r="C6058">
        <v>975560</v>
      </c>
      <c r="D6058" t="s">
        <v>2</v>
      </c>
      <c r="E6058">
        <v>101</v>
      </c>
      <c r="F6058">
        <v>73</v>
      </c>
      <c r="G6058">
        <v>-5</v>
      </c>
      <c r="H6058" t="s">
        <v>3</v>
      </c>
      <c r="I6058">
        <v>14</v>
      </c>
      <c r="J6058">
        <v>5</v>
      </c>
      <c r="K6058">
        <v>2</v>
      </c>
      <c r="L6058" t="s">
        <v>4</v>
      </c>
      <c r="M6058">
        <v>-2.98E-2</v>
      </c>
      <c r="N6058">
        <v>-0.124</v>
      </c>
      <c r="O6058">
        <v>0.96440000000000003</v>
      </c>
      <c r="P6058" t="s">
        <v>5</v>
      </c>
      <c r="Q6058">
        <v>-0.99439999999999995</v>
      </c>
      <c r="R6058">
        <v>-1.1365000000000001</v>
      </c>
      <c r="S6058">
        <v>-0.62809999999999999</v>
      </c>
      <c r="T6058" t="s">
        <v>6</v>
      </c>
      <c r="U6058">
        <v>260519</v>
      </c>
      <c r="V6058">
        <v>85526</v>
      </c>
      <c r="W6058">
        <v>51.441364290000003</v>
      </c>
      <c r="X6058" t="s">
        <v>17</v>
      </c>
      <c r="Y6058">
        <v>0.26768999999999998</v>
      </c>
      <c r="Z6058" t="s">
        <v>18</v>
      </c>
      <c r="AA6058">
        <v>1.1000000000000001</v>
      </c>
      <c r="AB6058">
        <v>1</v>
      </c>
      <c r="AC6058">
        <v>8</v>
      </c>
      <c r="AD6058">
        <v>0.76</v>
      </c>
      <c r="AE6058">
        <v>14.87</v>
      </c>
      <c r="AF6058" t="s">
        <v>19</v>
      </c>
      <c r="AG6058" t="s">
        <v>8</v>
      </c>
      <c r="AH6058">
        <v>180</v>
      </c>
      <c r="AI6058" t="s">
        <v>9</v>
      </c>
      <c r="AJ6058">
        <v>0</v>
      </c>
      <c r="AK6058">
        <v>0</v>
      </c>
      <c r="AL6058" t="s">
        <v>10</v>
      </c>
      <c r="AM6058">
        <v>0</v>
      </c>
      <c r="AN6058">
        <v>0</v>
      </c>
      <c r="AO6058">
        <v>0</v>
      </c>
      <c r="AP6058" t="s">
        <v>11</v>
      </c>
      <c r="AQ6058">
        <v>0</v>
      </c>
      <c r="AR6058">
        <v>0</v>
      </c>
      <c r="AS6058" t="s">
        <v>12</v>
      </c>
      <c r="AT6058">
        <v>0</v>
      </c>
      <c r="AU6058">
        <v>0</v>
      </c>
      <c r="AV6058" t="s">
        <v>13</v>
      </c>
      <c r="AW6058">
        <v>0</v>
      </c>
      <c r="AX6058">
        <v>0</v>
      </c>
      <c r="AY6058" t="s">
        <v>14</v>
      </c>
      <c r="AZ6058">
        <v>0</v>
      </c>
      <c r="BA6058">
        <v>0</v>
      </c>
      <c r="BB6058" t="s">
        <v>15</v>
      </c>
      <c r="BC6058">
        <v>0</v>
      </c>
      <c r="BD6058" t="s">
        <v>16</v>
      </c>
      <c r="BE6058">
        <v>101</v>
      </c>
      <c r="BF6058">
        <v>10</v>
      </c>
      <c r="BG6058">
        <v>2</v>
      </c>
    </row>
    <row r="6059" spans="1:59" x14ac:dyDescent="0.25">
      <c r="A6059" t="s">
        <v>0</v>
      </c>
      <c r="B6059" t="s">
        <v>1</v>
      </c>
      <c r="C6059">
        <v>975698</v>
      </c>
      <c r="D6059" t="s">
        <v>2</v>
      </c>
      <c r="E6059">
        <v>101</v>
      </c>
      <c r="F6059">
        <v>73</v>
      </c>
      <c r="G6059">
        <v>-5</v>
      </c>
      <c r="H6059" t="s">
        <v>3</v>
      </c>
      <c r="I6059">
        <v>14</v>
      </c>
      <c r="J6059">
        <v>5</v>
      </c>
      <c r="K6059">
        <v>2</v>
      </c>
      <c r="L6059" t="s">
        <v>4</v>
      </c>
      <c r="M6059">
        <v>-2.9100000000000001E-2</v>
      </c>
      <c r="N6059">
        <v>-0.12429999999999999</v>
      </c>
      <c r="O6059">
        <v>0.95809999999999995</v>
      </c>
      <c r="P6059" t="s">
        <v>5</v>
      </c>
      <c r="Q6059">
        <v>-0.314</v>
      </c>
      <c r="R6059">
        <v>-1.2561</v>
      </c>
      <c r="S6059">
        <v>-0.23180000000000001</v>
      </c>
      <c r="T6059" t="s">
        <v>6</v>
      </c>
      <c r="U6059">
        <v>260519</v>
      </c>
      <c r="V6059">
        <v>85526</v>
      </c>
      <c r="W6059">
        <v>51.441364290000003</v>
      </c>
      <c r="X6059" t="s">
        <v>17</v>
      </c>
      <c r="Y6059">
        <v>0.26768999999999998</v>
      </c>
      <c r="Z6059" t="s">
        <v>18</v>
      </c>
      <c r="AA6059">
        <v>1.1000000000000001</v>
      </c>
      <c r="AB6059">
        <v>1</v>
      </c>
      <c r="AC6059">
        <v>8</v>
      </c>
      <c r="AD6059">
        <v>0.57999999999999996</v>
      </c>
      <c r="AE6059">
        <v>15.87</v>
      </c>
      <c r="AF6059" t="s">
        <v>19</v>
      </c>
      <c r="AG6059" t="s">
        <v>8</v>
      </c>
      <c r="AH6059">
        <v>180</v>
      </c>
      <c r="AI6059" t="s">
        <v>9</v>
      </c>
      <c r="AJ6059">
        <v>0</v>
      </c>
      <c r="AK6059">
        <v>0</v>
      </c>
      <c r="AL6059" t="s">
        <v>10</v>
      </c>
      <c r="AM6059">
        <v>0</v>
      </c>
      <c r="AN6059">
        <v>0</v>
      </c>
      <c r="AO6059">
        <v>0</v>
      </c>
      <c r="AP6059" t="s">
        <v>11</v>
      </c>
      <c r="AQ6059">
        <v>0</v>
      </c>
      <c r="AR6059">
        <v>0</v>
      </c>
      <c r="AS6059" t="s">
        <v>12</v>
      </c>
      <c r="AT6059">
        <v>0</v>
      </c>
      <c r="AU6059">
        <v>0</v>
      </c>
      <c r="AV6059" t="s">
        <v>13</v>
      </c>
      <c r="AW6059">
        <v>0</v>
      </c>
      <c r="AX6059">
        <v>0</v>
      </c>
      <c r="AY6059" t="s">
        <v>14</v>
      </c>
      <c r="AZ6059">
        <v>0</v>
      </c>
      <c r="BA6059">
        <v>0</v>
      </c>
      <c r="BB6059" t="s">
        <v>15</v>
      </c>
      <c r="BC6059">
        <v>0</v>
      </c>
      <c r="BD6059" t="s">
        <v>16</v>
      </c>
      <c r="BE6059">
        <v>101</v>
      </c>
      <c r="BF6059">
        <v>10</v>
      </c>
      <c r="BG6059">
        <v>2</v>
      </c>
    </row>
    <row r="6060" spans="1:59" x14ac:dyDescent="0.25">
      <c r="A6060" t="s">
        <v>0</v>
      </c>
      <c r="B6060" t="s">
        <v>1</v>
      </c>
      <c r="C6060">
        <v>975834</v>
      </c>
      <c r="D6060" t="s">
        <v>2</v>
      </c>
      <c r="E6060">
        <v>101</v>
      </c>
      <c r="F6060">
        <v>73</v>
      </c>
      <c r="G6060">
        <v>-5</v>
      </c>
      <c r="H6060" t="s">
        <v>3</v>
      </c>
      <c r="I6060">
        <v>14</v>
      </c>
      <c r="J6060">
        <v>5</v>
      </c>
      <c r="K6060">
        <v>2</v>
      </c>
      <c r="L6060" t="s">
        <v>4</v>
      </c>
      <c r="M6060">
        <v>-3.7699999999999997E-2</v>
      </c>
      <c r="N6060">
        <v>-0.1235</v>
      </c>
      <c r="O6060">
        <v>0.9577</v>
      </c>
      <c r="P6060" t="s">
        <v>5</v>
      </c>
      <c r="Q6060">
        <v>8.2199999999999995E-2</v>
      </c>
      <c r="R6060">
        <v>-1.2935000000000001</v>
      </c>
      <c r="S6060">
        <v>-0.74770000000000003</v>
      </c>
      <c r="T6060" t="s">
        <v>6</v>
      </c>
      <c r="U6060">
        <v>260519</v>
      </c>
      <c r="V6060">
        <v>85526</v>
      </c>
      <c r="W6060">
        <v>51.441364290000003</v>
      </c>
      <c r="X6060" t="s">
        <v>17</v>
      </c>
      <c r="Y6060">
        <v>0.26768999999999998</v>
      </c>
      <c r="Z6060" t="s">
        <v>18</v>
      </c>
      <c r="AA6060">
        <v>1.1000000000000001</v>
      </c>
      <c r="AB6060">
        <v>1</v>
      </c>
      <c r="AC6060">
        <v>8</v>
      </c>
      <c r="AD6060">
        <v>0.57999999999999996</v>
      </c>
      <c r="AE6060">
        <v>15.87</v>
      </c>
      <c r="AF6060" t="s">
        <v>19</v>
      </c>
      <c r="AG6060" t="s">
        <v>8</v>
      </c>
      <c r="AH6060">
        <v>180</v>
      </c>
      <c r="AI6060" t="s">
        <v>9</v>
      </c>
      <c r="AJ6060">
        <v>0</v>
      </c>
      <c r="AK6060">
        <v>0</v>
      </c>
      <c r="AL6060" t="s">
        <v>10</v>
      </c>
      <c r="AM6060">
        <v>0</v>
      </c>
      <c r="AN6060">
        <v>0</v>
      </c>
      <c r="AO6060">
        <v>0</v>
      </c>
      <c r="AP6060" t="s">
        <v>11</v>
      </c>
      <c r="AQ6060">
        <v>0</v>
      </c>
      <c r="AR6060">
        <v>0</v>
      </c>
      <c r="AS6060" t="s">
        <v>12</v>
      </c>
      <c r="AT6060">
        <v>0</v>
      </c>
      <c r="AU6060">
        <v>0</v>
      </c>
      <c r="AV6060" t="s">
        <v>13</v>
      </c>
      <c r="AW6060">
        <v>0</v>
      </c>
      <c r="AX6060">
        <v>0</v>
      </c>
      <c r="AY6060" t="s">
        <v>14</v>
      </c>
      <c r="AZ6060">
        <v>0</v>
      </c>
      <c r="BA6060">
        <v>0</v>
      </c>
      <c r="BB6060" t="s">
        <v>15</v>
      </c>
      <c r="BC6060">
        <v>0</v>
      </c>
      <c r="BD6060" t="s">
        <v>16</v>
      </c>
      <c r="BE6060">
        <v>101</v>
      </c>
      <c r="BF6060">
        <v>10</v>
      </c>
      <c r="BG6060">
        <v>2</v>
      </c>
    </row>
    <row r="6061" spans="1:59" x14ac:dyDescent="0.25">
      <c r="A6061" t="s">
        <v>0</v>
      </c>
      <c r="B6061" t="s">
        <v>1</v>
      </c>
      <c r="C6061">
        <v>975970</v>
      </c>
      <c r="D6061" t="s">
        <v>2</v>
      </c>
      <c r="E6061">
        <v>101</v>
      </c>
      <c r="F6061">
        <v>73</v>
      </c>
      <c r="G6061">
        <v>-5</v>
      </c>
      <c r="H6061" t="s">
        <v>3</v>
      </c>
      <c r="I6061">
        <v>14</v>
      </c>
      <c r="J6061">
        <v>5</v>
      </c>
      <c r="K6061">
        <v>2</v>
      </c>
      <c r="L6061" t="s">
        <v>4</v>
      </c>
      <c r="M6061">
        <v>-3.7499999999999999E-2</v>
      </c>
      <c r="N6061">
        <v>-0.12139999999999999</v>
      </c>
      <c r="O6061">
        <v>0.97550000000000003</v>
      </c>
      <c r="P6061" t="s">
        <v>5</v>
      </c>
      <c r="Q6061">
        <v>0.32150000000000001</v>
      </c>
      <c r="R6061">
        <v>-0.88980000000000004</v>
      </c>
      <c r="S6061">
        <v>-0.85240000000000005</v>
      </c>
      <c r="T6061" t="s">
        <v>6</v>
      </c>
      <c r="U6061">
        <v>260519</v>
      </c>
      <c r="V6061">
        <v>85526</v>
      </c>
      <c r="W6061">
        <v>51.441364290000003</v>
      </c>
      <c r="X6061" t="s">
        <v>17</v>
      </c>
      <c r="Y6061">
        <v>0.26768999999999998</v>
      </c>
      <c r="Z6061" t="s">
        <v>18</v>
      </c>
      <c r="AA6061">
        <v>1.1000000000000001</v>
      </c>
      <c r="AB6061">
        <v>1</v>
      </c>
      <c r="AC6061">
        <v>8</v>
      </c>
      <c r="AD6061">
        <v>0.57999999999999996</v>
      </c>
      <c r="AE6061">
        <v>15.87</v>
      </c>
      <c r="AF6061" t="s">
        <v>19</v>
      </c>
      <c r="AG6061" t="s">
        <v>8</v>
      </c>
      <c r="AH6061">
        <v>180</v>
      </c>
      <c r="AI6061" t="s">
        <v>9</v>
      </c>
      <c r="AJ6061">
        <v>0</v>
      </c>
      <c r="AK6061">
        <v>0</v>
      </c>
      <c r="AL6061" t="s">
        <v>10</v>
      </c>
      <c r="AM6061">
        <v>0</v>
      </c>
      <c r="AN6061">
        <v>0</v>
      </c>
      <c r="AO6061">
        <v>0</v>
      </c>
      <c r="AP6061" t="s">
        <v>11</v>
      </c>
      <c r="AQ6061">
        <v>0</v>
      </c>
      <c r="AR6061">
        <v>0</v>
      </c>
      <c r="AS6061" t="s">
        <v>12</v>
      </c>
      <c r="AT6061">
        <v>0</v>
      </c>
      <c r="AU6061">
        <v>0</v>
      </c>
      <c r="AV6061" t="s">
        <v>13</v>
      </c>
      <c r="AW6061">
        <v>0</v>
      </c>
      <c r="AX6061">
        <v>0</v>
      </c>
      <c r="AY6061" t="s">
        <v>14</v>
      </c>
      <c r="AZ6061">
        <v>0</v>
      </c>
      <c r="BA6061">
        <v>0</v>
      </c>
      <c r="BB6061" t="s">
        <v>15</v>
      </c>
      <c r="BC6061">
        <v>0</v>
      </c>
      <c r="BD6061" t="s">
        <v>16</v>
      </c>
      <c r="BE6061">
        <v>101</v>
      </c>
      <c r="BF6061">
        <v>10</v>
      </c>
      <c r="BG6061">
        <v>2</v>
      </c>
    </row>
    <row r="6062" spans="1:59" x14ac:dyDescent="0.25">
      <c r="A6062" t="s">
        <v>0</v>
      </c>
      <c r="B6062" t="s">
        <v>1</v>
      </c>
      <c r="C6062">
        <v>976104</v>
      </c>
      <c r="D6062" t="s">
        <v>2</v>
      </c>
      <c r="E6062">
        <v>101</v>
      </c>
      <c r="F6062">
        <v>73</v>
      </c>
      <c r="G6062">
        <v>-5</v>
      </c>
      <c r="H6062" t="s">
        <v>3</v>
      </c>
      <c r="I6062">
        <v>14</v>
      </c>
      <c r="J6062">
        <v>5</v>
      </c>
      <c r="K6062">
        <v>2</v>
      </c>
      <c r="L6062" t="s">
        <v>4</v>
      </c>
      <c r="M6062">
        <v>-2.4799999999999999E-2</v>
      </c>
      <c r="N6062">
        <v>-0.11550000000000001</v>
      </c>
      <c r="O6062">
        <v>0.99319999999999997</v>
      </c>
      <c r="P6062" t="s">
        <v>5</v>
      </c>
      <c r="Q6062">
        <v>-9.7199999999999995E-2</v>
      </c>
      <c r="R6062">
        <v>-0.35139999999999999</v>
      </c>
      <c r="S6062">
        <v>-0.64300000000000002</v>
      </c>
      <c r="T6062" t="s">
        <v>6</v>
      </c>
      <c r="U6062">
        <v>260519</v>
      </c>
      <c r="V6062">
        <v>85526</v>
      </c>
      <c r="W6062">
        <v>51.441364290000003</v>
      </c>
      <c r="X6062" t="s">
        <v>17</v>
      </c>
      <c r="Y6062">
        <v>0.26768999999999998</v>
      </c>
      <c r="Z6062" t="s">
        <v>18</v>
      </c>
      <c r="AA6062">
        <v>1.1000000000000001</v>
      </c>
      <c r="AB6062">
        <v>1</v>
      </c>
      <c r="AC6062">
        <v>8</v>
      </c>
      <c r="AD6062">
        <v>0.57999999999999996</v>
      </c>
      <c r="AE6062">
        <v>15.87</v>
      </c>
      <c r="AF6062" t="s">
        <v>19</v>
      </c>
      <c r="AG6062" t="s">
        <v>8</v>
      </c>
      <c r="AH6062">
        <v>180</v>
      </c>
      <c r="AI6062" t="s">
        <v>9</v>
      </c>
      <c r="AJ6062">
        <v>0</v>
      </c>
      <c r="AK6062">
        <v>0</v>
      </c>
      <c r="AL6062" t="s">
        <v>10</v>
      </c>
      <c r="AM6062">
        <v>0</v>
      </c>
      <c r="AN6062">
        <v>0</v>
      </c>
      <c r="AO6062">
        <v>0</v>
      </c>
      <c r="AP6062" t="s">
        <v>11</v>
      </c>
      <c r="AQ6062">
        <v>0</v>
      </c>
      <c r="AR6062">
        <v>0</v>
      </c>
      <c r="AS6062" t="s">
        <v>12</v>
      </c>
      <c r="AT6062">
        <v>0</v>
      </c>
      <c r="AU6062">
        <v>0</v>
      </c>
      <c r="AV6062" t="s">
        <v>13</v>
      </c>
      <c r="AW6062">
        <v>0</v>
      </c>
      <c r="AX6062">
        <v>0</v>
      </c>
      <c r="AY6062" t="s">
        <v>14</v>
      </c>
      <c r="AZ6062">
        <v>0</v>
      </c>
      <c r="BA6062">
        <v>0</v>
      </c>
      <c r="BB6062" t="s">
        <v>15</v>
      </c>
      <c r="BC6062">
        <v>0</v>
      </c>
      <c r="BD6062" t="s">
        <v>16</v>
      </c>
      <c r="BE6062">
        <v>101</v>
      </c>
      <c r="BF6062">
        <v>10</v>
      </c>
      <c r="BG6062">
        <v>2</v>
      </c>
    </row>
    <row r="6063" spans="1:59" x14ac:dyDescent="0.25">
      <c r="A6063" t="s">
        <v>0</v>
      </c>
      <c r="B6063" t="s">
        <v>1</v>
      </c>
      <c r="C6063">
        <v>976242</v>
      </c>
      <c r="D6063" t="s">
        <v>2</v>
      </c>
      <c r="E6063">
        <v>101</v>
      </c>
      <c r="F6063">
        <v>73</v>
      </c>
      <c r="G6063">
        <v>-5</v>
      </c>
      <c r="H6063" t="s">
        <v>3</v>
      </c>
      <c r="I6063">
        <v>15</v>
      </c>
      <c r="J6063">
        <v>5</v>
      </c>
      <c r="K6063">
        <v>2</v>
      </c>
      <c r="L6063" t="s">
        <v>4</v>
      </c>
      <c r="M6063">
        <v>-2.6700000000000002E-2</v>
      </c>
      <c r="N6063">
        <v>-0.11990000000000001</v>
      </c>
      <c r="O6063">
        <v>0.97440000000000004</v>
      </c>
      <c r="P6063" t="s">
        <v>5</v>
      </c>
      <c r="Q6063">
        <v>-1.3009999999999999</v>
      </c>
      <c r="R6063">
        <v>0.29160000000000003</v>
      </c>
      <c r="S6063">
        <v>5.2299999999999999E-2</v>
      </c>
      <c r="T6063" t="s">
        <v>6</v>
      </c>
      <c r="U6063">
        <v>260519</v>
      </c>
      <c r="V6063">
        <v>85526</v>
      </c>
      <c r="W6063">
        <v>51.441364290000003</v>
      </c>
      <c r="X6063" t="s">
        <v>17</v>
      </c>
      <c r="Y6063">
        <v>0.26768999999999998</v>
      </c>
      <c r="Z6063" t="s">
        <v>18</v>
      </c>
      <c r="AA6063">
        <v>1.1000000000000001</v>
      </c>
      <c r="AB6063">
        <v>1</v>
      </c>
      <c r="AC6063">
        <v>8</v>
      </c>
      <c r="AD6063">
        <v>0.57999999999999996</v>
      </c>
      <c r="AE6063">
        <v>15.87</v>
      </c>
      <c r="AF6063" t="s">
        <v>19</v>
      </c>
      <c r="AG6063" t="s">
        <v>8</v>
      </c>
      <c r="AH6063">
        <v>180</v>
      </c>
      <c r="AI6063" t="s">
        <v>9</v>
      </c>
      <c r="AJ6063">
        <v>0</v>
      </c>
      <c r="AK6063">
        <v>0</v>
      </c>
      <c r="AL6063" t="s">
        <v>10</v>
      </c>
      <c r="AM6063">
        <v>0</v>
      </c>
      <c r="AN6063">
        <v>0</v>
      </c>
      <c r="AO6063">
        <v>0</v>
      </c>
      <c r="AP6063" t="s">
        <v>11</v>
      </c>
      <c r="AQ6063">
        <v>0</v>
      </c>
      <c r="AR6063">
        <v>0</v>
      </c>
      <c r="AS6063" t="s">
        <v>12</v>
      </c>
      <c r="AT6063">
        <v>0</v>
      </c>
      <c r="AU6063">
        <v>0</v>
      </c>
      <c r="AV6063" t="s">
        <v>13</v>
      </c>
      <c r="AW6063">
        <v>0</v>
      </c>
      <c r="AX6063">
        <v>0</v>
      </c>
      <c r="AY6063" t="s">
        <v>14</v>
      </c>
      <c r="AZ6063">
        <v>0</v>
      </c>
      <c r="BA6063">
        <v>0</v>
      </c>
      <c r="BB6063" t="s">
        <v>15</v>
      </c>
      <c r="BC6063">
        <v>0</v>
      </c>
      <c r="BD6063" t="s">
        <v>16</v>
      </c>
      <c r="BE6063">
        <v>101</v>
      </c>
      <c r="BF6063">
        <v>10</v>
      </c>
      <c r="BG6063">
        <v>2</v>
      </c>
    </row>
    <row r="6064" spans="1:59" x14ac:dyDescent="0.25">
      <c r="A6064" t="s">
        <v>0</v>
      </c>
      <c r="B6064" t="s">
        <v>1</v>
      </c>
      <c r="C6064">
        <v>976378</v>
      </c>
      <c r="D6064" t="s">
        <v>2</v>
      </c>
      <c r="E6064">
        <v>101</v>
      </c>
      <c r="F6064">
        <v>73</v>
      </c>
      <c r="G6064">
        <v>-5</v>
      </c>
      <c r="H6064" t="s">
        <v>3</v>
      </c>
      <c r="I6064">
        <v>14</v>
      </c>
      <c r="J6064">
        <v>5</v>
      </c>
      <c r="K6064">
        <v>1</v>
      </c>
      <c r="L6064" t="s">
        <v>4</v>
      </c>
      <c r="M6064">
        <v>-5.6399999999999999E-2</v>
      </c>
      <c r="N6064">
        <v>-0.12809999999999999</v>
      </c>
      <c r="O6064">
        <v>0.95669999999999999</v>
      </c>
      <c r="P6064" t="s">
        <v>5</v>
      </c>
      <c r="Q6064">
        <v>-1.4504999999999999</v>
      </c>
      <c r="R6064">
        <v>0.40379999999999999</v>
      </c>
      <c r="S6064">
        <v>-1.0318000000000001</v>
      </c>
      <c r="T6064" t="s">
        <v>6</v>
      </c>
      <c r="U6064">
        <v>260519</v>
      </c>
      <c r="V6064">
        <v>85526</v>
      </c>
      <c r="W6064">
        <v>51.441364290000003</v>
      </c>
      <c r="X6064" t="s">
        <v>17</v>
      </c>
      <c r="Y6064">
        <v>0.26768999999999998</v>
      </c>
      <c r="Z6064" t="s">
        <v>18</v>
      </c>
      <c r="AA6064">
        <v>1.1000000000000001</v>
      </c>
      <c r="AB6064">
        <v>1</v>
      </c>
      <c r="AC6064">
        <v>8</v>
      </c>
      <c r="AD6064">
        <v>0.57999999999999996</v>
      </c>
      <c r="AE6064">
        <v>15.87</v>
      </c>
      <c r="AF6064" t="s">
        <v>19</v>
      </c>
      <c r="AG6064" t="s">
        <v>8</v>
      </c>
      <c r="AH6064">
        <v>180</v>
      </c>
      <c r="AI6064" t="s">
        <v>9</v>
      </c>
      <c r="AJ6064">
        <v>0</v>
      </c>
      <c r="AK6064">
        <v>0</v>
      </c>
      <c r="AL6064" t="s">
        <v>10</v>
      </c>
      <c r="AM6064">
        <v>0</v>
      </c>
      <c r="AN6064">
        <v>0</v>
      </c>
      <c r="AO6064">
        <v>0</v>
      </c>
      <c r="AP6064" t="s">
        <v>11</v>
      </c>
      <c r="AQ6064">
        <v>0</v>
      </c>
      <c r="AR6064">
        <v>0</v>
      </c>
      <c r="AS6064" t="s">
        <v>12</v>
      </c>
      <c r="AT6064">
        <v>0</v>
      </c>
      <c r="AU6064">
        <v>0</v>
      </c>
      <c r="AV6064" t="s">
        <v>13</v>
      </c>
      <c r="AW6064">
        <v>0</v>
      </c>
      <c r="AX6064">
        <v>0</v>
      </c>
      <c r="AY6064" t="s">
        <v>14</v>
      </c>
      <c r="AZ6064">
        <v>0</v>
      </c>
      <c r="BA6064">
        <v>0</v>
      </c>
      <c r="BB6064" t="s">
        <v>15</v>
      </c>
      <c r="BC6064">
        <v>0</v>
      </c>
      <c r="BD6064" t="s">
        <v>16</v>
      </c>
      <c r="BE6064">
        <v>101</v>
      </c>
      <c r="BF6064">
        <v>10</v>
      </c>
      <c r="BG6064">
        <v>2</v>
      </c>
    </row>
    <row r="6065" spans="1:59" x14ac:dyDescent="0.25">
      <c r="A6065" t="s">
        <v>0</v>
      </c>
      <c r="B6065" t="s">
        <v>1</v>
      </c>
      <c r="C6065">
        <v>976512</v>
      </c>
      <c r="D6065" t="s">
        <v>2</v>
      </c>
      <c r="E6065">
        <v>101</v>
      </c>
      <c r="F6065">
        <v>73</v>
      </c>
      <c r="G6065">
        <v>-6</v>
      </c>
      <c r="H6065" t="s">
        <v>3</v>
      </c>
      <c r="I6065">
        <v>14</v>
      </c>
      <c r="J6065">
        <v>6</v>
      </c>
      <c r="K6065">
        <v>1</v>
      </c>
      <c r="L6065" t="s">
        <v>4</v>
      </c>
      <c r="M6065">
        <v>-4.8800000000000003E-2</v>
      </c>
      <c r="N6065">
        <v>-0.12659999999999999</v>
      </c>
      <c r="O6065">
        <v>0.9506</v>
      </c>
      <c r="P6065" t="s">
        <v>5</v>
      </c>
      <c r="Q6065">
        <v>0.43369999999999997</v>
      </c>
      <c r="R6065">
        <v>0.32150000000000001</v>
      </c>
      <c r="S6065">
        <v>-0.85980000000000001</v>
      </c>
      <c r="T6065" t="s">
        <v>6</v>
      </c>
      <c r="U6065">
        <v>260519</v>
      </c>
      <c r="V6065">
        <v>85526</v>
      </c>
      <c r="W6065">
        <v>51.441364290000003</v>
      </c>
      <c r="X6065" t="s">
        <v>17</v>
      </c>
      <c r="Y6065">
        <v>0.26768999999999998</v>
      </c>
      <c r="Z6065" t="s">
        <v>18</v>
      </c>
      <c r="AA6065">
        <v>1.1000000000000001</v>
      </c>
      <c r="AB6065">
        <v>1</v>
      </c>
      <c r="AC6065">
        <v>8</v>
      </c>
      <c r="AD6065">
        <v>0.57999999999999996</v>
      </c>
      <c r="AE6065">
        <v>15.87</v>
      </c>
      <c r="AF6065" t="s">
        <v>19</v>
      </c>
      <c r="AG6065" t="s">
        <v>8</v>
      </c>
      <c r="AH6065">
        <v>180</v>
      </c>
      <c r="AI6065" t="s">
        <v>9</v>
      </c>
      <c r="AJ6065">
        <v>0</v>
      </c>
      <c r="AK6065">
        <v>0</v>
      </c>
      <c r="AL6065" t="s">
        <v>10</v>
      </c>
      <c r="AM6065">
        <v>0</v>
      </c>
      <c r="AN6065">
        <v>0</v>
      </c>
      <c r="AO6065">
        <v>0</v>
      </c>
      <c r="AP6065" t="s">
        <v>11</v>
      </c>
      <c r="AQ6065">
        <v>0</v>
      </c>
      <c r="AR6065">
        <v>0</v>
      </c>
      <c r="AS6065" t="s">
        <v>12</v>
      </c>
      <c r="AT6065">
        <v>0</v>
      </c>
      <c r="AU6065">
        <v>0</v>
      </c>
      <c r="AV6065" t="s">
        <v>13</v>
      </c>
      <c r="AW6065">
        <v>0</v>
      </c>
      <c r="AX6065">
        <v>0</v>
      </c>
      <c r="AY6065" t="s">
        <v>14</v>
      </c>
      <c r="AZ6065">
        <v>0</v>
      </c>
      <c r="BA6065">
        <v>0</v>
      </c>
      <c r="BB6065" t="s">
        <v>15</v>
      </c>
      <c r="BC6065">
        <v>0</v>
      </c>
      <c r="BD6065" t="s">
        <v>16</v>
      </c>
      <c r="BE6065">
        <v>101</v>
      </c>
      <c r="BF6065">
        <v>10</v>
      </c>
      <c r="BG6065">
        <v>2</v>
      </c>
    </row>
    <row r="6066" spans="1:59" x14ac:dyDescent="0.25">
      <c r="A6066" t="s">
        <v>0</v>
      </c>
      <c r="B6066" t="s">
        <v>1</v>
      </c>
      <c r="C6066">
        <v>976650</v>
      </c>
      <c r="D6066" t="s">
        <v>2</v>
      </c>
      <c r="E6066">
        <v>101</v>
      </c>
      <c r="F6066">
        <v>73</v>
      </c>
      <c r="G6066">
        <v>-5</v>
      </c>
      <c r="H6066" t="s">
        <v>3</v>
      </c>
      <c r="I6066">
        <v>15</v>
      </c>
      <c r="J6066">
        <v>5</v>
      </c>
      <c r="K6066">
        <v>1</v>
      </c>
      <c r="L6066" t="s">
        <v>4</v>
      </c>
      <c r="M6066">
        <v>-4.8599999999999997E-2</v>
      </c>
      <c r="N6066">
        <v>-0.1193</v>
      </c>
      <c r="O6066">
        <v>0.99339999999999995</v>
      </c>
      <c r="P6066" t="s">
        <v>5</v>
      </c>
      <c r="Q6066">
        <v>0.97950000000000004</v>
      </c>
      <c r="R6066">
        <v>0.26169999999999999</v>
      </c>
      <c r="S6066">
        <v>-0.50839999999999996</v>
      </c>
      <c r="T6066" t="s">
        <v>6</v>
      </c>
      <c r="U6066">
        <v>260519</v>
      </c>
      <c r="V6066">
        <v>85527</v>
      </c>
      <c r="W6066">
        <v>51.441364290000003</v>
      </c>
      <c r="X6066" t="s">
        <v>17</v>
      </c>
      <c r="Y6066">
        <v>0.26768832999999997</v>
      </c>
      <c r="Z6066" t="s">
        <v>18</v>
      </c>
      <c r="AA6066">
        <v>1</v>
      </c>
      <c r="AB6066">
        <v>1</v>
      </c>
      <c r="AC6066">
        <v>8</v>
      </c>
      <c r="AD6066">
        <v>0.57999999999999996</v>
      </c>
      <c r="AE6066">
        <v>15.87</v>
      </c>
      <c r="AF6066" t="s">
        <v>19</v>
      </c>
      <c r="AG6066" t="s">
        <v>8</v>
      </c>
      <c r="AH6066">
        <v>180</v>
      </c>
      <c r="AI6066" t="s">
        <v>9</v>
      </c>
      <c r="AJ6066">
        <v>0</v>
      </c>
      <c r="AK6066">
        <v>0</v>
      </c>
      <c r="AL6066" t="s">
        <v>10</v>
      </c>
      <c r="AM6066">
        <v>0</v>
      </c>
      <c r="AN6066">
        <v>0</v>
      </c>
      <c r="AO6066">
        <v>0</v>
      </c>
      <c r="AP6066" t="s">
        <v>11</v>
      </c>
      <c r="AQ6066">
        <v>0</v>
      </c>
      <c r="AR6066">
        <v>0</v>
      </c>
      <c r="AS6066" t="s">
        <v>12</v>
      </c>
      <c r="AT6066">
        <v>0</v>
      </c>
      <c r="AU6066">
        <v>0</v>
      </c>
      <c r="AV6066" t="s">
        <v>13</v>
      </c>
      <c r="AW6066">
        <v>0</v>
      </c>
      <c r="AX6066">
        <v>0</v>
      </c>
      <c r="AY6066" t="s">
        <v>14</v>
      </c>
      <c r="AZ6066">
        <v>0</v>
      </c>
      <c r="BA6066">
        <v>0</v>
      </c>
      <c r="BB6066" t="s">
        <v>15</v>
      </c>
      <c r="BC6066">
        <v>0</v>
      </c>
      <c r="BD6066" t="s">
        <v>16</v>
      </c>
      <c r="BE6066">
        <v>101</v>
      </c>
      <c r="BF6066">
        <v>10</v>
      </c>
      <c r="BG6066">
        <v>2</v>
      </c>
    </row>
    <row r="6067" spans="1:59" x14ac:dyDescent="0.25">
      <c r="A6067" t="s">
        <v>0</v>
      </c>
      <c r="B6067" t="s">
        <v>1</v>
      </c>
      <c r="C6067">
        <v>976786</v>
      </c>
      <c r="D6067" t="s">
        <v>2</v>
      </c>
      <c r="E6067">
        <v>101</v>
      </c>
      <c r="F6067">
        <v>73</v>
      </c>
      <c r="G6067">
        <v>-6</v>
      </c>
      <c r="H6067" t="s">
        <v>3</v>
      </c>
      <c r="I6067">
        <v>15</v>
      </c>
      <c r="J6067">
        <v>5</v>
      </c>
      <c r="K6067">
        <v>0</v>
      </c>
      <c r="L6067" t="s">
        <v>4</v>
      </c>
      <c r="M6067">
        <v>-5.45E-2</v>
      </c>
      <c r="N6067">
        <v>-0.124</v>
      </c>
      <c r="O6067">
        <v>1.0011000000000001</v>
      </c>
      <c r="P6067" t="s">
        <v>5</v>
      </c>
      <c r="Q6067">
        <v>-0.79259999999999997</v>
      </c>
      <c r="R6067">
        <v>2.24E-2</v>
      </c>
      <c r="S6067">
        <v>-0.25419999999999998</v>
      </c>
      <c r="T6067" t="s">
        <v>6</v>
      </c>
      <c r="U6067">
        <v>260519</v>
      </c>
      <c r="V6067">
        <v>85527</v>
      </c>
      <c r="W6067">
        <v>51.441364290000003</v>
      </c>
      <c r="X6067" t="s">
        <v>17</v>
      </c>
      <c r="Y6067">
        <v>0.26768832999999997</v>
      </c>
      <c r="Z6067" t="s">
        <v>18</v>
      </c>
      <c r="AA6067">
        <v>1</v>
      </c>
      <c r="AB6067">
        <v>1</v>
      </c>
      <c r="AC6067">
        <v>8</v>
      </c>
      <c r="AD6067">
        <v>0.57999999999999996</v>
      </c>
      <c r="AE6067">
        <v>15.87</v>
      </c>
      <c r="AF6067" t="s">
        <v>19</v>
      </c>
      <c r="AG6067" t="s">
        <v>8</v>
      </c>
      <c r="AH6067">
        <v>180</v>
      </c>
      <c r="AI6067" t="s">
        <v>9</v>
      </c>
      <c r="AJ6067">
        <v>0</v>
      </c>
      <c r="AK6067">
        <v>0</v>
      </c>
      <c r="AL6067" t="s">
        <v>10</v>
      </c>
      <c r="AM6067">
        <v>0</v>
      </c>
      <c r="AN6067">
        <v>0</v>
      </c>
      <c r="AO6067">
        <v>0</v>
      </c>
      <c r="AP6067" t="s">
        <v>11</v>
      </c>
      <c r="AQ6067">
        <v>0</v>
      </c>
      <c r="AR6067">
        <v>0</v>
      </c>
      <c r="AS6067" t="s">
        <v>12</v>
      </c>
      <c r="AT6067">
        <v>0</v>
      </c>
      <c r="AU6067">
        <v>0</v>
      </c>
      <c r="AV6067" t="s">
        <v>13</v>
      </c>
      <c r="AW6067">
        <v>0</v>
      </c>
      <c r="AX6067">
        <v>0</v>
      </c>
      <c r="AY6067" t="s">
        <v>14</v>
      </c>
      <c r="AZ6067">
        <v>0</v>
      </c>
      <c r="BA6067">
        <v>0</v>
      </c>
      <c r="BB6067" t="s">
        <v>15</v>
      </c>
      <c r="BC6067">
        <v>0</v>
      </c>
      <c r="BD6067" t="s">
        <v>16</v>
      </c>
      <c r="BE6067">
        <v>101</v>
      </c>
      <c r="BF6067">
        <v>10</v>
      </c>
      <c r="BG6067">
        <v>2</v>
      </c>
    </row>
    <row r="6068" spans="1:59" x14ac:dyDescent="0.25">
      <c r="A6068" t="s">
        <v>0</v>
      </c>
      <c r="B6068" t="s">
        <v>1</v>
      </c>
      <c r="C6068">
        <v>976920</v>
      </c>
      <c r="D6068" t="s">
        <v>2</v>
      </c>
      <c r="E6068">
        <v>101</v>
      </c>
      <c r="F6068">
        <v>73</v>
      </c>
      <c r="G6068">
        <v>-5</v>
      </c>
      <c r="H6068" t="s">
        <v>3</v>
      </c>
      <c r="I6068">
        <v>15</v>
      </c>
      <c r="J6068">
        <v>5</v>
      </c>
      <c r="K6068">
        <v>0</v>
      </c>
      <c r="L6068" t="s">
        <v>4</v>
      </c>
      <c r="M6068">
        <v>-6.1800000000000001E-2</v>
      </c>
      <c r="N6068">
        <v>-0.13100000000000001</v>
      </c>
      <c r="O6068">
        <v>0.95299999999999996</v>
      </c>
      <c r="P6068" t="s">
        <v>5</v>
      </c>
      <c r="Q6068">
        <v>-1.5775999999999999</v>
      </c>
      <c r="R6068">
        <v>-0.42620000000000002</v>
      </c>
      <c r="S6068">
        <v>5.2299999999999999E-2</v>
      </c>
      <c r="T6068" t="s">
        <v>6</v>
      </c>
      <c r="U6068">
        <v>260519</v>
      </c>
      <c r="V6068">
        <v>85527</v>
      </c>
      <c r="W6068">
        <v>51.441364290000003</v>
      </c>
      <c r="X6068" t="s">
        <v>17</v>
      </c>
      <c r="Y6068">
        <v>0.26768832999999997</v>
      </c>
      <c r="Z6068" t="s">
        <v>18</v>
      </c>
      <c r="AA6068">
        <v>1</v>
      </c>
      <c r="AB6068">
        <v>1</v>
      </c>
      <c r="AC6068">
        <v>8</v>
      </c>
      <c r="AD6068">
        <v>0.56999999999999995</v>
      </c>
      <c r="AE6068">
        <v>12.72</v>
      </c>
      <c r="AF6068" t="s">
        <v>19</v>
      </c>
      <c r="AG6068" t="s">
        <v>8</v>
      </c>
      <c r="AH6068">
        <v>180</v>
      </c>
      <c r="AI6068" t="s">
        <v>9</v>
      </c>
      <c r="AJ6068">
        <v>0</v>
      </c>
      <c r="AK6068">
        <v>0</v>
      </c>
      <c r="AL6068" t="s">
        <v>10</v>
      </c>
      <c r="AM6068">
        <v>0</v>
      </c>
      <c r="AN6068">
        <v>0</v>
      </c>
      <c r="AO6068">
        <v>0</v>
      </c>
      <c r="AP6068" t="s">
        <v>11</v>
      </c>
      <c r="AQ6068">
        <v>0</v>
      </c>
      <c r="AR6068">
        <v>0</v>
      </c>
      <c r="AS6068" t="s">
        <v>12</v>
      </c>
      <c r="AT6068">
        <v>0</v>
      </c>
      <c r="AU6068">
        <v>0</v>
      </c>
      <c r="AV6068" t="s">
        <v>13</v>
      </c>
      <c r="AW6068">
        <v>0</v>
      </c>
      <c r="AX6068">
        <v>0</v>
      </c>
      <c r="AY6068" t="s">
        <v>14</v>
      </c>
      <c r="AZ6068">
        <v>0</v>
      </c>
      <c r="BA6068">
        <v>0</v>
      </c>
      <c r="BB6068" t="s">
        <v>15</v>
      </c>
      <c r="BC6068">
        <v>0</v>
      </c>
      <c r="BD6068" t="s">
        <v>16</v>
      </c>
      <c r="BE6068">
        <v>101</v>
      </c>
      <c r="BF6068">
        <v>10</v>
      </c>
      <c r="BG6068">
        <v>2</v>
      </c>
    </row>
    <row r="6069" spans="1:59" x14ac:dyDescent="0.25">
      <c r="A6069" t="s">
        <v>0</v>
      </c>
      <c r="B6069" t="s">
        <v>1</v>
      </c>
      <c r="C6069">
        <v>977058</v>
      </c>
      <c r="D6069" t="s">
        <v>2</v>
      </c>
      <c r="E6069">
        <v>101</v>
      </c>
      <c r="F6069">
        <v>73</v>
      </c>
      <c r="G6069">
        <v>-5</v>
      </c>
      <c r="H6069" t="s">
        <v>3</v>
      </c>
      <c r="I6069">
        <v>15</v>
      </c>
      <c r="J6069">
        <v>6</v>
      </c>
      <c r="K6069">
        <v>0</v>
      </c>
      <c r="L6069" t="s">
        <v>4</v>
      </c>
      <c r="M6069">
        <v>-7.2099999999999997E-2</v>
      </c>
      <c r="N6069">
        <v>-0.1298</v>
      </c>
      <c r="O6069">
        <v>0.94259999999999999</v>
      </c>
      <c r="P6069" t="s">
        <v>5</v>
      </c>
      <c r="Q6069">
        <v>-0.44109999999999999</v>
      </c>
      <c r="R6069">
        <v>-0.77759999999999996</v>
      </c>
      <c r="S6069">
        <v>-0.51590000000000003</v>
      </c>
      <c r="T6069" t="s">
        <v>6</v>
      </c>
      <c r="U6069">
        <v>260519</v>
      </c>
      <c r="V6069">
        <v>85527</v>
      </c>
      <c r="W6069">
        <v>51.441364290000003</v>
      </c>
      <c r="X6069" t="s">
        <v>17</v>
      </c>
      <c r="Y6069">
        <v>0.26768832999999997</v>
      </c>
      <c r="Z6069" t="s">
        <v>18</v>
      </c>
      <c r="AA6069">
        <v>1</v>
      </c>
      <c r="AB6069">
        <v>1</v>
      </c>
      <c r="AC6069">
        <v>8</v>
      </c>
      <c r="AD6069">
        <v>0.56999999999999995</v>
      </c>
      <c r="AE6069">
        <v>12.72</v>
      </c>
      <c r="AF6069" t="s">
        <v>19</v>
      </c>
      <c r="AG6069" t="s">
        <v>8</v>
      </c>
      <c r="AH6069">
        <v>180</v>
      </c>
      <c r="AI6069" t="s">
        <v>9</v>
      </c>
      <c r="AJ6069">
        <v>0</v>
      </c>
      <c r="AK6069">
        <v>0</v>
      </c>
      <c r="AL6069" t="s">
        <v>10</v>
      </c>
      <c r="AM6069">
        <v>0</v>
      </c>
      <c r="AN6069">
        <v>0</v>
      </c>
      <c r="AO6069">
        <v>0</v>
      </c>
      <c r="AP6069" t="s">
        <v>11</v>
      </c>
      <c r="AQ6069">
        <v>0</v>
      </c>
      <c r="AR6069">
        <v>0</v>
      </c>
      <c r="AS6069" t="s">
        <v>12</v>
      </c>
      <c r="AT6069">
        <v>0</v>
      </c>
      <c r="AU6069">
        <v>0</v>
      </c>
      <c r="AV6069" t="s">
        <v>13</v>
      </c>
      <c r="AW6069">
        <v>0</v>
      </c>
      <c r="AX6069">
        <v>0</v>
      </c>
      <c r="AY6069" t="s">
        <v>14</v>
      </c>
      <c r="AZ6069">
        <v>0</v>
      </c>
      <c r="BA6069">
        <v>0</v>
      </c>
      <c r="BB6069" t="s">
        <v>15</v>
      </c>
      <c r="BC6069">
        <v>0</v>
      </c>
      <c r="BD6069" t="s">
        <v>16</v>
      </c>
      <c r="BE6069">
        <v>101</v>
      </c>
      <c r="BF6069">
        <v>10</v>
      </c>
      <c r="BG6069">
        <v>2</v>
      </c>
    </row>
    <row r="6070" spans="1:59" x14ac:dyDescent="0.25">
      <c r="A6070" t="s">
        <v>0</v>
      </c>
      <c r="B6070" t="s">
        <v>1</v>
      </c>
      <c r="C6070">
        <v>977194</v>
      </c>
      <c r="D6070" t="s">
        <v>2</v>
      </c>
      <c r="E6070">
        <v>109</v>
      </c>
      <c r="F6070">
        <v>73</v>
      </c>
      <c r="G6070">
        <v>-5</v>
      </c>
      <c r="H6070" t="s">
        <v>3</v>
      </c>
      <c r="I6070">
        <v>15</v>
      </c>
      <c r="J6070">
        <v>5</v>
      </c>
      <c r="K6070">
        <v>0</v>
      </c>
      <c r="L6070" t="s">
        <v>4</v>
      </c>
      <c r="M6070">
        <v>-6.7100000000000007E-2</v>
      </c>
      <c r="N6070">
        <v>-0.12859999999999999</v>
      </c>
      <c r="O6070">
        <v>0.97919999999999996</v>
      </c>
      <c r="P6070" t="s">
        <v>5</v>
      </c>
      <c r="Q6070">
        <v>0.29160000000000003</v>
      </c>
      <c r="R6070">
        <v>-0.62060000000000004</v>
      </c>
      <c r="S6070">
        <v>-0.62060000000000004</v>
      </c>
      <c r="T6070" t="s">
        <v>6</v>
      </c>
      <c r="U6070">
        <v>260519</v>
      </c>
      <c r="V6070">
        <v>85527</v>
      </c>
      <c r="W6070">
        <v>51.441364290000003</v>
      </c>
      <c r="X6070" t="s">
        <v>17</v>
      </c>
      <c r="Y6070">
        <v>0.26768832999999997</v>
      </c>
      <c r="Z6070" t="s">
        <v>18</v>
      </c>
      <c r="AA6070">
        <v>1</v>
      </c>
      <c r="AB6070">
        <v>1</v>
      </c>
      <c r="AC6070">
        <v>8</v>
      </c>
      <c r="AD6070">
        <v>0.56999999999999995</v>
      </c>
      <c r="AE6070">
        <v>12.72</v>
      </c>
      <c r="AF6070" t="s">
        <v>19</v>
      </c>
      <c r="AG6070" t="s">
        <v>8</v>
      </c>
      <c r="AH6070">
        <v>180</v>
      </c>
      <c r="AI6070" t="s">
        <v>9</v>
      </c>
      <c r="AJ6070">
        <v>0</v>
      </c>
      <c r="AK6070">
        <v>0</v>
      </c>
      <c r="AL6070" t="s">
        <v>10</v>
      </c>
      <c r="AM6070">
        <v>0</v>
      </c>
      <c r="AN6070">
        <v>0</v>
      </c>
      <c r="AO6070">
        <v>0</v>
      </c>
      <c r="AP6070" t="s">
        <v>11</v>
      </c>
      <c r="AQ6070">
        <v>0</v>
      </c>
      <c r="AR6070">
        <v>0</v>
      </c>
      <c r="AS6070" t="s">
        <v>12</v>
      </c>
      <c r="AT6070">
        <v>0</v>
      </c>
      <c r="AU6070">
        <v>0</v>
      </c>
      <c r="AV6070" t="s">
        <v>13</v>
      </c>
      <c r="AW6070">
        <v>0</v>
      </c>
      <c r="AX6070">
        <v>0</v>
      </c>
      <c r="AY6070" t="s">
        <v>14</v>
      </c>
      <c r="AZ6070">
        <v>0</v>
      </c>
      <c r="BA6070">
        <v>0</v>
      </c>
      <c r="BB6070" t="s">
        <v>15</v>
      </c>
      <c r="BC6070">
        <v>0</v>
      </c>
      <c r="BD6070" t="s">
        <v>16</v>
      </c>
      <c r="BE6070">
        <v>109</v>
      </c>
      <c r="BF6070">
        <v>10</v>
      </c>
      <c r="BG6070">
        <v>2</v>
      </c>
    </row>
    <row r="6071" spans="1:59" x14ac:dyDescent="0.25">
      <c r="A6071" t="s">
        <v>0</v>
      </c>
      <c r="B6071" t="s">
        <v>1</v>
      </c>
      <c r="C6071">
        <v>977329</v>
      </c>
      <c r="D6071" t="s">
        <v>2</v>
      </c>
      <c r="E6071">
        <v>115</v>
      </c>
      <c r="F6071">
        <v>73</v>
      </c>
      <c r="G6071">
        <v>-5</v>
      </c>
      <c r="H6071" t="s">
        <v>3</v>
      </c>
      <c r="I6071">
        <v>16</v>
      </c>
      <c r="J6071">
        <v>6</v>
      </c>
      <c r="K6071">
        <v>0</v>
      </c>
      <c r="L6071" t="s">
        <v>4</v>
      </c>
      <c r="M6071">
        <v>-6.3600000000000004E-2</v>
      </c>
      <c r="N6071">
        <v>-0.13650000000000001</v>
      </c>
      <c r="O6071">
        <v>0.99390000000000001</v>
      </c>
      <c r="P6071" t="s">
        <v>5</v>
      </c>
      <c r="Q6071">
        <v>-1.9140999999999999</v>
      </c>
      <c r="R6071">
        <v>-0.73270000000000002</v>
      </c>
      <c r="S6071">
        <v>-0.18690000000000001</v>
      </c>
      <c r="T6071" t="s">
        <v>6</v>
      </c>
      <c r="U6071">
        <v>260519</v>
      </c>
      <c r="V6071">
        <v>85527</v>
      </c>
      <c r="W6071">
        <v>51.441364290000003</v>
      </c>
      <c r="X6071" t="s">
        <v>17</v>
      </c>
      <c r="Y6071">
        <v>0.26768832999999997</v>
      </c>
      <c r="Z6071" t="s">
        <v>18</v>
      </c>
      <c r="AA6071">
        <v>1</v>
      </c>
      <c r="AB6071">
        <v>1</v>
      </c>
      <c r="AC6071">
        <v>8</v>
      </c>
      <c r="AD6071">
        <v>0.56999999999999995</v>
      </c>
      <c r="AE6071">
        <v>12.72</v>
      </c>
      <c r="AF6071" t="s">
        <v>19</v>
      </c>
      <c r="AG6071" t="s">
        <v>8</v>
      </c>
      <c r="AH6071">
        <v>180</v>
      </c>
      <c r="AI6071" t="s">
        <v>9</v>
      </c>
      <c r="AJ6071">
        <v>0</v>
      </c>
      <c r="AK6071">
        <v>0</v>
      </c>
      <c r="AL6071" t="s">
        <v>10</v>
      </c>
      <c r="AM6071">
        <v>0</v>
      </c>
      <c r="AN6071">
        <v>0</v>
      </c>
      <c r="AO6071">
        <v>0</v>
      </c>
      <c r="AP6071" t="s">
        <v>11</v>
      </c>
      <c r="AQ6071">
        <v>0</v>
      </c>
      <c r="AR6071">
        <v>0</v>
      </c>
      <c r="AS6071" t="s">
        <v>12</v>
      </c>
      <c r="AT6071">
        <v>0</v>
      </c>
      <c r="AU6071">
        <v>0</v>
      </c>
      <c r="AV6071" t="s">
        <v>13</v>
      </c>
      <c r="AW6071">
        <v>0</v>
      </c>
      <c r="AX6071">
        <v>0</v>
      </c>
      <c r="AY6071" t="s">
        <v>14</v>
      </c>
      <c r="AZ6071">
        <v>0</v>
      </c>
      <c r="BA6071">
        <v>0</v>
      </c>
      <c r="BB6071" t="s">
        <v>15</v>
      </c>
      <c r="BC6071">
        <v>0</v>
      </c>
      <c r="BD6071" t="s">
        <v>16</v>
      </c>
      <c r="BE6071">
        <v>115</v>
      </c>
      <c r="BF6071">
        <v>10</v>
      </c>
      <c r="BG6071">
        <v>2</v>
      </c>
    </row>
    <row r="6072" spans="1:59" x14ac:dyDescent="0.25">
      <c r="A6072" t="s">
        <v>0</v>
      </c>
      <c r="B6072" t="s">
        <v>1</v>
      </c>
      <c r="C6072">
        <v>977464</v>
      </c>
      <c r="D6072" t="s">
        <v>2</v>
      </c>
      <c r="E6072">
        <v>110</v>
      </c>
      <c r="F6072">
        <v>73</v>
      </c>
      <c r="G6072">
        <v>-5</v>
      </c>
      <c r="H6072" t="s">
        <v>3</v>
      </c>
      <c r="I6072">
        <v>16</v>
      </c>
      <c r="J6072">
        <v>6</v>
      </c>
      <c r="K6072">
        <v>0</v>
      </c>
      <c r="L6072" t="s">
        <v>4</v>
      </c>
      <c r="M6072">
        <v>-7.8200000000000006E-2</v>
      </c>
      <c r="N6072">
        <v>-0.13389999999999999</v>
      </c>
      <c r="O6072">
        <v>0.9849</v>
      </c>
      <c r="P6072" t="s">
        <v>5</v>
      </c>
      <c r="Q6072">
        <v>-0.98699999999999999</v>
      </c>
      <c r="R6072">
        <v>-0.90469999999999995</v>
      </c>
      <c r="S6072">
        <v>0.45610000000000001</v>
      </c>
      <c r="T6072" t="s">
        <v>6</v>
      </c>
      <c r="U6072">
        <v>260519</v>
      </c>
      <c r="V6072">
        <v>85527</v>
      </c>
      <c r="W6072">
        <v>51.441364290000003</v>
      </c>
      <c r="X6072" t="s">
        <v>17</v>
      </c>
      <c r="Y6072">
        <v>0.26768832999999997</v>
      </c>
      <c r="Z6072" t="s">
        <v>18</v>
      </c>
      <c r="AA6072">
        <v>1</v>
      </c>
      <c r="AB6072">
        <v>1</v>
      </c>
      <c r="AC6072">
        <v>8</v>
      </c>
      <c r="AD6072">
        <v>0.56999999999999995</v>
      </c>
      <c r="AE6072">
        <v>12.72</v>
      </c>
      <c r="AF6072" t="s">
        <v>19</v>
      </c>
      <c r="AG6072" t="s">
        <v>8</v>
      </c>
      <c r="AH6072">
        <v>180</v>
      </c>
      <c r="AI6072" t="s">
        <v>9</v>
      </c>
      <c r="AJ6072">
        <v>0</v>
      </c>
      <c r="AK6072">
        <v>0</v>
      </c>
      <c r="AL6072" t="s">
        <v>10</v>
      </c>
      <c r="AM6072">
        <v>0</v>
      </c>
      <c r="AN6072">
        <v>0</v>
      </c>
      <c r="AO6072">
        <v>0</v>
      </c>
      <c r="AP6072" t="s">
        <v>11</v>
      </c>
      <c r="AQ6072">
        <v>0</v>
      </c>
      <c r="AR6072">
        <v>0</v>
      </c>
      <c r="AS6072" t="s">
        <v>12</v>
      </c>
      <c r="AT6072">
        <v>0</v>
      </c>
      <c r="AU6072">
        <v>0</v>
      </c>
      <c r="AV6072" t="s">
        <v>13</v>
      </c>
      <c r="AW6072">
        <v>0</v>
      </c>
      <c r="AX6072">
        <v>0</v>
      </c>
      <c r="AY6072" t="s">
        <v>14</v>
      </c>
      <c r="AZ6072">
        <v>0</v>
      </c>
      <c r="BA6072">
        <v>0</v>
      </c>
      <c r="BB6072" t="s">
        <v>15</v>
      </c>
      <c r="BC6072">
        <v>0</v>
      </c>
      <c r="BD6072" t="s">
        <v>16</v>
      </c>
      <c r="BE6072">
        <v>110</v>
      </c>
      <c r="BF6072">
        <v>10</v>
      </c>
      <c r="BG6072">
        <v>2</v>
      </c>
    </row>
    <row r="6073" spans="1:59" x14ac:dyDescent="0.25">
      <c r="A6073" t="s">
        <v>0</v>
      </c>
      <c r="B6073" t="s">
        <v>1</v>
      </c>
      <c r="C6073">
        <v>977602</v>
      </c>
      <c r="D6073" t="s">
        <v>2</v>
      </c>
      <c r="E6073">
        <v>106</v>
      </c>
      <c r="F6073">
        <v>73</v>
      </c>
      <c r="G6073">
        <v>-5</v>
      </c>
      <c r="H6073" t="s">
        <v>3</v>
      </c>
      <c r="I6073">
        <v>16</v>
      </c>
      <c r="J6073">
        <v>6</v>
      </c>
      <c r="K6073">
        <v>0</v>
      </c>
      <c r="L6073" t="s">
        <v>4</v>
      </c>
      <c r="M6073">
        <v>-8.0100000000000005E-2</v>
      </c>
      <c r="N6073">
        <v>-0.1283</v>
      </c>
      <c r="O6073">
        <v>0.98409999999999997</v>
      </c>
      <c r="P6073" t="s">
        <v>5</v>
      </c>
      <c r="Q6073">
        <v>-0.73270000000000002</v>
      </c>
      <c r="R6073">
        <v>-2.1383999999999999</v>
      </c>
      <c r="S6073">
        <v>-0.42620000000000002</v>
      </c>
      <c r="T6073" t="s">
        <v>6</v>
      </c>
      <c r="U6073">
        <v>260519</v>
      </c>
      <c r="V6073">
        <v>85528</v>
      </c>
      <c r="W6073">
        <v>51.441364290000003</v>
      </c>
      <c r="X6073" t="s">
        <v>17</v>
      </c>
      <c r="Y6073">
        <v>0.26769334</v>
      </c>
      <c r="Z6073" t="s">
        <v>18</v>
      </c>
      <c r="AA6073">
        <v>1</v>
      </c>
      <c r="AB6073">
        <v>1</v>
      </c>
      <c r="AC6073">
        <v>7</v>
      </c>
      <c r="AD6073">
        <v>0.56999999999999995</v>
      </c>
      <c r="AE6073">
        <v>12.72</v>
      </c>
      <c r="AF6073" t="s">
        <v>19</v>
      </c>
      <c r="AG6073" t="s">
        <v>8</v>
      </c>
      <c r="AH6073">
        <v>180</v>
      </c>
      <c r="AI6073" t="s">
        <v>9</v>
      </c>
      <c r="AJ6073">
        <v>0</v>
      </c>
      <c r="AK6073">
        <v>0</v>
      </c>
      <c r="AL6073" t="s">
        <v>10</v>
      </c>
      <c r="AM6073">
        <v>0</v>
      </c>
      <c r="AN6073">
        <v>0</v>
      </c>
      <c r="AO6073">
        <v>0</v>
      </c>
      <c r="AP6073" t="s">
        <v>11</v>
      </c>
      <c r="AQ6073">
        <v>0</v>
      </c>
      <c r="AR6073">
        <v>0</v>
      </c>
      <c r="AS6073" t="s">
        <v>12</v>
      </c>
      <c r="AT6073">
        <v>0</v>
      </c>
      <c r="AU6073">
        <v>0</v>
      </c>
      <c r="AV6073" t="s">
        <v>13</v>
      </c>
      <c r="AW6073">
        <v>0</v>
      </c>
      <c r="AX6073">
        <v>0</v>
      </c>
      <c r="AY6073" t="s">
        <v>14</v>
      </c>
      <c r="AZ6073">
        <v>0</v>
      </c>
      <c r="BA6073">
        <v>0</v>
      </c>
      <c r="BB6073" t="s">
        <v>15</v>
      </c>
      <c r="BC6073">
        <v>0</v>
      </c>
      <c r="BD6073" t="s">
        <v>16</v>
      </c>
      <c r="BE6073">
        <v>106</v>
      </c>
      <c r="BF6073">
        <v>10</v>
      </c>
      <c r="BG6073">
        <v>2</v>
      </c>
    </row>
    <row r="6074" spans="1:59" x14ac:dyDescent="0.25">
      <c r="A6074" t="s">
        <v>0</v>
      </c>
      <c r="B6074" t="s">
        <v>1</v>
      </c>
      <c r="C6074">
        <v>977738</v>
      </c>
      <c r="D6074" t="s">
        <v>2</v>
      </c>
      <c r="E6074">
        <v>102</v>
      </c>
      <c r="F6074">
        <v>73</v>
      </c>
      <c r="G6074">
        <v>-5</v>
      </c>
      <c r="H6074" t="s">
        <v>3</v>
      </c>
      <c r="I6074">
        <v>15</v>
      </c>
      <c r="J6074">
        <v>6</v>
      </c>
      <c r="K6074">
        <v>0</v>
      </c>
      <c r="L6074" t="s">
        <v>4</v>
      </c>
      <c r="M6074">
        <v>-8.0699999999999994E-2</v>
      </c>
      <c r="N6074">
        <v>-0.13639999999999999</v>
      </c>
      <c r="O6074">
        <v>0.97009999999999996</v>
      </c>
      <c r="P6074" t="s">
        <v>5</v>
      </c>
      <c r="Q6074">
        <v>-1.8767</v>
      </c>
      <c r="R6074">
        <v>-1.7272000000000001</v>
      </c>
      <c r="S6074">
        <v>-0.88229999999999997</v>
      </c>
      <c r="T6074" t="s">
        <v>6</v>
      </c>
      <c r="U6074">
        <v>260519</v>
      </c>
      <c r="V6074">
        <v>85528</v>
      </c>
      <c r="W6074">
        <v>51.441364290000003</v>
      </c>
      <c r="X6074" t="s">
        <v>17</v>
      </c>
      <c r="Y6074">
        <v>0.26769334</v>
      </c>
      <c r="Z6074" t="s">
        <v>18</v>
      </c>
      <c r="AA6074">
        <v>1</v>
      </c>
      <c r="AB6074">
        <v>1</v>
      </c>
      <c r="AC6074">
        <v>7</v>
      </c>
      <c r="AD6074">
        <v>0.56999999999999995</v>
      </c>
      <c r="AE6074">
        <v>27.06</v>
      </c>
      <c r="AF6074" t="s">
        <v>19</v>
      </c>
      <c r="AG6074" t="s">
        <v>8</v>
      </c>
      <c r="AH6074">
        <v>180</v>
      </c>
      <c r="AI6074" t="s">
        <v>9</v>
      </c>
      <c r="AJ6074">
        <v>0</v>
      </c>
      <c r="AK6074">
        <v>0</v>
      </c>
      <c r="AL6074" t="s">
        <v>10</v>
      </c>
      <c r="AM6074">
        <v>0</v>
      </c>
      <c r="AN6074">
        <v>0</v>
      </c>
      <c r="AO6074">
        <v>0</v>
      </c>
      <c r="AP6074" t="s">
        <v>11</v>
      </c>
      <c r="AQ6074">
        <v>0</v>
      </c>
      <c r="AR6074">
        <v>0</v>
      </c>
      <c r="AS6074" t="s">
        <v>12</v>
      </c>
      <c r="AT6074">
        <v>0</v>
      </c>
      <c r="AU6074">
        <v>0</v>
      </c>
      <c r="AV6074" t="s">
        <v>13</v>
      </c>
      <c r="AW6074">
        <v>0</v>
      </c>
      <c r="AX6074">
        <v>0</v>
      </c>
      <c r="AY6074" t="s">
        <v>14</v>
      </c>
      <c r="AZ6074">
        <v>0</v>
      </c>
      <c r="BA6074">
        <v>0</v>
      </c>
      <c r="BB6074" t="s">
        <v>15</v>
      </c>
      <c r="BC6074">
        <v>0</v>
      </c>
      <c r="BD6074" t="s">
        <v>16</v>
      </c>
      <c r="BE6074">
        <v>102</v>
      </c>
      <c r="BF6074">
        <v>10</v>
      </c>
      <c r="BG6074">
        <v>2</v>
      </c>
    </row>
    <row r="6075" spans="1:59" x14ac:dyDescent="0.25">
      <c r="A6075" t="s">
        <v>0</v>
      </c>
      <c r="B6075" t="s">
        <v>1</v>
      </c>
      <c r="C6075">
        <v>977872</v>
      </c>
      <c r="D6075" t="s">
        <v>2</v>
      </c>
      <c r="E6075">
        <v>111</v>
      </c>
      <c r="F6075">
        <v>73</v>
      </c>
      <c r="G6075">
        <v>-5</v>
      </c>
      <c r="H6075" t="s">
        <v>3</v>
      </c>
      <c r="I6075">
        <v>16</v>
      </c>
      <c r="J6075">
        <v>6</v>
      </c>
      <c r="K6075">
        <v>1</v>
      </c>
      <c r="L6075" t="s">
        <v>4</v>
      </c>
      <c r="M6075">
        <v>-3.3099999999999997E-2</v>
      </c>
      <c r="N6075">
        <v>-0.1241</v>
      </c>
      <c r="O6075">
        <v>0.96489999999999998</v>
      </c>
      <c r="P6075" t="s">
        <v>5</v>
      </c>
      <c r="Q6075">
        <v>9.7199999999999995E-2</v>
      </c>
      <c r="R6075">
        <v>-1.5926</v>
      </c>
      <c r="S6075">
        <v>-0.41870000000000002</v>
      </c>
      <c r="T6075" t="s">
        <v>6</v>
      </c>
      <c r="U6075">
        <v>260519</v>
      </c>
      <c r="V6075">
        <v>85528</v>
      </c>
      <c r="W6075">
        <v>51.441364290000003</v>
      </c>
      <c r="X6075" t="s">
        <v>17</v>
      </c>
      <c r="Y6075">
        <v>0.26769334</v>
      </c>
      <c r="Z6075" t="s">
        <v>18</v>
      </c>
      <c r="AA6075">
        <v>1</v>
      </c>
      <c r="AB6075">
        <v>1</v>
      </c>
      <c r="AC6075">
        <v>7</v>
      </c>
      <c r="AD6075">
        <v>0.56999999999999995</v>
      </c>
      <c r="AE6075">
        <v>27.06</v>
      </c>
      <c r="AF6075" t="s">
        <v>19</v>
      </c>
      <c r="AG6075" t="s">
        <v>8</v>
      </c>
      <c r="AH6075">
        <v>180</v>
      </c>
      <c r="AI6075" t="s">
        <v>9</v>
      </c>
      <c r="AJ6075">
        <v>0</v>
      </c>
      <c r="AK6075">
        <v>0</v>
      </c>
      <c r="AL6075" t="s">
        <v>10</v>
      </c>
      <c r="AM6075">
        <v>0</v>
      </c>
      <c r="AN6075">
        <v>0</v>
      </c>
      <c r="AO6075">
        <v>0</v>
      </c>
      <c r="AP6075" t="s">
        <v>11</v>
      </c>
      <c r="AQ6075">
        <v>0</v>
      </c>
      <c r="AR6075">
        <v>0</v>
      </c>
      <c r="AS6075" t="s">
        <v>12</v>
      </c>
      <c r="AT6075">
        <v>0</v>
      </c>
      <c r="AU6075">
        <v>0</v>
      </c>
      <c r="AV6075" t="s">
        <v>13</v>
      </c>
      <c r="AW6075">
        <v>0</v>
      </c>
      <c r="AX6075">
        <v>0</v>
      </c>
      <c r="AY6075" t="s">
        <v>14</v>
      </c>
      <c r="AZ6075">
        <v>0</v>
      </c>
      <c r="BA6075">
        <v>0</v>
      </c>
      <c r="BB6075" t="s">
        <v>15</v>
      </c>
      <c r="BC6075">
        <v>0</v>
      </c>
      <c r="BD6075" t="s">
        <v>16</v>
      </c>
      <c r="BE6075">
        <v>111</v>
      </c>
      <c r="BF6075">
        <v>10</v>
      </c>
      <c r="BG6075">
        <v>2</v>
      </c>
    </row>
    <row r="6076" spans="1:59" x14ac:dyDescent="0.25">
      <c r="A6076" t="s">
        <v>0</v>
      </c>
      <c r="B6076" t="s">
        <v>1</v>
      </c>
      <c r="C6076">
        <v>978010</v>
      </c>
      <c r="D6076" t="s">
        <v>2</v>
      </c>
      <c r="E6076">
        <v>122</v>
      </c>
      <c r="F6076">
        <v>73</v>
      </c>
      <c r="G6076">
        <v>-5</v>
      </c>
      <c r="H6076" t="s">
        <v>3</v>
      </c>
      <c r="I6076">
        <v>16</v>
      </c>
      <c r="J6076">
        <v>5</v>
      </c>
      <c r="K6076">
        <v>1</v>
      </c>
      <c r="L6076" t="s">
        <v>4</v>
      </c>
      <c r="M6076">
        <v>-6.0100000000000001E-2</v>
      </c>
      <c r="N6076">
        <v>-0.1351</v>
      </c>
      <c r="O6076">
        <v>0.99629999999999996</v>
      </c>
      <c r="P6076" t="s">
        <v>5</v>
      </c>
      <c r="Q6076">
        <v>1.3982000000000001</v>
      </c>
      <c r="R6076">
        <v>-0.76259999999999994</v>
      </c>
      <c r="S6076">
        <v>0.51590000000000003</v>
      </c>
      <c r="T6076" t="s">
        <v>6</v>
      </c>
      <c r="U6076">
        <v>260519</v>
      </c>
      <c r="V6076">
        <v>85528</v>
      </c>
      <c r="W6076">
        <v>51.441364290000003</v>
      </c>
      <c r="X6076" t="s">
        <v>17</v>
      </c>
      <c r="Y6076">
        <v>0.26769334</v>
      </c>
      <c r="Z6076" t="s">
        <v>18</v>
      </c>
      <c r="AA6076">
        <v>1</v>
      </c>
      <c r="AB6076">
        <v>1</v>
      </c>
      <c r="AC6076">
        <v>7</v>
      </c>
      <c r="AD6076">
        <v>0.56999999999999995</v>
      </c>
      <c r="AE6076">
        <v>27.06</v>
      </c>
      <c r="AF6076" t="s">
        <v>19</v>
      </c>
      <c r="AG6076" t="s">
        <v>8</v>
      </c>
      <c r="AH6076">
        <v>180</v>
      </c>
      <c r="AI6076" t="s">
        <v>9</v>
      </c>
      <c r="AJ6076">
        <v>0</v>
      </c>
      <c r="AK6076">
        <v>0</v>
      </c>
      <c r="AL6076" t="s">
        <v>10</v>
      </c>
      <c r="AM6076">
        <v>0</v>
      </c>
      <c r="AN6076">
        <v>0</v>
      </c>
      <c r="AO6076">
        <v>0</v>
      </c>
      <c r="AP6076" t="s">
        <v>11</v>
      </c>
      <c r="AQ6076">
        <v>0</v>
      </c>
      <c r="AR6076">
        <v>0</v>
      </c>
      <c r="AS6076" t="s">
        <v>12</v>
      </c>
      <c r="AT6076">
        <v>0</v>
      </c>
      <c r="AU6076">
        <v>0</v>
      </c>
      <c r="AV6076" t="s">
        <v>13</v>
      </c>
      <c r="AW6076">
        <v>0</v>
      </c>
      <c r="AX6076">
        <v>0</v>
      </c>
      <c r="AY6076" t="s">
        <v>14</v>
      </c>
      <c r="AZ6076">
        <v>0</v>
      </c>
      <c r="BA6076">
        <v>0</v>
      </c>
      <c r="BB6076" t="s">
        <v>15</v>
      </c>
      <c r="BC6076">
        <v>0</v>
      </c>
      <c r="BD6076" t="s">
        <v>16</v>
      </c>
      <c r="BE6076">
        <v>122</v>
      </c>
      <c r="BF6076">
        <v>10</v>
      </c>
      <c r="BG6076">
        <v>2</v>
      </c>
    </row>
    <row r="6077" spans="1:59" x14ac:dyDescent="0.25">
      <c r="A6077" t="s">
        <v>0</v>
      </c>
      <c r="B6077" t="s">
        <v>1</v>
      </c>
      <c r="C6077">
        <v>978146</v>
      </c>
      <c r="D6077" t="s">
        <v>2</v>
      </c>
      <c r="E6077">
        <v>125</v>
      </c>
      <c r="F6077">
        <v>73</v>
      </c>
      <c r="G6077">
        <v>-5</v>
      </c>
      <c r="H6077" t="s">
        <v>3</v>
      </c>
      <c r="I6077">
        <v>16</v>
      </c>
      <c r="J6077">
        <v>5</v>
      </c>
      <c r="K6077">
        <v>1</v>
      </c>
      <c r="L6077" t="s">
        <v>4</v>
      </c>
      <c r="M6077">
        <v>-7.9200000000000007E-2</v>
      </c>
      <c r="N6077">
        <v>-0.1295</v>
      </c>
      <c r="O6077">
        <v>0.97160000000000002</v>
      </c>
      <c r="P6077" t="s">
        <v>5</v>
      </c>
      <c r="Q6077">
        <v>-0.88229999999999997</v>
      </c>
      <c r="R6077">
        <v>-1.4879</v>
      </c>
      <c r="S6077">
        <v>0.1196</v>
      </c>
      <c r="T6077" t="s">
        <v>6</v>
      </c>
      <c r="U6077">
        <v>260519</v>
      </c>
      <c r="V6077">
        <v>85528</v>
      </c>
      <c r="W6077">
        <v>51.441364290000003</v>
      </c>
      <c r="X6077" t="s">
        <v>17</v>
      </c>
      <c r="Y6077">
        <v>0.26769334</v>
      </c>
      <c r="Z6077" t="s">
        <v>18</v>
      </c>
      <c r="AA6077">
        <v>1</v>
      </c>
      <c r="AB6077">
        <v>1</v>
      </c>
      <c r="AC6077">
        <v>7</v>
      </c>
      <c r="AD6077">
        <v>0.56999999999999995</v>
      </c>
      <c r="AE6077">
        <v>27.06</v>
      </c>
      <c r="AF6077" t="s">
        <v>19</v>
      </c>
      <c r="AG6077" t="s">
        <v>8</v>
      </c>
      <c r="AH6077">
        <v>180</v>
      </c>
      <c r="AI6077" t="s">
        <v>9</v>
      </c>
      <c r="AJ6077">
        <v>0</v>
      </c>
      <c r="AK6077">
        <v>0</v>
      </c>
      <c r="AL6077" t="s">
        <v>10</v>
      </c>
      <c r="AM6077">
        <v>0</v>
      </c>
      <c r="AN6077">
        <v>0</v>
      </c>
      <c r="AO6077">
        <v>0</v>
      </c>
      <c r="AP6077" t="s">
        <v>11</v>
      </c>
      <c r="AQ6077">
        <v>0</v>
      </c>
      <c r="AR6077">
        <v>0</v>
      </c>
      <c r="AS6077" t="s">
        <v>12</v>
      </c>
      <c r="AT6077">
        <v>0</v>
      </c>
      <c r="AU6077">
        <v>0</v>
      </c>
      <c r="AV6077" t="s">
        <v>13</v>
      </c>
      <c r="AW6077">
        <v>0</v>
      </c>
      <c r="AX6077">
        <v>0</v>
      </c>
      <c r="AY6077" t="s">
        <v>14</v>
      </c>
      <c r="AZ6077">
        <v>0</v>
      </c>
      <c r="BA6077">
        <v>0</v>
      </c>
      <c r="BB6077" t="s">
        <v>15</v>
      </c>
      <c r="BC6077">
        <v>0</v>
      </c>
      <c r="BD6077" t="s">
        <v>16</v>
      </c>
      <c r="BE6077">
        <v>125</v>
      </c>
      <c r="BF6077">
        <v>10</v>
      </c>
      <c r="BG6077">
        <v>2</v>
      </c>
    </row>
    <row r="6078" spans="1:59" x14ac:dyDescent="0.25">
      <c r="A6078" t="s">
        <v>0</v>
      </c>
      <c r="B6078" t="s">
        <v>1</v>
      </c>
      <c r="C6078">
        <v>978282</v>
      </c>
      <c r="D6078" t="s">
        <v>2</v>
      </c>
      <c r="E6078">
        <v>125</v>
      </c>
      <c r="F6078">
        <v>73</v>
      </c>
      <c r="G6078">
        <v>-5</v>
      </c>
      <c r="H6078" t="s">
        <v>3</v>
      </c>
      <c r="I6078">
        <v>15</v>
      </c>
      <c r="J6078">
        <v>6</v>
      </c>
      <c r="K6078">
        <v>1</v>
      </c>
      <c r="L6078" t="s">
        <v>4</v>
      </c>
      <c r="M6078">
        <v>-5.04E-2</v>
      </c>
      <c r="N6078">
        <v>-0.13389999999999999</v>
      </c>
      <c r="O6078">
        <v>0.96409999999999996</v>
      </c>
      <c r="P6078" t="s">
        <v>5</v>
      </c>
      <c r="Q6078">
        <v>-1.2935000000000001</v>
      </c>
      <c r="R6078">
        <v>-2.258</v>
      </c>
      <c r="S6078">
        <v>-5.2299999999999999E-2</v>
      </c>
      <c r="T6078" t="s">
        <v>6</v>
      </c>
      <c r="U6078">
        <v>260519</v>
      </c>
      <c r="V6078">
        <v>85528</v>
      </c>
      <c r="W6078">
        <v>51.441364290000003</v>
      </c>
      <c r="X6078" t="s">
        <v>17</v>
      </c>
      <c r="Y6078">
        <v>0.26769334</v>
      </c>
      <c r="Z6078" t="s">
        <v>18</v>
      </c>
      <c r="AA6078">
        <v>1</v>
      </c>
      <c r="AB6078">
        <v>1</v>
      </c>
      <c r="AC6078">
        <v>7</v>
      </c>
      <c r="AD6078">
        <v>0.56999999999999995</v>
      </c>
      <c r="AE6078">
        <v>27.06</v>
      </c>
      <c r="AF6078" t="s">
        <v>19</v>
      </c>
      <c r="AG6078" t="s">
        <v>8</v>
      </c>
      <c r="AH6078">
        <v>180</v>
      </c>
      <c r="AI6078" t="s">
        <v>9</v>
      </c>
      <c r="AJ6078">
        <v>0</v>
      </c>
      <c r="AK6078">
        <v>0</v>
      </c>
      <c r="AL6078" t="s">
        <v>10</v>
      </c>
      <c r="AM6078">
        <v>0</v>
      </c>
      <c r="AN6078">
        <v>0</v>
      </c>
      <c r="AO6078">
        <v>0</v>
      </c>
      <c r="AP6078" t="s">
        <v>11</v>
      </c>
      <c r="AQ6078">
        <v>0</v>
      </c>
      <c r="AR6078">
        <v>0</v>
      </c>
      <c r="AS6078" t="s">
        <v>12</v>
      </c>
      <c r="AT6078">
        <v>0</v>
      </c>
      <c r="AU6078">
        <v>0</v>
      </c>
      <c r="AV6078" t="s">
        <v>13</v>
      </c>
      <c r="AW6078">
        <v>0</v>
      </c>
      <c r="AX6078">
        <v>0</v>
      </c>
      <c r="AY6078" t="s">
        <v>14</v>
      </c>
      <c r="AZ6078">
        <v>0</v>
      </c>
      <c r="BA6078">
        <v>0</v>
      </c>
      <c r="BB6078" t="s">
        <v>15</v>
      </c>
      <c r="BC6078">
        <v>0</v>
      </c>
      <c r="BD6078" t="s">
        <v>16</v>
      </c>
      <c r="BE6078">
        <v>125</v>
      </c>
      <c r="BF6078">
        <v>10</v>
      </c>
      <c r="BG6078">
        <v>2</v>
      </c>
    </row>
    <row r="6079" spans="1:59" x14ac:dyDescent="0.25">
      <c r="A6079" t="s">
        <v>0</v>
      </c>
      <c r="B6079" t="s">
        <v>1</v>
      </c>
      <c r="C6079">
        <v>978416</v>
      </c>
      <c r="D6079" t="s">
        <v>2</v>
      </c>
      <c r="E6079">
        <v>127</v>
      </c>
      <c r="F6079">
        <v>73</v>
      </c>
      <c r="G6079">
        <v>-5</v>
      </c>
      <c r="H6079" t="s">
        <v>3</v>
      </c>
      <c r="I6079">
        <v>16</v>
      </c>
      <c r="J6079">
        <v>5</v>
      </c>
      <c r="K6079">
        <v>1</v>
      </c>
      <c r="L6079" t="s">
        <v>4</v>
      </c>
      <c r="M6079">
        <v>-2.6599999999999999E-2</v>
      </c>
      <c r="N6079">
        <v>-0.1246</v>
      </c>
      <c r="O6079">
        <v>0.96609999999999996</v>
      </c>
      <c r="P6079" t="s">
        <v>5</v>
      </c>
      <c r="Q6079">
        <v>0.3589</v>
      </c>
      <c r="R6079">
        <v>-1.8093999999999999</v>
      </c>
      <c r="S6079">
        <v>0.74770000000000003</v>
      </c>
      <c r="T6079" t="s">
        <v>6</v>
      </c>
      <c r="U6079">
        <v>260519</v>
      </c>
      <c r="V6079">
        <v>85528</v>
      </c>
      <c r="W6079">
        <v>51.441364290000003</v>
      </c>
      <c r="X6079" t="s">
        <v>17</v>
      </c>
      <c r="Y6079">
        <v>0.26769334</v>
      </c>
      <c r="Z6079" t="s">
        <v>18</v>
      </c>
      <c r="AA6079">
        <v>1</v>
      </c>
      <c r="AB6079">
        <v>1</v>
      </c>
      <c r="AC6079">
        <v>7</v>
      </c>
      <c r="AD6079">
        <v>0.56999999999999995</v>
      </c>
      <c r="AE6079">
        <v>27.06</v>
      </c>
      <c r="AF6079" t="s">
        <v>19</v>
      </c>
      <c r="AG6079" t="s">
        <v>8</v>
      </c>
      <c r="AH6079">
        <v>180</v>
      </c>
      <c r="AI6079" t="s">
        <v>9</v>
      </c>
      <c r="AJ6079">
        <v>0</v>
      </c>
      <c r="AK6079">
        <v>0</v>
      </c>
      <c r="AL6079" t="s">
        <v>10</v>
      </c>
      <c r="AM6079">
        <v>0</v>
      </c>
      <c r="AN6079">
        <v>0</v>
      </c>
      <c r="AO6079">
        <v>0</v>
      </c>
      <c r="AP6079" t="s">
        <v>11</v>
      </c>
      <c r="AQ6079">
        <v>0</v>
      </c>
      <c r="AR6079">
        <v>0</v>
      </c>
      <c r="AS6079" t="s">
        <v>12</v>
      </c>
      <c r="AT6079">
        <v>0</v>
      </c>
      <c r="AU6079">
        <v>0</v>
      </c>
      <c r="AV6079" t="s">
        <v>13</v>
      </c>
      <c r="AW6079">
        <v>0</v>
      </c>
      <c r="AX6079">
        <v>0</v>
      </c>
      <c r="AY6079" t="s">
        <v>14</v>
      </c>
      <c r="AZ6079">
        <v>0</v>
      </c>
      <c r="BA6079">
        <v>0</v>
      </c>
      <c r="BB6079" t="s">
        <v>15</v>
      </c>
      <c r="BC6079">
        <v>0</v>
      </c>
      <c r="BD6079" t="s">
        <v>16</v>
      </c>
      <c r="BE6079">
        <v>127</v>
      </c>
      <c r="BF6079">
        <v>10</v>
      </c>
      <c r="BG6079">
        <v>2</v>
      </c>
    </row>
    <row r="6080" spans="1:59" x14ac:dyDescent="0.25">
      <c r="A6080" t="s">
        <v>0</v>
      </c>
      <c r="B6080" t="s">
        <v>1</v>
      </c>
      <c r="C6080">
        <v>978554</v>
      </c>
      <c r="D6080" t="s">
        <v>2</v>
      </c>
      <c r="E6080">
        <v>127</v>
      </c>
      <c r="F6080">
        <v>73</v>
      </c>
      <c r="G6080">
        <v>-5</v>
      </c>
      <c r="H6080" t="s">
        <v>3</v>
      </c>
      <c r="I6080">
        <v>16</v>
      </c>
      <c r="J6080">
        <v>5</v>
      </c>
      <c r="K6080">
        <v>2</v>
      </c>
      <c r="L6080" t="s">
        <v>4</v>
      </c>
      <c r="M6080">
        <v>-3.5299999999999998E-2</v>
      </c>
      <c r="N6080">
        <v>-0.126</v>
      </c>
      <c r="O6080">
        <v>0.99180000000000001</v>
      </c>
      <c r="P6080" t="s">
        <v>5</v>
      </c>
      <c r="Q6080">
        <v>-0.12709999999999999</v>
      </c>
      <c r="R6080">
        <v>-0.82250000000000001</v>
      </c>
      <c r="S6080">
        <v>1.0468</v>
      </c>
      <c r="T6080" t="s">
        <v>6</v>
      </c>
      <c r="U6080">
        <v>260519</v>
      </c>
      <c r="V6080">
        <v>85529</v>
      </c>
      <c r="W6080">
        <v>51.441364290000003</v>
      </c>
      <c r="X6080" t="s">
        <v>17</v>
      </c>
      <c r="Y6080">
        <v>0.26769501000000001</v>
      </c>
      <c r="Z6080" t="s">
        <v>18</v>
      </c>
      <c r="AA6080">
        <v>1</v>
      </c>
      <c r="AB6080">
        <v>1</v>
      </c>
      <c r="AC6080">
        <v>7</v>
      </c>
      <c r="AD6080">
        <v>0.56999999999999995</v>
      </c>
      <c r="AE6080">
        <v>27.06</v>
      </c>
      <c r="AF6080" t="s">
        <v>19</v>
      </c>
      <c r="AG6080" t="s">
        <v>8</v>
      </c>
      <c r="AH6080">
        <v>180</v>
      </c>
      <c r="AI6080" t="s">
        <v>9</v>
      </c>
      <c r="AJ6080">
        <v>0</v>
      </c>
      <c r="AK6080">
        <v>0</v>
      </c>
      <c r="AL6080" t="s">
        <v>10</v>
      </c>
      <c r="AM6080">
        <v>0</v>
      </c>
      <c r="AN6080">
        <v>0</v>
      </c>
      <c r="AO6080">
        <v>0</v>
      </c>
      <c r="AP6080" t="s">
        <v>11</v>
      </c>
      <c r="AQ6080">
        <v>0</v>
      </c>
      <c r="AR6080">
        <v>0</v>
      </c>
      <c r="AS6080" t="s">
        <v>12</v>
      </c>
      <c r="AT6080">
        <v>0</v>
      </c>
      <c r="AU6080">
        <v>0</v>
      </c>
      <c r="AV6080" t="s">
        <v>13</v>
      </c>
      <c r="AW6080">
        <v>0</v>
      </c>
      <c r="AX6080">
        <v>0</v>
      </c>
      <c r="AY6080" t="s">
        <v>14</v>
      </c>
      <c r="AZ6080">
        <v>0</v>
      </c>
      <c r="BA6080">
        <v>0</v>
      </c>
      <c r="BB6080" t="s">
        <v>15</v>
      </c>
      <c r="BC6080">
        <v>0</v>
      </c>
      <c r="BD6080" t="s">
        <v>16</v>
      </c>
      <c r="BE6080">
        <v>127</v>
      </c>
      <c r="BF6080">
        <v>10</v>
      </c>
      <c r="BG6080">
        <v>2</v>
      </c>
    </row>
    <row r="6081" spans="1:59" x14ac:dyDescent="0.25">
      <c r="A6081" t="s">
        <v>0</v>
      </c>
      <c r="B6081" t="s">
        <v>1</v>
      </c>
      <c r="C6081">
        <v>978689</v>
      </c>
      <c r="D6081" t="s">
        <v>2</v>
      </c>
      <c r="E6081">
        <v>127</v>
      </c>
      <c r="F6081">
        <v>73</v>
      </c>
      <c r="G6081">
        <v>-5</v>
      </c>
      <c r="H6081" t="s">
        <v>3</v>
      </c>
      <c r="I6081">
        <v>15</v>
      </c>
      <c r="J6081">
        <v>5</v>
      </c>
      <c r="K6081">
        <v>1</v>
      </c>
      <c r="L6081" t="s">
        <v>4</v>
      </c>
      <c r="M6081">
        <v>-4.1200000000000001E-2</v>
      </c>
      <c r="N6081">
        <v>-0.12720000000000001</v>
      </c>
      <c r="O6081">
        <v>0.96750000000000003</v>
      </c>
      <c r="P6081" t="s">
        <v>5</v>
      </c>
      <c r="Q6081">
        <v>-0.48599999999999999</v>
      </c>
      <c r="R6081">
        <v>-0.86729999999999996</v>
      </c>
      <c r="S6081">
        <v>0.82250000000000001</v>
      </c>
      <c r="T6081" t="s">
        <v>6</v>
      </c>
      <c r="U6081">
        <v>260519</v>
      </c>
      <c r="V6081">
        <v>85529</v>
      </c>
      <c r="W6081">
        <v>51.441364290000003</v>
      </c>
      <c r="X6081" t="s">
        <v>17</v>
      </c>
      <c r="Y6081">
        <v>0.26769501000000001</v>
      </c>
      <c r="Z6081" t="s">
        <v>18</v>
      </c>
      <c r="AA6081">
        <v>1</v>
      </c>
      <c r="AB6081">
        <v>1</v>
      </c>
      <c r="AC6081">
        <v>7</v>
      </c>
      <c r="AD6081">
        <v>0.71</v>
      </c>
      <c r="AE6081">
        <v>20.420000000000002</v>
      </c>
      <c r="AF6081" t="s">
        <v>19</v>
      </c>
      <c r="AG6081" t="s">
        <v>8</v>
      </c>
      <c r="AH6081">
        <v>180</v>
      </c>
      <c r="AI6081" t="s">
        <v>9</v>
      </c>
      <c r="AJ6081">
        <v>0</v>
      </c>
      <c r="AK6081">
        <v>0</v>
      </c>
      <c r="AL6081" t="s">
        <v>10</v>
      </c>
      <c r="AM6081">
        <v>0</v>
      </c>
      <c r="AN6081">
        <v>0</v>
      </c>
      <c r="AO6081">
        <v>0</v>
      </c>
      <c r="AP6081" t="s">
        <v>11</v>
      </c>
      <c r="AQ6081">
        <v>0</v>
      </c>
      <c r="AR6081">
        <v>0</v>
      </c>
      <c r="AS6081" t="s">
        <v>12</v>
      </c>
      <c r="AT6081">
        <v>0</v>
      </c>
      <c r="AU6081">
        <v>0</v>
      </c>
      <c r="AV6081" t="s">
        <v>13</v>
      </c>
      <c r="AW6081">
        <v>0</v>
      </c>
      <c r="AX6081">
        <v>0</v>
      </c>
      <c r="AY6081" t="s">
        <v>14</v>
      </c>
      <c r="AZ6081">
        <v>0</v>
      </c>
      <c r="BA6081">
        <v>0</v>
      </c>
      <c r="BB6081" t="s">
        <v>15</v>
      </c>
      <c r="BC6081">
        <v>0</v>
      </c>
      <c r="BD6081" t="s">
        <v>16</v>
      </c>
      <c r="BE6081">
        <v>127</v>
      </c>
      <c r="BF6081">
        <v>10</v>
      </c>
      <c r="BG6081">
        <v>2</v>
      </c>
    </row>
    <row r="6082" spans="1:59" x14ac:dyDescent="0.25">
      <c r="A6082" t="s">
        <v>0</v>
      </c>
      <c r="B6082" t="s">
        <v>1</v>
      </c>
      <c r="C6082">
        <v>978824</v>
      </c>
      <c r="D6082" t="s">
        <v>2</v>
      </c>
      <c r="E6082">
        <v>127</v>
      </c>
      <c r="F6082">
        <v>73</v>
      </c>
      <c r="G6082">
        <v>-5</v>
      </c>
      <c r="H6082" t="s">
        <v>3</v>
      </c>
      <c r="I6082">
        <v>15</v>
      </c>
      <c r="J6082">
        <v>5</v>
      </c>
      <c r="K6082">
        <v>1</v>
      </c>
      <c r="L6082" t="s">
        <v>4</v>
      </c>
      <c r="M6082">
        <v>-4.9599999999999998E-2</v>
      </c>
      <c r="N6082">
        <v>-0.12989999999999999</v>
      </c>
      <c r="O6082">
        <v>0.95530000000000004</v>
      </c>
      <c r="P6082" t="s">
        <v>5</v>
      </c>
      <c r="Q6082">
        <v>-0.314</v>
      </c>
      <c r="R6082">
        <v>-1.3309</v>
      </c>
      <c r="S6082">
        <v>0.73270000000000002</v>
      </c>
      <c r="T6082" t="s">
        <v>6</v>
      </c>
      <c r="U6082">
        <v>260519</v>
      </c>
      <c r="V6082">
        <v>85529</v>
      </c>
      <c r="W6082">
        <v>51.441364290000003</v>
      </c>
      <c r="X6082" t="s">
        <v>17</v>
      </c>
      <c r="Y6082">
        <v>0.26769501000000001</v>
      </c>
      <c r="Z6082" t="s">
        <v>18</v>
      </c>
      <c r="AA6082">
        <v>1</v>
      </c>
      <c r="AB6082">
        <v>1</v>
      </c>
      <c r="AC6082">
        <v>7</v>
      </c>
      <c r="AD6082">
        <v>0.71</v>
      </c>
      <c r="AE6082">
        <v>20.420000000000002</v>
      </c>
      <c r="AF6082" t="s">
        <v>19</v>
      </c>
      <c r="AG6082" t="s">
        <v>8</v>
      </c>
      <c r="AH6082">
        <v>180</v>
      </c>
      <c r="AI6082" t="s">
        <v>9</v>
      </c>
      <c r="AJ6082">
        <v>0</v>
      </c>
      <c r="AK6082">
        <v>0</v>
      </c>
      <c r="AL6082" t="s">
        <v>10</v>
      </c>
      <c r="AM6082">
        <v>0</v>
      </c>
      <c r="AN6082">
        <v>0</v>
      </c>
      <c r="AO6082">
        <v>0</v>
      </c>
      <c r="AP6082" t="s">
        <v>11</v>
      </c>
      <c r="AQ6082">
        <v>0</v>
      </c>
      <c r="AR6082">
        <v>0</v>
      </c>
      <c r="AS6082" t="s">
        <v>12</v>
      </c>
      <c r="AT6082">
        <v>0</v>
      </c>
      <c r="AU6082">
        <v>0</v>
      </c>
      <c r="AV6082" t="s">
        <v>13</v>
      </c>
      <c r="AW6082">
        <v>0</v>
      </c>
      <c r="AX6082">
        <v>0</v>
      </c>
      <c r="AY6082" t="s">
        <v>14</v>
      </c>
      <c r="AZ6082">
        <v>0</v>
      </c>
      <c r="BA6082">
        <v>0</v>
      </c>
      <c r="BB6082" t="s">
        <v>15</v>
      </c>
      <c r="BC6082">
        <v>0</v>
      </c>
      <c r="BD6082" t="s">
        <v>16</v>
      </c>
      <c r="BE6082">
        <v>127</v>
      </c>
      <c r="BF6082">
        <v>10</v>
      </c>
      <c r="BG6082">
        <v>2</v>
      </c>
    </row>
    <row r="6083" spans="1:59" x14ac:dyDescent="0.25">
      <c r="A6083" t="s">
        <v>0</v>
      </c>
      <c r="B6083" t="s">
        <v>1</v>
      </c>
      <c r="C6083">
        <v>978962</v>
      </c>
      <c r="D6083" t="s">
        <v>2</v>
      </c>
      <c r="E6083">
        <v>127</v>
      </c>
      <c r="F6083">
        <v>73</v>
      </c>
      <c r="G6083">
        <v>-5</v>
      </c>
      <c r="H6083" t="s">
        <v>3</v>
      </c>
      <c r="I6083">
        <v>15</v>
      </c>
      <c r="J6083">
        <v>5</v>
      </c>
      <c r="K6083">
        <v>2</v>
      </c>
      <c r="L6083" t="s">
        <v>4</v>
      </c>
      <c r="M6083">
        <v>-2.6599999999999999E-2</v>
      </c>
      <c r="N6083">
        <v>-0.1234</v>
      </c>
      <c r="O6083">
        <v>0.98099999999999998</v>
      </c>
      <c r="P6083" t="s">
        <v>5</v>
      </c>
      <c r="Q6083">
        <v>0.1047</v>
      </c>
      <c r="R6083">
        <v>-2.0935000000000001</v>
      </c>
      <c r="S6083">
        <v>1.1214999999999999</v>
      </c>
      <c r="T6083" t="s">
        <v>6</v>
      </c>
      <c r="U6083">
        <v>260519</v>
      </c>
      <c r="V6083">
        <v>85529</v>
      </c>
      <c r="W6083">
        <v>51.441364290000003</v>
      </c>
      <c r="X6083" t="s">
        <v>17</v>
      </c>
      <c r="Y6083">
        <v>0.26769501000000001</v>
      </c>
      <c r="Z6083" t="s">
        <v>18</v>
      </c>
      <c r="AA6083">
        <v>1</v>
      </c>
      <c r="AB6083">
        <v>1</v>
      </c>
      <c r="AC6083">
        <v>7</v>
      </c>
      <c r="AD6083">
        <v>0.71</v>
      </c>
      <c r="AE6083">
        <v>20.420000000000002</v>
      </c>
      <c r="AF6083" t="s">
        <v>19</v>
      </c>
      <c r="AG6083" t="s">
        <v>8</v>
      </c>
      <c r="AH6083">
        <v>180</v>
      </c>
      <c r="AI6083" t="s">
        <v>9</v>
      </c>
      <c r="AJ6083">
        <v>0</v>
      </c>
      <c r="AK6083">
        <v>0</v>
      </c>
      <c r="AL6083" t="s">
        <v>10</v>
      </c>
      <c r="AM6083">
        <v>0</v>
      </c>
      <c r="AN6083">
        <v>0</v>
      </c>
      <c r="AO6083">
        <v>0</v>
      </c>
      <c r="AP6083" t="s">
        <v>11</v>
      </c>
      <c r="AQ6083">
        <v>0</v>
      </c>
      <c r="AR6083">
        <v>0</v>
      </c>
      <c r="AS6083" t="s">
        <v>12</v>
      </c>
      <c r="AT6083">
        <v>0</v>
      </c>
      <c r="AU6083">
        <v>0</v>
      </c>
      <c r="AV6083" t="s">
        <v>13</v>
      </c>
      <c r="AW6083">
        <v>0</v>
      </c>
      <c r="AX6083">
        <v>0</v>
      </c>
      <c r="AY6083" t="s">
        <v>14</v>
      </c>
      <c r="AZ6083">
        <v>0</v>
      </c>
      <c r="BA6083">
        <v>0</v>
      </c>
      <c r="BB6083" t="s">
        <v>15</v>
      </c>
      <c r="BC6083">
        <v>0</v>
      </c>
      <c r="BD6083" t="s">
        <v>16</v>
      </c>
      <c r="BE6083">
        <v>127</v>
      </c>
      <c r="BF6083">
        <v>10</v>
      </c>
      <c r="BG6083">
        <v>2</v>
      </c>
    </row>
    <row r="6084" spans="1:59" x14ac:dyDescent="0.25">
      <c r="A6084" t="s">
        <v>0</v>
      </c>
      <c r="B6084" t="s">
        <v>1</v>
      </c>
      <c r="C6084">
        <v>979112</v>
      </c>
      <c r="D6084" t="s">
        <v>2</v>
      </c>
      <c r="E6084">
        <v>127</v>
      </c>
      <c r="F6084">
        <v>73</v>
      </c>
      <c r="G6084">
        <v>-5</v>
      </c>
      <c r="H6084" t="s">
        <v>3</v>
      </c>
      <c r="I6084">
        <v>14</v>
      </c>
      <c r="J6084">
        <v>5</v>
      </c>
      <c r="K6084">
        <v>2</v>
      </c>
      <c r="L6084" t="s">
        <v>4</v>
      </c>
      <c r="M6084">
        <v>-3.8899999999999997E-2</v>
      </c>
      <c r="N6084">
        <v>-0.1265</v>
      </c>
      <c r="O6084">
        <v>0.97109999999999996</v>
      </c>
      <c r="P6084" t="s">
        <v>5</v>
      </c>
      <c r="Q6084">
        <v>-0.58320000000000005</v>
      </c>
      <c r="R6084">
        <v>-2.3403</v>
      </c>
      <c r="S6084">
        <v>1.1439999999999999</v>
      </c>
      <c r="T6084" t="s">
        <v>6</v>
      </c>
      <c r="U6084">
        <v>260519</v>
      </c>
      <c r="V6084">
        <v>85529</v>
      </c>
      <c r="W6084">
        <v>51.441364290000003</v>
      </c>
      <c r="X6084" t="s">
        <v>17</v>
      </c>
      <c r="Y6084">
        <v>0.26769501000000001</v>
      </c>
      <c r="Z6084" t="s">
        <v>18</v>
      </c>
      <c r="AA6084">
        <v>1</v>
      </c>
      <c r="AB6084">
        <v>1</v>
      </c>
      <c r="AC6084">
        <v>7</v>
      </c>
      <c r="AD6084">
        <v>0.71</v>
      </c>
      <c r="AE6084">
        <v>20.420000000000002</v>
      </c>
      <c r="AF6084" t="s">
        <v>19</v>
      </c>
      <c r="AG6084" t="s">
        <v>8</v>
      </c>
      <c r="AH6084">
        <v>180</v>
      </c>
      <c r="AI6084" t="s">
        <v>9</v>
      </c>
      <c r="AJ6084">
        <v>0</v>
      </c>
      <c r="AK6084">
        <v>0</v>
      </c>
      <c r="AL6084" t="s">
        <v>10</v>
      </c>
      <c r="AM6084">
        <v>0</v>
      </c>
      <c r="AN6084">
        <v>0</v>
      </c>
      <c r="AO6084">
        <v>0</v>
      </c>
      <c r="AP6084" t="s">
        <v>11</v>
      </c>
      <c r="AQ6084">
        <v>0</v>
      </c>
      <c r="AR6084">
        <v>0</v>
      </c>
      <c r="AS6084" t="s">
        <v>12</v>
      </c>
      <c r="AT6084">
        <v>0</v>
      </c>
      <c r="AU6084">
        <v>0</v>
      </c>
      <c r="AV6084" t="s">
        <v>13</v>
      </c>
      <c r="AW6084">
        <v>0</v>
      </c>
      <c r="AX6084">
        <v>0</v>
      </c>
      <c r="AY6084" t="s">
        <v>14</v>
      </c>
      <c r="AZ6084">
        <v>0</v>
      </c>
      <c r="BA6084">
        <v>0</v>
      </c>
      <c r="BB6084" t="s">
        <v>15</v>
      </c>
      <c r="BC6084">
        <v>0</v>
      </c>
      <c r="BD6084" t="s">
        <v>16</v>
      </c>
      <c r="BE6084">
        <v>127</v>
      </c>
      <c r="BF6084">
        <v>10</v>
      </c>
      <c r="BG6084">
        <v>2</v>
      </c>
    </row>
    <row r="6085" spans="1:59" x14ac:dyDescent="0.25">
      <c r="A6085" t="s">
        <v>0</v>
      </c>
      <c r="B6085" t="s">
        <v>1</v>
      </c>
      <c r="C6085">
        <v>979261</v>
      </c>
      <c r="D6085" t="s">
        <v>2</v>
      </c>
      <c r="E6085">
        <v>125</v>
      </c>
      <c r="F6085">
        <v>73</v>
      </c>
      <c r="G6085">
        <v>-5</v>
      </c>
      <c r="H6085" t="s">
        <v>3</v>
      </c>
      <c r="I6085">
        <v>14</v>
      </c>
      <c r="J6085">
        <v>5</v>
      </c>
      <c r="K6085">
        <v>2</v>
      </c>
      <c r="L6085" t="s">
        <v>4</v>
      </c>
      <c r="M6085">
        <v>-3.0200000000000001E-2</v>
      </c>
      <c r="N6085">
        <v>-0.1263</v>
      </c>
      <c r="O6085">
        <v>0.9597</v>
      </c>
      <c r="P6085" t="s">
        <v>5</v>
      </c>
      <c r="Q6085">
        <v>-0.32900000000000001</v>
      </c>
      <c r="R6085">
        <v>-2.9235000000000002</v>
      </c>
      <c r="S6085">
        <v>0.35139999999999999</v>
      </c>
      <c r="T6085" t="s">
        <v>6</v>
      </c>
      <c r="U6085">
        <v>260519</v>
      </c>
      <c r="V6085">
        <v>85529</v>
      </c>
      <c r="W6085">
        <v>51.441364290000003</v>
      </c>
      <c r="X6085" t="s">
        <v>17</v>
      </c>
      <c r="Y6085">
        <v>0.26769501000000001</v>
      </c>
      <c r="Z6085" t="s">
        <v>18</v>
      </c>
      <c r="AA6085">
        <v>1</v>
      </c>
      <c r="AB6085">
        <v>1</v>
      </c>
      <c r="AC6085">
        <v>7</v>
      </c>
      <c r="AD6085">
        <v>0.71</v>
      </c>
      <c r="AE6085">
        <v>20.420000000000002</v>
      </c>
      <c r="AF6085" t="s">
        <v>19</v>
      </c>
      <c r="AG6085" t="s">
        <v>8</v>
      </c>
      <c r="AH6085">
        <v>180</v>
      </c>
      <c r="AI6085" t="s">
        <v>9</v>
      </c>
      <c r="AJ6085">
        <v>0</v>
      </c>
      <c r="AK6085">
        <v>0</v>
      </c>
      <c r="AL6085" t="s">
        <v>10</v>
      </c>
      <c r="AM6085">
        <v>0</v>
      </c>
      <c r="AN6085">
        <v>0</v>
      </c>
      <c r="AO6085">
        <v>0</v>
      </c>
      <c r="AP6085" t="s">
        <v>11</v>
      </c>
      <c r="AQ6085">
        <v>0</v>
      </c>
      <c r="AR6085">
        <v>0</v>
      </c>
      <c r="AS6085" t="s">
        <v>12</v>
      </c>
      <c r="AT6085">
        <v>0</v>
      </c>
      <c r="AU6085">
        <v>0</v>
      </c>
      <c r="AV6085" t="s">
        <v>13</v>
      </c>
      <c r="AW6085">
        <v>0</v>
      </c>
      <c r="AX6085">
        <v>0</v>
      </c>
      <c r="AY6085" t="s">
        <v>14</v>
      </c>
      <c r="AZ6085">
        <v>0</v>
      </c>
      <c r="BA6085">
        <v>0</v>
      </c>
      <c r="BB6085" t="s">
        <v>15</v>
      </c>
      <c r="BC6085">
        <v>0</v>
      </c>
      <c r="BD6085" t="s">
        <v>16</v>
      </c>
      <c r="BE6085">
        <v>125</v>
      </c>
      <c r="BF6085">
        <v>10</v>
      </c>
      <c r="BG6085">
        <v>2</v>
      </c>
    </row>
    <row r="6086" spans="1:59" x14ac:dyDescent="0.25">
      <c r="A6086" t="s">
        <v>0</v>
      </c>
      <c r="B6086" t="s">
        <v>1</v>
      </c>
      <c r="C6086">
        <v>979395</v>
      </c>
      <c r="D6086" t="s">
        <v>2</v>
      </c>
      <c r="E6086">
        <v>125</v>
      </c>
      <c r="F6086">
        <v>73</v>
      </c>
      <c r="G6086">
        <v>-5</v>
      </c>
      <c r="H6086" t="s">
        <v>3</v>
      </c>
      <c r="I6086">
        <v>14</v>
      </c>
      <c r="J6086">
        <v>5</v>
      </c>
      <c r="K6086">
        <v>4</v>
      </c>
      <c r="L6086" t="s">
        <v>4</v>
      </c>
      <c r="M6086">
        <v>7.7000000000000002E-3</v>
      </c>
      <c r="N6086">
        <v>-0.11990000000000001</v>
      </c>
      <c r="O6086">
        <v>0.97430000000000005</v>
      </c>
      <c r="P6086" t="s">
        <v>5</v>
      </c>
      <c r="Q6086">
        <v>3.7400000000000003E-2</v>
      </c>
      <c r="R6086">
        <v>-2.2132000000000001</v>
      </c>
      <c r="S6086">
        <v>0.87480000000000002</v>
      </c>
      <c r="T6086" t="s">
        <v>6</v>
      </c>
      <c r="U6086">
        <v>260519</v>
      </c>
      <c r="V6086">
        <v>85529</v>
      </c>
      <c r="W6086">
        <v>51.441364290000003</v>
      </c>
      <c r="X6086" t="s">
        <v>17</v>
      </c>
      <c r="Y6086">
        <v>0.26769501000000001</v>
      </c>
      <c r="Z6086" t="s">
        <v>18</v>
      </c>
      <c r="AA6086">
        <v>1</v>
      </c>
      <c r="AB6086">
        <v>1</v>
      </c>
      <c r="AC6086">
        <v>7</v>
      </c>
      <c r="AD6086">
        <v>0.71</v>
      </c>
      <c r="AE6086">
        <v>20.420000000000002</v>
      </c>
      <c r="AF6086" t="s">
        <v>19</v>
      </c>
      <c r="AG6086" t="s">
        <v>8</v>
      </c>
      <c r="AH6086">
        <v>180</v>
      </c>
      <c r="AI6086" t="s">
        <v>9</v>
      </c>
      <c r="AJ6086">
        <v>0</v>
      </c>
      <c r="AK6086">
        <v>0</v>
      </c>
      <c r="AL6086" t="s">
        <v>10</v>
      </c>
      <c r="AM6086">
        <v>0</v>
      </c>
      <c r="AN6086">
        <v>0</v>
      </c>
      <c r="AO6086">
        <v>0</v>
      </c>
      <c r="AP6086" t="s">
        <v>11</v>
      </c>
      <c r="AQ6086">
        <v>0</v>
      </c>
      <c r="AR6086">
        <v>0</v>
      </c>
      <c r="AS6086" t="s">
        <v>12</v>
      </c>
      <c r="AT6086">
        <v>0</v>
      </c>
      <c r="AU6086">
        <v>0</v>
      </c>
      <c r="AV6086" t="s">
        <v>13</v>
      </c>
      <c r="AW6086">
        <v>0</v>
      </c>
      <c r="AX6086">
        <v>0</v>
      </c>
      <c r="AY6086" t="s">
        <v>14</v>
      </c>
      <c r="AZ6086">
        <v>0</v>
      </c>
      <c r="BA6086">
        <v>0</v>
      </c>
      <c r="BB6086" t="s">
        <v>15</v>
      </c>
      <c r="BC6086">
        <v>0</v>
      </c>
      <c r="BD6086" t="s">
        <v>16</v>
      </c>
      <c r="BE6086">
        <v>125</v>
      </c>
      <c r="BF6086">
        <v>10</v>
      </c>
      <c r="BG6086">
        <v>2</v>
      </c>
    </row>
    <row r="6087" spans="1:59" x14ac:dyDescent="0.25">
      <c r="A6087" t="s">
        <v>0</v>
      </c>
      <c r="B6087" t="s">
        <v>1</v>
      </c>
      <c r="C6087">
        <v>979533</v>
      </c>
      <c r="D6087" t="s">
        <v>2</v>
      </c>
      <c r="E6087">
        <v>125</v>
      </c>
      <c r="F6087">
        <v>73</v>
      </c>
      <c r="G6087">
        <v>-5</v>
      </c>
      <c r="H6087" t="s">
        <v>3</v>
      </c>
      <c r="I6087">
        <v>14</v>
      </c>
      <c r="J6087">
        <v>5</v>
      </c>
      <c r="K6087">
        <v>4</v>
      </c>
      <c r="L6087" t="s">
        <v>4</v>
      </c>
      <c r="M6087">
        <v>1.4E-3</v>
      </c>
      <c r="N6087">
        <v>-0.12239999999999999</v>
      </c>
      <c r="O6087">
        <v>0.9647</v>
      </c>
      <c r="P6087" t="s">
        <v>5</v>
      </c>
      <c r="Q6087">
        <v>-5.9799999999999999E-2</v>
      </c>
      <c r="R6087">
        <v>-1.1888000000000001</v>
      </c>
      <c r="S6087">
        <v>1.0318000000000001</v>
      </c>
      <c r="T6087" t="s">
        <v>6</v>
      </c>
      <c r="U6087">
        <v>260519</v>
      </c>
      <c r="V6087">
        <v>85530</v>
      </c>
      <c r="W6087">
        <v>51.441364290000003</v>
      </c>
      <c r="X6087" t="s">
        <v>17</v>
      </c>
      <c r="Y6087">
        <v>0.26769166999999999</v>
      </c>
      <c r="Z6087" t="s">
        <v>18</v>
      </c>
      <c r="AA6087">
        <v>0.9</v>
      </c>
      <c r="AB6087">
        <v>1</v>
      </c>
      <c r="AC6087">
        <v>7</v>
      </c>
      <c r="AD6087">
        <v>0.71</v>
      </c>
      <c r="AE6087">
        <v>20.420000000000002</v>
      </c>
      <c r="AF6087" t="s">
        <v>19</v>
      </c>
      <c r="AG6087" t="s">
        <v>8</v>
      </c>
      <c r="AH6087">
        <v>180</v>
      </c>
      <c r="AI6087" t="s">
        <v>9</v>
      </c>
      <c r="AJ6087">
        <v>0</v>
      </c>
      <c r="AK6087">
        <v>0</v>
      </c>
      <c r="AL6087" t="s">
        <v>10</v>
      </c>
      <c r="AM6087">
        <v>0</v>
      </c>
      <c r="AN6087">
        <v>0</v>
      </c>
      <c r="AO6087">
        <v>0</v>
      </c>
      <c r="AP6087" t="s">
        <v>11</v>
      </c>
      <c r="AQ6087">
        <v>0</v>
      </c>
      <c r="AR6087">
        <v>0</v>
      </c>
      <c r="AS6087" t="s">
        <v>12</v>
      </c>
      <c r="AT6087">
        <v>0</v>
      </c>
      <c r="AU6087">
        <v>0</v>
      </c>
      <c r="AV6087" t="s">
        <v>13</v>
      </c>
      <c r="AW6087">
        <v>0</v>
      </c>
      <c r="AX6087">
        <v>0</v>
      </c>
      <c r="AY6087" t="s">
        <v>14</v>
      </c>
      <c r="AZ6087">
        <v>0</v>
      </c>
      <c r="BA6087">
        <v>0</v>
      </c>
      <c r="BB6087" t="s">
        <v>15</v>
      </c>
      <c r="BC6087">
        <v>0</v>
      </c>
      <c r="BD6087" t="s">
        <v>16</v>
      </c>
      <c r="BE6087">
        <v>125</v>
      </c>
      <c r="BF6087">
        <v>10</v>
      </c>
      <c r="BG6087">
        <v>2</v>
      </c>
    </row>
    <row r="6088" spans="1:59" x14ac:dyDescent="0.25">
      <c r="A6088" t="s">
        <v>0</v>
      </c>
      <c r="B6088" t="s">
        <v>1</v>
      </c>
      <c r="C6088">
        <v>979669</v>
      </c>
      <c r="D6088" t="s">
        <v>2</v>
      </c>
      <c r="E6088">
        <v>125</v>
      </c>
      <c r="F6088">
        <v>73</v>
      </c>
      <c r="G6088">
        <v>-5</v>
      </c>
      <c r="H6088" t="s">
        <v>3</v>
      </c>
      <c r="I6088">
        <v>12</v>
      </c>
      <c r="J6088">
        <v>5</v>
      </c>
      <c r="K6088">
        <v>4</v>
      </c>
      <c r="L6088" t="s">
        <v>4</v>
      </c>
      <c r="M6088">
        <v>1E-3</v>
      </c>
      <c r="N6088">
        <v>-0.12230000000000001</v>
      </c>
      <c r="O6088">
        <v>0.95799999999999996</v>
      </c>
      <c r="P6088" t="s">
        <v>5</v>
      </c>
      <c r="Q6088">
        <v>-0.23180000000000001</v>
      </c>
      <c r="R6088">
        <v>-0.77759999999999996</v>
      </c>
      <c r="S6088">
        <v>1.0392999999999999</v>
      </c>
      <c r="T6088" t="s">
        <v>6</v>
      </c>
      <c r="U6088">
        <v>260519</v>
      </c>
      <c r="V6088">
        <v>85530</v>
      </c>
      <c r="W6088">
        <v>51.441364290000003</v>
      </c>
      <c r="X6088" t="s">
        <v>17</v>
      </c>
      <c r="Y6088">
        <v>0.26769166999999999</v>
      </c>
      <c r="Z6088" t="s">
        <v>18</v>
      </c>
      <c r="AA6088">
        <v>0.9</v>
      </c>
      <c r="AB6088">
        <v>1</v>
      </c>
      <c r="AC6088">
        <v>7</v>
      </c>
      <c r="AD6088">
        <v>0.57999999999999996</v>
      </c>
      <c r="AE6088">
        <v>7.43</v>
      </c>
      <c r="AF6088" t="s">
        <v>19</v>
      </c>
      <c r="AG6088" t="s">
        <v>8</v>
      </c>
      <c r="AH6088">
        <v>180</v>
      </c>
      <c r="AI6088" t="s">
        <v>9</v>
      </c>
      <c r="AJ6088">
        <v>0</v>
      </c>
      <c r="AK6088">
        <v>0</v>
      </c>
      <c r="AL6088" t="s">
        <v>10</v>
      </c>
      <c r="AM6088">
        <v>0</v>
      </c>
      <c r="AN6088">
        <v>0</v>
      </c>
      <c r="AO6088">
        <v>0</v>
      </c>
      <c r="AP6088" t="s">
        <v>11</v>
      </c>
      <c r="AQ6088">
        <v>0</v>
      </c>
      <c r="AR6088">
        <v>0</v>
      </c>
      <c r="AS6088" t="s">
        <v>12</v>
      </c>
      <c r="AT6088">
        <v>0</v>
      </c>
      <c r="AU6088">
        <v>0</v>
      </c>
      <c r="AV6088" t="s">
        <v>13</v>
      </c>
      <c r="AW6088">
        <v>0</v>
      </c>
      <c r="AX6088">
        <v>0</v>
      </c>
      <c r="AY6088" t="s">
        <v>14</v>
      </c>
      <c r="AZ6088">
        <v>0</v>
      </c>
      <c r="BA6088">
        <v>0</v>
      </c>
      <c r="BB6088" t="s">
        <v>15</v>
      </c>
      <c r="BC6088">
        <v>0</v>
      </c>
      <c r="BD6088" t="s">
        <v>16</v>
      </c>
      <c r="BE6088">
        <v>125</v>
      </c>
      <c r="BF6088">
        <v>10</v>
      </c>
      <c r="BG6088">
        <v>2</v>
      </c>
    </row>
    <row r="6089" spans="1:59" x14ac:dyDescent="0.25">
      <c r="A6089" t="s">
        <v>0</v>
      </c>
      <c r="B6089" t="s">
        <v>1</v>
      </c>
      <c r="C6089">
        <v>979803</v>
      </c>
      <c r="D6089" t="s">
        <v>2</v>
      </c>
      <c r="E6089">
        <v>125</v>
      </c>
      <c r="F6089">
        <v>73</v>
      </c>
      <c r="G6089">
        <v>-5</v>
      </c>
      <c r="H6089" t="s">
        <v>3</v>
      </c>
      <c r="I6089">
        <v>12</v>
      </c>
      <c r="J6089">
        <v>5</v>
      </c>
      <c r="K6089">
        <v>4</v>
      </c>
      <c r="L6089" t="s">
        <v>4</v>
      </c>
      <c r="M6089">
        <v>-6.7000000000000002E-3</v>
      </c>
      <c r="N6089">
        <v>-0.12620000000000001</v>
      </c>
      <c r="O6089">
        <v>0.96860000000000002</v>
      </c>
      <c r="P6089" t="s">
        <v>5</v>
      </c>
      <c r="Q6089">
        <v>-0.16450000000000001</v>
      </c>
      <c r="R6089">
        <v>-1.1365000000000001</v>
      </c>
      <c r="S6089">
        <v>1.3608</v>
      </c>
      <c r="T6089" t="s">
        <v>6</v>
      </c>
      <c r="U6089">
        <v>260519</v>
      </c>
      <c r="V6089">
        <v>85530</v>
      </c>
      <c r="W6089">
        <v>51.441364290000003</v>
      </c>
      <c r="X6089" t="s">
        <v>17</v>
      </c>
      <c r="Y6089">
        <v>0.26769166999999999</v>
      </c>
      <c r="Z6089" t="s">
        <v>18</v>
      </c>
      <c r="AA6089">
        <v>0.9</v>
      </c>
      <c r="AB6089">
        <v>1</v>
      </c>
      <c r="AC6089">
        <v>7</v>
      </c>
      <c r="AD6089">
        <v>0.57999999999999996</v>
      </c>
      <c r="AE6089">
        <v>7.43</v>
      </c>
      <c r="AF6089" t="s">
        <v>19</v>
      </c>
      <c r="AG6089" t="s">
        <v>8</v>
      </c>
      <c r="AH6089">
        <v>180</v>
      </c>
      <c r="AI6089" t="s">
        <v>9</v>
      </c>
      <c r="AJ6089">
        <v>0</v>
      </c>
      <c r="AK6089">
        <v>0</v>
      </c>
      <c r="AL6089" t="s">
        <v>10</v>
      </c>
      <c r="AM6089">
        <v>0</v>
      </c>
      <c r="AN6089">
        <v>0</v>
      </c>
      <c r="AO6089">
        <v>0</v>
      </c>
      <c r="AP6089" t="s">
        <v>11</v>
      </c>
      <c r="AQ6089">
        <v>0</v>
      </c>
      <c r="AR6089">
        <v>0</v>
      </c>
      <c r="AS6089" t="s">
        <v>12</v>
      </c>
      <c r="AT6089">
        <v>0</v>
      </c>
      <c r="AU6089">
        <v>0</v>
      </c>
      <c r="AV6089" t="s">
        <v>13</v>
      </c>
      <c r="AW6089">
        <v>0</v>
      </c>
      <c r="AX6089">
        <v>0</v>
      </c>
      <c r="AY6089" t="s">
        <v>14</v>
      </c>
      <c r="AZ6089">
        <v>0</v>
      </c>
      <c r="BA6089">
        <v>0</v>
      </c>
      <c r="BB6089" t="s">
        <v>15</v>
      </c>
      <c r="BC6089">
        <v>0</v>
      </c>
      <c r="BD6089" t="s">
        <v>16</v>
      </c>
      <c r="BE6089">
        <v>125</v>
      </c>
      <c r="BF6089">
        <v>10</v>
      </c>
      <c r="BG6089">
        <v>2</v>
      </c>
    </row>
    <row r="6090" spans="1:59" x14ac:dyDescent="0.25">
      <c r="A6090" t="s">
        <v>0</v>
      </c>
      <c r="B6090" t="s">
        <v>1</v>
      </c>
      <c r="C6090">
        <v>979941</v>
      </c>
      <c r="D6090" t="s">
        <v>2</v>
      </c>
      <c r="E6090">
        <v>124</v>
      </c>
      <c r="F6090">
        <v>73</v>
      </c>
      <c r="G6090">
        <v>-6</v>
      </c>
      <c r="H6090" t="s">
        <v>3</v>
      </c>
      <c r="I6090">
        <v>11</v>
      </c>
      <c r="J6090">
        <v>5</v>
      </c>
      <c r="K6090">
        <v>4</v>
      </c>
      <c r="L6090" t="s">
        <v>4</v>
      </c>
      <c r="M6090">
        <v>-6.7999999999999996E-3</v>
      </c>
      <c r="N6090">
        <v>-0.1234</v>
      </c>
      <c r="O6090">
        <v>0.97250000000000003</v>
      </c>
      <c r="P6090" t="s">
        <v>5</v>
      </c>
      <c r="Q6090">
        <v>-0.314</v>
      </c>
      <c r="R6090">
        <v>-1.7869999999999999</v>
      </c>
      <c r="S6090">
        <v>1.0991</v>
      </c>
      <c r="T6090" t="s">
        <v>6</v>
      </c>
      <c r="U6090">
        <v>260519</v>
      </c>
      <c r="V6090">
        <v>85530</v>
      </c>
      <c r="W6090">
        <v>51.441364290000003</v>
      </c>
      <c r="X6090" t="s">
        <v>17</v>
      </c>
      <c r="Y6090">
        <v>0.26769166999999999</v>
      </c>
      <c r="Z6090" t="s">
        <v>18</v>
      </c>
      <c r="AA6090">
        <v>0.9</v>
      </c>
      <c r="AB6090">
        <v>1</v>
      </c>
      <c r="AC6090">
        <v>7</v>
      </c>
      <c r="AD6090">
        <v>0.57999999999999996</v>
      </c>
      <c r="AE6090">
        <v>7.43</v>
      </c>
      <c r="AF6090" t="s">
        <v>19</v>
      </c>
      <c r="AG6090" t="s">
        <v>8</v>
      </c>
      <c r="AH6090">
        <v>180</v>
      </c>
      <c r="AI6090" t="s">
        <v>9</v>
      </c>
      <c r="AJ6090">
        <v>0</v>
      </c>
      <c r="AK6090">
        <v>0</v>
      </c>
      <c r="AL6090" t="s">
        <v>10</v>
      </c>
      <c r="AM6090">
        <v>0</v>
      </c>
      <c r="AN6090">
        <v>0</v>
      </c>
      <c r="AO6090">
        <v>0</v>
      </c>
      <c r="AP6090" t="s">
        <v>11</v>
      </c>
      <c r="AQ6090">
        <v>0</v>
      </c>
      <c r="AR6090">
        <v>0</v>
      </c>
      <c r="AS6090" t="s">
        <v>12</v>
      </c>
      <c r="AT6090">
        <v>0</v>
      </c>
      <c r="AU6090">
        <v>0</v>
      </c>
      <c r="AV6090" t="s">
        <v>13</v>
      </c>
      <c r="AW6090">
        <v>0</v>
      </c>
      <c r="AX6090">
        <v>0</v>
      </c>
      <c r="AY6090" t="s">
        <v>14</v>
      </c>
      <c r="AZ6090">
        <v>0</v>
      </c>
      <c r="BA6090">
        <v>0</v>
      </c>
      <c r="BB6090" t="s">
        <v>15</v>
      </c>
      <c r="BC6090">
        <v>0</v>
      </c>
      <c r="BD6090" t="s">
        <v>16</v>
      </c>
      <c r="BE6090">
        <v>124</v>
      </c>
      <c r="BF6090">
        <v>10</v>
      </c>
      <c r="BG6090">
        <v>2</v>
      </c>
    </row>
    <row r="6091" spans="1:59" x14ac:dyDescent="0.25">
      <c r="A6091" t="s">
        <v>0</v>
      </c>
      <c r="B6091" t="s">
        <v>1</v>
      </c>
      <c r="C6091">
        <v>980077</v>
      </c>
      <c r="D6091" t="s">
        <v>2</v>
      </c>
      <c r="E6091">
        <v>124</v>
      </c>
      <c r="F6091">
        <v>73</v>
      </c>
      <c r="G6091">
        <v>-6</v>
      </c>
      <c r="H6091" t="s">
        <v>3</v>
      </c>
      <c r="I6091">
        <v>11</v>
      </c>
      <c r="J6091">
        <v>5</v>
      </c>
      <c r="K6091">
        <v>4</v>
      </c>
      <c r="L6091" t="s">
        <v>4</v>
      </c>
      <c r="M6091">
        <v>9.2999999999999992E-3</v>
      </c>
      <c r="N6091">
        <v>-0.1196</v>
      </c>
      <c r="O6091">
        <v>0.95630000000000004</v>
      </c>
      <c r="P6091" t="s">
        <v>5</v>
      </c>
      <c r="Q6091">
        <v>8.9700000000000002E-2</v>
      </c>
      <c r="R6091">
        <v>-1.4954000000000001</v>
      </c>
      <c r="S6091">
        <v>1.1664000000000001</v>
      </c>
      <c r="T6091" t="s">
        <v>6</v>
      </c>
      <c r="U6091">
        <v>260519</v>
      </c>
      <c r="V6091">
        <v>85530</v>
      </c>
      <c r="W6091">
        <v>51.441364290000003</v>
      </c>
      <c r="X6091" t="s">
        <v>17</v>
      </c>
      <c r="Y6091">
        <v>0.26769166999999999</v>
      </c>
      <c r="Z6091" t="s">
        <v>18</v>
      </c>
      <c r="AA6091">
        <v>0.9</v>
      </c>
      <c r="AB6091">
        <v>1</v>
      </c>
      <c r="AC6091">
        <v>7</v>
      </c>
      <c r="AD6091">
        <v>0.57999999999999996</v>
      </c>
      <c r="AE6091">
        <v>7.43</v>
      </c>
      <c r="AF6091" t="s">
        <v>19</v>
      </c>
      <c r="AG6091" t="s">
        <v>8</v>
      </c>
      <c r="AH6091">
        <v>180</v>
      </c>
      <c r="AI6091" t="s">
        <v>9</v>
      </c>
      <c r="AJ6091">
        <v>0</v>
      </c>
      <c r="AK6091">
        <v>0</v>
      </c>
      <c r="AL6091" t="s">
        <v>10</v>
      </c>
      <c r="AM6091">
        <v>0</v>
      </c>
      <c r="AN6091">
        <v>0</v>
      </c>
      <c r="AO6091">
        <v>0</v>
      </c>
      <c r="AP6091" t="s">
        <v>11</v>
      </c>
      <c r="AQ6091">
        <v>0</v>
      </c>
      <c r="AR6091">
        <v>0</v>
      </c>
      <c r="AS6091" t="s">
        <v>12</v>
      </c>
      <c r="AT6091">
        <v>0</v>
      </c>
      <c r="AU6091">
        <v>0</v>
      </c>
      <c r="AV6091" t="s">
        <v>13</v>
      </c>
      <c r="AW6091">
        <v>0</v>
      </c>
      <c r="AX6091">
        <v>0</v>
      </c>
      <c r="AY6091" t="s">
        <v>14</v>
      </c>
      <c r="AZ6091">
        <v>0</v>
      </c>
      <c r="BA6091">
        <v>0</v>
      </c>
      <c r="BB6091" t="s">
        <v>15</v>
      </c>
      <c r="BC6091">
        <v>0</v>
      </c>
      <c r="BD6091" t="s">
        <v>16</v>
      </c>
      <c r="BE6091">
        <v>124</v>
      </c>
      <c r="BF6091">
        <v>10</v>
      </c>
      <c r="BG6091">
        <v>2</v>
      </c>
    </row>
    <row r="6092" spans="1:59" x14ac:dyDescent="0.25">
      <c r="A6092" t="s">
        <v>0</v>
      </c>
      <c r="B6092" t="s">
        <v>1</v>
      </c>
      <c r="C6092">
        <v>980211</v>
      </c>
      <c r="D6092" t="s">
        <v>2</v>
      </c>
      <c r="E6092">
        <v>123</v>
      </c>
      <c r="F6092">
        <v>73</v>
      </c>
      <c r="G6092">
        <v>-5</v>
      </c>
      <c r="H6092" t="s">
        <v>3</v>
      </c>
      <c r="I6092">
        <v>11</v>
      </c>
      <c r="J6092">
        <v>5</v>
      </c>
      <c r="K6092">
        <v>5</v>
      </c>
      <c r="L6092" t="s">
        <v>4</v>
      </c>
      <c r="M6092">
        <v>1.2800000000000001E-2</v>
      </c>
      <c r="N6092">
        <v>-0.1163</v>
      </c>
      <c r="O6092">
        <v>0.97440000000000004</v>
      </c>
      <c r="P6092" t="s">
        <v>5</v>
      </c>
      <c r="Q6092">
        <v>0.54579999999999995</v>
      </c>
      <c r="R6092">
        <v>-1.0991</v>
      </c>
      <c r="S6092">
        <v>1.6674</v>
      </c>
      <c r="T6092" t="s">
        <v>6</v>
      </c>
      <c r="U6092">
        <v>260519</v>
      </c>
      <c r="V6092">
        <v>85530</v>
      </c>
      <c r="W6092">
        <v>51.441364290000003</v>
      </c>
      <c r="X6092" t="s">
        <v>17</v>
      </c>
      <c r="Y6092">
        <v>0.26769166999999999</v>
      </c>
      <c r="Z6092" t="s">
        <v>18</v>
      </c>
      <c r="AA6092">
        <v>0.9</v>
      </c>
      <c r="AB6092">
        <v>1</v>
      </c>
      <c r="AC6092">
        <v>7</v>
      </c>
      <c r="AD6092">
        <v>0.57999999999999996</v>
      </c>
      <c r="AE6092">
        <v>7.43</v>
      </c>
      <c r="AF6092" t="s">
        <v>19</v>
      </c>
      <c r="AG6092" t="s">
        <v>8</v>
      </c>
      <c r="AH6092">
        <v>180</v>
      </c>
      <c r="AI6092" t="s">
        <v>9</v>
      </c>
      <c r="AJ6092">
        <v>0</v>
      </c>
      <c r="AK6092">
        <v>0</v>
      </c>
      <c r="AL6092" t="s">
        <v>10</v>
      </c>
      <c r="AM6092">
        <v>0</v>
      </c>
      <c r="AN6092">
        <v>0</v>
      </c>
      <c r="AO6092">
        <v>0</v>
      </c>
      <c r="AP6092" t="s">
        <v>11</v>
      </c>
      <c r="AQ6092">
        <v>0</v>
      </c>
      <c r="AR6092">
        <v>0</v>
      </c>
      <c r="AS6092" t="s">
        <v>12</v>
      </c>
      <c r="AT6092">
        <v>0</v>
      </c>
      <c r="AU6092">
        <v>0</v>
      </c>
      <c r="AV6092" t="s">
        <v>13</v>
      </c>
      <c r="AW6092">
        <v>0</v>
      </c>
      <c r="AX6092">
        <v>0</v>
      </c>
      <c r="AY6092" t="s">
        <v>14</v>
      </c>
      <c r="AZ6092">
        <v>0</v>
      </c>
      <c r="BA6092">
        <v>0</v>
      </c>
      <c r="BB6092" t="s">
        <v>15</v>
      </c>
      <c r="BC6092">
        <v>0</v>
      </c>
      <c r="BD6092" t="s">
        <v>16</v>
      </c>
      <c r="BE6092">
        <v>123</v>
      </c>
      <c r="BF6092">
        <v>10</v>
      </c>
      <c r="BG6092">
        <v>2</v>
      </c>
    </row>
    <row r="6093" spans="1:59" x14ac:dyDescent="0.25">
      <c r="A6093" t="s">
        <v>0</v>
      </c>
      <c r="B6093" t="s">
        <v>1</v>
      </c>
      <c r="C6093">
        <v>980349</v>
      </c>
      <c r="D6093" t="s">
        <v>2</v>
      </c>
      <c r="E6093">
        <v>121</v>
      </c>
      <c r="F6093">
        <v>73</v>
      </c>
      <c r="G6093">
        <v>-5</v>
      </c>
      <c r="H6093" t="s">
        <v>3</v>
      </c>
      <c r="I6093">
        <v>10</v>
      </c>
      <c r="J6093">
        <v>5</v>
      </c>
      <c r="K6093">
        <v>4</v>
      </c>
      <c r="L6093" t="s">
        <v>4</v>
      </c>
      <c r="M6093">
        <v>-2.0999999999999999E-3</v>
      </c>
      <c r="N6093">
        <v>-0.12429999999999999</v>
      </c>
      <c r="O6093">
        <v>0.98350000000000004</v>
      </c>
      <c r="P6093" t="s">
        <v>5</v>
      </c>
      <c r="Q6093">
        <v>0.12709999999999999</v>
      </c>
      <c r="R6093">
        <v>-1.1738999999999999</v>
      </c>
      <c r="S6093">
        <v>1.5851</v>
      </c>
      <c r="T6093" t="s">
        <v>6</v>
      </c>
      <c r="U6093">
        <v>260519</v>
      </c>
      <c r="V6093">
        <v>85530</v>
      </c>
      <c r="W6093">
        <v>51.441364290000003</v>
      </c>
      <c r="X6093" t="s">
        <v>17</v>
      </c>
      <c r="Y6093">
        <v>0.26769166999999999</v>
      </c>
      <c r="Z6093" t="s">
        <v>18</v>
      </c>
      <c r="AA6093">
        <v>0.9</v>
      </c>
      <c r="AB6093">
        <v>1</v>
      </c>
      <c r="AC6093">
        <v>7</v>
      </c>
      <c r="AD6093">
        <v>0.57999999999999996</v>
      </c>
      <c r="AE6093">
        <v>7.43</v>
      </c>
      <c r="AF6093" t="s">
        <v>19</v>
      </c>
      <c r="AG6093" t="s">
        <v>8</v>
      </c>
      <c r="AH6093">
        <v>180</v>
      </c>
      <c r="AI6093" t="s">
        <v>9</v>
      </c>
      <c r="AJ6093">
        <v>0</v>
      </c>
      <c r="AK6093">
        <v>0</v>
      </c>
      <c r="AL6093" t="s">
        <v>10</v>
      </c>
      <c r="AM6093">
        <v>0</v>
      </c>
      <c r="AN6093">
        <v>0</v>
      </c>
      <c r="AO6093">
        <v>0</v>
      </c>
      <c r="AP6093" t="s">
        <v>11</v>
      </c>
      <c r="AQ6093">
        <v>0</v>
      </c>
      <c r="AR6093">
        <v>0</v>
      </c>
      <c r="AS6093" t="s">
        <v>12</v>
      </c>
      <c r="AT6093">
        <v>0</v>
      </c>
      <c r="AU6093">
        <v>0</v>
      </c>
      <c r="AV6093" t="s">
        <v>13</v>
      </c>
      <c r="AW6093">
        <v>0</v>
      </c>
      <c r="AX6093">
        <v>0</v>
      </c>
      <c r="AY6093" t="s">
        <v>14</v>
      </c>
      <c r="AZ6093">
        <v>0</v>
      </c>
      <c r="BA6093">
        <v>0</v>
      </c>
      <c r="BB6093" t="s">
        <v>15</v>
      </c>
      <c r="BC6093">
        <v>0</v>
      </c>
      <c r="BD6093" t="s">
        <v>16</v>
      </c>
      <c r="BE6093">
        <v>121</v>
      </c>
      <c r="BF6093">
        <v>10</v>
      </c>
      <c r="BG6093">
        <v>2</v>
      </c>
    </row>
    <row r="6094" spans="1:59" x14ac:dyDescent="0.25">
      <c r="A6094" t="s">
        <v>0</v>
      </c>
      <c r="B6094" t="s">
        <v>1</v>
      </c>
      <c r="C6094">
        <v>980485</v>
      </c>
      <c r="D6094" t="s">
        <v>2</v>
      </c>
      <c r="E6094">
        <v>120</v>
      </c>
      <c r="F6094">
        <v>73</v>
      </c>
      <c r="G6094">
        <v>-5</v>
      </c>
      <c r="H6094" t="s">
        <v>3</v>
      </c>
      <c r="I6094">
        <v>9</v>
      </c>
      <c r="J6094">
        <v>5</v>
      </c>
      <c r="K6094">
        <v>4</v>
      </c>
      <c r="L6094" t="s">
        <v>4</v>
      </c>
      <c r="M6094">
        <v>5.7000000000000002E-3</v>
      </c>
      <c r="N6094">
        <v>-0.12670000000000001</v>
      </c>
      <c r="O6094">
        <v>0.96750000000000003</v>
      </c>
      <c r="P6094" t="s">
        <v>5</v>
      </c>
      <c r="Q6094">
        <v>0.43369999999999997</v>
      </c>
      <c r="R6094">
        <v>-1.7795000000000001</v>
      </c>
      <c r="S6094">
        <v>1.3982000000000001</v>
      </c>
      <c r="T6094" t="s">
        <v>6</v>
      </c>
      <c r="U6094">
        <v>260519</v>
      </c>
      <c r="V6094">
        <v>85531</v>
      </c>
      <c r="W6094">
        <v>51.441364290000003</v>
      </c>
      <c r="X6094" t="s">
        <v>17</v>
      </c>
      <c r="Y6094">
        <v>0.26768999999999998</v>
      </c>
      <c r="Z6094" t="s">
        <v>18</v>
      </c>
      <c r="AA6094">
        <v>0.9</v>
      </c>
      <c r="AB6094">
        <v>1</v>
      </c>
      <c r="AC6094">
        <v>7</v>
      </c>
      <c r="AD6094">
        <v>0.57999999999999996</v>
      </c>
      <c r="AE6094">
        <v>7.43</v>
      </c>
      <c r="AF6094" t="s">
        <v>19</v>
      </c>
      <c r="AG6094" t="s">
        <v>8</v>
      </c>
      <c r="AH6094">
        <v>180</v>
      </c>
      <c r="AI6094" t="s">
        <v>9</v>
      </c>
      <c r="AJ6094">
        <v>0</v>
      </c>
      <c r="AK6094">
        <v>0</v>
      </c>
      <c r="AL6094" t="s">
        <v>10</v>
      </c>
      <c r="AM6094">
        <v>0</v>
      </c>
      <c r="AN6094">
        <v>0</v>
      </c>
      <c r="AO6094">
        <v>0</v>
      </c>
      <c r="AP6094" t="s">
        <v>11</v>
      </c>
      <c r="AQ6094">
        <v>0</v>
      </c>
      <c r="AR6094">
        <v>0</v>
      </c>
      <c r="AS6094" t="s">
        <v>12</v>
      </c>
      <c r="AT6094">
        <v>0</v>
      </c>
      <c r="AU6094">
        <v>0</v>
      </c>
      <c r="AV6094" t="s">
        <v>13</v>
      </c>
      <c r="AW6094">
        <v>0</v>
      </c>
      <c r="AX6094">
        <v>0</v>
      </c>
      <c r="AY6094" t="s">
        <v>14</v>
      </c>
      <c r="AZ6094">
        <v>0</v>
      </c>
      <c r="BA6094">
        <v>0</v>
      </c>
      <c r="BB6094" t="s">
        <v>15</v>
      </c>
      <c r="BC6094">
        <v>0</v>
      </c>
      <c r="BD6094" t="s">
        <v>16</v>
      </c>
      <c r="BE6094">
        <v>120</v>
      </c>
      <c r="BF6094">
        <v>10</v>
      </c>
      <c r="BG6094">
        <v>2</v>
      </c>
    </row>
    <row r="6095" spans="1:59" x14ac:dyDescent="0.25">
      <c r="A6095" t="s">
        <v>0</v>
      </c>
      <c r="B6095" t="s">
        <v>1</v>
      </c>
      <c r="C6095">
        <v>980621</v>
      </c>
      <c r="D6095" t="s">
        <v>2</v>
      </c>
      <c r="E6095">
        <v>119</v>
      </c>
      <c r="F6095">
        <v>73</v>
      </c>
      <c r="G6095">
        <v>-5</v>
      </c>
      <c r="H6095" t="s">
        <v>3</v>
      </c>
      <c r="I6095">
        <v>8</v>
      </c>
      <c r="J6095">
        <v>5</v>
      </c>
      <c r="K6095">
        <v>5</v>
      </c>
      <c r="L6095" t="s">
        <v>4</v>
      </c>
      <c r="M6095">
        <v>2.2499999999999999E-2</v>
      </c>
      <c r="N6095">
        <v>-0.11600000000000001</v>
      </c>
      <c r="O6095">
        <v>0.95479999999999998</v>
      </c>
      <c r="P6095" t="s">
        <v>5</v>
      </c>
      <c r="Q6095">
        <v>-0.40379999999999999</v>
      </c>
      <c r="R6095">
        <v>-1.3458000000000001</v>
      </c>
      <c r="S6095">
        <v>1.9140999999999999</v>
      </c>
      <c r="T6095" t="s">
        <v>6</v>
      </c>
      <c r="U6095">
        <v>260519</v>
      </c>
      <c r="V6095">
        <v>85531</v>
      </c>
      <c r="W6095">
        <v>51.441364290000003</v>
      </c>
      <c r="X6095" t="s">
        <v>17</v>
      </c>
      <c r="Y6095">
        <v>0.26768999999999998</v>
      </c>
      <c r="Z6095" t="s">
        <v>18</v>
      </c>
      <c r="AA6095">
        <v>0.9</v>
      </c>
      <c r="AB6095">
        <v>1</v>
      </c>
      <c r="AC6095">
        <v>7</v>
      </c>
      <c r="AD6095">
        <v>0.62</v>
      </c>
      <c r="AE6095">
        <v>7.29</v>
      </c>
      <c r="AF6095" t="s">
        <v>19</v>
      </c>
      <c r="AG6095" t="s">
        <v>8</v>
      </c>
      <c r="AH6095">
        <v>180</v>
      </c>
      <c r="AI6095" t="s">
        <v>9</v>
      </c>
      <c r="AJ6095">
        <v>0</v>
      </c>
      <c r="AK6095">
        <v>0</v>
      </c>
      <c r="AL6095" t="s">
        <v>10</v>
      </c>
      <c r="AM6095">
        <v>0</v>
      </c>
      <c r="AN6095">
        <v>0</v>
      </c>
      <c r="AO6095">
        <v>0</v>
      </c>
      <c r="AP6095" t="s">
        <v>11</v>
      </c>
      <c r="AQ6095">
        <v>0</v>
      </c>
      <c r="AR6095">
        <v>0</v>
      </c>
      <c r="AS6095" t="s">
        <v>12</v>
      </c>
      <c r="AT6095">
        <v>0</v>
      </c>
      <c r="AU6095">
        <v>0</v>
      </c>
      <c r="AV6095" t="s">
        <v>13</v>
      </c>
      <c r="AW6095">
        <v>0</v>
      </c>
      <c r="AX6095">
        <v>0</v>
      </c>
      <c r="AY6095" t="s">
        <v>14</v>
      </c>
      <c r="AZ6095">
        <v>0</v>
      </c>
      <c r="BA6095">
        <v>0</v>
      </c>
      <c r="BB6095" t="s">
        <v>15</v>
      </c>
      <c r="BC6095">
        <v>0</v>
      </c>
      <c r="BD6095" t="s">
        <v>16</v>
      </c>
      <c r="BE6095">
        <v>119</v>
      </c>
      <c r="BF6095">
        <v>10</v>
      </c>
      <c r="BG6095">
        <v>2</v>
      </c>
    </row>
    <row r="6096" spans="1:59" x14ac:dyDescent="0.25">
      <c r="A6096" t="s">
        <v>0</v>
      </c>
      <c r="B6096" t="s">
        <v>1</v>
      </c>
      <c r="C6096">
        <v>980755</v>
      </c>
      <c r="D6096" t="s">
        <v>2</v>
      </c>
      <c r="E6096">
        <v>113</v>
      </c>
      <c r="F6096">
        <v>73</v>
      </c>
      <c r="G6096">
        <v>-5</v>
      </c>
      <c r="H6096" t="s">
        <v>3</v>
      </c>
      <c r="I6096">
        <v>8</v>
      </c>
      <c r="J6096">
        <v>5</v>
      </c>
      <c r="K6096">
        <v>5</v>
      </c>
      <c r="L6096" t="s">
        <v>4</v>
      </c>
      <c r="M6096">
        <v>1.5800000000000002E-2</v>
      </c>
      <c r="N6096">
        <v>-0.11849999999999999</v>
      </c>
      <c r="O6096">
        <v>0.97270000000000001</v>
      </c>
      <c r="P6096" t="s">
        <v>5</v>
      </c>
      <c r="Q6096">
        <v>0.2094</v>
      </c>
      <c r="R6096">
        <v>-0.3664</v>
      </c>
      <c r="S6096">
        <v>1.9814000000000001</v>
      </c>
      <c r="T6096" t="s">
        <v>6</v>
      </c>
      <c r="U6096">
        <v>260519</v>
      </c>
      <c r="V6096">
        <v>85531</v>
      </c>
      <c r="W6096">
        <v>51.441364290000003</v>
      </c>
      <c r="X6096" t="s">
        <v>17</v>
      </c>
      <c r="Y6096">
        <v>0.26768999999999998</v>
      </c>
      <c r="Z6096" t="s">
        <v>18</v>
      </c>
      <c r="AA6096">
        <v>0.9</v>
      </c>
      <c r="AB6096">
        <v>1</v>
      </c>
      <c r="AC6096">
        <v>7</v>
      </c>
      <c r="AD6096">
        <v>0.62</v>
      </c>
      <c r="AE6096">
        <v>7.29</v>
      </c>
      <c r="AF6096" t="s">
        <v>19</v>
      </c>
      <c r="AG6096" t="s">
        <v>8</v>
      </c>
      <c r="AH6096">
        <v>180</v>
      </c>
      <c r="AI6096" t="s">
        <v>9</v>
      </c>
      <c r="AJ6096">
        <v>0</v>
      </c>
      <c r="AK6096">
        <v>0</v>
      </c>
      <c r="AL6096" t="s">
        <v>10</v>
      </c>
      <c r="AM6096">
        <v>0</v>
      </c>
      <c r="AN6096">
        <v>0</v>
      </c>
      <c r="AO6096">
        <v>0</v>
      </c>
      <c r="AP6096" t="s">
        <v>11</v>
      </c>
      <c r="AQ6096">
        <v>0</v>
      </c>
      <c r="AR6096">
        <v>0</v>
      </c>
      <c r="AS6096" t="s">
        <v>12</v>
      </c>
      <c r="AT6096">
        <v>0</v>
      </c>
      <c r="AU6096">
        <v>0</v>
      </c>
      <c r="AV6096" t="s">
        <v>13</v>
      </c>
      <c r="AW6096">
        <v>0</v>
      </c>
      <c r="AX6096">
        <v>0</v>
      </c>
      <c r="AY6096" t="s">
        <v>14</v>
      </c>
      <c r="AZ6096">
        <v>0</v>
      </c>
      <c r="BA6096">
        <v>0</v>
      </c>
      <c r="BB6096" t="s">
        <v>15</v>
      </c>
      <c r="BC6096">
        <v>0</v>
      </c>
      <c r="BD6096" t="s">
        <v>16</v>
      </c>
      <c r="BE6096">
        <v>113</v>
      </c>
      <c r="BF6096">
        <v>10</v>
      </c>
      <c r="BG6096">
        <v>2</v>
      </c>
    </row>
    <row r="6097" spans="1:59" x14ac:dyDescent="0.25">
      <c r="A6097" t="s">
        <v>0</v>
      </c>
      <c r="B6097" t="s">
        <v>1</v>
      </c>
      <c r="C6097">
        <v>980893</v>
      </c>
      <c r="D6097" t="s">
        <v>2</v>
      </c>
      <c r="E6097">
        <v>112</v>
      </c>
      <c r="F6097">
        <v>73</v>
      </c>
      <c r="G6097">
        <v>-5</v>
      </c>
      <c r="H6097" t="s">
        <v>3</v>
      </c>
      <c r="I6097">
        <v>7</v>
      </c>
      <c r="J6097">
        <v>5</v>
      </c>
      <c r="K6097">
        <v>4</v>
      </c>
      <c r="L6097" t="s">
        <v>4</v>
      </c>
      <c r="M6097">
        <v>4.0000000000000001E-3</v>
      </c>
      <c r="N6097">
        <v>-0.1177</v>
      </c>
      <c r="O6097">
        <v>0.95550000000000002</v>
      </c>
      <c r="P6097" t="s">
        <v>5</v>
      </c>
      <c r="Q6097">
        <v>0.3589</v>
      </c>
      <c r="R6097">
        <v>-0.14949999999999999</v>
      </c>
      <c r="S6097">
        <v>1.458</v>
      </c>
      <c r="T6097" t="s">
        <v>6</v>
      </c>
      <c r="U6097">
        <v>260519</v>
      </c>
      <c r="V6097">
        <v>85531</v>
      </c>
      <c r="W6097">
        <v>51.441364290000003</v>
      </c>
      <c r="X6097" t="s">
        <v>17</v>
      </c>
      <c r="Y6097">
        <v>0.26768999999999998</v>
      </c>
      <c r="Z6097" t="s">
        <v>18</v>
      </c>
      <c r="AA6097">
        <v>0.9</v>
      </c>
      <c r="AB6097">
        <v>1</v>
      </c>
      <c r="AC6097">
        <v>7</v>
      </c>
      <c r="AD6097">
        <v>0.62</v>
      </c>
      <c r="AE6097">
        <v>7.29</v>
      </c>
      <c r="AF6097" t="s">
        <v>19</v>
      </c>
      <c r="AG6097" t="s">
        <v>8</v>
      </c>
      <c r="AH6097">
        <v>180</v>
      </c>
      <c r="AI6097" t="s">
        <v>9</v>
      </c>
      <c r="AJ6097">
        <v>0</v>
      </c>
      <c r="AK6097">
        <v>0</v>
      </c>
      <c r="AL6097" t="s">
        <v>10</v>
      </c>
      <c r="AM6097">
        <v>0</v>
      </c>
      <c r="AN6097">
        <v>0</v>
      </c>
      <c r="AO6097">
        <v>0</v>
      </c>
      <c r="AP6097" t="s">
        <v>11</v>
      </c>
      <c r="AQ6097">
        <v>0</v>
      </c>
      <c r="AR6097">
        <v>0</v>
      </c>
      <c r="AS6097" t="s">
        <v>12</v>
      </c>
      <c r="AT6097">
        <v>0</v>
      </c>
      <c r="AU6097">
        <v>0</v>
      </c>
      <c r="AV6097" t="s">
        <v>13</v>
      </c>
      <c r="AW6097">
        <v>0</v>
      </c>
      <c r="AX6097">
        <v>0</v>
      </c>
      <c r="AY6097" t="s">
        <v>14</v>
      </c>
      <c r="AZ6097">
        <v>0</v>
      </c>
      <c r="BA6097">
        <v>0</v>
      </c>
      <c r="BB6097" t="s">
        <v>15</v>
      </c>
      <c r="BC6097">
        <v>0</v>
      </c>
      <c r="BD6097" t="s">
        <v>16</v>
      </c>
      <c r="BE6097">
        <v>112</v>
      </c>
      <c r="BF6097">
        <v>10</v>
      </c>
      <c r="BG6097">
        <v>2</v>
      </c>
    </row>
    <row r="6098" spans="1:59" x14ac:dyDescent="0.25">
      <c r="A6098" t="s">
        <v>0</v>
      </c>
      <c r="B6098" t="s">
        <v>1</v>
      </c>
      <c r="C6098">
        <v>981029</v>
      </c>
      <c r="D6098" t="s">
        <v>2</v>
      </c>
      <c r="E6098">
        <v>114</v>
      </c>
      <c r="F6098">
        <v>73</v>
      </c>
      <c r="G6098">
        <v>-5</v>
      </c>
      <c r="H6098" t="s">
        <v>3</v>
      </c>
      <c r="I6098">
        <v>6</v>
      </c>
      <c r="J6098">
        <v>5</v>
      </c>
      <c r="K6098">
        <v>4</v>
      </c>
      <c r="L6098" t="s">
        <v>4</v>
      </c>
      <c r="M6098">
        <v>-4.8999999999999998E-3</v>
      </c>
      <c r="N6098">
        <v>-0.1221</v>
      </c>
      <c r="O6098">
        <v>0.98070000000000002</v>
      </c>
      <c r="P6098" t="s">
        <v>5</v>
      </c>
      <c r="Q6098">
        <v>2.24E-2</v>
      </c>
      <c r="R6098">
        <v>-0.86729999999999996</v>
      </c>
      <c r="S6098">
        <v>1.0392999999999999</v>
      </c>
      <c r="T6098" t="s">
        <v>6</v>
      </c>
      <c r="U6098">
        <v>260519</v>
      </c>
      <c r="V6098">
        <v>85531</v>
      </c>
      <c r="W6098">
        <v>51.441364290000003</v>
      </c>
      <c r="X6098" t="s">
        <v>17</v>
      </c>
      <c r="Y6098">
        <v>0.26768999999999998</v>
      </c>
      <c r="Z6098" t="s">
        <v>18</v>
      </c>
      <c r="AA6098">
        <v>0.9</v>
      </c>
      <c r="AB6098">
        <v>1</v>
      </c>
      <c r="AC6098">
        <v>7</v>
      </c>
      <c r="AD6098">
        <v>0.62</v>
      </c>
      <c r="AE6098">
        <v>7.29</v>
      </c>
      <c r="AF6098" t="s">
        <v>19</v>
      </c>
      <c r="AG6098" t="s">
        <v>8</v>
      </c>
      <c r="AH6098">
        <v>180</v>
      </c>
      <c r="AI6098" t="s">
        <v>9</v>
      </c>
      <c r="AJ6098">
        <v>0</v>
      </c>
      <c r="AK6098">
        <v>0</v>
      </c>
      <c r="AL6098" t="s">
        <v>10</v>
      </c>
      <c r="AM6098">
        <v>0</v>
      </c>
      <c r="AN6098">
        <v>0</v>
      </c>
      <c r="AO6098">
        <v>0</v>
      </c>
      <c r="AP6098" t="s">
        <v>11</v>
      </c>
      <c r="AQ6098">
        <v>0</v>
      </c>
      <c r="AR6098">
        <v>0</v>
      </c>
      <c r="AS6098" t="s">
        <v>12</v>
      </c>
      <c r="AT6098">
        <v>0</v>
      </c>
      <c r="AU6098">
        <v>0</v>
      </c>
      <c r="AV6098" t="s">
        <v>13</v>
      </c>
      <c r="AW6098">
        <v>0</v>
      </c>
      <c r="AX6098">
        <v>0</v>
      </c>
      <c r="AY6098" t="s">
        <v>14</v>
      </c>
      <c r="AZ6098">
        <v>0</v>
      </c>
      <c r="BA6098">
        <v>0</v>
      </c>
      <c r="BB6098" t="s">
        <v>15</v>
      </c>
      <c r="BC6098">
        <v>0</v>
      </c>
      <c r="BD6098" t="s">
        <v>16</v>
      </c>
      <c r="BE6098">
        <v>114</v>
      </c>
      <c r="BF6098">
        <v>10</v>
      </c>
      <c r="BG6098">
        <v>2</v>
      </c>
    </row>
    <row r="6099" spans="1:59" x14ac:dyDescent="0.25">
      <c r="A6099" t="s">
        <v>0</v>
      </c>
      <c r="B6099" t="s">
        <v>1</v>
      </c>
      <c r="C6099">
        <v>981163</v>
      </c>
      <c r="D6099" t="s">
        <v>2</v>
      </c>
      <c r="E6099">
        <v>115</v>
      </c>
      <c r="F6099">
        <v>73</v>
      </c>
      <c r="G6099">
        <v>-6</v>
      </c>
      <c r="H6099" t="s">
        <v>3</v>
      </c>
      <c r="I6099">
        <v>6</v>
      </c>
      <c r="J6099">
        <v>5</v>
      </c>
      <c r="K6099">
        <v>4</v>
      </c>
      <c r="L6099" t="s">
        <v>4</v>
      </c>
      <c r="M6099">
        <v>2.7000000000000001E-3</v>
      </c>
      <c r="N6099">
        <v>-0.1208</v>
      </c>
      <c r="O6099">
        <v>0.97099999999999997</v>
      </c>
      <c r="P6099" t="s">
        <v>5</v>
      </c>
      <c r="Q6099">
        <v>0.53090000000000004</v>
      </c>
      <c r="R6099">
        <v>-1.2186999999999999</v>
      </c>
      <c r="S6099">
        <v>0.69540000000000002</v>
      </c>
      <c r="T6099" t="s">
        <v>6</v>
      </c>
      <c r="U6099">
        <v>260519</v>
      </c>
      <c r="V6099">
        <v>85531</v>
      </c>
      <c r="W6099">
        <v>51.441364290000003</v>
      </c>
      <c r="X6099" t="s">
        <v>17</v>
      </c>
      <c r="Y6099">
        <v>0.26768999999999998</v>
      </c>
      <c r="Z6099" t="s">
        <v>18</v>
      </c>
      <c r="AA6099">
        <v>0.9</v>
      </c>
      <c r="AB6099">
        <v>1</v>
      </c>
      <c r="AC6099">
        <v>7</v>
      </c>
      <c r="AD6099">
        <v>0.62</v>
      </c>
      <c r="AE6099">
        <v>7.29</v>
      </c>
      <c r="AF6099" t="s">
        <v>19</v>
      </c>
      <c r="AG6099" t="s">
        <v>8</v>
      </c>
      <c r="AH6099">
        <v>180</v>
      </c>
      <c r="AI6099" t="s">
        <v>9</v>
      </c>
      <c r="AJ6099">
        <v>0</v>
      </c>
      <c r="AK6099">
        <v>0</v>
      </c>
      <c r="AL6099" t="s">
        <v>10</v>
      </c>
      <c r="AM6099">
        <v>0</v>
      </c>
      <c r="AN6099">
        <v>0</v>
      </c>
      <c r="AO6099">
        <v>0</v>
      </c>
      <c r="AP6099" t="s">
        <v>11</v>
      </c>
      <c r="AQ6099">
        <v>0</v>
      </c>
      <c r="AR6099">
        <v>0</v>
      </c>
      <c r="AS6099" t="s">
        <v>12</v>
      </c>
      <c r="AT6099">
        <v>0</v>
      </c>
      <c r="AU6099">
        <v>0</v>
      </c>
      <c r="AV6099" t="s">
        <v>13</v>
      </c>
      <c r="AW6099">
        <v>0</v>
      </c>
      <c r="AX6099">
        <v>0</v>
      </c>
      <c r="AY6099" t="s">
        <v>14</v>
      </c>
      <c r="AZ6099">
        <v>0</v>
      </c>
      <c r="BA6099">
        <v>0</v>
      </c>
      <c r="BB6099" t="s">
        <v>15</v>
      </c>
      <c r="BC6099">
        <v>0</v>
      </c>
      <c r="BD6099" t="s">
        <v>16</v>
      </c>
      <c r="BE6099">
        <v>115</v>
      </c>
      <c r="BF6099">
        <v>10</v>
      </c>
      <c r="BG6099">
        <v>2</v>
      </c>
    </row>
    <row r="6100" spans="1:59" x14ac:dyDescent="0.25">
      <c r="A6100" t="s">
        <v>0</v>
      </c>
      <c r="B6100" t="s">
        <v>1</v>
      </c>
      <c r="C6100">
        <v>981301</v>
      </c>
      <c r="D6100" t="s">
        <v>2</v>
      </c>
      <c r="E6100">
        <v>116</v>
      </c>
      <c r="F6100">
        <v>73</v>
      </c>
      <c r="G6100">
        <v>-5</v>
      </c>
      <c r="H6100" t="s">
        <v>3</v>
      </c>
      <c r="I6100">
        <v>6</v>
      </c>
      <c r="J6100">
        <v>5</v>
      </c>
      <c r="K6100">
        <v>4</v>
      </c>
      <c r="L6100" t="s">
        <v>4</v>
      </c>
      <c r="M6100">
        <v>1.49E-2</v>
      </c>
      <c r="N6100">
        <v>-0.1168</v>
      </c>
      <c r="O6100">
        <v>0.97289999999999999</v>
      </c>
      <c r="P6100" t="s">
        <v>5</v>
      </c>
      <c r="Q6100">
        <v>-0.8</v>
      </c>
      <c r="R6100">
        <v>-0.64300000000000002</v>
      </c>
      <c r="S6100">
        <v>1.0617000000000001</v>
      </c>
      <c r="T6100" t="s">
        <v>6</v>
      </c>
      <c r="U6100">
        <v>260519</v>
      </c>
      <c r="V6100">
        <v>85531</v>
      </c>
      <c r="W6100">
        <v>51.441364290000003</v>
      </c>
      <c r="X6100" t="s">
        <v>17</v>
      </c>
      <c r="Y6100">
        <v>0.26768999999999998</v>
      </c>
      <c r="Z6100" t="s">
        <v>18</v>
      </c>
      <c r="AA6100">
        <v>0.9</v>
      </c>
      <c r="AB6100">
        <v>1</v>
      </c>
      <c r="AC6100">
        <v>7</v>
      </c>
      <c r="AD6100">
        <v>0.62</v>
      </c>
      <c r="AE6100">
        <v>7.29</v>
      </c>
      <c r="AF6100" t="s">
        <v>19</v>
      </c>
      <c r="AG6100" t="s">
        <v>8</v>
      </c>
      <c r="AH6100">
        <v>180</v>
      </c>
      <c r="AI6100" t="s">
        <v>9</v>
      </c>
      <c r="AJ6100">
        <v>0</v>
      </c>
      <c r="AK6100">
        <v>0</v>
      </c>
      <c r="AL6100" t="s">
        <v>10</v>
      </c>
      <c r="AM6100">
        <v>0</v>
      </c>
      <c r="AN6100">
        <v>0</v>
      </c>
      <c r="AO6100">
        <v>0</v>
      </c>
      <c r="AP6100" t="s">
        <v>11</v>
      </c>
      <c r="AQ6100">
        <v>0</v>
      </c>
      <c r="AR6100">
        <v>0</v>
      </c>
      <c r="AS6100" t="s">
        <v>12</v>
      </c>
      <c r="AT6100">
        <v>0</v>
      </c>
      <c r="AU6100">
        <v>0</v>
      </c>
      <c r="AV6100" t="s">
        <v>13</v>
      </c>
      <c r="AW6100">
        <v>0</v>
      </c>
      <c r="AX6100">
        <v>0</v>
      </c>
      <c r="AY6100" t="s">
        <v>14</v>
      </c>
      <c r="AZ6100">
        <v>0</v>
      </c>
      <c r="BA6100">
        <v>0</v>
      </c>
      <c r="BB6100" t="s">
        <v>15</v>
      </c>
      <c r="BC6100">
        <v>0</v>
      </c>
      <c r="BD6100" t="s">
        <v>16</v>
      </c>
      <c r="BE6100">
        <v>116</v>
      </c>
      <c r="BF6100">
        <v>10</v>
      </c>
      <c r="BG6100">
        <v>2</v>
      </c>
    </row>
    <row r="6101" spans="1:59" x14ac:dyDescent="0.25">
      <c r="A6101" t="s">
        <v>0</v>
      </c>
      <c r="B6101" t="s">
        <v>1</v>
      </c>
      <c r="C6101">
        <v>981437</v>
      </c>
      <c r="D6101" t="s">
        <v>2</v>
      </c>
      <c r="E6101">
        <v>116</v>
      </c>
      <c r="F6101">
        <v>73</v>
      </c>
      <c r="G6101">
        <v>-5</v>
      </c>
      <c r="H6101" t="s">
        <v>3</v>
      </c>
      <c r="I6101">
        <v>5</v>
      </c>
      <c r="J6101">
        <v>5</v>
      </c>
      <c r="K6101">
        <v>4</v>
      </c>
      <c r="L6101" t="s">
        <v>4</v>
      </c>
      <c r="M6101">
        <v>-9.4999999999999998E-3</v>
      </c>
      <c r="N6101">
        <v>-0.1202</v>
      </c>
      <c r="O6101">
        <v>0.96970000000000001</v>
      </c>
      <c r="P6101" t="s">
        <v>5</v>
      </c>
      <c r="Q6101">
        <v>-0.88229999999999997</v>
      </c>
      <c r="R6101">
        <v>-0.82989999999999997</v>
      </c>
      <c r="S6101">
        <v>1.0842000000000001</v>
      </c>
      <c r="T6101" t="s">
        <v>6</v>
      </c>
      <c r="U6101">
        <v>260519</v>
      </c>
      <c r="V6101">
        <v>85531</v>
      </c>
      <c r="W6101">
        <v>51.441364290000003</v>
      </c>
      <c r="X6101" t="s">
        <v>17</v>
      </c>
      <c r="Y6101">
        <v>0.26768999999999998</v>
      </c>
      <c r="Z6101" t="s">
        <v>18</v>
      </c>
      <c r="AA6101">
        <v>0.9</v>
      </c>
      <c r="AB6101">
        <v>1</v>
      </c>
      <c r="AC6101">
        <v>7</v>
      </c>
      <c r="AD6101">
        <v>0.62</v>
      </c>
      <c r="AE6101">
        <v>7.29</v>
      </c>
      <c r="AF6101" t="s">
        <v>19</v>
      </c>
      <c r="AG6101" t="s">
        <v>8</v>
      </c>
      <c r="AH6101">
        <v>180</v>
      </c>
      <c r="AI6101" t="s">
        <v>9</v>
      </c>
      <c r="AJ6101">
        <v>0</v>
      </c>
      <c r="AK6101">
        <v>0</v>
      </c>
      <c r="AL6101" t="s">
        <v>10</v>
      </c>
      <c r="AM6101">
        <v>0</v>
      </c>
      <c r="AN6101">
        <v>0</v>
      </c>
      <c r="AO6101">
        <v>0</v>
      </c>
      <c r="AP6101" t="s">
        <v>11</v>
      </c>
      <c r="AQ6101">
        <v>0</v>
      </c>
      <c r="AR6101">
        <v>0</v>
      </c>
      <c r="AS6101" t="s">
        <v>12</v>
      </c>
      <c r="AT6101">
        <v>0</v>
      </c>
      <c r="AU6101">
        <v>0</v>
      </c>
      <c r="AV6101" t="s">
        <v>13</v>
      </c>
      <c r="AW6101">
        <v>0</v>
      </c>
      <c r="AX6101">
        <v>0</v>
      </c>
      <c r="AY6101" t="s">
        <v>14</v>
      </c>
      <c r="AZ6101">
        <v>0</v>
      </c>
      <c r="BA6101">
        <v>0</v>
      </c>
      <c r="BB6101" t="s">
        <v>15</v>
      </c>
      <c r="BC6101">
        <v>0</v>
      </c>
      <c r="BD6101" t="s">
        <v>16</v>
      </c>
      <c r="BE6101">
        <v>116</v>
      </c>
      <c r="BF6101">
        <v>10</v>
      </c>
      <c r="BG6101">
        <v>2</v>
      </c>
    </row>
    <row r="6102" spans="1:59" x14ac:dyDescent="0.25">
      <c r="A6102" t="s">
        <v>0</v>
      </c>
      <c r="B6102" t="s">
        <v>1</v>
      </c>
      <c r="C6102">
        <v>981573</v>
      </c>
      <c r="D6102" t="s">
        <v>2</v>
      </c>
      <c r="E6102">
        <v>116</v>
      </c>
      <c r="F6102">
        <v>73</v>
      </c>
      <c r="G6102">
        <v>-5</v>
      </c>
      <c r="H6102" t="s">
        <v>3</v>
      </c>
      <c r="I6102">
        <v>5</v>
      </c>
      <c r="J6102">
        <v>5</v>
      </c>
      <c r="K6102">
        <v>3</v>
      </c>
      <c r="L6102" t="s">
        <v>4</v>
      </c>
      <c r="M6102">
        <v>-1.0500000000000001E-2</v>
      </c>
      <c r="N6102">
        <v>-0.1249</v>
      </c>
      <c r="O6102">
        <v>0.96319999999999995</v>
      </c>
      <c r="P6102" t="s">
        <v>5</v>
      </c>
      <c r="Q6102">
        <v>-0.32150000000000001</v>
      </c>
      <c r="R6102">
        <v>-1.3832</v>
      </c>
      <c r="S6102">
        <v>0.1794</v>
      </c>
      <c r="T6102" t="s">
        <v>6</v>
      </c>
      <c r="U6102">
        <v>260519</v>
      </c>
      <c r="V6102">
        <v>85532</v>
      </c>
      <c r="W6102">
        <v>51.441364290000003</v>
      </c>
      <c r="X6102" t="s">
        <v>17</v>
      </c>
      <c r="Y6102">
        <v>0.26768832999999997</v>
      </c>
      <c r="Z6102" t="s">
        <v>18</v>
      </c>
      <c r="AA6102">
        <v>0.8</v>
      </c>
      <c r="AB6102">
        <v>1</v>
      </c>
      <c r="AC6102">
        <v>7</v>
      </c>
      <c r="AD6102">
        <v>0.62</v>
      </c>
      <c r="AE6102">
        <v>7.29</v>
      </c>
      <c r="AF6102" t="s">
        <v>19</v>
      </c>
      <c r="AG6102" t="s">
        <v>8</v>
      </c>
      <c r="AH6102">
        <v>180</v>
      </c>
      <c r="AI6102" t="s">
        <v>9</v>
      </c>
      <c r="AJ6102">
        <v>0</v>
      </c>
      <c r="AK6102">
        <v>0</v>
      </c>
      <c r="AL6102" t="s">
        <v>10</v>
      </c>
      <c r="AM6102">
        <v>0</v>
      </c>
      <c r="AN6102">
        <v>0</v>
      </c>
      <c r="AO6102">
        <v>0</v>
      </c>
      <c r="AP6102" t="s">
        <v>11</v>
      </c>
      <c r="AQ6102">
        <v>0</v>
      </c>
      <c r="AR6102">
        <v>0</v>
      </c>
      <c r="AS6102" t="s">
        <v>12</v>
      </c>
      <c r="AT6102">
        <v>0</v>
      </c>
      <c r="AU6102">
        <v>0</v>
      </c>
      <c r="AV6102" t="s">
        <v>13</v>
      </c>
      <c r="AW6102">
        <v>0</v>
      </c>
      <c r="AX6102">
        <v>0</v>
      </c>
      <c r="AY6102" t="s">
        <v>14</v>
      </c>
      <c r="AZ6102">
        <v>0</v>
      </c>
      <c r="BA6102">
        <v>0</v>
      </c>
      <c r="BB6102" t="s">
        <v>15</v>
      </c>
      <c r="BC6102">
        <v>0</v>
      </c>
      <c r="BD6102" t="s">
        <v>16</v>
      </c>
      <c r="BE6102">
        <v>116</v>
      </c>
      <c r="BF6102">
        <v>10</v>
      </c>
      <c r="BG6102">
        <v>2</v>
      </c>
    </row>
    <row r="6103" spans="1:59" x14ac:dyDescent="0.25">
      <c r="A6103" t="s">
        <v>0</v>
      </c>
      <c r="B6103" t="s">
        <v>1</v>
      </c>
      <c r="C6103">
        <v>981707</v>
      </c>
      <c r="D6103" t="s">
        <v>2</v>
      </c>
      <c r="E6103">
        <v>116</v>
      </c>
      <c r="F6103">
        <v>73</v>
      </c>
      <c r="G6103">
        <v>-5</v>
      </c>
      <c r="H6103" t="s">
        <v>3</v>
      </c>
      <c r="I6103">
        <v>4</v>
      </c>
      <c r="J6103">
        <v>5</v>
      </c>
      <c r="K6103">
        <v>4</v>
      </c>
      <c r="L6103" t="s">
        <v>4</v>
      </c>
      <c r="M6103">
        <v>9.2999999999999992E-3</v>
      </c>
      <c r="N6103">
        <v>-0.1191</v>
      </c>
      <c r="O6103">
        <v>0.97819999999999996</v>
      </c>
      <c r="P6103" t="s">
        <v>5</v>
      </c>
      <c r="Q6103">
        <v>-8.9700000000000002E-2</v>
      </c>
      <c r="R6103">
        <v>-1.3309</v>
      </c>
      <c r="S6103">
        <v>0.3664</v>
      </c>
      <c r="T6103" t="s">
        <v>6</v>
      </c>
      <c r="U6103">
        <v>260519</v>
      </c>
      <c r="V6103">
        <v>85532</v>
      </c>
      <c r="W6103">
        <v>51.441364290000003</v>
      </c>
      <c r="X6103" t="s">
        <v>17</v>
      </c>
      <c r="Y6103">
        <v>0.26768832999999997</v>
      </c>
      <c r="Z6103" t="s">
        <v>18</v>
      </c>
      <c r="AA6103">
        <v>0.8</v>
      </c>
      <c r="AB6103">
        <v>1</v>
      </c>
      <c r="AC6103">
        <v>7</v>
      </c>
      <c r="AD6103">
        <v>0.62</v>
      </c>
      <c r="AE6103">
        <v>7.29</v>
      </c>
      <c r="AF6103" t="s">
        <v>19</v>
      </c>
      <c r="AG6103" t="s">
        <v>8</v>
      </c>
      <c r="AH6103">
        <v>180</v>
      </c>
      <c r="AI6103" t="s">
        <v>9</v>
      </c>
      <c r="AJ6103">
        <v>0</v>
      </c>
      <c r="AK6103">
        <v>0</v>
      </c>
      <c r="AL6103" t="s">
        <v>10</v>
      </c>
      <c r="AM6103">
        <v>0</v>
      </c>
      <c r="AN6103">
        <v>0</v>
      </c>
      <c r="AO6103">
        <v>0</v>
      </c>
      <c r="AP6103" t="s">
        <v>11</v>
      </c>
      <c r="AQ6103">
        <v>0</v>
      </c>
      <c r="AR6103">
        <v>0</v>
      </c>
      <c r="AS6103" t="s">
        <v>12</v>
      </c>
      <c r="AT6103">
        <v>0</v>
      </c>
      <c r="AU6103">
        <v>0</v>
      </c>
      <c r="AV6103" t="s">
        <v>13</v>
      </c>
      <c r="AW6103">
        <v>0</v>
      </c>
      <c r="AX6103">
        <v>0</v>
      </c>
      <c r="AY6103" t="s">
        <v>14</v>
      </c>
      <c r="AZ6103">
        <v>0</v>
      </c>
      <c r="BA6103">
        <v>0</v>
      </c>
      <c r="BB6103" t="s">
        <v>15</v>
      </c>
      <c r="BC6103">
        <v>0</v>
      </c>
      <c r="BD6103" t="s">
        <v>16</v>
      </c>
      <c r="BE6103">
        <v>116</v>
      </c>
      <c r="BF6103">
        <v>10</v>
      </c>
      <c r="BG6103">
        <v>2</v>
      </c>
    </row>
    <row r="6104" spans="1:59" x14ac:dyDescent="0.25">
      <c r="A6104" t="s">
        <v>0</v>
      </c>
      <c r="B6104" t="s">
        <v>1</v>
      </c>
      <c r="C6104">
        <v>981845</v>
      </c>
      <c r="D6104" t="s">
        <v>2</v>
      </c>
      <c r="E6104">
        <v>116</v>
      </c>
      <c r="F6104">
        <v>73</v>
      </c>
      <c r="G6104">
        <v>-5</v>
      </c>
      <c r="H6104" t="s">
        <v>3</v>
      </c>
      <c r="I6104">
        <v>4</v>
      </c>
      <c r="J6104">
        <v>5</v>
      </c>
      <c r="K6104">
        <v>4</v>
      </c>
      <c r="L6104" t="s">
        <v>4</v>
      </c>
      <c r="M6104">
        <v>3.8E-3</v>
      </c>
      <c r="N6104">
        <v>-0.1197</v>
      </c>
      <c r="O6104">
        <v>0.97840000000000005</v>
      </c>
      <c r="P6104" t="s">
        <v>5</v>
      </c>
      <c r="Q6104">
        <v>-0.1047</v>
      </c>
      <c r="R6104">
        <v>-1.286</v>
      </c>
      <c r="S6104">
        <v>0.69540000000000002</v>
      </c>
      <c r="T6104" t="s">
        <v>6</v>
      </c>
      <c r="U6104">
        <v>260519</v>
      </c>
      <c r="V6104">
        <v>85532</v>
      </c>
      <c r="W6104">
        <v>51.441364290000003</v>
      </c>
      <c r="X6104" t="s">
        <v>17</v>
      </c>
      <c r="Y6104">
        <v>0.26768832999999997</v>
      </c>
      <c r="Z6104" t="s">
        <v>18</v>
      </c>
      <c r="AA6104">
        <v>0.8</v>
      </c>
      <c r="AB6104">
        <v>1</v>
      </c>
      <c r="AC6104">
        <v>7</v>
      </c>
      <c r="AD6104">
        <v>0.39</v>
      </c>
      <c r="AE6104">
        <v>0.31</v>
      </c>
      <c r="AF6104" t="s">
        <v>19</v>
      </c>
      <c r="AG6104" t="s">
        <v>8</v>
      </c>
      <c r="AH6104">
        <v>180</v>
      </c>
      <c r="AI6104" t="s">
        <v>9</v>
      </c>
      <c r="AJ6104">
        <v>0</v>
      </c>
      <c r="AK6104">
        <v>0</v>
      </c>
      <c r="AL6104" t="s">
        <v>10</v>
      </c>
      <c r="AM6104">
        <v>0</v>
      </c>
      <c r="AN6104">
        <v>0</v>
      </c>
      <c r="AO6104">
        <v>0</v>
      </c>
      <c r="AP6104" t="s">
        <v>11</v>
      </c>
      <c r="AQ6104">
        <v>0</v>
      </c>
      <c r="AR6104">
        <v>0</v>
      </c>
      <c r="AS6104" t="s">
        <v>12</v>
      </c>
      <c r="AT6104">
        <v>0</v>
      </c>
      <c r="AU6104">
        <v>0</v>
      </c>
      <c r="AV6104" t="s">
        <v>13</v>
      </c>
      <c r="AW6104">
        <v>0</v>
      </c>
      <c r="AX6104">
        <v>0</v>
      </c>
      <c r="AY6104" t="s">
        <v>14</v>
      </c>
      <c r="AZ6104">
        <v>0</v>
      </c>
      <c r="BA6104">
        <v>0</v>
      </c>
      <c r="BB6104" t="s">
        <v>15</v>
      </c>
      <c r="BC6104">
        <v>0</v>
      </c>
      <c r="BD6104" t="s">
        <v>16</v>
      </c>
      <c r="BE6104">
        <v>116</v>
      </c>
      <c r="BF6104">
        <v>10</v>
      </c>
      <c r="BG6104">
        <v>2</v>
      </c>
    </row>
    <row r="6105" spans="1:59" x14ac:dyDescent="0.25">
      <c r="A6105" t="s">
        <v>0</v>
      </c>
      <c r="B6105" t="s">
        <v>1</v>
      </c>
      <c r="C6105">
        <v>982074</v>
      </c>
      <c r="D6105" t="s">
        <v>2</v>
      </c>
      <c r="E6105">
        <v>116</v>
      </c>
      <c r="F6105">
        <v>73</v>
      </c>
      <c r="G6105">
        <v>-6</v>
      </c>
      <c r="H6105" t="s">
        <v>3</v>
      </c>
      <c r="I6105">
        <v>4</v>
      </c>
      <c r="J6105">
        <v>5</v>
      </c>
      <c r="K6105">
        <v>4</v>
      </c>
      <c r="L6105" t="s">
        <v>4</v>
      </c>
      <c r="M6105">
        <v>2.7000000000000001E-3</v>
      </c>
      <c r="N6105">
        <v>-0.1212</v>
      </c>
      <c r="O6105">
        <v>0.9627</v>
      </c>
      <c r="P6105" t="s">
        <v>5</v>
      </c>
      <c r="Q6105">
        <v>-2.9899999999999999E-2</v>
      </c>
      <c r="R6105">
        <v>-1.1589</v>
      </c>
      <c r="S6105">
        <v>5.9799999999999999E-2</v>
      </c>
      <c r="T6105" t="s">
        <v>6</v>
      </c>
      <c r="U6105">
        <v>260519</v>
      </c>
      <c r="V6105">
        <v>85532</v>
      </c>
      <c r="W6105">
        <v>51.441364290000003</v>
      </c>
      <c r="X6105" t="s">
        <v>17</v>
      </c>
      <c r="Y6105">
        <v>0.26768832999999997</v>
      </c>
      <c r="Z6105" t="s">
        <v>18</v>
      </c>
      <c r="AA6105">
        <v>0.8</v>
      </c>
      <c r="AB6105">
        <v>1</v>
      </c>
      <c r="AC6105">
        <v>7</v>
      </c>
      <c r="AD6105">
        <v>0.39</v>
      </c>
      <c r="AE6105">
        <v>0.31</v>
      </c>
      <c r="AF6105" t="s">
        <v>19</v>
      </c>
      <c r="AG6105" t="s">
        <v>8</v>
      </c>
      <c r="AH6105">
        <v>180</v>
      </c>
      <c r="AI6105" t="s">
        <v>9</v>
      </c>
      <c r="AJ6105">
        <v>0</v>
      </c>
      <c r="AK6105">
        <v>0</v>
      </c>
      <c r="AL6105" t="s">
        <v>10</v>
      </c>
      <c r="AM6105">
        <v>0</v>
      </c>
      <c r="AN6105">
        <v>0</v>
      </c>
      <c r="AO6105">
        <v>0</v>
      </c>
      <c r="AP6105" t="s">
        <v>11</v>
      </c>
      <c r="AQ6105">
        <v>0</v>
      </c>
      <c r="AR6105">
        <v>0</v>
      </c>
      <c r="AS6105" t="s">
        <v>12</v>
      </c>
      <c r="AT6105">
        <v>0</v>
      </c>
      <c r="AU6105">
        <v>0</v>
      </c>
      <c r="AV6105" t="s">
        <v>13</v>
      </c>
      <c r="AW6105">
        <v>0</v>
      </c>
      <c r="AX6105">
        <v>0</v>
      </c>
      <c r="AY6105" t="s">
        <v>14</v>
      </c>
      <c r="AZ6105">
        <v>0</v>
      </c>
      <c r="BA6105">
        <v>0</v>
      </c>
      <c r="BB6105" t="s">
        <v>15</v>
      </c>
      <c r="BC6105">
        <v>0</v>
      </c>
      <c r="BD6105" t="s">
        <v>16</v>
      </c>
      <c r="BE6105">
        <v>116</v>
      </c>
      <c r="BF6105">
        <v>10</v>
      </c>
      <c r="BG6105">
        <v>2</v>
      </c>
    </row>
    <row r="6106" spans="1:59" x14ac:dyDescent="0.25">
      <c r="A6106" t="s">
        <v>0</v>
      </c>
      <c r="B6106" t="s">
        <v>1</v>
      </c>
      <c r="C6106">
        <v>982210</v>
      </c>
      <c r="D6106" t="s">
        <v>2</v>
      </c>
      <c r="E6106">
        <v>116</v>
      </c>
      <c r="F6106">
        <v>73</v>
      </c>
      <c r="G6106">
        <v>-5</v>
      </c>
      <c r="H6106" t="s">
        <v>3</v>
      </c>
      <c r="I6106">
        <v>3</v>
      </c>
      <c r="J6106">
        <v>5</v>
      </c>
      <c r="K6106">
        <v>4</v>
      </c>
      <c r="L6106" t="s">
        <v>4</v>
      </c>
      <c r="M6106">
        <v>5.7000000000000002E-3</v>
      </c>
      <c r="N6106">
        <v>-0.11890000000000001</v>
      </c>
      <c r="O6106">
        <v>0.97340000000000004</v>
      </c>
      <c r="P6106" t="s">
        <v>5</v>
      </c>
      <c r="Q6106">
        <v>-0.16450000000000001</v>
      </c>
      <c r="R6106">
        <v>-0.98699999999999999</v>
      </c>
      <c r="S6106">
        <v>7.4999999999999997E-3</v>
      </c>
      <c r="T6106" t="s">
        <v>6</v>
      </c>
      <c r="U6106">
        <v>260519</v>
      </c>
      <c r="V6106">
        <v>85532</v>
      </c>
      <c r="W6106">
        <v>51.441364290000003</v>
      </c>
      <c r="X6106" t="s">
        <v>17</v>
      </c>
      <c r="Y6106">
        <v>0.26768832999999997</v>
      </c>
      <c r="Z6106" t="s">
        <v>18</v>
      </c>
      <c r="AA6106">
        <v>0.8</v>
      </c>
      <c r="AB6106">
        <v>1</v>
      </c>
      <c r="AC6106">
        <v>7</v>
      </c>
      <c r="AD6106">
        <v>0.39</v>
      </c>
      <c r="AE6106">
        <v>0.31</v>
      </c>
      <c r="AF6106" t="s">
        <v>19</v>
      </c>
      <c r="AG6106" t="s">
        <v>8</v>
      </c>
      <c r="AH6106">
        <v>180</v>
      </c>
      <c r="AI6106" t="s">
        <v>9</v>
      </c>
      <c r="AJ6106">
        <v>0</v>
      </c>
      <c r="AK6106">
        <v>0</v>
      </c>
      <c r="AL6106" t="s">
        <v>10</v>
      </c>
      <c r="AM6106">
        <v>0</v>
      </c>
      <c r="AN6106">
        <v>0</v>
      </c>
      <c r="AO6106">
        <v>0</v>
      </c>
      <c r="AP6106" t="s">
        <v>11</v>
      </c>
      <c r="AQ6106">
        <v>0</v>
      </c>
      <c r="AR6106">
        <v>0</v>
      </c>
      <c r="AS6106" t="s">
        <v>12</v>
      </c>
      <c r="AT6106">
        <v>0</v>
      </c>
      <c r="AU6106">
        <v>0</v>
      </c>
      <c r="AV6106" t="s">
        <v>13</v>
      </c>
      <c r="AW6106">
        <v>0</v>
      </c>
      <c r="AX6106">
        <v>0</v>
      </c>
      <c r="AY6106" t="s">
        <v>14</v>
      </c>
      <c r="AZ6106">
        <v>0</v>
      </c>
      <c r="BA6106">
        <v>0</v>
      </c>
      <c r="BB6106" t="s">
        <v>15</v>
      </c>
      <c r="BC6106">
        <v>0</v>
      </c>
      <c r="BD6106" t="s">
        <v>16</v>
      </c>
      <c r="BE6106">
        <v>116</v>
      </c>
      <c r="BF6106">
        <v>10</v>
      </c>
      <c r="BG6106">
        <v>2</v>
      </c>
    </row>
    <row r="6107" spans="1:59" x14ac:dyDescent="0.25">
      <c r="A6107" t="s">
        <v>0</v>
      </c>
      <c r="B6107" t="s">
        <v>1</v>
      </c>
      <c r="C6107">
        <v>982348</v>
      </c>
      <c r="D6107" t="s">
        <v>2</v>
      </c>
      <c r="E6107">
        <v>116</v>
      </c>
      <c r="F6107">
        <v>73</v>
      </c>
      <c r="G6107">
        <v>-5</v>
      </c>
      <c r="H6107" t="s">
        <v>3</v>
      </c>
      <c r="I6107">
        <v>3</v>
      </c>
      <c r="J6107">
        <v>5</v>
      </c>
      <c r="K6107">
        <v>4</v>
      </c>
      <c r="L6107" t="s">
        <v>4</v>
      </c>
      <c r="M6107">
        <v>2.06E-2</v>
      </c>
      <c r="N6107">
        <v>-0.1187</v>
      </c>
      <c r="O6107">
        <v>0.98309999999999997</v>
      </c>
      <c r="P6107" t="s">
        <v>5</v>
      </c>
      <c r="Q6107">
        <v>-0.32150000000000001</v>
      </c>
      <c r="R6107">
        <v>-0.32150000000000001</v>
      </c>
      <c r="S6107">
        <v>1.0019</v>
      </c>
      <c r="T6107" t="s">
        <v>6</v>
      </c>
      <c r="U6107">
        <v>260519</v>
      </c>
      <c r="V6107">
        <v>85532</v>
      </c>
      <c r="W6107">
        <v>51.441364290000003</v>
      </c>
      <c r="X6107" t="s">
        <v>17</v>
      </c>
      <c r="Y6107">
        <v>0.26768832999999997</v>
      </c>
      <c r="Z6107" t="s">
        <v>18</v>
      </c>
      <c r="AA6107">
        <v>0.8</v>
      </c>
      <c r="AB6107">
        <v>1</v>
      </c>
      <c r="AC6107">
        <v>7</v>
      </c>
      <c r="AD6107">
        <v>0.39</v>
      </c>
      <c r="AE6107">
        <v>0.31</v>
      </c>
      <c r="AF6107" t="s">
        <v>19</v>
      </c>
      <c r="AG6107" t="s">
        <v>8</v>
      </c>
      <c r="AH6107">
        <v>180</v>
      </c>
      <c r="AI6107" t="s">
        <v>9</v>
      </c>
      <c r="AJ6107">
        <v>0</v>
      </c>
      <c r="AK6107">
        <v>0</v>
      </c>
      <c r="AL6107" t="s">
        <v>10</v>
      </c>
      <c r="AM6107">
        <v>0</v>
      </c>
      <c r="AN6107">
        <v>0</v>
      </c>
      <c r="AO6107">
        <v>0</v>
      </c>
      <c r="AP6107" t="s">
        <v>11</v>
      </c>
      <c r="AQ6107">
        <v>0</v>
      </c>
      <c r="AR6107">
        <v>0</v>
      </c>
      <c r="AS6107" t="s">
        <v>12</v>
      </c>
      <c r="AT6107">
        <v>0</v>
      </c>
      <c r="AU6107">
        <v>0</v>
      </c>
      <c r="AV6107" t="s">
        <v>13</v>
      </c>
      <c r="AW6107">
        <v>0</v>
      </c>
      <c r="AX6107">
        <v>0</v>
      </c>
      <c r="AY6107" t="s">
        <v>14</v>
      </c>
      <c r="AZ6107">
        <v>0</v>
      </c>
      <c r="BA6107">
        <v>0</v>
      </c>
      <c r="BB6107" t="s">
        <v>15</v>
      </c>
      <c r="BC6107">
        <v>0</v>
      </c>
      <c r="BD6107" t="s">
        <v>16</v>
      </c>
      <c r="BE6107">
        <v>116</v>
      </c>
      <c r="BF6107">
        <v>10</v>
      </c>
      <c r="BG6107">
        <v>2</v>
      </c>
    </row>
    <row r="6108" spans="1:59" x14ac:dyDescent="0.25">
      <c r="A6108" t="s">
        <v>0</v>
      </c>
      <c r="B6108" t="s">
        <v>1</v>
      </c>
      <c r="C6108">
        <v>982484</v>
      </c>
      <c r="D6108" t="s">
        <v>2</v>
      </c>
      <c r="E6108">
        <v>116</v>
      </c>
      <c r="F6108">
        <v>73</v>
      </c>
      <c r="G6108">
        <v>-5</v>
      </c>
      <c r="H6108" t="s">
        <v>3</v>
      </c>
      <c r="I6108">
        <v>3</v>
      </c>
      <c r="J6108">
        <v>5</v>
      </c>
      <c r="K6108">
        <v>4</v>
      </c>
      <c r="L6108" t="s">
        <v>4</v>
      </c>
      <c r="M6108">
        <v>-3.7000000000000002E-3</v>
      </c>
      <c r="N6108">
        <v>-0.123</v>
      </c>
      <c r="O6108">
        <v>0.94840000000000002</v>
      </c>
      <c r="P6108" t="s">
        <v>5</v>
      </c>
      <c r="Q6108">
        <v>-0.56079999999999997</v>
      </c>
      <c r="R6108">
        <v>-0.2094</v>
      </c>
      <c r="S6108">
        <v>1.0168999999999999</v>
      </c>
      <c r="T6108" t="s">
        <v>6</v>
      </c>
      <c r="U6108">
        <v>260519</v>
      </c>
      <c r="V6108">
        <v>85533</v>
      </c>
      <c r="W6108">
        <v>51.441364290000003</v>
      </c>
      <c r="X6108" t="s">
        <v>17</v>
      </c>
      <c r="Y6108">
        <v>0.26768667000000002</v>
      </c>
      <c r="Z6108" t="s">
        <v>18</v>
      </c>
      <c r="AA6108">
        <v>0.8</v>
      </c>
      <c r="AB6108">
        <v>1</v>
      </c>
      <c r="AC6108">
        <v>7</v>
      </c>
      <c r="AD6108">
        <v>0.39</v>
      </c>
      <c r="AE6108">
        <v>0.31</v>
      </c>
      <c r="AF6108" t="s">
        <v>19</v>
      </c>
      <c r="AG6108" t="s">
        <v>8</v>
      </c>
      <c r="AH6108">
        <v>180</v>
      </c>
      <c r="AI6108" t="s">
        <v>9</v>
      </c>
      <c r="AJ6108">
        <v>0</v>
      </c>
      <c r="AK6108">
        <v>0</v>
      </c>
      <c r="AL6108" t="s">
        <v>10</v>
      </c>
      <c r="AM6108">
        <v>0</v>
      </c>
      <c r="AN6108">
        <v>0</v>
      </c>
      <c r="AO6108">
        <v>0</v>
      </c>
      <c r="AP6108" t="s">
        <v>11</v>
      </c>
      <c r="AQ6108">
        <v>0</v>
      </c>
      <c r="AR6108">
        <v>0</v>
      </c>
      <c r="AS6108" t="s">
        <v>12</v>
      </c>
      <c r="AT6108">
        <v>0</v>
      </c>
      <c r="AU6108">
        <v>0</v>
      </c>
      <c r="AV6108" t="s">
        <v>13</v>
      </c>
      <c r="AW6108">
        <v>0</v>
      </c>
      <c r="AX6108">
        <v>0</v>
      </c>
      <c r="AY6108" t="s">
        <v>14</v>
      </c>
      <c r="AZ6108">
        <v>0</v>
      </c>
      <c r="BA6108">
        <v>0</v>
      </c>
      <c r="BB6108" t="s">
        <v>15</v>
      </c>
      <c r="BC6108">
        <v>0</v>
      </c>
      <c r="BD6108" t="s">
        <v>16</v>
      </c>
      <c r="BE6108">
        <v>116</v>
      </c>
      <c r="BF6108">
        <v>10</v>
      </c>
      <c r="BG6108">
        <v>2</v>
      </c>
    </row>
    <row r="6109" spans="1:59" x14ac:dyDescent="0.25">
      <c r="A6109" t="s">
        <v>0</v>
      </c>
      <c r="B6109" t="s">
        <v>1</v>
      </c>
      <c r="C6109">
        <v>982618</v>
      </c>
      <c r="D6109" t="s">
        <v>2</v>
      </c>
      <c r="E6109">
        <v>116</v>
      </c>
      <c r="F6109">
        <v>73</v>
      </c>
      <c r="G6109">
        <v>-5</v>
      </c>
      <c r="H6109" t="s">
        <v>3</v>
      </c>
      <c r="I6109">
        <v>3</v>
      </c>
      <c r="J6109">
        <v>5</v>
      </c>
      <c r="K6109">
        <v>4</v>
      </c>
      <c r="L6109" t="s">
        <v>4</v>
      </c>
      <c r="M6109">
        <v>-1.2699999999999999E-2</v>
      </c>
      <c r="N6109">
        <v>-0.1205</v>
      </c>
      <c r="O6109">
        <v>0.96150000000000002</v>
      </c>
      <c r="P6109" t="s">
        <v>5</v>
      </c>
      <c r="Q6109">
        <v>0.54579999999999995</v>
      </c>
      <c r="R6109">
        <v>-0.73270000000000002</v>
      </c>
      <c r="S6109">
        <v>0.1794</v>
      </c>
      <c r="T6109" t="s">
        <v>6</v>
      </c>
      <c r="U6109">
        <v>260519</v>
      </c>
      <c r="V6109">
        <v>85533</v>
      </c>
      <c r="W6109">
        <v>51.441364290000003</v>
      </c>
      <c r="X6109" t="s">
        <v>17</v>
      </c>
      <c r="Y6109">
        <v>0.26768667000000002</v>
      </c>
      <c r="Z6109" t="s">
        <v>18</v>
      </c>
      <c r="AA6109">
        <v>0.8</v>
      </c>
      <c r="AB6109">
        <v>1</v>
      </c>
      <c r="AC6109">
        <v>7</v>
      </c>
      <c r="AD6109">
        <v>0.22</v>
      </c>
      <c r="AE6109">
        <v>347.44</v>
      </c>
      <c r="AF6109" t="s">
        <v>19</v>
      </c>
      <c r="AG6109" t="s">
        <v>8</v>
      </c>
      <c r="AH6109">
        <v>180</v>
      </c>
      <c r="AI6109" t="s">
        <v>9</v>
      </c>
      <c r="AJ6109">
        <v>0</v>
      </c>
      <c r="AK6109">
        <v>0</v>
      </c>
      <c r="AL6109" t="s">
        <v>10</v>
      </c>
      <c r="AM6109">
        <v>0</v>
      </c>
      <c r="AN6109">
        <v>0</v>
      </c>
      <c r="AO6109">
        <v>0</v>
      </c>
      <c r="AP6109" t="s">
        <v>11</v>
      </c>
      <c r="AQ6109">
        <v>0</v>
      </c>
      <c r="AR6109">
        <v>0</v>
      </c>
      <c r="AS6109" t="s">
        <v>12</v>
      </c>
      <c r="AT6109">
        <v>0</v>
      </c>
      <c r="AU6109">
        <v>0</v>
      </c>
      <c r="AV6109" t="s">
        <v>13</v>
      </c>
      <c r="AW6109">
        <v>0</v>
      </c>
      <c r="AX6109">
        <v>0</v>
      </c>
      <c r="AY6109" t="s">
        <v>14</v>
      </c>
      <c r="AZ6109">
        <v>0</v>
      </c>
      <c r="BA6109">
        <v>0</v>
      </c>
      <c r="BB6109" t="s">
        <v>15</v>
      </c>
      <c r="BC6109">
        <v>0</v>
      </c>
      <c r="BD6109" t="s">
        <v>16</v>
      </c>
      <c r="BE6109">
        <v>116</v>
      </c>
      <c r="BF6109">
        <v>10</v>
      </c>
      <c r="BG6109">
        <v>2</v>
      </c>
    </row>
    <row r="6110" spans="1:59" x14ac:dyDescent="0.25">
      <c r="A6110" t="s">
        <v>0</v>
      </c>
      <c r="B6110" t="s">
        <v>1</v>
      </c>
      <c r="C6110">
        <v>982756</v>
      </c>
      <c r="D6110" t="s">
        <v>2</v>
      </c>
      <c r="E6110">
        <v>116</v>
      </c>
      <c r="F6110">
        <v>73</v>
      </c>
      <c r="G6110">
        <v>-5</v>
      </c>
      <c r="H6110" t="s">
        <v>3</v>
      </c>
      <c r="I6110">
        <v>2</v>
      </c>
      <c r="J6110">
        <v>5</v>
      </c>
      <c r="K6110">
        <v>4</v>
      </c>
      <c r="L6110" t="s">
        <v>4</v>
      </c>
      <c r="M6110">
        <v>5.4000000000000003E-3</v>
      </c>
      <c r="N6110">
        <v>-0.1183</v>
      </c>
      <c r="O6110">
        <v>1.0044999999999999</v>
      </c>
      <c r="P6110" t="s">
        <v>5</v>
      </c>
      <c r="Q6110">
        <v>-4.4900000000000002E-2</v>
      </c>
      <c r="R6110">
        <v>-0.79259999999999997</v>
      </c>
      <c r="S6110">
        <v>0.28410000000000002</v>
      </c>
      <c r="T6110" t="s">
        <v>6</v>
      </c>
      <c r="U6110">
        <v>260519</v>
      </c>
      <c r="V6110">
        <v>85533</v>
      </c>
      <c r="W6110">
        <v>51.441364290000003</v>
      </c>
      <c r="X6110" t="s">
        <v>17</v>
      </c>
      <c r="Y6110">
        <v>0.26768667000000002</v>
      </c>
      <c r="Z6110" t="s">
        <v>18</v>
      </c>
      <c r="AA6110">
        <v>0.8</v>
      </c>
      <c r="AB6110">
        <v>1</v>
      </c>
      <c r="AC6110">
        <v>7</v>
      </c>
      <c r="AD6110">
        <v>0.22</v>
      </c>
      <c r="AE6110">
        <v>347.44</v>
      </c>
      <c r="AF6110" t="s">
        <v>19</v>
      </c>
      <c r="AG6110" t="s">
        <v>8</v>
      </c>
      <c r="AH6110">
        <v>180</v>
      </c>
      <c r="AI6110" t="s">
        <v>9</v>
      </c>
      <c r="AJ6110">
        <v>0</v>
      </c>
      <c r="AK6110">
        <v>0</v>
      </c>
      <c r="AL6110" t="s">
        <v>10</v>
      </c>
      <c r="AM6110">
        <v>0</v>
      </c>
      <c r="AN6110">
        <v>0</v>
      </c>
      <c r="AO6110">
        <v>0</v>
      </c>
      <c r="AP6110" t="s">
        <v>11</v>
      </c>
      <c r="AQ6110">
        <v>0</v>
      </c>
      <c r="AR6110">
        <v>0</v>
      </c>
      <c r="AS6110" t="s">
        <v>12</v>
      </c>
      <c r="AT6110">
        <v>0</v>
      </c>
      <c r="AU6110">
        <v>0</v>
      </c>
      <c r="AV6110" t="s">
        <v>13</v>
      </c>
      <c r="AW6110">
        <v>0</v>
      </c>
      <c r="AX6110">
        <v>0</v>
      </c>
      <c r="AY6110" t="s">
        <v>14</v>
      </c>
      <c r="AZ6110">
        <v>0</v>
      </c>
      <c r="BA6110">
        <v>0</v>
      </c>
      <c r="BB6110" t="s">
        <v>15</v>
      </c>
      <c r="BC6110">
        <v>0</v>
      </c>
      <c r="BD6110" t="s">
        <v>16</v>
      </c>
      <c r="BE6110">
        <v>116</v>
      </c>
      <c r="BF6110">
        <v>10</v>
      </c>
      <c r="BG6110">
        <v>2</v>
      </c>
    </row>
    <row r="6111" spans="1:59" x14ac:dyDescent="0.25">
      <c r="A6111" t="s">
        <v>0</v>
      </c>
      <c r="B6111" t="s">
        <v>1</v>
      </c>
      <c r="C6111">
        <v>982892</v>
      </c>
      <c r="D6111" t="s">
        <v>2</v>
      </c>
      <c r="E6111">
        <v>116</v>
      </c>
      <c r="F6111">
        <v>73</v>
      </c>
      <c r="G6111">
        <v>-5</v>
      </c>
      <c r="H6111" t="s">
        <v>3</v>
      </c>
      <c r="I6111">
        <v>2</v>
      </c>
      <c r="J6111">
        <v>5</v>
      </c>
      <c r="K6111">
        <v>4</v>
      </c>
      <c r="L6111" t="s">
        <v>4</v>
      </c>
      <c r="M6111">
        <v>-2.7000000000000001E-3</v>
      </c>
      <c r="N6111">
        <v>-0.1217</v>
      </c>
      <c r="O6111">
        <v>0.96889999999999998</v>
      </c>
      <c r="P6111" t="s">
        <v>5</v>
      </c>
      <c r="Q6111">
        <v>-1.1589</v>
      </c>
      <c r="R6111">
        <v>-1.0915999999999999</v>
      </c>
      <c r="S6111">
        <v>0.2243</v>
      </c>
      <c r="T6111" t="s">
        <v>6</v>
      </c>
      <c r="U6111">
        <v>260519</v>
      </c>
      <c r="V6111">
        <v>85533</v>
      </c>
      <c r="W6111">
        <v>51.441364290000003</v>
      </c>
      <c r="X6111" t="s">
        <v>17</v>
      </c>
      <c r="Y6111">
        <v>0.26768667000000002</v>
      </c>
      <c r="Z6111" t="s">
        <v>18</v>
      </c>
      <c r="AA6111">
        <v>0.8</v>
      </c>
      <c r="AB6111">
        <v>1</v>
      </c>
      <c r="AC6111">
        <v>7</v>
      </c>
      <c r="AD6111">
        <v>0.22</v>
      </c>
      <c r="AE6111">
        <v>347.44</v>
      </c>
      <c r="AF6111" t="s">
        <v>19</v>
      </c>
      <c r="AG6111" t="s">
        <v>8</v>
      </c>
      <c r="AH6111">
        <v>180</v>
      </c>
      <c r="AI6111" t="s">
        <v>9</v>
      </c>
      <c r="AJ6111">
        <v>0</v>
      </c>
      <c r="AK6111">
        <v>0</v>
      </c>
      <c r="AL6111" t="s">
        <v>10</v>
      </c>
      <c r="AM6111">
        <v>0</v>
      </c>
      <c r="AN6111">
        <v>0</v>
      </c>
      <c r="AO6111">
        <v>0</v>
      </c>
      <c r="AP6111" t="s">
        <v>11</v>
      </c>
      <c r="AQ6111">
        <v>0</v>
      </c>
      <c r="AR6111">
        <v>0</v>
      </c>
      <c r="AS6111" t="s">
        <v>12</v>
      </c>
      <c r="AT6111">
        <v>0</v>
      </c>
      <c r="AU6111">
        <v>0</v>
      </c>
      <c r="AV6111" t="s">
        <v>13</v>
      </c>
      <c r="AW6111">
        <v>0</v>
      </c>
      <c r="AX6111">
        <v>0</v>
      </c>
      <c r="AY6111" t="s">
        <v>14</v>
      </c>
      <c r="AZ6111">
        <v>0</v>
      </c>
      <c r="BA6111">
        <v>0</v>
      </c>
      <c r="BB6111" t="s">
        <v>15</v>
      </c>
      <c r="BC6111">
        <v>0</v>
      </c>
      <c r="BD6111" t="s">
        <v>16</v>
      </c>
      <c r="BE6111">
        <v>116</v>
      </c>
      <c r="BF6111">
        <v>10</v>
      </c>
      <c r="BG6111">
        <v>2</v>
      </c>
    </row>
    <row r="6112" spans="1:59" x14ac:dyDescent="0.25">
      <c r="A6112" t="s">
        <v>0</v>
      </c>
      <c r="B6112" t="s">
        <v>1</v>
      </c>
      <c r="C6112">
        <v>983028</v>
      </c>
      <c r="D6112" t="s">
        <v>2</v>
      </c>
      <c r="E6112">
        <v>110</v>
      </c>
      <c r="F6112">
        <v>73</v>
      </c>
      <c r="G6112">
        <v>-6</v>
      </c>
      <c r="H6112" t="s">
        <v>3</v>
      </c>
      <c r="I6112">
        <v>2</v>
      </c>
      <c r="J6112">
        <v>5</v>
      </c>
      <c r="K6112">
        <v>4</v>
      </c>
      <c r="L6112" t="s">
        <v>4</v>
      </c>
      <c r="M6112">
        <v>9.1999999999999998E-3</v>
      </c>
      <c r="N6112">
        <v>-0.1206</v>
      </c>
      <c r="O6112">
        <v>0.95289999999999997</v>
      </c>
      <c r="P6112" t="s">
        <v>5</v>
      </c>
      <c r="Q6112">
        <v>-0.65800000000000003</v>
      </c>
      <c r="R6112">
        <v>-0.62809999999999999</v>
      </c>
      <c r="S6112">
        <v>0.57569999999999999</v>
      </c>
      <c r="T6112" t="s">
        <v>6</v>
      </c>
      <c r="U6112">
        <v>260519</v>
      </c>
      <c r="V6112">
        <v>85533</v>
      </c>
      <c r="W6112">
        <v>51.441364290000003</v>
      </c>
      <c r="X6112" t="s">
        <v>17</v>
      </c>
      <c r="Y6112">
        <v>0.26768667000000002</v>
      </c>
      <c r="Z6112" t="s">
        <v>18</v>
      </c>
      <c r="AA6112">
        <v>0.8</v>
      </c>
      <c r="AB6112">
        <v>1</v>
      </c>
      <c r="AC6112">
        <v>7</v>
      </c>
      <c r="AD6112">
        <v>0.22</v>
      </c>
      <c r="AE6112">
        <v>347.44</v>
      </c>
      <c r="AF6112" t="s">
        <v>19</v>
      </c>
      <c r="AG6112" t="s">
        <v>8</v>
      </c>
      <c r="AH6112">
        <v>180</v>
      </c>
      <c r="AI6112" t="s">
        <v>9</v>
      </c>
      <c r="AJ6112">
        <v>0</v>
      </c>
      <c r="AK6112">
        <v>0</v>
      </c>
      <c r="AL6112" t="s">
        <v>10</v>
      </c>
      <c r="AM6112">
        <v>0</v>
      </c>
      <c r="AN6112">
        <v>0</v>
      </c>
      <c r="AO6112">
        <v>0</v>
      </c>
      <c r="AP6112" t="s">
        <v>11</v>
      </c>
      <c r="AQ6112">
        <v>0</v>
      </c>
      <c r="AR6112">
        <v>0</v>
      </c>
      <c r="AS6112" t="s">
        <v>12</v>
      </c>
      <c r="AT6112">
        <v>0</v>
      </c>
      <c r="AU6112">
        <v>0</v>
      </c>
      <c r="AV6112" t="s">
        <v>13</v>
      </c>
      <c r="AW6112">
        <v>0</v>
      </c>
      <c r="AX6112">
        <v>0</v>
      </c>
      <c r="AY6112" t="s">
        <v>14</v>
      </c>
      <c r="AZ6112">
        <v>0</v>
      </c>
      <c r="BA6112">
        <v>0</v>
      </c>
      <c r="BB6112" t="s">
        <v>15</v>
      </c>
      <c r="BC6112">
        <v>0</v>
      </c>
      <c r="BD6112" t="s">
        <v>16</v>
      </c>
      <c r="BE6112">
        <v>110</v>
      </c>
      <c r="BF6112">
        <v>10</v>
      </c>
      <c r="BG6112">
        <v>2</v>
      </c>
    </row>
    <row r="6113" spans="1:59" x14ac:dyDescent="0.25">
      <c r="A6113" t="s">
        <v>0</v>
      </c>
      <c r="B6113" t="s">
        <v>1</v>
      </c>
      <c r="C6113">
        <v>983162</v>
      </c>
      <c r="D6113" t="s">
        <v>2</v>
      </c>
      <c r="E6113">
        <v>101</v>
      </c>
      <c r="F6113">
        <v>73</v>
      </c>
      <c r="G6113">
        <v>-5</v>
      </c>
      <c r="H6113" t="s">
        <v>3</v>
      </c>
      <c r="I6113">
        <v>3</v>
      </c>
      <c r="J6113">
        <v>5</v>
      </c>
      <c r="K6113">
        <v>4</v>
      </c>
      <c r="L6113" t="s">
        <v>4</v>
      </c>
      <c r="M6113">
        <v>2.0000000000000001E-4</v>
      </c>
      <c r="N6113">
        <v>-0.11940000000000001</v>
      </c>
      <c r="O6113">
        <v>0.95409999999999995</v>
      </c>
      <c r="P6113" t="s">
        <v>5</v>
      </c>
      <c r="Q6113">
        <v>1.1814</v>
      </c>
      <c r="R6113">
        <v>-0.88980000000000004</v>
      </c>
      <c r="S6113">
        <v>0.47849999999999998</v>
      </c>
      <c r="T6113" t="s">
        <v>6</v>
      </c>
      <c r="U6113">
        <v>260519</v>
      </c>
      <c r="V6113">
        <v>85533</v>
      </c>
      <c r="W6113">
        <v>51.441364290000003</v>
      </c>
      <c r="X6113" t="s">
        <v>17</v>
      </c>
      <c r="Y6113">
        <v>0.26768667000000002</v>
      </c>
      <c r="Z6113" t="s">
        <v>18</v>
      </c>
      <c r="AA6113">
        <v>0.8</v>
      </c>
      <c r="AB6113">
        <v>1</v>
      </c>
      <c r="AC6113">
        <v>7</v>
      </c>
      <c r="AD6113">
        <v>0.22</v>
      </c>
      <c r="AE6113">
        <v>347.44</v>
      </c>
      <c r="AF6113" t="s">
        <v>19</v>
      </c>
      <c r="AG6113" t="s">
        <v>8</v>
      </c>
      <c r="AH6113">
        <v>180</v>
      </c>
      <c r="AI6113" t="s">
        <v>9</v>
      </c>
      <c r="AJ6113">
        <v>0</v>
      </c>
      <c r="AK6113">
        <v>0</v>
      </c>
      <c r="AL6113" t="s">
        <v>10</v>
      </c>
      <c r="AM6113">
        <v>0</v>
      </c>
      <c r="AN6113">
        <v>0</v>
      </c>
      <c r="AO6113">
        <v>0</v>
      </c>
      <c r="AP6113" t="s">
        <v>11</v>
      </c>
      <c r="AQ6113">
        <v>0</v>
      </c>
      <c r="AR6113">
        <v>0</v>
      </c>
      <c r="AS6113" t="s">
        <v>12</v>
      </c>
      <c r="AT6113">
        <v>0</v>
      </c>
      <c r="AU6113">
        <v>0</v>
      </c>
      <c r="AV6113" t="s">
        <v>13</v>
      </c>
      <c r="AW6113">
        <v>0</v>
      </c>
      <c r="AX6113">
        <v>0</v>
      </c>
      <c r="AY6113" t="s">
        <v>14</v>
      </c>
      <c r="AZ6113">
        <v>0</v>
      </c>
      <c r="BA6113">
        <v>0</v>
      </c>
      <c r="BB6113" t="s">
        <v>15</v>
      </c>
      <c r="BC6113">
        <v>0</v>
      </c>
      <c r="BD6113" t="s">
        <v>16</v>
      </c>
      <c r="BE6113">
        <v>101</v>
      </c>
      <c r="BF6113">
        <v>10</v>
      </c>
      <c r="BG6113">
        <v>2</v>
      </c>
    </row>
    <row r="6114" spans="1:59" x14ac:dyDescent="0.25">
      <c r="A6114" t="s">
        <v>0</v>
      </c>
      <c r="B6114" t="s">
        <v>1</v>
      </c>
      <c r="C6114">
        <v>983300</v>
      </c>
      <c r="D6114" t="s">
        <v>2</v>
      </c>
      <c r="E6114">
        <v>101</v>
      </c>
      <c r="F6114">
        <v>73</v>
      </c>
      <c r="G6114">
        <v>-5</v>
      </c>
      <c r="H6114" t="s">
        <v>3</v>
      </c>
      <c r="I6114">
        <v>2</v>
      </c>
      <c r="J6114">
        <v>5</v>
      </c>
      <c r="K6114">
        <v>4</v>
      </c>
      <c r="L6114" t="s">
        <v>4</v>
      </c>
      <c r="M6114">
        <v>2.24E-2</v>
      </c>
      <c r="N6114">
        <v>-0.13039999999999999</v>
      </c>
      <c r="O6114">
        <v>0.98740000000000006</v>
      </c>
      <c r="P6114" t="s">
        <v>5</v>
      </c>
      <c r="Q6114">
        <v>-0.65049999999999997</v>
      </c>
      <c r="R6114">
        <v>-1.1365000000000001</v>
      </c>
      <c r="S6114">
        <v>0.2243</v>
      </c>
      <c r="T6114" t="s">
        <v>6</v>
      </c>
      <c r="U6114">
        <v>260519</v>
      </c>
      <c r="V6114">
        <v>85533</v>
      </c>
      <c r="W6114">
        <v>51.441364290000003</v>
      </c>
      <c r="X6114" t="s">
        <v>17</v>
      </c>
      <c r="Y6114">
        <v>0.26768667000000002</v>
      </c>
      <c r="Z6114" t="s">
        <v>18</v>
      </c>
      <c r="AA6114">
        <v>0.8</v>
      </c>
      <c r="AB6114">
        <v>1</v>
      </c>
      <c r="AC6114">
        <v>7</v>
      </c>
      <c r="AD6114">
        <v>0.22</v>
      </c>
      <c r="AE6114">
        <v>347.44</v>
      </c>
      <c r="AF6114" t="s">
        <v>19</v>
      </c>
      <c r="AG6114" t="s">
        <v>8</v>
      </c>
      <c r="AH6114">
        <v>180</v>
      </c>
      <c r="AI6114" t="s">
        <v>9</v>
      </c>
      <c r="AJ6114">
        <v>0</v>
      </c>
      <c r="AK6114">
        <v>0</v>
      </c>
      <c r="AL6114" t="s">
        <v>10</v>
      </c>
      <c r="AM6114">
        <v>0</v>
      </c>
      <c r="AN6114">
        <v>0</v>
      </c>
      <c r="AO6114">
        <v>0</v>
      </c>
      <c r="AP6114" t="s">
        <v>11</v>
      </c>
      <c r="AQ6114">
        <v>0</v>
      </c>
      <c r="AR6114">
        <v>0</v>
      </c>
      <c r="AS6114" t="s">
        <v>12</v>
      </c>
      <c r="AT6114">
        <v>0</v>
      </c>
      <c r="AU6114">
        <v>0</v>
      </c>
      <c r="AV6114" t="s">
        <v>13</v>
      </c>
      <c r="AW6114">
        <v>0</v>
      </c>
      <c r="AX6114">
        <v>0</v>
      </c>
      <c r="AY6114" t="s">
        <v>14</v>
      </c>
      <c r="AZ6114">
        <v>0</v>
      </c>
      <c r="BA6114">
        <v>0</v>
      </c>
      <c r="BB6114" t="s">
        <v>15</v>
      </c>
      <c r="BC6114">
        <v>0</v>
      </c>
      <c r="BD6114" t="s">
        <v>16</v>
      </c>
      <c r="BE6114">
        <v>101</v>
      </c>
      <c r="BF6114">
        <v>10</v>
      </c>
      <c r="BG6114">
        <v>2</v>
      </c>
    </row>
    <row r="6115" spans="1:59" x14ac:dyDescent="0.25">
      <c r="A6115" t="s">
        <v>0</v>
      </c>
      <c r="B6115" t="s">
        <v>1</v>
      </c>
      <c r="C6115">
        <v>983436</v>
      </c>
      <c r="D6115" t="s">
        <v>2</v>
      </c>
      <c r="E6115">
        <v>101</v>
      </c>
      <c r="F6115">
        <v>73</v>
      </c>
      <c r="G6115">
        <v>-5</v>
      </c>
      <c r="H6115" t="s">
        <v>3</v>
      </c>
      <c r="I6115">
        <v>2</v>
      </c>
      <c r="J6115">
        <v>5</v>
      </c>
      <c r="K6115">
        <v>4</v>
      </c>
      <c r="L6115" t="s">
        <v>4</v>
      </c>
      <c r="M6115">
        <v>8.2000000000000007E-3</v>
      </c>
      <c r="N6115">
        <v>-0.1176</v>
      </c>
      <c r="O6115">
        <v>0.99539999999999995</v>
      </c>
      <c r="P6115" t="s">
        <v>5</v>
      </c>
      <c r="Q6115">
        <v>-0.60560000000000003</v>
      </c>
      <c r="R6115">
        <v>-0.76259999999999994</v>
      </c>
      <c r="S6115">
        <v>-0.16450000000000001</v>
      </c>
      <c r="T6115" t="s">
        <v>6</v>
      </c>
      <c r="U6115">
        <v>260519</v>
      </c>
      <c r="V6115">
        <v>85533</v>
      </c>
      <c r="W6115">
        <v>51.441364290000003</v>
      </c>
      <c r="X6115" t="s">
        <v>17</v>
      </c>
      <c r="Y6115">
        <v>0.26768667000000002</v>
      </c>
      <c r="Z6115" t="s">
        <v>18</v>
      </c>
      <c r="AA6115">
        <v>0.8</v>
      </c>
      <c r="AB6115">
        <v>1</v>
      </c>
      <c r="AC6115">
        <v>7</v>
      </c>
      <c r="AD6115">
        <v>0.22</v>
      </c>
      <c r="AE6115">
        <v>347.44</v>
      </c>
      <c r="AF6115" t="s">
        <v>19</v>
      </c>
      <c r="AG6115" t="s">
        <v>8</v>
      </c>
      <c r="AH6115">
        <v>180</v>
      </c>
      <c r="AI6115" t="s">
        <v>9</v>
      </c>
      <c r="AJ6115">
        <v>0</v>
      </c>
      <c r="AK6115">
        <v>0</v>
      </c>
      <c r="AL6115" t="s">
        <v>10</v>
      </c>
      <c r="AM6115">
        <v>0</v>
      </c>
      <c r="AN6115">
        <v>0</v>
      </c>
      <c r="AO6115">
        <v>0</v>
      </c>
      <c r="AP6115" t="s">
        <v>11</v>
      </c>
      <c r="AQ6115">
        <v>0</v>
      </c>
      <c r="AR6115">
        <v>0</v>
      </c>
      <c r="AS6115" t="s">
        <v>12</v>
      </c>
      <c r="AT6115">
        <v>0</v>
      </c>
      <c r="AU6115">
        <v>0</v>
      </c>
      <c r="AV6115" t="s">
        <v>13</v>
      </c>
      <c r="AW6115">
        <v>0</v>
      </c>
      <c r="AX6115">
        <v>0</v>
      </c>
      <c r="AY6115" t="s">
        <v>14</v>
      </c>
      <c r="AZ6115">
        <v>0</v>
      </c>
      <c r="BA6115">
        <v>0</v>
      </c>
      <c r="BB6115" t="s">
        <v>15</v>
      </c>
      <c r="BC6115">
        <v>0</v>
      </c>
      <c r="BD6115" t="s">
        <v>16</v>
      </c>
      <c r="BE6115">
        <v>101</v>
      </c>
      <c r="BF6115">
        <v>10</v>
      </c>
      <c r="BG6115">
        <v>2</v>
      </c>
    </row>
    <row r="6116" spans="1:59" x14ac:dyDescent="0.25">
      <c r="A6116" t="s">
        <v>0</v>
      </c>
      <c r="B6116" t="s">
        <v>1</v>
      </c>
      <c r="C6116">
        <v>983570</v>
      </c>
      <c r="D6116" t="s">
        <v>2</v>
      </c>
      <c r="E6116">
        <v>104</v>
      </c>
      <c r="F6116">
        <v>73</v>
      </c>
      <c r="G6116">
        <v>-5</v>
      </c>
      <c r="H6116" t="s">
        <v>3</v>
      </c>
      <c r="I6116">
        <v>2</v>
      </c>
      <c r="J6116">
        <v>5</v>
      </c>
      <c r="K6116">
        <v>4</v>
      </c>
      <c r="L6116" t="s">
        <v>4</v>
      </c>
      <c r="M6116">
        <v>-3.3999999999999998E-3</v>
      </c>
      <c r="N6116">
        <v>-0.1234</v>
      </c>
      <c r="O6116">
        <v>0.95230000000000004</v>
      </c>
      <c r="P6116" t="s">
        <v>5</v>
      </c>
      <c r="Q6116">
        <v>-1.5178</v>
      </c>
      <c r="R6116">
        <v>-0.9496</v>
      </c>
      <c r="S6116">
        <v>7.4999999999999997E-3</v>
      </c>
      <c r="T6116" t="s">
        <v>6</v>
      </c>
      <c r="U6116">
        <v>260519</v>
      </c>
      <c r="V6116">
        <v>85534</v>
      </c>
      <c r="W6116">
        <v>51.441364290000003</v>
      </c>
      <c r="X6116" t="s">
        <v>17</v>
      </c>
      <c r="Y6116">
        <v>0.26768667000000002</v>
      </c>
      <c r="Z6116" t="s">
        <v>18</v>
      </c>
      <c r="AA6116">
        <v>0.8</v>
      </c>
      <c r="AB6116">
        <v>1</v>
      </c>
      <c r="AC6116">
        <v>7</v>
      </c>
      <c r="AD6116">
        <v>0.22</v>
      </c>
      <c r="AE6116">
        <v>347.44</v>
      </c>
      <c r="AF6116" t="s">
        <v>19</v>
      </c>
      <c r="AG6116" t="s">
        <v>8</v>
      </c>
      <c r="AH6116">
        <v>180</v>
      </c>
      <c r="AI6116" t="s">
        <v>9</v>
      </c>
      <c r="AJ6116">
        <v>0</v>
      </c>
      <c r="AK6116">
        <v>0</v>
      </c>
      <c r="AL6116" t="s">
        <v>10</v>
      </c>
      <c r="AM6116">
        <v>0</v>
      </c>
      <c r="AN6116">
        <v>0</v>
      </c>
      <c r="AO6116">
        <v>0</v>
      </c>
      <c r="AP6116" t="s">
        <v>11</v>
      </c>
      <c r="AQ6116">
        <v>0</v>
      </c>
      <c r="AR6116">
        <v>0</v>
      </c>
      <c r="AS6116" t="s">
        <v>12</v>
      </c>
      <c r="AT6116">
        <v>0</v>
      </c>
      <c r="AU6116">
        <v>0</v>
      </c>
      <c r="AV6116" t="s">
        <v>13</v>
      </c>
      <c r="AW6116">
        <v>0</v>
      </c>
      <c r="AX6116">
        <v>0</v>
      </c>
      <c r="AY6116" t="s">
        <v>14</v>
      </c>
      <c r="AZ6116">
        <v>0</v>
      </c>
      <c r="BA6116">
        <v>0</v>
      </c>
      <c r="BB6116" t="s">
        <v>15</v>
      </c>
      <c r="BC6116">
        <v>0</v>
      </c>
      <c r="BD6116" t="s">
        <v>16</v>
      </c>
      <c r="BE6116">
        <v>104</v>
      </c>
      <c r="BF6116">
        <v>10</v>
      </c>
      <c r="BG6116">
        <v>2</v>
      </c>
    </row>
    <row r="6117" spans="1:59" x14ac:dyDescent="0.25">
      <c r="A6117" t="s">
        <v>0</v>
      </c>
      <c r="B6117" t="s">
        <v>1</v>
      </c>
      <c r="C6117">
        <v>983708</v>
      </c>
      <c r="D6117" t="s">
        <v>2</v>
      </c>
      <c r="E6117">
        <v>113</v>
      </c>
      <c r="F6117">
        <v>73</v>
      </c>
      <c r="G6117">
        <v>-6</v>
      </c>
      <c r="H6117" t="s">
        <v>3</v>
      </c>
      <c r="I6117">
        <v>2</v>
      </c>
      <c r="J6117">
        <v>5</v>
      </c>
      <c r="K6117">
        <v>4</v>
      </c>
      <c r="L6117" t="s">
        <v>4</v>
      </c>
      <c r="M6117">
        <v>-1.55E-2</v>
      </c>
      <c r="N6117">
        <v>-0.1268</v>
      </c>
      <c r="O6117">
        <v>0.95340000000000003</v>
      </c>
      <c r="P6117" t="s">
        <v>5</v>
      </c>
      <c r="Q6117">
        <v>-1.0767</v>
      </c>
      <c r="R6117">
        <v>-1.0767</v>
      </c>
      <c r="S6117">
        <v>3.7400000000000003E-2</v>
      </c>
      <c r="T6117" t="s">
        <v>6</v>
      </c>
      <c r="U6117">
        <v>260519</v>
      </c>
      <c r="V6117">
        <v>85534</v>
      </c>
      <c r="W6117">
        <v>51.441364290000003</v>
      </c>
      <c r="X6117" t="s">
        <v>17</v>
      </c>
      <c r="Y6117">
        <v>0.26768667000000002</v>
      </c>
      <c r="Z6117" t="s">
        <v>18</v>
      </c>
      <c r="AA6117">
        <v>0.8</v>
      </c>
      <c r="AB6117">
        <v>1</v>
      </c>
      <c r="AC6117">
        <v>7</v>
      </c>
      <c r="AD6117">
        <v>0.28999999999999998</v>
      </c>
      <c r="AE6117">
        <v>350.32</v>
      </c>
      <c r="AF6117" t="s">
        <v>19</v>
      </c>
      <c r="AG6117" t="s">
        <v>8</v>
      </c>
      <c r="AH6117">
        <v>180</v>
      </c>
      <c r="AI6117" t="s">
        <v>9</v>
      </c>
      <c r="AJ6117">
        <v>0</v>
      </c>
      <c r="AK6117">
        <v>0</v>
      </c>
      <c r="AL6117" t="s">
        <v>10</v>
      </c>
      <c r="AM6117">
        <v>0</v>
      </c>
      <c r="AN6117">
        <v>0</v>
      </c>
      <c r="AO6117">
        <v>0</v>
      </c>
      <c r="AP6117" t="s">
        <v>11</v>
      </c>
      <c r="AQ6117">
        <v>0</v>
      </c>
      <c r="AR6117">
        <v>0</v>
      </c>
      <c r="AS6117" t="s">
        <v>12</v>
      </c>
      <c r="AT6117">
        <v>0</v>
      </c>
      <c r="AU6117">
        <v>0</v>
      </c>
      <c r="AV6117" t="s">
        <v>13</v>
      </c>
      <c r="AW6117">
        <v>0</v>
      </c>
      <c r="AX6117">
        <v>0</v>
      </c>
      <c r="AY6117" t="s">
        <v>14</v>
      </c>
      <c r="AZ6117">
        <v>0</v>
      </c>
      <c r="BA6117">
        <v>0</v>
      </c>
      <c r="BB6117" t="s">
        <v>15</v>
      </c>
      <c r="BC6117">
        <v>0</v>
      </c>
      <c r="BD6117" t="s">
        <v>16</v>
      </c>
      <c r="BE6117">
        <v>113</v>
      </c>
      <c r="BF6117">
        <v>10</v>
      </c>
      <c r="BG6117">
        <v>2</v>
      </c>
    </row>
    <row r="6118" spans="1:59" x14ac:dyDescent="0.25">
      <c r="A6118" t="s">
        <v>0</v>
      </c>
      <c r="B6118" t="s">
        <v>1</v>
      </c>
      <c r="C6118">
        <v>983844</v>
      </c>
      <c r="D6118" t="s">
        <v>2</v>
      </c>
      <c r="E6118">
        <v>117</v>
      </c>
      <c r="F6118">
        <v>73</v>
      </c>
      <c r="G6118">
        <v>-5</v>
      </c>
      <c r="H6118" t="s">
        <v>3</v>
      </c>
      <c r="I6118">
        <v>2</v>
      </c>
      <c r="J6118">
        <v>5</v>
      </c>
      <c r="K6118">
        <v>4</v>
      </c>
      <c r="L6118" t="s">
        <v>4</v>
      </c>
      <c r="M6118">
        <v>-5.5999999999999999E-3</v>
      </c>
      <c r="N6118">
        <v>-0.1143</v>
      </c>
      <c r="O6118">
        <v>0.95809999999999995</v>
      </c>
      <c r="P6118" t="s">
        <v>5</v>
      </c>
      <c r="Q6118">
        <v>1.0767</v>
      </c>
      <c r="R6118">
        <v>-1.6001000000000001</v>
      </c>
      <c r="S6118">
        <v>0.27660000000000001</v>
      </c>
      <c r="T6118" t="s">
        <v>6</v>
      </c>
      <c r="U6118">
        <v>260519</v>
      </c>
      <c r="V6118">
        <v>85534</v>
      </c>
      <c r="W6118">
        <v>51.441364290000003</v>
      </c>
      <c r="X6118" t="s">
        <v>17</v>
      </c>
      <c r="Y6118">
        <v>0.26768667000000002</v>
      </c>
      <c r="Z6118" t="s">
        <v>18</v>
      </c>
      <c r="AA6118">
        <v>0.8</v>
      </c>
      <c r="AB6118">
        <v>1</v>
      </c>
      <c r="AC6118">
        <v>7</v>
      </c>
      <c r="AD6118">
        <v>0.28999999999999998</v>
      </c>
      <c r="AE6118">
        <v>350.32</v>
      </c>
      <c r="AF6118" t="s">
        <v>19</v>
      </c>
      <c r="AG6118" t="s">
        <v>8</v>
      </c>
      <c r="AH6118">
        <v>180</v>
      </c>
      <c r="AI6118" t="s">
        <v>9</v>
      </c>
      <c r="AJ6118">
        <v>0</v>
      </c>
      <c r="AK6118">
        <v>0</v>
      </c>
      <c r="AL6118" t="s">
        <v>10</v>
      </c>
      <c r="AM6118">
        <v>0</v>
      </c>
      <c r="AN6118">
        <v>0</v>
      </c>
      <c r="AO6118">
        <v>0</v>
      </c>
      <c r="AP6118" t="s">
        <v>11</v>
      </c>
      <c r="AQ6118">
        <v>0</v>
      </c>
      <c r="AR6118">
        <v>0</v>
      </c>
      <c r="AS6118" t="s">
        <v>12</v>
      </c>
      <c r="AT6118">
        <v>0</v>
      </c>
      <c r="AU6118">
        <v>0</v>
      </c>
      <c r="AV6118" t="s">
        <v>13</v>
      </c>
      <c r="AW6118">
        <v>0</v>
      </c>
      <c r="AX6118">
        <v>0</v>
      </c>
      <c r="AY6118" t="s">
        <v>14</v>
      </c>
      <c r="AZ6118">
        <v>0</v>
      </c>
      <c r="BA6118">
        <v>0</v>
      </c>
      <c r="BB6118" t="s">
        <v>15</v>
      </c>
      <c r="BC6118">
        <v>0</v>
      </c>
      <c r="BD6118" t="s">
        <v>16</v>
      </c>
      <c r="BE6118">
        <v>117</v>
      </c>
      <c r="BF6118">
        <v>10</v>
      </c>
      <c r="BG6118">
        <v>2</v>
      </c>
    </row>
    <row r="6119" spans="1:59" x14ac:dyDescent="0.25">
      <c r="A6119" t="s">
        <v>0</v>
      </c>
      <c r="B6119" t="s">
        <v>1</v>
      </c>
      <c r="C6119">
        <v>983980</v>
      </c>
      <c r="D6119" t="s">
        <v>2</v>
      </c>
      <c r="E6119">
        <v>118</v>
      </c>
      <c r="F6119">
        <v>73</v>
      </c>
      <c r="G6119">
        <v>-5</v>
      </c>
      <c r="H6119" t="s">
        <v>3</v>
      </c>
      <c r="I6119">
        <v>2</v>
      </c>
      <c r="J6119">
        <v>5</v>
      </c>
      <c r="K6119">
        <v>4</v>
      </c>
      <c r="L6119" t="s">
        <v>4</v>
      </c>
      <c r="M6119">
        <v>8.3999999999999995E-3</v>
      </c>
      <c r="N6119">
        <v>-0.11849999999999999</v>
      </c>
      <c r="O6119">
        <v>0.98050000000000004</v>
      </c>
      <c r="P6119" t="s">
        <v>5</v>
      </c>
      <c r="Q6119">
        <v>1.3832</v>
      </c>
      <c r="R6119">
        <v>-1.0243</v>
      </c>
      <c r="S6119">
        <v>0.70279999999999998</v>
      </c>
      <c r="T6119" t="s">
        <v>6</v>
      </c>
      <c r="U6119">
        <v>260519</v>
      </c>
      <c r="V6119">
        <v>85534</v>
      </c>
      <c r="W6119">
        <v>51.441364290000003</v>
      </c>
      <c r="X6119" t="s">
        <v>17</v>
      </c>
      <c r="Y6119">
        <v>0.26768667000000002</v>
      </c>
      <c r="Z6119" t="s">
        <v>18</v>
      </c>
      <c r="AA6119">
        <v>0.8</v>
      </c>
      <c r="AB6119">
        <v>1</v>
      </c>
      <c r="AC6119">
        <v>7</v>
      </c>
      <c r="AD6119">
        <v>0.28999999999999998</v>
      </c>
      <c r="AE6119">
        <v>350.32</v>
      </c>
      <c r="AF6119" t="s">
        <v>19</v>
      </c>
      <c r="AG6119" t="s">
        <v>8</v>
      </c>
      <c r="AH6119">
        <v>180</v>
      </c>
      <c r="AI6119" t="s">
        <v>9</v>
      </c>
      <c r="AJ6119">
        <v>0</v>
      </c>
      <c r="AK6119">
        <v>0</v>
      </c>
      <c r="AL6119" t="s">
        <v>10</v>
      </c>
      <c r="AM6119">
        <v>0</v>
      </c>
      <c r="AN6119">
        <v>0</v>
      </c>
      <c r="AO6119">
        <v>0</v>
      </c>
      <c r="AP6119" t="s">
        <v>11</v>
      </c>
      <c r="AQ6119">
        <v>0</v>
      </c>
      <c r="AR6119">
        <v>0</v>
      </c>
      <c r="AS6119" t="s">
        <v>12</v>
      </c>
      <c r="AT6119">
        <v>0</v>
      </c>
      <c r="AU6119">
        <v>0</v>
      </c>
      <c r="AV6119" t="s">
        <v>13</v>
      </c>
      <c r="AW6119">
        <v>0</v>
      </c>
      <c r="AX6119">
        <v>0</v>
      </c>
      <c r="AY6119" t="s">
        <v>14</v>
      </c>
      <c r="AZ6119">
        <v>0</v>
      </c>
      <c r="BA6119">
        <v>0</v>
      </c>
      <c r="BB6119" t="s">
        <v>15</v>
      </c>
      <c r="BC6119">
        <v>0</v>
      </c>
      <c r="BD6119" t="s">
        <v>16</v>
      </c>
      <c r="BE6119">
        <v>118</v>
      </c>
      <c r="BF6119">
        <v>10</v>
      </c>
      <c r="BG6119">
        <v>2</v>
      </c>
    </row>
    <row r="6120" spans="1:59" x14ac:dyDescent="0.25">
      <c r="A6120" t="s">
        <v>0</v>
      </c>
      <c r="B6120" t="s">
        <v>1</v>
      </c>
      <c r="C6120">
        <v>984114</v>
      </c>
      <c r="D6120" t="s">
        <v>2</v>
      </c>
      <c r="E6120">
        <v>118</v>
      </c>
      <c r="F6120">
        <v>73</v>
      </c>
      <c r="G6120">
        <v>-5</v>
      </c>
      <c r="H6120" t="s">
        <v>3</v>
      </c>
      <c r="I6120">
        <v>2</v>
      </c>
      <c r="J6120">
        <v>5</v>
      </c>
      <c r="K6120">
        <v>4</v>
      </c>
      <c r="L6120" t="s">
        <v>4</v>
      </c>
      <c r="M6120">
        <v>2.5999999999999999E-3</v>
      </c>
      <c r="N6120">
        <v>-0.1202</v>
      </c>
      <c r="O6120">
        <v>0.97770000000000001</v>
      </c>
      <c r="P6120" t="s">
        <v>5</v>
      </c>
      <c r="Q6120">
        <v>-0.37380000000000002</v>
      </c>
      <c r="R6120">
        <v>-1.0915999999999999</v>
      </c>
      <c r="S6120">
        <v>0.70279999999999998</v>
      </c>
      <c r="T6120" t="s">
        <v>6</v>
      </c>
      <c r="U6120">
        <v>260519</v>
      </c>
      <c r="V6120">
        <v>85534</v>
      </c>
      <c r="W6120">
        <v>51.441364290000003</v>
      </c>
      <c r="X6120" t="s">
        <v>17</v>
      </c>
      <c r="Y6120">
        <v>0.26768667000000002</v>
      </c>
      <c r="Z6120" t="s">
        <v>18</v>
      </c>
      <c r="AA6120">
        <v>0.8</v>
      </c>
      <c r="AB6120">
        <v>1</v>
      </c>
      <c r="AC6120">
        <v>7</v>
      </c>
      <c r="AD6120">
        <v>0.28999999999999998</v>
      </c>
      <c r="AE6120">
        <v>350.32</v>
      </c>
      <c r="AF6120" t="s">
        <v>19</v>
      </c>
      <c r="AG6120" t="s">
        <v>8</v>
      </c>
      <c r="AH6120">
        <v>180</v>
      </c>
      <c r="AI6120" t="s">
        <v>9</v>
      </c>
      <c r="AJ6120">
        <v>0</v>
      </c>
      <c r="AK6120">
        <v>0</v>
      </c>
      <c r="AL6120" t="s">
        <v>10</v>
      </c>
      <c r="AM6120">
        <v>0</v>
      </c>
      <c r="AN6120">
        <v>0</v>
      </c>
      <c r="AO6120">
        <v>0</v>
      </c>
      <c r="AP6120" t="s">
        <v>11</v>
      </c>
      <c r="AQ6120">
        <v>0</v>
      </c>
      <c r="AR6120">
        <v>0</v>
      </c>
      <c r="AS6120" t="s">
        <v>12</v>
      </c>
      <c r="AT6120">
        <v>0</v>
      </c>
      <c r="AU6120">
        <v>0</v>
      </c>
      <c r="AV6120" t="s">
        <v>13</v>
      </c>
      <c r="AW6120">
        <v>0</v>
      </c>
      <c r="AX6120">
        <v>0</v>
      </c>
      <c r="AY6120" t="s">
        <v>14</v>
      </c>
      <c r="AZ6120">
        <v>0</v>
      </c>
      <c r="BA6120">
        <v>0</v>
      </c>
      <c r="BB6120" t="s">
        <v>15</v>
      </c>
      <c r="BC6120">
        <v>0</v>
      </c>
      <c r="BD6120" t="s">
        <v>16</v>
      </c>
      <c r="BE6120">
        <v>118</v>
      </c>
      <c r="BF6120">
        <v>10</v>
      </c>
      <c r="BG6120">
        <v>2</v>
      </c>
    </row>
    <row r="6121" spans="1:59" x14ac:dyDescent="0.25">
      <c r="A6121" t="s">
        <v>0</v>
      </c>
      <c r="B6121" t="s">
        <v>1</v>
      </c>
      <c r="C6121">
        <v>984252</v>
      </c>
      <c r="D6121" t="s">
        <v>2</v>
      </c>
      <c r="E6121">
        <v>118</v>
      </c>
      <c r="F6121">
        <v>73</v>
      </c>
      <c r="G6121">
        <v>-5</v>
      </c>
      <c r="H6121" t="s">
        <v>3</v>
      </c>
      <c r="I6121">
        <v>2</v>
      </c>
      <c r="J6121">
        <v>5</v>
      </c>
      <c r="K6121">
        <v>4</v>
      </c>
      <c r="L6121" t="s">
        <v>4</v>
      </c>
      <c r="M6121">
        <v>1.01E-2</v>
      </c>
      <c r="N6121">
        <v>-0.1242</v>
      </c>
      <c r="O6121">
        <v>0.96540000000000004</v>
      </c>
      <c r="P6121" t="s">
        <v>5</v>
      </c>
      <c r="Q6121">
        <v>-0.8</v>
      </c>
      <c r="R6121">
        <v>-1.2636000000000001</v>
      </c>
      <c r="S6121">
        <v>0.98699999999999999</v>
      </c>
      <c r="T6121" t="s">
        <v>6</v>
      </c>
      <c r="U6121">
        <v>260519</v>
      </c>
      <c r="V6121">
        <v>85534</v>
      </c>
      <c r="W6121">
        <v>51.441364290000003</v>
      </c>
      <c r="X6121" t="s">
        <v>17</v>
      </c>
      <c r="Y6121">
        <v>0.26768667000000002</v>
      </c>
      <c r="Z6121" t="s">
        <v>18</v>
      </c>
      <c r="AA6121">
        <v>0.8</v>
      </c>
      <c r="AB6121">
        <v>1</v>
      </c>
      <c r="AC6121">
        <v>7</v>
      </c>
      <c r="AD6121">
        <v>0.28999999999999998</v>
      </c>
      <c r="AE6121">
        <v>350.32</v>
      </c>
      <c r="AF6121" t="s">
        <v>19</v>
      </c>
      <c r="AG6121" t="s">
        <v>8</v>
      </c>
      <c r="AH6121">
        <v>180</v>
      </c>
      <c r="AI6121" t="s">
        <v>9</v>
      </c>
      <c r="AJ6121">
        <v>0</v>
      </c>
      <c r="AK6121">
        <v>0</v>
      </c>
      <c r="AL6121" t="s">
        <v>10</v>
      </c>
      <c r="AM6121">
        <v>0</v>
      </c>
      <c r="AN6121">
        <v>0</v>
      </c>
      <c r="AO6121">
        <v>0</v>
      </c>
      <c r="AP6121" t="s">
        <v>11</v>
      </c>
      <c r="AQ6121">
        <v>0</v>
      </c>
      <c r="AR6121">
        <v>0</v>
      </c>
      <c r="AS6121" t="s">
        <v>12</v>
      </c>
      <c r="AT6121">
        <v>0</v>
      </c>
      <c r="AU6121">
        <v>0</v>
      </c>
      <c r="AV6121" t="s">
        <v>13</v>
      </c>
      <c r="AW6121">
        <v>0</v>
      </c>
      <c r="AX6121">
        <v>0</v>
      </c>
      <c r="AY6121" t="s">
        <v>14</v>
      </c>
      <c r="AZ6121">
        <v>0</v>
      </c>
      <c r="BA6121">
        <v>0</v>
      </c>
      <c r="BB6121" t="s">
        <v>15</v>
      </c>
      <c r="BC6121">
        <v>0</v>
      </c>
      <c r="BD6121" t="s">
        <v>16</v>
      </c>
      <c r="BE6121">
        <v>118</v>
      </c>
      <c r="BF6121">
        <v>10</v>
      </c>
      <c r="BG6121">
        <v>2</v>
      </c>
    </row>
    <row r="6122" spans="1:59" x14ac:dyDescent="0.25">
      <c r="A6122" t="s">
        <v>0</v>
      </c>
      <c r="B6122" t="s">
        <v>1</v>
      </c>
      <c r="C6122">
        <v>984388</v>
      </c>
      <c r="D6122" t="s">
        <v>2</v>
      </c>
      <c r="E6122">
        <v>118</v>
      </c>
      <c r="F6122">
        <v>73</v>
      </c>
      <c r="G6122">
        <v>-5</v>
      </c>
      <c r="H6122" t="s">
        <v>3</v>
      </c>
      <c r="I6122">
        <v>2</v>
      </c>
      <c r="J6122">
        <v>5</v>
      </c>
      <c r="K6122">
        <v>5</v>
      </c>
      <c r="L6122" t="s">
        <v>4</v>
      </c>
      <c r="M6122">
        <v>1.23E-2</v>
      </c>
      <c r="N6122">
        <v>-0.12089999999999999</v>
      </c>
      <c r="O6122">
        <v>0.95269999999999999</v>
      </c>
      <c r="P6122" t="s">
        <v>5</v>
      </c>
      <c r="Q6122">
        <v>-7.4800000000000005E-2</v>
      </c>
      <c r="R6122">
        <v>-1.1962999999999999</v>
      </c>
      <c r="S6122">
        <v>1.63</v>
      </c>
      <c r="T6122" t="s">
        <v>6</v>
      </c>
      <c r="U6122">
        <v>260519</v>
      </c>
      <c r="V6122">
        <v>85534</v>
      </c>
      <c r="W6122">
        <v>51.441364290000003</v>
      </c>
      <c r="X6122" t="s">
        <v>17</v>
      </c>
      <c r="Y6122">
        <v>0.26768667000000002</v>
      </c>
      <c r="Z6122" t="s">
        <v>18</v>
      </c>
      <c r="AA6122">
        <v>0.8</v>
      </c>
      <c r="AB6122">
        <v>1</v>
      </c>
      <c r="AC6122">
        <v>7</v>
      </c>
      <c r="AD6122">
        <v>0.28999999999999998</v>
      </c>
      <c r="AE6122">
        <v>350.32</v>
      </c>
      <c r="AF6122" t="s">
        <v>19</v>
      </c>
      <c r="AG6122" t="s">
        <v>8</v>
      </c>
      <c r="AH6122">
        <v>180</v>
      </c>
      <c r="AI6122" t="s">
        <v>9</v>
      </c>
      <c r="AJ6122">
        <v>0</v>
      </c>
      <c r="AK6122">
        <v>0</v>
      </c>
      <c r="AL6122" t="s">
        <v>10</v>
      </c>
      <c r="AM6122">
        <v>0</v>
      </c>
      <c r="AN6122">
        <v>0</v>
      </c>
      <c r="AO6122">
        <v>0</v>
      </c>
      <c r="AP6122" t="s">
        <v>11</v>
      </c>
      <c r="AQ6122">
        <v>0</v>
      </c>
      <c r="AR6122">
        <v>0</v>
      </c>
      <c r="AS6122" t="s">
        <v>12</v>
      </c>
      <c r="AT6122">
        <v>0</v>
      </c>
      <c r="AU6122">
        <v>0</v>
      </c>
      <c r="AV6122" t="s">
        <v>13</v>
      </c>
      <c r="AW6122">
        <v>0</v>
      </c>
      <c r="AX6122">
        <v>0</v>
      </c>
      <c r="AY6122" t="s">
        <v>14</v>
      </c>
      <c r="AZ6122">
        <v>0</v>
      </c>
      <c r="BA6122">
        <v>0</v>
      </c>
      <c r="BB6122" t="s">
        <v>15</v>
      </c>
      <c r="BC6122">
        <v>0</v>
      </c>
      <c r="BD6122" t="s">
        <v>16</v>
      </c>
      <c r="BE6122">
        <v>118</v>
      </c>
      <c r="BF6122">
        <v>10</v>
      </c>
      <c r="BG6122">
        <v>2</v>
      </c>
    </row>
    <row r="6123" spans="1:59" x14ac:dyDescent="0.25">
      <c r="A6123" t="s">
        <v>0</v>
      </c>
      <c r="B6123" t="s">
        <v>1</v>
      </c>
      <c r="C6123">
        <v>984522</v>
      </c>
      <c r="D6123" t="s">
        <v>2</v>
      </c>
      <c r="E6123">
        <v>118</v>
      </c>
      <c r="F6123">
        <v>73</v>
      </c>
      <c r="G6123">
        <v>-5</v>
      </c>
      <c r="H6123" t="s">
        <v>3</v>
      </c>
      <c r="I6123">
        <v>1</v>
      </c>
      <c r="J6123">
        <v>5</v>
      </c>
      <c r="K6123">
        <v>4</v>
      </c>
      <c r="L6123" t="s">
        <v>4</v>
      </c>
      <c r="M6123">
        <v>6.9999999999999999E-4</v>
      </c>
      <c r="N6123">
        <v>-0.1208</v>
      </c>
      <c r="O6123">
        <v>0.97640000000000005</v>
      </c>
      <c r="P6123" t="s">
        <v>5</v>
      </c>
      <c r="Q6123">
        <v>0.6804</v>
      </c>
      <c r="R6123">
        <v>-1.2485999999999999</v>
      </c>
      <c r="S6123">
        <v>1.6225000000000001</v>
      </c>
      <c r="T6123" t="s">
        <v>6</v>
      </c>
      <c r="U6123">
        <v>260519</v>
      </c>
      <c r="V6123">
        <v>85535</v>
      </c>
      <c r="W6123">
        <v>51.441364290000003</v>
      </c>
      <c r="X6123" t="s">
        <v>17</v>
      </c>
      <c r="Y6123">
        <v>0.26768165999999999</v>
      </c>
      <c r="Z6123" t="s">
        <v>18</v>
      </c>
      <c r="AA6123">
        <v>0.8</v>
      </c>
      <c r="AB6123">
        <v>1</v>
      </c>
      <c r="AC6123">
        <v>7</v>
      </c>
      <c r="AD6123">
        <v>0.28999999999999998</v>
      </c>
      <c r="AE6123">
        <v>350.32</v>
      </c>
      <c r="AF6123" t="s">
        <v>19</v>
      </c>
      <c r="AG6123" t="s">
        <v>8</v>
      </c>
      <c r="AH6123">
        <v>180</v>
      </c>
      <c r="AI6123" t="s">
        <v>9</v>
      </c>
      <c r="AJ6123">
        <v>0</v>
      </c>
      <c r="AK6123">
        <v>0</v>
      </c>
      <c r="AL6123" t="s">
        <v>10</v>
      </c>
      <c r="AM6123">
        <v>0</v>
      </c>
      <c r="AN6123">
        <v>0</v>
      </c>
      <c r="AO6123">
        <v>0</v>
      </c>
      <c r="AP6123" t="s">
        <v>11</v>
      </c>
      <c r="AQ6123">
        <v>0</v>
      </c>
      <c r="AR6123">
        <v>0</v>
      </c>
      <c r="AS6123" t="s">
        <v>12</v>
      </c>
      <c r="AT6123">
        <v>0</v>
      </c>
      <c r="AU6123">
        <v>0</v>
      </c>
      <c r="AV6123" t="s">
        <v>13</v>
      </c>
      <c r="AW6123">
        <v>0</v>
      </c>
      <c r="AX6123">
        <v>0</v>
      </c>
      <c r="AY6123" t="s">
        <v>14</v>
      </c>
      <c r="AZ6123">
        <v>0</v>
      </c>
      <c r="BA6123">
        <v>0</v>
      </c>
      <c r="BB6123" t="s">
        <v>15</v>
      </c>
      <c r="BC6123">
        <v>0</v>
      </c>
      <c r="BD6123" t="s">
        <v>16</v>
      </c>
      <c r="BE6123">
        <v>118</v>
      </c>
      <c r="BF6123">
        <v>10</v>
      </c>
      <c r="BG6123">
        <v>2</v>
      </c>
    </row>
    <row r="6124" spans="1:59" x14ac:dyDescent="0.25">
      <c r="A6124" t="s">
        <v>0</v>
      </c>
      <c r="B6124" t="s">
        <v>1</v>
      </c>
      <c r="C6124">
        <v>984660</v>
      </c>
      <c r="D6124" t="s">
        <v>2</v>
      </c>
      <c r="E6124">
        <v>118</v>
      </c>
      <c r="F6124">
        <v>73</v>
      </c>
      <c r="G6124">
        <v>-6</v>
      </c>
      <c r="H6124" t="s">
        <v>3</v>
      </c>
      <c r="I6124">
        <v>2</v>
      </c>
      <c r="J6124">
        <v>5</v>
      </c>
      <c r="K6124">
        <v>5</v>
      </c>
      <c r="L6124" t="s">
        <v>4</v>
      </c>
      <c r="M6124">
        <v>2.8799999999999999E-2</v>
      </c>
      <c r="N6124">
        <v>-0.11799999999999999</v>
      </c>
      <c r="O6124">
        <v>0.9919</v>
      </c>
      <c r="P6124" t="s">
        <v>5</v>
      </c>
      <c r="Q6124">
        <v>0.14949999999999999</v>
      </c>
      <c r="R6124">
        <v>-0.98699999999999999</v>
      </c>
      <c r="S6124">
        <v>2.4375</v>
      </c>
      <c r="T6124" t="s">
        <v>6</v>
      </c>
      <c r="U6124">
        <v>260519</v>
      </c>
      <c r="V6124">
        <v>85535</v>
      </c>
      <c r="W6124">
        <v>51.441364290000003</v>
      </c>
      <c r="X6124" t="s">
        <v>17</v>
      </c>
      <c r="Y6124">
        <v>0.26768165999999999</v>
      </c>
      <c r="Z6124" t="s">
        <v>18</v>
      </c>
      <c r="AA6124">
        <v>0.8</v>
      </c>
      <c r="AB6124">
        <v>1</v>
      </c>
      <c r="AC6124">
        <v>7</v>
      </c>
      <c r="AD6124">
        <v>0.47</v>
      </c>
      <c r="AE6124">
        <v>334.57</v>
      </c>
      <c r="AF6124" t="s">
        <v>19</v>
      </c>
      <c r="AG6124" t="s">
        <v>8</v>
      </c>
      <c r="AH6124">
        <v>180</v>
      </c>
      <c r="AI6124" t="s">
        <v>9</v>
      </c>
      <c r="AJ6124">
        <v>0</v>
      </c>
      <c r="AK6124">
        <v>0</v>
      </c>
      <c r="AL6124" t="s">
        <v>10</v>
      </c>
      <c r="AM6124">
        <v>0</v>
      </c>
      <c r="AN6124">
        <v>0</v>
      </c>
      <c r="AO6124">
        <v>0</v>
      </c>
      <c r="AP6124" t="s">
        <v>11</v>
      </c>
      <c r="AQ6124">
        <v>0</v>
      </c>
      <c r="AR6124">
        <v>0</v>
      </c>
      <c r="AS6124" t="s">
        <v>12</v>
      </c>
      <c r="AT6124">
        <v>0</v>
      </c>
      <c r="AU6124">
        <v>0</v>
      </c>
      <c r="AV6124" t="s">
        <v>13</v>
      </c>
      <c r="AW6124">
        <v>0</v>
      </c>
      <c r="AX6124">
        <v>0</v>
      </c>
      <c r="AY6124" t="s">
        <v>14</v>
      </c>
      <c r="AZ6124">
        <v>0</v>
      </c>
      <c r="BA6124">
        <v>0</v>
      </c>
      <c r="BB6124" t="s">
        <v>15</v>
      </c>
      <c r="BC6124">
        <v>0</v>
      </c>
      <c r="BD6124" t="s">
        <v>16</v>
      </c>
      <c r="BE6124">
        <v>118</v>
      </c>
      <c r="BF6124">
        <v>10</v>
      </c>
      <c r="BG6124">
        <v>2</v>
      </c>
    </row>
    <row r="6125" spans="1:59" x14ac:dyDescent="0.25">
      <c r="A6125" t="s">
        <v>0</v>
      </c>
      <c r="B6125" t="s">
        <v>1</v>
      </c>
      <c r="C6125">
        <v>984796</v>
      </c>
      <c r="D6125" t="s">
        <v>2</v>
      </c>
      <c r="E6125">
        <v>118</v>
      </c>
      <c r="F6125">
        <v>73</v>
      </c>
      <c r="G6125">
        <v>-5</v>
      </c>
      <c r="H6125" t="s">
        <v>3</v>
      </c>
      <c r="I6125">
        <v>359</v>
      </c>
      <c r="J6125">
        <v>5</v>
      </c>
      <c r="K6125">
        <v>5</v>
      </c>
      <c r="L6125" t="s">
        <v>4</v>
      </c>
      <c r="M6125">
        <v>5.4999999999999997E-3</v>
      </c>
      <c r="N6125">
        <v>-0.1232</v>
      </c>
      <c r="O6125">
        <v>0.95689999999999997</v>
      </c>
      <c r="P6125" t="s">
        <v>5</v>
      </c>
      <c r="Q6125">
        <v>-0.66539999999999999</v>
      </c>
      <c r="R6125">
        <v>-0.46360000000000001</v>
      </c>
      <c r="S6125">
        <v>3.3645999999999998</v>
      </c>
      <c r="T6125" t="s">
        <v>6</v>
      </c>
      <c r="U6125">
        <v>260519</v>
      </c>
      <c r="V6125">
        <v>85535</v>
      </c>
      <c r="W6125">
        <v>51.441364290000003</v>
      </c>
      <c r="X6125" t="s">
        <v>17</v>
      </c>
      <c r="Y6125">
        <v>0.26768165999999999</v>
      </c>
      <c r="Z6125" t="s">
        <v>18</v>
      </c>
      <c r="AA6125">
        <v>0.8</v>
      </c>
      <c r="AB6125">
        <v>1</v>
      </c>
      <c r="AC6125">
        <v>7</v>
      </c>
      <c r="AD6125">
        <v>0.47</v>
      </c>
      <c r="AE6125">
        <v>334.57</v>
      </c>
      <c r="AF6125" t="s">
        <v>19</v>
      </c>
      <c r="AG6125" t="s">
        <v>8</v>
      </c>
      <c r="AH6125">
        <v>180</v>
      </c>
      <c r="AI6125" t="s">
        <v>9</v>
      </c>
      <c r="AJ6125">
        <v>0</v>
      </c>
      <c r="AK6125">
        <v>0</v>
      </c>
      <c r="AL6125" t="s">
        <v>10</v>
      </c>
      <c r="AM6125">
        <v>0</v>
      </c>
      <c r="AN6125">
        <v>0</v>
      </c>
      <c r="AO6125">
        <v>0</v>
      </c>
      <c r="AP6125" t="s">
        <v>11</v>
      </c>
      <c r="AQ6125">
        <v>0</v>
      </c>
      <c r="AR6125">
        <v>0</v>
      </c>
      <c r="AS6125" t="s">
        <v>12</v>
      </c>
      <c r="AT6125">
        <v>0</v>
      </c>
      <c r="AU6125">
        <v>0</v>
      </c>
      <c r="AV6125" t="s">
        <v>13</v>
      </c>
      <c r="AW6125">
        <v>0</v>
      </c>
      <c r="AX6125">
        <v>0</v>
      </c>
      <c r="AY6125" t="s">
        <v>14</v>
      </c>
      <c r="AZ6125">
        <v>0</v>
      </c>
      <c r="BA6125">
        <v>0</v>
      </c>
      <c r="BB6125" t="s">
        <v>15</v>
      </c>
      <c r="BC6125">
        <v>0</v>
      </c>
      <c r="BD6125" t="s">
        <v>16</v>
      </c>
      <c r="BE6125">
        <v>118</v>
      </c>
      <c r="BF6125">
        <v>10</v>
      </c>
      <c r="BG6125">
        <v>2</v>
      </c>
    </row>
    <row r="6126" spans="1:59" x14ac:dyDescent="0.25">
      <c r="A6126" t="s">
        <v>0</v>
      </c>
      <c r="B6126" t="s">
        <v>1</v>
      </c>
      <c r="C6126">
        <v>984930</v>
      </c>
      <c r="D6126" t="s">
        <v>2</v>
      </c>
      <c r="E6126">
        <v>118</v>
      </c>
      <c r="F6126">
        <v>73</v>
      </c>
      <c r="G6126">
        <v>-5</v>
      </c>
      <c r="H6126" t="s">
        <v>3</v>
      </c>
      <c r="I6126">
        <v>358</v>
      </c>
      <c r="J6126">
        <v>5</v>
      </c>
      <c r="K6126">
        <v>4</v>
      </c>
      <c r="L6126" t="s">
        <v>4</v>
      </c>
      <c r="M6126">
        <v>-6.4999999999999997E-3</v>
      </c>
      <c r="N6126">
        <v>-0.1285</v>
      </c>
      <c r="O6126">
        <v>0.94089999999999996</v>
      </c>
      <c r="P6126" t="s">
        <v>5</v>
      </c>
      <c r="Q6126">
        <v>0.28410000000000002</v>
      </c>
      <c r="R6126">
        <v>-0.70279999999999998</v>
      </c>
      <c r="S6126">
        <v>2.7065999999999999</v>
      </c>
      <c r="T6126" t="s">
        <v>6</v>
      </c>
      <c r="U6126">
        <v>260519</v>
      </c>
      <c r="V6126">
        <v>85535</v>
      </c>
      <c r="W6126">
        <v>51.441364290000003</v>
      </c>
      <c r="X6126" t="s">
        <v>17</v>
      </c>
      <c r="Y6126">
        <v>0.26768165999999999</v>
      </c>
      <c r="Z6126" t="s">
        <v>18</v>
      </c>
      <c r="AA6126">
        <v>0.8</v>
      </c>
      <c r="AB6126">
        <v>1</v>
      </c>
      <c r="AC6126">
        <v>7</v>
      </c>
      <c r="AD6126">
        <v>0.47</v>
      </c>
      <c r="AE6126">
        <v>334.57</v>
      </c>
      <c r="AF6126" t="s">
        <v>19</v>
      </c>
      <c r="AG6126" t="s">
        <v>8</v>
      </c>
      <c r="AH6126">
        <v>180</v>
      </c>
      <c r="AI6126" t="s">
        <v>9</v>
      </c>
      <c r="AJ6126">
        <v>0</v>
      </c>
      <c r="AK6126">
        <v>0</v>
      </c>
      <c r="AL6126" t="s">
        <v>10</v>
      </c>
      <c r="AM6126">
        <v>0</v>
      </c>
      <c r="AN6126">
        <v>0</v>
      </c>
      <c r="AO6126">
        <v>0</v>
      </c>
      <c r="AP6126" t="s">
        <v>11</v>
      </c>
      <c r="AQ6126">
        <v>0</v>
      </c>
      <c r="AR6126">
        <v>0</v>
      </c>
      <c r="AS6126" t="s">
        <v>12</v>
      </c>
      <c r="AT6126">
        <v>0</v>
      </c>
      <c r="AU6126">
        <v>0</v>
      </c>
      <c r="AV6126" t="s">
        <v>13</v>
      </c>
      <c r="AW6126">
        <v>0</v>
      </c>
      <c r="AX6126">
        <v>0</v>
      </c>
      <c r="AY6126" t="s">
        <v>14</v>
      </c>
      <c r="AZ6126">
        <v>0</v>
      </c>
      <c r="BA6126">
        <v>0</v>
      </c>
      <c r="BB6126" t="s">
        <v>15</v>
      </c>
      <c r="BC6126">
        <v>0</v>
      </c>
      <c r="BD6126" t="s">
        <v>16</v>
      </c>
      <c r="BE6126">
        <v>118</v>
      </c>
      <c r="BF6126">
        <v>10</v>
      </c>
      <c r="BG6126">
        <v>2</v>
      </c>
    </row>
    <row r="6127" spans="1:59" x14ac:dyDescent="0.25">
      <c r="A6127" t="s">
        <v>0</v>
      </c>
      <c r="B6127" t="s">
        <v>1</v>
      </c>
      <c r="C6127">
        <v>985068</v>
      </c>
      <c r="D6127" t="s">
        <v>2</v>
      </c>
      <c r="E6127">
        <v>118</v>
      </c>
      <c r="F6127">
        <v>73</v>
      </c>
      <c r="G6127">
        <v>-5</v>
      </c>
      <c r="H6127" t="s">
        <v>3</v>
      </c>
      <c r="I6127">
        <v>357</v>
      </c>
      <c r="J6127">
        <v>5</v>
      </c>
      <c r="K6127">
        <v>4</v>
      </c>
      <c r="L6127" t="s">
        <v>4</v>
      </c>
      <c r="M6127">
        <v>8.9999999999999998E-4</v>
      </c>
      <c r="N6127">
        <v>-0.1177</v>
      </c>
      <c r="O6127">
        <v>0.99070000000000003</v>
      </c>
      <c r="P6127" t="s">
        <v>5</v>
      </c>
      <c r="Q6127">
        <v>0.54579999999999995</v>
      </c>
      <c r="R6127">
        <v>-0.76259999999999994</v>
      </c>
      <c r="S6127">
        <v>2.5870000000000002</v>
      </c>
      <c r="T6127" t="s">
        <v>6</v>
      </c>
      <c r="U6127">
        <v>260519</v>
      </c>
      <c r="V6127">
        <v>85535</v>
      </c>
      <c r="W6127">
        <v>51.441364290000003</v>
      </c>
      <c r="X6127" t="s">
        <v>17</v>
      </c>
      <c r="Y6127">
        <v>0.26768165999999999</v>
      </c>
      <c r="Z6127" t="s">
        <v>18</v>
      </c>
      <c r="AA6127">
        <v>0.8</v>
      </c>
      <c r="AB6127">
        <v>1</v>
      </c>
      <c r="AC6127">
        <v>7</v>
      </c>
      <c r="AD6127">
        <v>0.47</v>
      </c>
      <c r="AE6127">
        <v>334.57</v>
      </c>
      <c r="AF6127" t="s">
        <v>19</v>
      </c>
      <c r="AG6127" t="s">
        <v>8</v>
      </c>
      <c r="AH6127">
        <v>180</v>
      </c>
      <c r="AI6127" t="s">
        <v>9</v>
      </c>
      <c r="AJ6127">
        <v>0</v>
      </c>
      <c r="AK6127">
        <v>0</v>
      </c>
      <c r="AL6127" t="s">
        <v>10</v>
      </c>
      <c r="AM6127">
        <v>0</v>
      </c>
      <c r="AN6127">
        <v>0</v>
      </c>
      <c r="AO6127">
        <v>0</v>
      </c>
      <c r="AP6127" t="s">
        <v>11</v>
      </c>
      <c r="AQ6127">
        <v>0</v>
      </c>
      <c r="AR6127">
        <v>0</v>
      </c>
      <c r="AS6127" t="s">
        <v>12</v>
      </c>
      <c r="AT6127">
        <v>0</v>
      </c>
      <c r="AU6127">
        <v>0</v>
      </c>
      <c r="AV6127" t="s">
        <v>13</v>
      </c>
      <c r="AW6127">
        <v>0</v>
      </c>
      <c r="AX6127">
        <v>0</v>
      </c>
      <c r="AY6127" t="s">
        <v>14</v>
      </c>
      <c r="AZ6127">
        <v>0</v>
      </c>
      <c r="BA6127">
        <v>0</v>
      </c>
      <c r="BB6127" t="s">
        <v>15</v>
      </c>
      <c r="BC6127">
        <v>0</v>
      </c>
      <c r="BD6127" t="s">
        <v>16</v>
      </c>
      <c r="BE6127">
        <v>118</v>
      </c>
      <c r="BF6127">
        <v>10</v>
      </c>
      <c r="BG6127">
        <v>2</v>
      </c>
    </row>
    <row r="6128" spans="1:59" x14ac:dyDescent="0.25">
      <c r="A6128" t="s">
        <v>0</v>
      </c>
      <c r="B6128" t="s">
        <v>1</v>
      </c>
      <c r="C6128">
        <v>985209</v>
      </c>
      <c r="D6128" t="s">
        <v>2</v>
      </c>
      <c r="E6128">
        <v>118</v>
      </c>
      <c r="F6128">
        <v>73</v>
      </c>
      <c r="G6128">
        <v>-5</v>
      </c>
      <c r="H6128" t="s">
        <v>3</v>
      </c>
      <c r="I6128">
        <v>356</v>
      </c>
      <c r="J6128">
        <v>5</v>
      </c>
      <c r="K6128">
        <v>4</v>
      </c>
      <c r="L6128" t="s">
        <v>4</v>
      </c>
      <c r="M6128">
        <v>7.1999999999999998E-3</v>
      </c>
      <c r="N6128">
        <v>-0.1241</v>
      </c>
      <c r="O6128">
        <v>0.97070000000000001</v>
      </c>
      <c r="P6128" t="s">
        <v>5</v>
      </c>
      <c r="Q6128">
        <v>-0.77010000000000001</v>
      </c>
      <c r="R6128">
        <v>-0.43369999999999997</v>
      </c>
      <c r="S6128">
        <v>3.0207000000000002</v>
      </c>
      <c r="T6128" t="s">
        <v>6</v>
      </c>
      <c r="U6128">
        <v>260519</v>
      </c>
      <c r="V6128">
        <v>85535</v>
      </c>
      <c r="W6128">
        <v>51.441364290000003</v>
      </c>
      <c r="X6128" t="s">
        <v>17</v>
      </c>
      <c r="Y6128">
        <v>0.26768165999999999</v>
      </c>
      <c r="Z6128" t="s">
        <v>18</v>
      </c>
      <c r="AA6128">
        <v>0.8</v>
      </c>
      <c r="AB6128">
        <v>1</v>
      </c>
      <c r="AC6128">
        <v>7</v>
      </c>
      <c r="AD6128">
        <v>0.47</v>
      </c>
      <c r="AE6128">
        <v>334.57</v>
      </c>
      <c r="AF6128" t="s">
        <v>19</v>
      </c>
      <c r="AG6128" t="s">
        <v>8</v>
      </c>
      <c r="AH6128">
        <v>180</v>
      </c>
      <c r="AI6128" t="s">
        <v>9</v>
      </c>
      <c r="AJ6128">
        <v>0</v>
      </c>
      <c r="AK6128">
        <v>0</v>
      </c>
      <c r="AL6128" t="s">
        <v>10</v>
      </c>
      <c r="AM6128">
        <v>0</v>
      </c>
      <c r="AN6128">
        <v>0</v>
      </c>
      <c r="AO6128">
        <v>0</v>
      </c>
      <c r="AP6128" t="s">
        <v>11</v>
      </c>
      <c r="AQ6128">
        <v>0</v>
      </c>
      <c r="AR6128">
        <v>0</v>
      </c>
      <c r="AS6128" t="s">
        <v>12</v>
      </c>
      <c r="AT6128">
        <v>0</v>
      </c>
      <c r="AU6128">
        <v>0</v>
      </c>
      <c r="AV6128" t="s">
        <v>13</v>
      </c>
      <c r="AW6128">
        <v>0</v>
      </c>
      <c r="AX6128">
        <v>0</v>
      </c>
      <c r="AY6128" t="s">
        <v>14</v>
      </c>
      <c r="AZ6128">
        <v>0</v>
      </c>
      <c r="BA6128">
        <v>0</v>
      </c>
      <c r="BB6128" t="s">
        <v>15</v>
      </c>
      <c r="BC6128">
        <v>0</v>
      </c>
      <c r="BD6128" t="s">
        <v>16</v>
      </c>
      <c r="BE6128">
        <v>118</v>
      </c>
      <c r="BF6128">
        <v>10</v>
      </c>
      <c r="BG6128">
        <v>2</v>
      </c>
    </row>
    <row r="6129" spans="1:59" x14ac:dyDescent="0.25">
      <c r="A6129" t="s">
        <v>0</v>
      </c>
      <c r="B6129" t="s">
        <v>1</v>
      </c>
      <c r="C6129">
        <v>985354</v>
      </c>
      <c r="D6129" t="s">
        <v>2</v>
      </c>
      <c r="E6129">
        <v>118</v>
      </c>
      <c r="F6129">
        <v>73</v>
      </c>
      <c r="G6129">
        <v>-5</v>
      </c>
      <c r="H6129" t="s">
        <v>3</v>
      </c>
      <c r="I6129">
        <v>355</v>
      </c>
      <c r="J6129">
        <v>5</v>
      </c>
      <c r="K6129">
        <v>4</v>
      </c>
      <c r="L6129" t="s">
        <v>4</v>
      </c>
      <c r="M6129">
        <v>-3.3999999999999998E-3</v>
      </c>
      <c r="N6129">
        <v>-0.1205</v>
      </c>
      <c r="O6129">
        <v>0.95550000000000002</v>
      </c>
      <c r="P6129" t="s">
        <v>5</v>
      </c>
      <c r="Q6129">
        <v>-0.157</v>
      </c>
      <c r="R6129">
        <v>-0.32900000000000001</v>
      </c>
      <c r="S6129">
        <v>3.0506000000000002</v>
      </c>
      <c r="T6129" t="s">
        <v>6</v>
      </c>
      <c r="U6129">
        <v>260519</v>
      </c>
      <c r="V6129">
        <v>85535</v>
      </c>
      <c r="W6129">
        <v>51.441364290000003</v>
      </c>
      <c r="X6129" t="s">
        <v>17</v>
      </c>
      <c r="Y6129">
        <v>0.26768165999999999</v>
      </c>
      <c r="Z6129" t="s">
        <v>18</v>
      </c>
      <c r="AA6129">
        <v>0.8</v>
      </c>
      <c r="AB6129">
        <v>1</v>
      </c>
      <c r="AC6129">
        <v>7</v>
      </c>
      <c r="AD6129">
        <v>0.47</v>
      </c>
      <c r="AE6129">
        <v>334.57</v>
      </c>
      <c r="AF6129" t="s">
        <v>19</v>
      </c>
      <c r="AG6129" t="s">
        <v>8</v>
      </c>
      <c r="AH6129">
        <v>180</v>
      </c>
      <c r="AI6129" t="s">
        <v>9</v>
      </c>
      <c r="AJ6129">
        <v>0</v>
      </c>
      <c r="AK6129">
        <v>0</v>
      </c>
      <c r="AL6129" t="s">
        <v>10</v>
      </c>
      <c r="AM6129">
        <v>0</v>
      </c>
      <c r="AN6129">
        <v>0</v>
      </c>
      <c r="AO6129">
        <v>0</v>
      </c>
      <c r="AP6129" t="s">
        <v>11</v>
      </c>
      <c r="AQ6129">
        <v>0</v>
      </c>
      <c r="AR6129">
        <v>0</v>
      </c>
      <c r="AS6129" t="s">
        <v>12</v>
      </c>
      <c r="AT6129">
        <v>0</v>
      </c>
      <c r="AU6129">
        <v>0</v>
      </c>
      <c r="AV6129" t="s">
        <v>13</v>
      </c>
      <c r="AW6129">
        <v>0</v>
      </c>
      <c r="AX6129">
        <v>0</v>
      </c>
      <c r="AY6129" t="s">
        <v>14</v>
      </c>
      <c r="AZ6129">
        <v>0</v>
      </c>
      <c r="BA6129">
        <v>0</v>
      </c>
      <c r="BB6129" t="s">
        <v>15</v>
      </c>
      <c r="BC6129">
        <v>0</v>
      </c>
      <c r="BD6129" t="s">
        <v>16</v>
      </c>
      <c r="BE6129">
        <v>118</v>
      </c>
      <c r="BF6129">
        <v>10</v>
      </c>
      <c r="BG6129">
        <v>2</v>
      </c>
    </row>
    <row r="6130" spans="1:59" x14ac:dyDescent="0.25">
      <c r="A6130" t="s">
        <v>0</v>
      </c>
      <c r="B6130" t="s">
        <v>1</v>
      </c>
      <c r="C6130">
        <v>985488</v>
      </c>
      <c r="D6130" t="s">
        <v>2</v>
      </c>
      <c r="E6130">
        <v>118</v>
      </c>
      <c r="F6130">
        <v>73</v>
      </c>
      <c r="G6130">
        <v>-5</v>
      </c>
      <c r="H6130" t="s">
        <v>3</v>
      </c>
      <c r="I6130">
        <v>354</v>
      </c>
      <c r="J6130">
        <v>5</v>
      </c>
      <c r="K6130">
        <v>3</v>
      </c>
      <c r="L6130" t="s">
        <v>4</v>
      </c>
      <c r="M6130">
        <v>-1.7600000000000001E-2</v>
      </c>
      <c r="N6130">
        <v>-0.12330000000000001</v>
      </c>
      <c r="O6130">
        <v>0.97740000000000005</v>
      </c>
      <c r="P6130" t="s">
        <v>5</v>
      </c>
      <c r="Q6130">
        <v>-0.3664</v>
      </c>
      <c r="R6130">
        <v>-0.67290000000000005</v>
      </c>
      <c r="S6130">
        <v>2.2355999999999998</v>
      </c>
      <c r="T6130" t="s">
        <v>6</v>
      </c>
      <c r="U6130">
        <v>260519</v>
      </c>
      <c r="V6130">
        <v>85535</v>
      </c>
      <c r="W6130">
        <v>51.441364290000003</v>
      </c>
      <c r="X6130" t="s">
        <v>17</v>
      </c>
      <c r="Y6130">
        <v>0.26768165999999999</v>
      </c>
      <c r="Z6130" t="s">
        <v>18</v>
      </c>
      <c r="AA6130">
        <v>0.8</v>
      </c>
      <c r="AB6130">
        <v>1</v>
      </c>
      <c r="AC6130">
        <v>7</v>
      </c>
      <c r="AD6130">
        <v>0.47</v>
      </c>
      <c r="AE6130">
        <v>334.57</v>
      </c>
      <c r="AF6130" t="s">
        <v>19</v>
      </c>
      <c r="AG6130" t="s">
        <v>8</v>
      </c>
      <c r="AH6130">
        <v>180</v>
      </c>
      <c r="AI6130" t="s">
        <v>9</v>
      </c>
      <c r="AJ6130">
        <v>0</v>
      </c>
      <c r="AK6130">
        <v>0</v>
      </c>
      <c r="AL6130" t="s">
        <v>10</v>
      </c>
      <c r="AM6130">
        <v>0</v>
      </c>
      <c r="AN6130">
        <v>0</v>
      </c>
      <c r="AO6130">
        <v>0</v>
      </c>
      <c r="AP6130" t="s">
        <v>11</v>
      </c>
      <c r="AQ6130">
        <v>0</v>
      </c>
      <c r="AR6130">
        <v>0</v>
      </c>
      <c r="AS6130" t="s">
        <v>12</v>
      </c>
      <c r="AT6130">
        <v>0</v>
      </c>
      <c r="AU6130">
        <v>0</v>
      </c>
      <c r="AV6130" t="s">
        <v>13</v>
      </c>
      <c r="AW6130">
        <v>0</v>
      </c>
      <c r="AX6130">
        <v>0</v>
      </c>
      <c r="AY6130" t="s">
        <v>14</v>
      </c>
      <c r="AZ6130">
        <v>0</v>
      </c>
      <c r="BA6130">
        <v>0</v>
      </c>
      <c r="BB6130" t="s">
        <v>15</v>
      </c>
      <c r="BC6130">
        <v>0</v>
      </c>
      <c r="BD6130" t="s">
        <v>16</v>
      </c>
      <c r="BE6130">
        <v>118</v>
      </c>
      <c r="BF6130">
        <v>10</v>
      </c>
      <c r="BG6130">
        <v>2</v>
      </c>
    </row>
    <row r="6131" spans="1:59" x14ac:dyDescent="0.25">
      <c r="A6131" t="s">
        <v>0</v>
      </c>
      <c r="B6131" t="s">
        <v>1</v>
      </c>
      <c r="C6131">
        <v>985626</v>
      </c>
      <c r="D6131" t="s">
        <v>2</v>
      </c>
      <c r="E6131">
        <v>118</v>
      </c>
      <c r="F6131">
        <v>73</v>
      </c>
      <c r="G6131">
        <v>-6</v>
      </c>
      <c r="H6131" t="s">
        <v>3</v>
      </c>
      <c r="I6131">
        <v>353</v>
      </c>
      <c r="J6131">
        <v>5</v>
      </c>
      <c r="K6131">
        <v>3</v>
      </c>
      <c r="L6131" t="s">
        <v>4</v>
      </c>
      <c r="M6131">
        <v>-2.7000000000000001E-3</v>
      </c>
      <c r="N6131">
        <v>-0.12590000000000001</v>
      </c>
      <c r="O6131">
        <v>0.97019999999999995</v>
      </c>
      <c r="P6131" t="s">
        <v>5</v>
      </c>
      <c r="Q6131">
        <v>-0.78510000000000002</v>
      </c>
      <c r="R6131">
        <v>-1.0468</v>
      </c>
      <c r="S6131">
        <v>2.101</v>
      </c>
      <c r="T6131" t="s">
        <v>6</v>
      </c>
      <c r="U6131">
        <v>260519</v>
      </c>
      <c r="V6131">
        <v>85536</v>
      </c>
      <c r="W6131">
        <v>51.441371920000002</v>
      </c>
      <c r="X6131" t="s">
        <v>17</v>
      </c>
      <c r="Y6131">
        <v>0.26768002000000002</v>
      </c>
      <c r="Z6131" t="s">
        <v>18</v>
      </c>
      <c r="AA6131">
        <v>0.8</v>
      </c>
      <c r="AB6131">
        <v>1</v>
      </c>
      <c r="AC6131">
        <v>7</v>
      </c>
      <c r="AD6131">
        <v>0.47</v>
      </c>
      <c r="AE6131">
        <v>334.57</v>
      </c>
      <c r="AF6131" t="s">
        <v>19</v>
      </c>
      <c r="AG6131" t="s">
        <v>8</v>
      </c>
      <c r="AH6131">
        <v>180</v>
      </c>
      <c r="AI6131" t="s">
        <v>9</v>
      </c>
      <c r="AJ6131">
        <v>0</v>
      </c>
      <c r="AK6131">
        <v>0</v>
      </c>
      <c r="AL6131" t="s">
        <v>10</v>
      </c>
      <c r="AM6131">
        <v>0</v>
      </c>
      <c r="AN6131">
        <v>0</v>
      </c>
      <c r="AO6131">
        <v>0</v>
      </c>
      <c r="AP6131" t="s">
        <v>11</v>
      </c>
      <c r="AQ6131">
        <v>0</v>
      </c>
      <c r="AR6131">
        <v>0</v>
      </c>
      <c r="AS6131" t="s">
        <v>12</v>
      </c>
      <c r="AT6131">
        <v>0</v>
      </c>
      <c r="AU6131">
        <v>0</v>
      </c>
      <c r="AV6131" t="s">
        <v>13</v>
      </c>
      <c r="AW6131">
        <v>0</v>
      </c>
      <c r="AX6131">
        <v>0</v>
      </c>
      <c r="AY6131" t="s">
        <v>14</v>
      </c>
      <c r="AZ6131">
        <v>0</v>
      </c>
      <c r="BA6131">
        <v>0</v>
      </c>
      <c r="BB6131" t="s">
        <v>15</v>
      </c>
      <c r="BC6131">
        <v>0</v>
      </c>
      <c r="BD6131" t="s">
        <v>16</v>
      </c>
      <c r="BE6131">
        <v>118</v>
      </c>
      <c r="BF6131">
        <v>10</v>
      </c>
      <c r="BG6131">
        <v>2</v>
      </c>
    </row>
    <row r="6132" spans="1:59" x14ac:dyDescent="0.25">
      <c r="A6132" t="s">
        <v>0</v>
      </c>
      <c r="B6132" t="s">
        <v>1</v>
      </c>
      <c r="C6132">
        <v>985762</v>
      </c>
      <c r="D6132" t="s">
        <v>2</v>
      </c>
      <c r="E6132">
        <v>118</v>
      </c>
      <c r="F6132">
        <v>73</v>
      </c>
      <c r="G6132">
        <v>-6</v>
      </c>
      <c r="H6132" t="s">
        <v>3</v>
      </c>
      <c r="I6132">
        <v>353</v>
      </c>
      <c r="J6132">
        <v>5</v>
      </c>
      <c r="K6132">
        <v>4</v>
      </c>
      <c r="L6132" t="s">
        <v>4</v>
      </c>
      <c r="M6132">
        <v>-7.3000000000000001E-3</v>
      </c>
      <c r="N6132">
        <v>-0.1249</v>
      </c>
      <c r="O6132">
        <v>0.95989999999999998</v>
      </c>
      <c r="P6132" t="s">
        <v>5</v>
      </c>
      <c r="Q6132">
        <v>0.77759999999999996</v>
      </c>
      <c r="R6132">
        <v>-1.9066000000000001</v>
      </c>
      <c r="S6132">
        <v>2.6168999999999998</v>
      </c>
      <c r="T6132" t="s">
        <v>6</v>
      </c>
      <c r="U6132">
        <v>260519</v>
      </c>
      <c r="V6132">
        <v>85536</v>
      </c>
      <c r="W6132">
        <v>51.441371920000002</v>
      </c>
      <c r="X6132" t="s">
        <v>17</v>
      </c>
      <c r="Y6132">
        <v>0.26768002000000002</v>
      </c>
      <c r="Z6132" t="s">
        <v>18</v>
      </c>
      <c r="AA6132">
        <v>0.8</v>
      </c>
      <c r="AB6132">
        <v>1</v>
      </c>
      <c r="AC6132">
        <v>7</v>
      </c>
      <c r="AD6132">
        <v>0.52</v>
      </c>
      <c r="AE6132">
        <v>345.63</v>
      </c>
      <c r="AF6132" t="s">
        <v>19</v>
      </c>
      <c r="AG6132" t="s">
        <v>8</v>
      </c>
      <c r="AH6132">
        <v>180</v>
      </c>
      <c r="AI6132" t="s">
        <v>9</v>
      </c>
      <c r="AJ6132">
        <v>0</v>
      </c>
      <c r="AK6132">
        <v>0</v>
      </c>
      <c r="AL6132" t="s">
        <v>10</v>
      </c>
      <c r="AM6132">
        <v>0</v>
      </c>
      <c r="AN6132">
        <v>0</v>
      </c>
      <c r="AO6132">
        <v>0</v>
      </c>
      <c r="AP6132" t="s">
        <v>11</v>
      </c>
      <c r="AQ6132">
        <v>0</v>
      </c>
      <c r="AR6132">
        <v>0</v>
      </c>
      <c r="AS6132" t="s">
        <v>12</v>
      </c>
      <c r="AT6132">
        <v>0</v>
      </c>
      <c r="AU6132">
        <v>0</v>
      </c>
      <c r="AV6132" t="s">
        <v>13</v>
      </c>
      <c r="AW6132">
        <v>0</v>
      </c>
      <c r="AX6132">
        <v>0</v>
      </c>
      <c r="AY6132" t="s">
        <v>14</v>
      </c>
      <c r="AZ6132">
        <v>0</v>
      </c>
      <c r="BA6132">
        <v>0</v>
      </c>
      <c r="BB6132" t="s">
        <v>15</v>
      </c>
      <c r="BC6132">
        <v>0</v>
      </c>
      <c r="BD6132" t="s">
        <v>16</v>
      </c>
      <c r="BE6132">
        <v>118</v>
      </c>
      <c r="BF6132">
        <v>10</v>
      </c>
      <c r="BG6132">
        <v>2</v>
      </c>
    </row>
    <row r="6133" spans="1:59" x14ac:dyDescent="0.25">
      <c r="A6133" t="s">
        <v>0</v>
      </c>
      <c r="B6133" t="s">
        <v>1</v>
      </c>
      <c r="C6133">
        <v>985896</v>
      </c>
      <c r="D6133" t="s">
        <v>2</v>
      </c>
      <c r="E6133">
        <v>118</v>
      </c>
      <c r="F6133">
        <v>73</v>
      </c>
      <c r="G6133">
        <v>-5</v>
      </c>
      <c r="H6133" t="s">
        <v>3</v>
      </c>
      <c r="I6133">
        <v>352</v>
      </c>
      <c r="J6133">
        <v>5</v>
      </c>
      <c r="K6133">
        <v>3</v>
      </c>
      <c r="L6133" t="s">
        <v>4</v>
      </c>
      <c r="M6133">
        <v>-1.3100000000000001E-2</v>
      </c>
      <c r="N6133">
        <v>-0.1201</v>
      </c>
      <c r="O6133">
        <v>0.97870000000000001</v>
      </c>
      <c r="P6133" t="s">
        <v>5</v>
      </c>
      <c r="Q6133">
        <v>1.3982000000000001</v>
      </c>
      <c r="R6133">
        <v>-1.6374</v>
      </c>
      <c r="S6133">
        <v>2.2132000000000001</v>
      </c>
      <c r="T6133" t="s">
        <v>6</v>
      </c>
      <c r="U6133">
        <v>260519</v>
      </c>
      <c r="V6133">
        <v>85536</v>
      </c>
      <c r="W6133">
        <v>51.441371920000002</v>
      </c>
      <c r="X6133" t="s">
        <v>17</v>
      </c>
      <c r="Y6133">
        <v>0.26768002000000002</v>
      </c>
      <c r="Z6133" t="s">
        <v>18</v>
      </c>
      <c r="AA6133">
        <v>0.8</v>
      </c>
      <c r="AB6133">
        <v>1</v>
      </c>
      <c r="AC6133">
        <v>7</v>
      </c>
      <c r="AD6133">
        <v>0.52</v>
      </c>
      <c r="AE6133">
        <v>345.63</v>
      </c>
      <c r="AF6133" t="s">
        <v>19</v>
      </c>
      <c r="AG6133" t="s">
        <v>8</v>
      </c>
      <c r="AH6133">
        <v>180</v>
      </c>
      <c r="AI6133" t="s">
        <v>9</v>
      </c>
      <c r="AJ6133">
        <v>0</v>
      </c>
      <c r="AK6133">
        <v>0</v>
      </c>
      <c r="AL6133" t="s">
        <v>10</v>
      </c>
      <c r="AM6133">
        <v>0</v>
      </c>
      <c r="AN6133">
        <v>0</v>
      </c>
      <c r="AO6133">
        <v>0</v>
      </c>
      <c r="AP6133" t="s">
        <v>11</v>
      </c>
      <c r="AQ6133">
        <v>0</v>
      </c>
      <c r="AR6133">
        <v>0</v>
      </c>
      <c r="AS6133" t="s">
        <v>12</v>
      </c>
      <c r="AT6133">
        <v>0</v>
      </c>
      <c r="AU6133">
        <v>0</v>
      </c>
      <c r="AV6133" t="s">
        <v>13</v>
      </c>
      <c r="AW6133">
        <v>0</v>
      </c>
      <c r="AX6133">
        <v>0</v>
      </c>
      <c r="AY6133" t="s">
        <v>14</v>
      </c>
      <c r="AZ6133">
        <v>0</v>
      </c>
      <c r="BA6133">
        <v>0</v>
      </c>
      <c r="BB6133" t="s">
        <v>15</v>
      </c>
      <c r="BC6133">
        <v>0</v>
      </c>
      <c r="BD6133" t="s">
        <v>16</v>
      </c>
      <c r="BE6133">
        <v>118</v>
      </c>
      <c r="BF6133">
        <v>10</v>
      </c>
      <c r="BG6133">
        <v>2</v>
      </c>
    </row>
    <row r="6134" spans="1:59" x14ac:dyDescent="0.25">
      <c r="A6134" t="s">
        <v>0</v>
      </c>
      <c r="B6134" t="s">
        <v>1</v>
      </c>
      <c r="C6134">
        <v>986034</v>
      </c>
      <c r="D6134" t="s">
        <v>2</v>
      </c>
      <c r="E6134">
        <v>118</v>
      </c>
      <c r="F6134">
        <v>73</v>
      </c>
      <c r="G6134">
        <v>-5</v>
      </c>
      <c r="H6134" t="s">
        <v>3</v>
      </c>
      <c r="I6134">
        <v>351</v>
      </c>
      <c r="J6134">
        <v>5</v>
      </c>
      <c r="K6134">
        <v>3</v>
      </c>
      <c r="L6134" t="s">
        <v>4</v>
      </c>
      <c r="M6134">
        <v>-7.7999999999999996E-3</v>
      </c>
      <c r="N6134">
        <v>-0.1177</v>
      </c>
      <c r="O6134">
        <v>0.99280000000000002</v>
      </c>
      <c r="P6134" t="s">
        <v>5</v>
      </c>
      <c r="Q6134">
        <v>-0.40379999999999999</v>
      </c>
      <c r="R6134">
        <v>-1.9216</v>
      </c>
      <c r="S6134">
        <v>1.5926</v>
      </c>
      <c r="T6134" t="s">
        <v>6</v>
      </c>
      <c r="U6134">
        <v>260519</v>
      </c>
      <c r="V6134">
        <v>85536</v>
      </c>
      <c r="W6134">
        <v>51.441371920000002</v>
      </c>
      <c r="X6134" t="s">
        <v>17</v>
      </c>
      <c r="Y6134">
        <v>0.26768002000000002</v>
      </c>
      <c r="Z6134" t="s">
        <v>18</v>
      </c>
      <c r="AA6134">
        <v>0.8</v>
      </c>
      <c r="AB6134">
        <v>1</v>
      </c>
      <c r="AC6134">
        <v>7</v>
      </c>
      <c r="AD6134">
        <v>0.52</v>
      </c>
      <c r="AE6134">
        <v>345.63</v>
      </c>
      <c r="AF6134" t="s">
        <v>19</v>
      </c>
      <c r="AG6134" t="s">
        <v>8</v>
      </c>
      <c r="AH6134">
        <v>180</v>
      </c>
      <c r="AI6134" t="s">
        <v>9</v>
      </c>
      <c r="AJ6134">
        <v>0</v>
      </c>
      <c r="AK6134">
        <v>0</v>
      </c>
      <c r="AL6134" t="s">
        <v>10</v>
      </c>
      <c r="AM6134">
        <v>0</v>
      </c>
      <c r="AN6134">
        <v>0</v>
      </c>
      <c r="AO6134">
        <v>0</v>
      </c>
      <c r="AP6134" t="s">
        <v>11</v>
      </c>
      <c r="AQ6134">
        <v>0</v>
      </c>
      <c r="AR6134">
        <v>0</v>
      </c>
      <c r="AS6134" t="s">
        <v>12</v>
      </c>
      <c r="AT6134">
        <v>0</v>
      </c>
      <c r="AU6134">
        <v>0</v>
      </c>
      <c r="AV6134" t="s">
        <v>13</v>
      </c>
      <c r="AW6134">
        <v>0</v>
      </c>
      <c r="AX6134">
        <v>0</v>
      </c>
      <c r="AY6134" t="s">
        <v>14</v>
      </c>
      <c r="AZ6134">
        <v>0</v>
      </c>
      <c r="BA6134">
        <v>0</v>
      </c>
      <c r="BB6134" t="s">
        <v>15</v>
      </c>
      <c r="BC6134">
        <v>0</v>
      </c>
      <c r="BD6134" t="s">
        <v>16</v>
      </c>
      <c r="BE6134">
        <v>118</v>
      </c>
      <c r="BF6134">
        <v>10</v>
      </c>
      <c r="BG6134">
        <v>2</v>
      </c>
    </row>
    <row r="6135" spans="1:59" x14ac:dyDescent="0.25">
      <c r="A6135" t="s">
        <v>0</v>
      </c>
      <c r="B6135" t="s">
        <v>1</v>
      </c>
      <c r="C6135">
        <v>986170</v>
      </c>
      <c r="D6135" t="s">
        <v>2</v>
      </c>
      <c r="E6135">
        <v>118</v>
      </c>
      <c r="F6135">
        <v>73</v>
      </c>
      <c r="G6135">
        <v>-5</v>
      </c>
      <c r="H6135" t="s">
        <v>3</v>
      </c>
      <c r="I6135">
        <v>351</v>
      </c>
      <c r="J6135">
        <v>5</v>
      </c>
      <c r="K6135">
        <v>4</v>
      </c>
      <c r="L6135" t="s">
        <v>4</v>
      </c>
      <c r="M6135">
        <v>1.4999999999999999E-2</v>
      </c>
      <c r="N6135">
        <v>-0.12839999999999999</v>
      </c>
      <c r="O6135">
        <v>0.94830000000000003</v>
      </c>
      <c r="P6135" t="s">
        <v>5</v>
      </c>
      <c r="Q6135">
        <v>-1.2935000000000001</v>
      </c>
      <c r="R6135">
        <v>-2.0562</v>
      </c>
      <c r="S6135">
        <v>2.4449999999999998</v>
      </c>
      <c r="T6135" t="s">
        <v>6</v>
      </c>
      <c r="U6135">
        <v>260519</v>
      </c>
      <c r="V6135">
        <v>85536</v>
      </c>
      <c r="W6135">
        <v>51.441371920000002</v>
      </c>
      <c r="X6135" t="s">
        <v>17</v>
      </c>
      <c r="Y6135">
        <v>0.26768002000000002</v>
      </c>
      <c r="Z6135" t="s">
        <v>18</v>
      </c>
      <c r="AA6135">
        <v>0.8</v>
      </c>
      <c r="AB6135">
        <v>1</v>
      </c>
      <c r="AC6135">
        <v>7</v>
      </c>
      <c r="AD6135">
        <v>0.52</v>
      </c>
      <c r="AE6135">
        <v>345.63</v>
      </c>
      <c r="AF6135" t="s">
        <v>19</v>
      </c>
      <c r="AG6135" t="s">
        <v>8</v>
      </c>
      <c r="AH6135">
        <v>180</v>
      </c>
      <c r="AI6135" t="s">
        <v>9</v>
      </c>
      <c r="AJ6135">
        <v>0</v>
      </c>
      <c r="AK6135">
        <v>0</v>
      </c>
      <c r="AL6135" t="s">
        <v>10</v>
      </c>
      <c r="AM6135">
        <v>0</v>
      </c>
      <c r="AN6135">
        <v>0</v>
      </c>
      <c r="AO6135">
        <v>0</v>
      </c>
      <c r="AP6135" t="s">
        <v>11</v>
      </c>
      <c r="AQ6135">
        <v>0</v>
      </c>
      <c r="AR6135">
        <v>0</v>
      </c>
      <c r="AS6135" t="s">
        <v>12</v>
      </c>
      <c r="AT6135">
        <v>0</v>
      </c>
      <c r="AU6135">
        <v>0</v>
      </c>
      <c r="AV6135" t="s">
        <v>13</v>
      </c>
      <c r="AW6135">
        <v>0</v>
      </c>
      <c r="AX6135">
        <v>0</v>
      </c>
      <c r="AY6135" t="s">
        <v>14</v>
      </c>
      <c r="AZ6135">
        <v>0</v>
      </c>
      <c r="BA6135">
        <v>0</v>
      </c>
      <c r="BB6135" t="s">
        <v>15</v>
      </c>
      <c r="BC6135">
        <v>0</v>
      </c>
      <c r="BD6135" t="s">
        <v>16</v>
      </c>
      <c r="BE6135">
        <v>118</v>
      </c>
      <c r="BF6135">
        <v>10</v>
      </c>
      <c r="BG6135">
        <v>2</v>
      </c>
    </row>
    <row r="6136" spans="1:59" x14ac:dyDescent="0.25">
      <c r="A6136" t="s">
        <v>0</v>
      </c>
      <c r="B6136" t="s">
        <v>1</v>
      </c>
      <c r="C6136">
        <v>986306</v>
      </c>
      <c r="D6136" t="s">
        <v>2</v>
      </c>
      <c r="E6136">
        <v>118</v>
      </c>
      <c r="F6136">
        <v>73</v>
      </c>
      <c r="G6136">
        <v>-6</v>
      </c>
      <c r="H6136" t="s">
        <v>3</v>
      </c>
      <c r="I6136">
        <v>351</v>
      </c>
      <c r="J6136">
        <v>5</v>
      </c>
      <c r="K6136">
        <v>5</v>
      </c>
      <c r="L6136" t="s">
        <v>4</v>
      </c>
      <c r="M6136">
        <v>1.15E-2</v>
      </c>
      <c r="N6136">
        <v>-0.1265</v>
      </c>
      <c r="O6136">
        <v>0.93959999999999999</v>
      </c>
      <c r="P6136" t="s">
        <v>5</v>
      </c>
      <c r="Q6136">
        <v>0.57569999999999999</v>
      </c>
      <c r="R6136">
        <v>-1.3832</v>
      </c>
      <c r="S6136">
        <v>2.8637000000000001</v>
      </c>
      <c r="T6136" t="s">
        <v>6</v>
      </c>
      <c r="U6136">
        <v>260519</v>
      </c>
      <c r="V6136">
        <v>85536</v>
      </c>
      <c r="W6136">
        <v>51.441371920000002</v>
      </c>
      <c r="X6136" t="s">
        <v>17</v>
      </c>
      <c r="Y6136">
        <v>0.26768002000000002</v>
      </c>
      <c r="Z6136" t="s">
        <v>18</v>
      </c>
      <c r="AA6136">
        <v>0.8</v>
      </c>
      <c r="AB6136">
        <v>1</v>
      </c>
      <c r="AC6136">
        <v>7</v>
      </c>
      <c r="AD6136">
        <v>0.52</v>
      </c>
      <c r="AE6136">
        <v>345.63</v>
      </c>
      <c r="AF6136" t="s">
        <v>19</v>
      </c>
      <c r="AG6136" t="s">
        <v>8</v>
      </c>
      <c r="AH6136">
        <v>180</v>
      </c>
      <c r="AI6136" t="s">
        <v>9</v>
      </c>
      <c r="AJ6136">
        <v>0</v>
      </c>
      <c r="AK6136">
        <v>0</v>
      </c>
      <c r="AL6136" t="s">
        <v>10</v>
      </c>
      <c r="AM6136">
        <v>0</v>
      </c>
      <c r="AN6136">
        <v>0</v>
      </c>
      <c r="AO6136">
        <v>0</v>
      </c>
      <c r="AP6136" t="s">
        <v>11</v>
      </c>
      <c r="AQ6136">
        <v>0</v>
      </c>
      <c r="AR6136">
        <v>0</v>
      </c>
      <c r="AS6136" t="s">
        <v>12</v>
      </c>
      <c r="AT6136">
        <v>0</v>
      </c>
      <c r="AU6136">
        <v>0</v>
      </c>
      <c r="AV6136" t="s">
        <v>13</v>
      </c>
      <c r="AW6136">
        <v>0</v>
      </c>
      <c r="AX6136">
        <v>0</v>
      </c>
      <c r="AY6136" t="s">
        <v>14</v>
      </c>
      <c r="AZ6136">
        <v>0</v>
      </c>
      <c r="BA6136">
        <v>0</v>
      </c>
      <c r="BB6136" t="s">
        <v>15</v>
      </c>
      <c r="BC6136">
        <v>0</v>
      </c>
      <c r="BD6136" t="s">
        <v>16</v>
      </c>
      <c r="BE6136">
        <v>118</v>
      </c>
      <c r="BF6136">
        <v>10</v>
      </c>
      <c r="BG6136">
        <v>2</v>
      </c>
    </row>
    <row r="6137" spans="1:59" x14ac:dyDescent="0.25">
      <c r="A6137" t="s">
        <v>0</v>
      </c>
      <c r="B6137" t="s">
        <v>1</v>
      </c>
      <c r="C6137">
        <v>986440</v>
      </c>
      <c r="D6137" t="s">
        <v>2</v>
      </c>
      <c r="E6137">
        <v>118</v>
      </c>
      <c r="F6137">
        <v>73</v>
      </c>
      <c r="G6137">
        <v>-5</v>
      </c>
      <c r="H6137" t="s">
        <v>3</v>
      </c>
      <c r="I6137">
        <v>350</v>
      </c>
      <c r="J6137">
        <v>5</v>
      </c>
      <c r="K6137">
        <v>5</v>
      </c>
      <c r="L6137" t="s">
        <v>4</v>
      </c>
      <c r="M6137">
        <v>1.06E-2</v>
      </c>
      <c r="N6137">
        <v>-0.115</v>
      </c>
      <c r="O6137">
        <v>0.99419999999999997</v>
      </c>
      <c r="P6137" t="s">
        <v>5</v>
      </c>
      <c r="Q6137">
        <v>1.1888000000000001</v>
      </c>
      <c r="R6137">
        <v>-1.8019000000000001</v>
      </c>
      <c r="S6137">
        <v>2.7738999999999998</v>
      </c>
      <c r="T6137" t="s">
        <v>6</v>
      </c>
      <c r="U6137">
        <v>260519</v>
      </c>
      <c r="V6137">
        <v>85536</v>
      </c>
      <c r="W6137">
        <v>51.441371920000002</v>
      </c>
      <c r="X6137" t="s">
        <v>17</v>
      </c>
      <c r="Y6137">
        <v>0.26768002000000002</v>
      </c>
      <c r="Z6137" t="s">
        <v>18</v>
      </c>
      <c r="AA6137">
        <v>0.8</v>
      </c>
      <c r="AB6137">
        <v>1</v>
      </c>
      <c r="AC6137">
        <v>7</v>
      </c>
      <c r="AD6137">
        <v>0.52</v>
      </c>
      <c r="AE6137">
        <v>345.63</v>
      </c>
      <c r="AF6137" t="s">
        <v>19</v>
      </c>
      <c r="AG6137" t="s">
        <v>8</v>
      </c>
      <c r="AH6137">
        <v>180</v>
      </c>
      <c r="AI6137" t="s">
        <v>9</v>
      </c>
      <c r="AJ6137">
        <v>0</v>
      </c>
      <c r="AK6137">
        <v>0</v>
      </c>
      <c r="AL6137" t="s">
        <v>10</v>
      </c>
      <c r="AM6137">
        <v>0</v>
      </c>
      <c r="AN6137">
        <v>0</v>
      </c>
      <c r="AO6137">
        <v>0</v>
      </c>
      <c r="AP6137" t="s">
        <v>11</v>
      </c>
      <c r="AQ6137">
        <v>0</v>
      </c>
      <c r="AR6137">
        <v>0</v>
      </c>
      <c r="AS6137" t="s">
        <v>12</v>
      </c>
      <c r="AT6137">
        <v>0</v>
      </c>
      <c r="AU6137">
        <v>0</v>
      </c>
      <c r="AV6137" t="s">
        <v>13</v>
      </c>
      <c r="AW6137">
        <v>0</v>
      </c>
      <c r="AX6137">
        <v>0</v>
      </c>
      <c r="AY6137" t="s">
        <v>14</v>
      </c>
      <c r="AZ6137">
        <v>0</v>
      </c>
      <c r="BA6137">
        <v>0</v>
      </c>
      <c r="BB6137" t="s">
        <v>15</v>
      </c>
      <c r="BC6137">
        <v>0</v>
      </c>
      <c r="BD6137" t="s">
        <v>16</v>
      </c>
      <c r="BE6137">
        <v>118</v>
      </c>
      <c r="BF6137">
        <v>10</v>
      </c>
      <c r="BG6137">
        <v>2</v>
      </c>
    </row>
    <row r="6138" spans="1:59" x14ac:dyDescent="0.25">
      <c r="A6138" t="s">
        <v>0</v>
      </c>
      <c r="B6138" t="s">
        <v>1</v>
      </c>
      <c r="C6138">
        <v>986578</v>
      </c>
      <c r="D6138" t="s">
        <v>2</v>
      </c>
      <c r="E6138">
        <v>118</v>
      </c>
      <c r="F6138">
        <v>73</v>
      </c>
      <c r="G6138">
        <v>-5</v>
      </c>
      <c r="H6138" t="s">
        <v>3</v>
      </c>
      <c r="I6138">
        <v>349</v>
      </c>
      <c r="J6138">
        <v>5</v>
      </c>
      <c r="K6138">
        <v>5</v>
      </c>
      <c r="L6138" t="s">
        <v>4</v>
      </c>
      <c r="M6138">
        <v>1.9400000000000001E-2</v>
      </c>
      <c r="N6138">
        <v>-0.11840000000000001</v>
      </c>
      <c r="O6138">
        <v>0.98370000000000002</v>
      </c>
      <c r="P6138" t="s">
        <v>5</v>
      </c>
      <c r="Q6138">
        <v>-0.88980000000000004</v>
      </c>
      <c r="R6138">
        <v>-1.8767</v>
      </c>
      <c r="S6138">
        <v>3.2374999999999998</v>
      </c>
      <c r="T6138" t="s">
        <v>6</v>
      </c>
      <c r="U6138">
        <v>260519</v>
      </c>
      <c r="V6138">
        <v>85537</v>
      </c>
      <c r="W6138">
        <v>51.441371920000002</v>
      </c>
      <c r="X6138" t="s">
        <v>17</v>
      </c>
      <c r="Y6138">
        <v>0.26767832000000003</v>
      </c>
      <c r="Z6138" t="s">
        <v>18</v>
      </c>
      <c r="AA6138">
        <v>0.8</v>
      </c>
      <c r="AB6138">
        <v>1</v>
      </c>
      <c r="AC6138">
        <v>7</v>
      </c>
      <c r="AD6138">
        <v>0.52</v>
      </c>
      <c r="AE6138">
        <v>345.63</v>
      </c>
      <c r="AF6138" t="s">
        <v>19</v>
      </c>
      <c r="AG6138" t="s">
        <v>8</v>
      </c>
      <c r="AH6138">
        <v>180</v>
      </c>
      <c r="AI6138" t="s">
        <v>9</v>
      </c>
      <c r="AJ6138">
        <v>0</v>
      </c>
      <c r="AK6138">
        <v>0</v>
      </c>
      <c r="AL6138" t="s">
        <v>10</v>
      </c>
      <c r="AM6138">
        <v>0</v>
      </c>
      <c r="AN6138">
        <v>0</v>
      </c>
      <c r="AO6138">
        <v>0</v>
      </c>
      <c r="AP6138" t="s">
        <v>11</v>
      </c>
      <c r="AQ6138">
        <v>0</v>
      </c>
      <c r="AR6138">
        <v>0</v>
      </c>
      <c r="AS6138" t="s">
        <v>12</v>
      </c>
      <c r="AT6138">
        <v>0</v>
      </c>
      <c r="AU6138">
        <v>0</v>
      </c>
      <c r="AV6138" t="s">
        <v>13</v>
      </c>
      <c r="AW6138">
        <v>0</v>
      </c>
      <c r="AX6138">
        <v>0</v>
      </c>
      <c r="AY6138" t="s">
        <v>14</v>
      </c>
      <c r="AZ6138">
        <v>0</v>
      </c>
      <c r="BA6138">
        <v>0</v>
      </c>
      <c r="BB6138" t="s">
        <v>15</v>
      </c>
      <c r="BC6138">
        <v>0</v>
      </c>
      <c r="BD6138" t="s">
        <v>16</v>
      </c>
      <c r="BE6138">
        <v>118</v>
      </c>
      <c r="BF6138">
        <v>10</v>
      </c>
      <c r="BG6138">
        <v>2</v>
      </c>
    </row>
    <row r="6139" spans="1:59" x14ac:dyDescent="0.25">
      <c r="A6139" t="s">
        <v>0</v>
      </c>
      <c r="B6139" t="s">
        <v>1</v>
      </c>
      <c r="C6139">
        <v>986714</v>
      </c>
      <c r="D6139" t="s">
        <v>2</v>
      </c>
      <c r="E6139">
        <v>118</v>
      </c>
      <c r="F6139">
        <v>73</v>
      </c>
      <c r="G6139">
        <v>-5</v>
      </c>
      <c r="H6139" t="s">
        <v>3</v>
      </c>
      <c r="I6139">
        <v>348</v>
      </c>
      <c r="J6139">
        <v>5</v>
      </c>
      <c r="K6139">
        <v>5</v>
      </c>
      <c r="L6139" t="s">
        <v>4</v>
      </c>
      <c r="M6139">
        <v>1.83E-2</v>
      </c>
      <c r="N6139">
        <v>-0.13009999999999999</v>
      </c>
      <c r="O6139">
        <v>0.94530000000000003</v>
      </c>
      <c r="P6139" t="s">
        <v>5</v>
      </c>
      <c r="Q6139">
        <v>-0.92710000000000004</v>
      </c>
      <c r="R6139">
        <v>-1.1738999999999999</v>
      </c>
      <c r="S6139">
        <v>3.5813999999999999</v>
      </c>
      <c r="T6139" t="s">
        <v>6</v>
      </c>
      <c r="U6139">
        <v>260519</v>
      </c>
      <c r="V6139">
        <v>85537</v>
      </c>
      <c r="W6139">
        <v>51.441371920000002</v>
      </c>
      <c r="X6139" t="s">
        <v>17</v>
      </c>
      <c r="Y6139">
        <v>0.26767832000000003</v>
      </c>
      <c r="Z6139" t="s">
        <v>18</v>
      </c>
      <c r="AA6139">
        <v>0.8</v>
      </c>
      <c r="AB6139">
        <v>1</v>
      </c>
      <c r="AC6139">
        <v>7</v>
      </c>
      <c r="AD6139">
        <v>0.52</v>
      </c>
      <c r="AE6139">
        <v>345.63</v>
      </c>
      <c r="AF6139" t="s">
        <v>19</v>
      </c>
      <c r="AG6139" t="s">
        <v>8</v>
      </c>
      <c r="AH6139">
        <v>180</v>
      </c>
      <c r="AI6139" t="s">
        <v>9</v>
      </c>
      <c r="AJ6139">
        <v>0</v>
      </c>
      <c r="AK6139">
        <v>0</v>
      </c>
      <c r="AL6139" t="s">
        <v>10</v>
      </c>
      <c r="AM6139">
        <v>0</v>
      </c>
      <c r="AN6139">
        <v>0</v>
      </c>
      <c r="AO6139">
        <v>0</v>
      </c>
      <c r="AP6139" t="s">
        <v>11</v>
      </c>
      <c r="AQ6139">
        <v>0</v>
      </c>
      <c r="AR6139">
        <v>0</v>
      </c>
      <c r="AS6139" t="s">
        <v>12</v>
      </c>
      <c r="AT6139">
        <v>0</v>
      </c>
      <c r="AU6139">
        <v>0</v>
      </c>
      <c r="AV6139" t="s">
        <v>13</v>
      </c>
      <c r="AW6139">
        <v>0</v>
      </c>
      <c r="AX6139">
        <v>0</v>
      </c>
      <c r="AY6139" t="s">
        <v>14</v>
      </c>
      <c r="AZ6139">
        <v>0</v>
      </c>
      <c r="BA6139">
        <v>0</v>
      </c>
      <c r="BB6139" t="s">
        <v>15</v>
      </c>
      <c r="BC6139">
        <v>0</v>
      </c>
      <c r="BD6139" t="s">
        <v>16</v>
      </c>
      <c r="BE6139">
        <v>118</v>
      </c>
      <c r="BF6139">
        <v>10</v>
      </c>
      <c r="BG6139">
        <v>2</v>
      </c>
    </row>
    <row r="6140" spans="1:59" x14ac:dyDescent="0.25">
      <c r="A6140" t="s">
        <v>0</v>
      </c>
      <c r="B6140" t="s">
        <v>1</v>
      </c>
      <c r="C6140">
        <v>986848</v>
      </c>
      <c r="D6140" t="s">
        <v>2</v>
      </c>
      <c r="E6140">
        <v>118</v>
      </c>
      <c r="F6140">
        <v>73</v>
      </c>
      <c r="G6140">
        <v>-5</v>
      </c>
      <c r="H6140" t="s">
        <v>3</v>
      </c>
      <c r="I6140">
        <v>347</v>
      </c>
      <c r="J6140">
        <v>5</v>
      </c>
      <c r="K6140">
        <v>5</v>
      </c>
      <c r="L6140" t="s">
        <v>4</v>
      </c>
      <c r="M6140">
        <v>1.04E-2</v>
      </c>
      <c r="N6140">
        <v>-0.126</v>
      </c>
      <c r="O6140">
        <v>0.95050000000000001</v>
      </c>
      <c r="P6140" t="s">
        <v>5</v>
      </c>
      <c r="Q6140">
        <v>2.1608000000000001</v>
      </c>
      <c r="R6140">
        <v>-1.0617000000000001</v>
      </c>
      <c r="S6140">
        <v>2.8262999999999998</v>
      </c>
      <c r="T6140" t="s">
        <v>6</v>
      </c>
      <c r="U6140">
        <v>260519</v>
      </c>
      <c r="V6140">
        <v>85537</v>
      </c>
      <c r="W6140">
        <v>51.441371920000002</v>
      </c>
      <c r="X6140" t="s">
        <v>17</v>
      </c>
      <c r="Y6140">
        <v>0.26767832000000003</v>
      </c>
      <c r="Z6140" t="s">
        <v>18</v>
      </c>
      <c r="AA6140">
        <v>0.8</v>
      </c>
      <c r="AB6140">
        <v>1</v>
      </c>
      <c r="AC6140">
        <v>7</v>
      </c>
      <c r="AD6140">
        <v>0.52</v>
      </c>
      <c r="AE6140">
        <v>345.63</v>
      </c>
      <c r="AF6140" t="s">
        <v>19</v>
      </c>
      <c r="AG6140" t="s">
        <v>8</v>
      </c>
      <c r="AH6140">
        <v>180</v>
      </c>
      <c r="AI6140" t="s">
        <v>9</v>
      </c>
      <c r="AJ6140">
        <v>0</v>
      </c>
      <c r="AK6140">
        <v>0</v>
      </c>
      <c r="AL6140" t="s">
        <v>10</v>
      </c>
      <c r="AM6140">
        <v>0</v>
      </c>
      <c r="AN6140">
        <v>0</v>
      </c>
      <c r="AO6140">
        <v>0</v>
      </c>
      <c r="AP6140" t="s">
        <v>11</v>
      </c>
      <c r="AQ6140">
        <v>0</v>
      </c>
      <c r="AR6140">
        <v>0</v>
      </c>
      <c r="AS6140" t="s">
        <v>12</v>
      </c>
      <c r="AT6140">
        <v>0</v>
      </c>
      <c r="AU6140">
        <v>0</v>
      </c>
      <c r="AV6140" t="s">
        <v>13</v>
      </c>
      <c r="AW6140">
        <v>0</v>
      </c>
      <c r="AX6140">
        <v>0</v>
      </c>
      <c r="AY6140" t="s">
        <v>14</v>
      </c>
      <c r="AZ6140">
        <v>0</v>
      </c>
      <c r="BA6140">
        <v>0</v>
      </c>
      <c r="BB6140" t="s">
        <v>15</v>
      </c>
      <c r="BC6140">
        <v>0</v>
      </c>
      <c r="BD6140" t="s">
        <v>16</v>
      </c>
      <c r="BE6140">
        <v>118</v>
      </c>
      <c r="BF6140">
        <v>10</v>
      </c>
      <c r="BG6140">
        <v>2</v>
      </c>
    </row>
    <row r="6141" spans="1:59" x14ac:dyDescent="0.25">
      <c r="A6141" t="s">
        <v>0</v>
      </c>
      <c r="B6141" t="s">
        <v>1</v>
      </c>
      <c r="C6141">
        <v>986986</v>
      </c>
      <c r="D6141" t="s">
        <v>2</v>
      </c>
      <c r="E6141">
        <v>118</v>
      </c>
      <c r="F6141">
        <v>73</v>
      </c>
      <c r="G6141">
        <v>-5</v>
      </c>
      <c r="H6141" t="s">
        <v>3</v>
      </c>
      <c r="I6141">
        <v>345</v>
      </c>
      <c r="J6141">
        <v>5</v>
      </c>
      <c r="K6141">
        <v>5</v>
      </c>
      <c r="L6141" t="s">
        <v>4</v>
      </c>
      <c r="M6141">
        <v>1.5299999999999999E-2</v>
      </c>
      <c r="N6141">
        <v>-0.1182</v>
      </c>
      <c r="O6141">
        <v>0.98950000000000005</v>
      </c>
      <c r="P6141" t="s">
        <v>5</v>
      </c>
      <c r="Q6141">
        <v>1.1365000000000001</v>
      </c>
      <c r="R6141">
        <v>-2.5646</v>
      </c>
      <c r="S6141">
        <v>2.5196999999999998</v>
      </c>
      <c r="T6141" t="s">
        <v>6</v>
      </c>
      <c r="U6141">
        <v>260519</v>
      </c>
      <c r="V6141">
        <v>85537</v>
      </c>
      <c r="W6141">
        <v>51.441371920000002</v>
      </c>
      <c r="X6141" t="s">
        <v>17</v>
      </c>
      <c r="Y6141">
        <v>0.26767832000000003</v>
      </c>
      <c r="Z6141" t="s">
        <v>18</v>
      </c>
      <c r="AA6141">
        <v>0.8</v>
      </c>
      <c r="AB6141">
        <v>1</v>
      </c>
      <c r="AC6141">
        <v>7</v>
      </c>
      <c r="AD6141">
        <v>0.41</v>
      </c>
      <c r="AE6141">
        <v>358.89</v>
      </c>
      <c r="AF6141" t="s">
        <v>19</v>
      </c>
      <c r="AG6141" t="s">
        <v>8</v>
      </c>
      <c r="AH6141">
        <v>180</v>
      </c>
      <c r="AI6141" t="s">
        <v>9</v>
      </c>
      <c r="AJ6141">
        <v>0</v>
      </c>
      <c r="AK6141">
        <v>0</v>
      </c>
      <c r="AL6141" t="s">
        <v>10</v>
      </c>
      <c r="AM6141">
        <v>0</v>
      </c>
      <c r="AN6141">
        <v>0</v>
      </c>
      <c r="AO6141">
        <v>0</v>
      </c>
      <c r="AP6141" t="s">
        <v>11</v>
      </c>
      <c r="AQ6141">
        <v>0</v>
      </c>
      <c r="AR6141">
        <v>0</v>
      </c>
      <c r="AS6141" t="s">
        <v>12</v>
      </c>
      <c r="AT6141">
        <v>0</v>
      </c>
      <c r="AU6141">
        <v>0</v>
      </c>
      <c r="AV6141" t="s">
        <v>13</v>
      </c>
      <c r="AW6141">
        <v>0</v>
      </c>
      <c r="AX6141">
        <v>0</v>
      </c>
      <c r="AY6141" t="s">
        <v>14</v>
      </c>
      <c r="AZ6141">
        <v>0</v>
      </c>
      <c r="BA6141">
        <v>0</v>
      </c>
      <c r="BB6141" t="s">
        <v>15</v>
      </c>
      <c r="BC6141">
        <v>0</v>
      </c>
      <c r="BD6141" t="s">
        <v>16</v>
      </c>
      <c r="BE6141">
        <v>118</v>
      </c>
      <c r="BF6141">
        <v>10</v>
      </c>
      <c r="BG6141">
        <v>2</v>
      </c>
    </row>
    <row r="6142" spans="1:59" x14ac:dyDescent="0.25">
      <c r="A6142" t="s">
        <v>0</v>
      </c>
      <c r="B6142" t="s">
        <v>1</v>
      </c>
      <c r="C6142">
        <v>987122</v>
      </c>
      <c r="D6142" t="s">
        <v>2</v>
      </c>
      <c r="E6142">
        <v>118</v>
      </c>
      <c r="F6142">
        <v>73</v>
      </c>
      <c r="G6142">
        <v>-5</v>
      </c>
      <c r="H6142" t="s">
        <v>3</v>
      </c>
      <c r="I6142">
        <v>345</v>
      </c>
      <c r="J6142">
        <v>5</v>
      </c>
      <c r="K6142">
        <v>5</v>
      </c>
      <c r="L6142" t="s">
        <v>4</v>
      </c>
      <c r="M6142">
        <v>3.6200000000000003E-2</v>
      </c>
      <c r="N6142">
        <v>-0.1206</v>
      </c>
      <c r="O6142">
        <v>0.96719999999999995</v>
      </c>
      <c r="P6142" t="s">
        <v>5</v>
      </c>
      <c r="Q6142">
        <v>-0.77010000000000001</v>
      </c>
      <c r="R6142">
        <v>-3.7235</v>
      </c>
      <c r="S6142">
        <v>2.6991999999999998</v>
      </c>
      <c r="T6142" t="s">
        <v>6</v>
      </c>
      <c r="U6142">
        <v>260519</v>
      </c>
      <c r="V6142">
        <v>85537</v>
      </c>
      <c r="W6142">
        <v>51.441371920000002</v>
      </c>
      <c r="X6142" t="s">
        <v>17</v>
      </c>
      <c r="Y6142">
        <v>0.26767832000000003</v>
      </c>
      <c r="Z6142" t="s">
        <v>18</v>
      </c>
      <c r="AA6142">
        <v>0.8</v>
      </c>
      <c r="AB6142">
        <v>1</v>
      </c>
      <c r="AC6142">
        <v>7</v>
      </c>
      <c r="AD6142">
        <v>0.41</v>
      </c>
      <c r="AE6142">
        <v>358.89</v>
      </c>
      <c r="AF6142" t="s">
        <v>19</v>
      </c>
      <c r="AG6142" t="s">
        <v>8</v>
      </c>
      <c r="AH6142">
        <v>180</v>
      </c>
      <c r="AI6142" t="s">
        <v>9</v>
      </c>
      <c r="AJ6142">
        <v>0</v>
      </c>
      <c r="AK6142">
        <v>0</v>
      </c>
      <c r="AL6142" t="s">
        <v>10</v>
      </c>
      <c r="AM6142">
        <v>0</v>
      </c>
      <c r="AN6142">
        <v>0</v>
      </c>
      <c r="AO6142">
        <v>0</v>
      </c>
      <c r="AP6142" t="s">
        <v>11</v>
      </c>
      <c r="AQ6142">
        <v>0</v>
      </c>
      <c r="AR6142">
        <v>0</v>
      </c>
      <c r="AS6142" t="s">
        <v>12</v>
      </c>
      <c r="AT6142">
        <v>0</v>
      </c>
      <c r="AU6142">
        <v>0</v>
      </c>
      <c r="AV6142" t="s">
        <v>13</v>
      </c>
      <c r="AW6142">
        <v>0</v>
      </c>
      <c r="AX6142">
        <v>0</v>
      </c>
      <c r="AY6142" t="s">
        <v>14</v>
      </c>
      <c r="AZ6142">
        <v>0</v>
      </c>
      <c r="BA6142">
        <v>0</v>
      </c>
      <c r="BB6142" t="s">
        <v>15</v>
      </c>
      <c r="BC6142">
        <v>0</v>
      </c>
      <c r="BD6142" t="s">
        <v>16</v>
      </c>
      <c r="BE6142">
        <v>118</v>
      </c>
      <c r="BF6142">
        <v>10</v>
      </c>
      <c r="BG6142">
        <v>2</v>
      </c>
    </row>
    <row r="6143" spans="1:59" x14ac:dyDescent="0.25">
      <c r="A6143" t="s">
        <v>0</v>
      </c>
      <c r="B6143" t="s">
        <v>1</v>
      </c>
      <c r="C6143">
        <v>987258</v>
      </c>
      <c r="D6143" t="s">
        <v>2</v>
      </c>
      <c r="E6143">
        <v>118</v>
      </c>
      <c r="F6143">
        <v>73</v>
      </c>
      <c r="G6143">
        <v>-5</v>
      </c>
      <c r="H6143" t="s">
        <v>3</v>
      </c>
      <c r="I6143">
        <v>345</v>
      </c>
      <c r="J6143">
        <v>5</v>
      </c>
      <c r="K6143">
        <v>6</v>
      </c>
      <c r="L6143" t="s">
        <v>4</v>
      </c>
      <c r="M6143">
        <v>0.04</v>
      </c>
      <c r="N6143">
        <v>-0.1249</v>
      </c>
      <c r="O6143">
        <v>0.93859999999999999</v>
      </c>
      <c r="P6143" t="s">
        <v>5</v>
      </c>
      <c r="Q6143">
        <v>7.4999999999999997E-3</v>
      </c>
      <c r="R6143">
        <v>-3.4020000000000001</v>
      </c>
      <c r="S6143">
        <v>2.5272000000000001</v>
      </c>
      <c r="T6143" t="s">
        <v>6</v>
      </c>
      <c r="U6143">
        <v>260519</v>
      </c>
      <c r="V6143">
        <v>85537</v>
      </c>
      <c r="W6143">
        <v>51.441371920000002</v>
      </c>
      <c r="X6143" t="s">
        <v>17</v>
      </c>
      <c r="Y6143">
        <v>0.26767832000000003</v>
      </c>
      <c r="Z6143" t="s">
        <v>18</v>
      </c>
      <c r="AA6143">
        <v>0.8</v>
      </c>
      <c r="AB6143">
        <v>1</v>
      </c>
      <c r="AC6143">
        <v>7</v>
      </c>
      <c r="AD6143">
        <v>0.41</v>
      </c>
      <c r="AE6143">
        <v>358.89</v>
      </c>
      <c r="AF6143" t="s">
        <v>19</v>
      </c>
      <c r="AG6143" t="s">
        <v>8</v>
      </c>
      <c r="AH6143">
        <v>180</v>
      </c>
      <c r="AI6143" t="s">
        <v>9</v>
      </c>
      <c r="AJ6143">
        <v>0</v>
      </c>
      <c r="AK6143">
        <v>0</v>
      </c>
      <c r="AL6143" t="s">
        <v>10</v>
      </c>
      <c r="AM6143">
        <v>0</v>
      </c>
      <c r="AN6143">
        <v>0</v>
      </c>
      <c r="AO6143">
        <v>0</v>
      </c>
      <c r="AP6143" t="s">
        <v>11</v>
      </c>
      <c r="AQ6143">
        <v>0</v>
      </c>
      <c r="AR6143">
        <v>0</v>
      </c>
      <c r="AS6143" t="s">
        <v>12</v>
      </c>
      <c r="AT6143">
        <v>0</v>
      </c>
      <c r="AU6143">
        <v>0</v>
      </c>
      <c r="AV6143" t="s">
        <v>13</v>
      </c>
      <c r="AW6143">
        <v>0</v>
      </c>
      <c r="AX6143">
        <v>0</v>
      </c>
      <c r="AY6143" t="s">
        <v>14</v>
      </c>
      <c r="AZ6143">
        <v>0</v>
      </c>
      <c r="BA6143">
        <v>0</v>
      </c>
      <c r="BB6143" t="s">
        <v>15</v>
      </c>
      <c r="BC6143">
        <v>0</v>
      </c>
      <c r="BD6143" t="s">
        <v>16</v>
      </c>
      <c r="BE6143">
        <v>118</v>
      </c>
      <c r="BF6143">
        <v>10</v>
      </c>
      <c r="BG6143">
        <v>2</v>
      </c>
    </row>
    <row r="6144" spans="1:59" x14ac:dyDescent="0.25">
      <c r="A6144" t="s">
        <v>0</v>
      </c>
      <c r="B6144" t="s">
        <v>1</v>
      </c>
      <c r="C6144">
        <v>987392</v>
      </c>
      <c r="D6144" t="s">
        <v>2</v>
      </c>
      <c r="E6144">
        <v>118</v>
      </c>
      <c r="F6144">
        <v>73</v>
      </c>
      <c r="G6144">
        <v>-5</v>
      </c>
      <c r="H6144" t="s">
        <v>3</v>
      </c>
      <c r="I6144">
        <v>344</v>
      </c>
      <c r="J6144">
        <v>5</v>
      </c>
      <c r="K6144">
        <v>7</v>
      </c>
      <c r="L6144" t="s">
        <v>4</v>
      </c>
      <c r="M6144">
        <v>5.4399999999999997E-2</v>
      </c>
      <c r="N6144">
        <v>-0.11650000000000001</v>
      </c>
      <c r="O6144">
        <v>0.97270000000000001</v>
      </c>
      <c r="P6144" t="s">
        <v>5</v>
      </c>
      <c r="Q6144">
        <v>0.92710000000000004</v>
      </c>
      <c r="R6144">
        <v>-2.5122</v>
      </c>
      <c r="S6144">
        <v>2.1084999999999998</v>
      </c>
      <c r="T6144" t="s">
        <v>6</v>
      </c>
      <c r="U6144">
        <v>260519</v>
      </c>
      <c r="V6144">
        <v>85537</v>
      </c>
      <c r="W6144">
        <v>51.441371920000002</v>
      </c>
      <c r="X6144" t="s">
        <v>17</v>
      </c>
      <c r="Y6144">
        <v>0.26767832000000003</v>
      </c>
      <c r="Z6144" t="s">
        <v>18</v>
      </c>
      <c r="AA6144">
        <v>0.8</v>
      </c>
      <c r="AB6144">
        <v>1</v>
      </c>
      <c r="AC6144">
        <v>7</v>
      </c>
      <c r="AD6144">
        <v>0.41</v>
      </c>
      <c r="AE6144">
        <v>358.89</v>
      </c>
      <c r="AF6144" t="s">
        <v>19</v>
      </c>
      <c r="AG6144" t="s">
        <v>8</v>
      </c>
      <c r="AH6144">
        <v>180</v>
      </c>
      <c r="AI6144" t="s">
        <v>9</v>
      </c>
      <c r="AJ6144">
        <v>0</v>
      </c>
      <c r="AK6144">
        <v>0</v>
      </c>
      <c r="AL6144" t="s">
        <v>10</v>
      </c>
      <c r="AM6144">
        <v>0</v>
      </c>
      <c r="AN6144">
        <v>0</v>
      </c>
      <c r="AO6144">
        <v>0</v>
      </c>
      <c r="AP6144" t="s">
        <v>11</v>
      </c>
      <c r="AQ6144">
        <v>0</v>
      </c>
      <c r="AR6144">
        <v>0</v>
      </c>
      <c r="AS6144" t="s">
        <v>12</v>
      </c>
      <c r="AT6144">
        <v>0</v>
      </c>
      <c r="AU6144">
        <v>0</v>
      </c>
      <c r="AV6144" t="s">
        <v>13</v>
      </c>
      <c r="AW6144">
        <v>0</v>
      </c>
      <c r="AX6144">
        <v>0</v>
      </c>
      <c r="AY6144" t="s">
        <v>14</v>
      </c>
      <c r="AZ6144">
        <v>0</v>
      </c>
      <c r="BA6144">
        <v>0</v>
      </c>
      <c r="BB6144" t="s">
        <v>15</v>
      </c>
      <c r="BC6144">
        <v>0</v>
      </c>
      <c r="BD6144" t="s">
        <v>16</v>
      </c>
      <c r="BE6144">
        <v>118</v>
      </c>
      <c r="BF6144">
        <v>10</v>
      </c>
      <c r="BG6144">
        <v>2</v>
      </c>
    </row>
    <row r="6145" spans="1:59" x14ac:dyDescent="0.25">
      <c r="A6145" t="s">
        <v>0</v>
      </c>
      <c r="B6145" t="s">
        <v>1</v>
      </c>
      <c r="C6145">
        <v>987530</v>
      </c>
      <c r="D6145" t="s">
        <v>2</v>
      </c>
      <c r="E6145">
        <v>118</v>
      </c>
      <c r="F6145">
        <v>73</v>
      </c>
      <c r="G6145">
        <v>-5</v>
      </c>
      <c r="H6145" t="s">
        <v>3</v>
      </c>
      <c r="I6145">
        <v>343</v>
      </c>
      <c r="J6145">
        <v>5</v>
      </c>
      <c r="K6145">
        <v>7</v>
      </c>
      <c r="L6145" t="s">
        <v>4</v>
      </c>
      <c r="M6145">
        <v>7.3400000000000007E-2</v>
      </c>
      <c r="N6145">
        <v>-0.1171</v>
      </c>
      <c r="O6145">
        <v>0.9819</v>
      </c>
      <c r="P6145" t="s">
        <v>5</v>
      </c>
      <c r="Q6145">
        <v>0.5907</v>
      </c>
      <c r="R6145">
        <v>-1.7345999999999999</v>
      </c>
      <c r="S6145">
        <v>2.4375</v>
      </c>
      <c r="T6145" t="s">
        <v>6</v>
      </c>
      <c r="U6145">
        <v>260519</v>
      </c>
      <c r="V6145">
        <v>85538</v>
      </c>
      <c r="W6145">
        <v>51.441371920000002</v>
      </c>
      <c r="X6145" t="s">
        <v>17</v>
      </c>
      <c r="Y6145">
        <v>0.26767832000000003</v>
      </c>
      <c r="Z6145" t="s">
        <v>18</v>
      </c>
      <c r="AA6145">
        <v>0.8</v>
      </c>
      <c r="AB6145">
        <v>1</v>
      </c>
      <c r="AC6145">
        <v>7</v>
      </c>
      <c r="AD6145">
        <v>0.41</v>
      </c>
      <c r="AE6145">
        <v>358.89</v>
      </c>
      <c r="AF6145" t="s">
        <v>19</v>
      </c>
      <c r="AG6145" t="s">
        <v>8</v>
      </c>
      <c r="AH6145">
        <v>180</v>
      </c>
      <c r="AI6145" t="s">
        <v>9</v>
      </c>
      <c r="AJ6145">
        <v>0</v>
      </c>
      <c r="AK6145">
        <v>0</v>
      </c>
      <c r="AL6145" t="s">
        <v>10</v>
      </c>
      <c r="AM6145">
        <v>0</v>
      </c>
      <c r="AN6145">
        <v>0</v>
      </c>
      <c r="AO6145">
        <v>0</v>
      </c>
      <c r="AP6145" t="s">
        <v>11</v>
      </c>
      <c r="AQ6145">
        <v>0</v>
      </c>
      <c r="AR6145">
        <v>0</v>
      </c>
      <c r="AS6145" t="s">
        <v>12</v>
      </c>
      <c r="AT6145">
        <v>0</v>
      </c>
      <c r="AU6145">
        <v>0</v>
      </c>
      <c r="AV6145" t="s">
        <v>13</v>
      </c>
      <c r="AW6145">
        <v>0</v>
      </c>
      <c r="AX6145">
        <v>0</v>
      </c>
      <c r="AY6145" t="s">
        <v>14</v>
      </c>
      <c r="AZ6145">
        <v>0</v>
      </c>
      <c r="BA6145">
        <v>0</v>
      </c>
      <c r="BB6145" t="s">
        <v>15</v>
      </c>
      <c r="BC6145">
        <v>0</v>
      </c>
      <c r="BD6145" t="s">
        <v>16</v>
      </c>
      <c r="BE6145">
        <v>118</v>
      </c>
      <c r="BF6145">
        <v>10</v>
      </c>
      <c r="BG6145">
        <v>2</v>
      </c>
    </row>
    <row r="6146" spans="1:59" x14ac:dyDescent="0.25">
      <c r="A6146" t="s">
        <v>0</v>
      </c>
      <c r="B6146" t="s">
        <v>1</v>
      </c>
      <c r="C6146">
        <v>987665</v>
      </c>
      <c r="D6146" t="s">
        <v>2</v>
      </c>
      <c r="E6146">
        <v>118</v>
      </c>
      <c r="F6146">
        <v>73</v>
      </c>
      <c r="G6146">
        <v>-5</v>
      </c>
      <c r="H6146" t="s">
        <v>3</v>
      </c>
      <c r="I6146">
        <v>342</v>
      </c>
      <c r="J6146">
        <v>5</v>
      </c>
      <c r="K6146">
        <v>8</v>
      </c>
      <c r="L6146" t="s">
        <v>4</v>
      </c>
      <c r="M6146">
        <v>6.1400000000000003E-2</v>
      </c>
      <c r="N6146">
        <v>-0.12180000000000001</v>
      </c>
      <c r="O6146">
        <v>0.95820000000000005</v>
      </c>
      <c r="P6146" t="s">
        <v>5</v>
      </c>
      <c r="Q6146">
        <v>0</v>
      </c>
      <c r="R6146">
        <v>-0.16450000000000001</v>
      </c>
      <c r="S6146">
        <v>3.23</v>
      </c>
      <c r="T6146" t="s">
        <v>6</v>
      </c>
      <c r="U6146">
        <v>260519</v>
      </c>
      <c r="V6146">
        <v>85538</v>
      </c>
      <c r="W6146">
        <v>51.441371920000002</v>
      </c>
      <c r="X6146" t="s">
        <v>17</v>
      </c>
      <c r="Y6146">
        <v>0.26767832000000003</v>
      </c>
      <c r="Z6146" t="s">
        <v>18</v>
      </c>
      <c r="AA6146">
        <v>0.8</v>
      </c>
      <c r="AB6146">
        <v>1</v>
      </c>
      <c r="AC6146">
        <v>7</v>
      </c>
      <c r="AD6146">
        <v>0.25</v>
      </c>
      <c r="AE6146">
        <v>4.6900000000000004</v>
      </c>
      <c r="AF6146" t="s">
        <v>19</v>
      </c>
      <c r="AG6146" t="s">
        <v>8</v>
      </c>
      <c r="AH6146">
        <v>180</v>
      </c>
      <c r="AI6146" t="s">
        <v>9</v>
      </c>
      <c r="AJ6146">
        <v>0</v>
      </c>
      <c r="AK6146">
        <v>0</v>
      </c>
      <c r="AL6146" t="s">
        <v>10</v>
      </c>
      <c r="AM6146">
        <v>0</v>
      </c>
      <c r="AN6146">
        <v>0</v>
      </c>
      <c r="AO6146">
        <v>0</v>
      </c>
      <c r="AP6146" t="s">
        <v>11</v>
      </c>
      <c r="AQ6146">
        <v>0</v>
      </c>
      <c r="AR6146">
        <v>0</v>
      </c>
      <c r="AS6146" t="s">
        <v>12</v>
      </c>
      <c r="AT6146">
        <v>0</v>
      </c>
      <c r="AU6146">
        <v>0</v>
      </c>
      <c r="AV6146" t="s">
        <v>13</v>
      </c>
      <c r="AW6146">
        <v>0</v>
      </c>
      <c r="AX6146">
        <v>0</v>
      </c>
      <c r="AY6146" t="s">
        <v>14</v>
      </c>
      <c r="AZ6146">
        <v>0</v>
      </c>
      <c r="BA6146">
        <v>0</v>
      </c>
      <c r="BB6146" t="s">
        <v>15</v>
      </c>
      <c r="BC6146">
        <v>0</v>
      </c>
      <c r="BD6146" t="s">
        <v>16</v>
      </c>
      <c r="BE6146">
        <v>118</v>
      </c>
      <c r="BF6146">
        <v>10</v>
      </c>
      <c r="BG6146">
        <v>2</v>
      </c>
    </row>
    <row r="6147" spans="1:59" x14ac:dyDescent="0.25">
      <c r="A6147" t="s">
        <v>0</v>
      </c>
      <c r="B6147" t="s">
        <v>1</v>
      </c>
      <c r="C6147">
        <v>987800</v>
      </c>
      <c r="D6147" t="s">
        <v>2</v>
      </c>
      <c r="E6147">
        <v>118</v>
      </c>
      <c r="F6147">
        <v>73</v>
      </c>
      <c r="G6147">
        <v>-5</v>
      </c>
      <c r="H6147" t="s">
        <v>3</v>
      </c>
      <c r="I6147">
        <v>342</v>
      </c>
      <c r="J6147">
        <v>5</v>
      </c>
      <c r="K6147">
        <v>7</v>
      </c>
      <c r="L6147" t="s">
        <v>4</v>
      </c>
      <c r="M6147">
        <v>5.0700000000000002E-2</v>
      </c>
      <c r="N6147">
        <v>-0.1197</v>
      </c>
      <c r="O6147">
        <v>0.96719999999999995</v>
      </c>
      <c r="P6147" t="s">
        <v>5</v>
      </c>
      <c r="Q6147">
        <v>0.11219999999999999</v>
      </c>
      <c r="R6147">
        <v>-1.4999999999999999E-2</v>
      </c>
      <c r="S6147">
        <v>3.0057</v>
      </c>
      <c r="T6147" t="s">
        <v>6</v>
      </c>
      <c r="U6147">
        <v>260519</v>
      </c>
      <c r="V6147">
        <v>85538</v>
      </c>
      <c r="W6147">
        <v>51.441371920000002</v>
      </c>
      <c r="X6147" t="s">
        <v>17</v>
      </c>
      <c r="Y6147">
        <v>0.26767832000000003</v>
      </c>
      <c r="Z6147" t="s">
        <v>18</v>
      </c>
      <c r="AA6147">
        <v>0.8</v>
      </c>
      <c r="AB6147">
        <v>1</v>
      </c>
      <c r="AC6147">
        <v>7</v>
      </c>
      <c r="AD6147">
        <v>0.25</v>
      </c>
      <c r="AE6147">
        <v>4.6900000000000004</v>
      </c>
      <c r="AF6147" t="s">
        <v>19</v>
      </c>
      <c r="AG6147" t="s">
        <v>8</v>
      </c>
      <c r="AH6147">
        <v>180</v>
      </c>
      <c r="AI6147" t="s">
        <v>9</v>
      </c>
      <c r="AJ6147">
        <v>0</v>
      </c>
      <c r="AK6147">
        <v>0</v>
      </c>
      <c r="AL6147" t="s">
        <v>10</v>
      </c>
      <c r="AM6147">
        <v>0</v>
      </c>
      <c r="AN6147">
        <v>0</v>
      </c>
      <c r="AO6147">
        <v>0</v>
      </c>
      <c r="AP6147" t="s">
        <v>11</v>
      </c>
      <c r="AQ6147">
        <v>0</v>
      </c>
      <c r="AR6147">
        <v>0</v>
      </c>
      <c r="AS6147" t="s">
        <v>12</v>
      </c>
      <c r="AT6147">
        <v>0</v>
      </c>
      <c r="AU6147">
        <v>0</v>
      </c>
      <c r="AV6147" t="s">
        <v>13</v>
      </c>
      <c r="AW6147">
        <v>0</v>
      </c>
      <c r="AX6147">
        <v>0</v>
      </c>
      <c r="AY6147" t="s">
        <v>14</v>
      </c>
      <c r="AZ6147">
        <v>0</v>
      </c>
      <c r="BA6147">
        <v>0</v>
      </c>
      <c r="BB6147" t="s">
        <v>15</v>
      </c>
      <c r="BC6147">
        <v>0</v>
      </c>
      <c r="BD6147" t="s">
        <v>16</v>
      </c>
      <c r="BE6147">
        <v>118</v>
      </c>
      <c r="BF6147">
        <v>10</v>
      </c>
      <c r="BG6147">
        <v>2</v>
      </c>
    </row>
    <row r="6148" spans="1:59" x14ac:dyDescent="0.25">
      <c r="A6148" t="s">
        <v>0</v>
      </c>
      <c r="B6148" t="s">
        <v>1</v>
      </c>
      <c r="C6148">
        <v>987938</v>
      </c>
      <c r="D6148" t="s">
        <v>2</v>
      </c>
      <c r="E6148">
        <v>118</v>
      </c>
      <c r="F6148">
        <v>73</v>
      </c>
      <c r="G6148">
        <v>-5</v>
      </c>
      <c r="H6148" t="s">
        <v>3</v>
      </c>
      <c r="I6148">
        <v>340</v>
      </c>
      <c r="J6148">
        <v>5</v>
      </c>
      <c r="K6148">
        <v>7</v>
      </c>
      <c r="L6148" t="s">
        <v>4</v>
      </c>
      <c r="M6148">
        <v>4.5699999999999998E-2</v>
      </c>
      <c r="N6148">
        <v>-0.11990000000000001</v>
      </c>
      <c r="O6148">
        <v>0.96909999999999996</v>
      </c>
      <c r="P6148" t="s">
        <v>5</v>
      </c>
      <c r="Q6148">
        <v>0.19439999999999999</v>
      </c>
      <c r="R6148">
        <v>-0.64300000000000002</v>
      </c>
      <c r="S6148">
        <v>3.0207000000000002</v>
      </c>
      <c r="T6148" t="s">
        <v>6</v>
      </c>
      <c r="U6148">
        <v>260519</v>
      </c>
      <c r="V6148">
        <v>85538</v>
      </c>
      <c r="W6148">
        <v>51.441371920000002</v>
      </c>
      <c r="X6148" t="s">
        <v>17</v>
      </c>
      <c r="Y6148">
        <v>0.26767832000000003</v>
      </c>
      <c r="Z6148" t="s">
        <v>18</v>
      </c>
      <c r="AA6148">
        <v>0.8</v>
      </c>
      <c r="AB6148">
        <v>1</v>
      </c>
      <c r="AC6148">
        <v>7</v>
      </c>
      <c r="AD6148">
        <v>0.25</v>
      </c>
      <c r="AE6148">
        <v>4.6900000000000004</v>
      </c>
      <c r="AF6148" t="s">
        <v>19</v>
      </c>
      <c r="AG6148" t="s">
        <v>8</v>
      </c>
      <c r="AH6148">
        <v>180</v>
      </c>
      <c r="AI6148" t="s">
        <v>9</v>
      </c>
      <c r="AJ6148">
        <v>0</v>
      </c>
      <c r="AK6148">
        <v>0</v>
      </c>
      <c r="AL6148" t="s">
        <v>10</v>
      </c>
      <c r="AM6148">
        <v>0</v>
      </c>
      <c r="AN6148">
        <v>0</v>
      </c>
      <c r="AO6148">
        <v>0</v>
      </c>
      <c r="AP6148" t="s">
        <v>11</v>
      </c>
      <c r="AQ6148">
        <v>0</v>
      </c>
      <c r="AR6148">
        <v>0</v>
      </c>
      <c r="AS6148" t="s">
        <v>12</v>
      </c>
      <c r="AT6148">
        <v>0</v>
      </c>
      <c r="AU6148">
        <v>0</v>
      </c>
      <c r="AV6148" t="s">
        <v>13</v>
      </c>
      <c r="AW6148">
        <v>0</v>
      </c>
      <c r="AX6148">
        <v>0</v>
      </c>
      <c r="AY6148" t="s">
        <v>14</v>
      </c>
      <c r="AZ6148">
        <v>0</v>
      </c>
      <c r="BA6148">
        <v>0</v>
      </c>
      <c r="BB6148" t="s">
        <v>15</v>
      </c>
      <c r="BC6148">
        <v>0</v>
      </c>
      <c r="BD6148" t="s">
        <v>16</v>
      </c>
      <c r="BE6148">
        <v>118</v>
      </c>
      <c r="BF6148">
        <v>10</v>
      </c>
      <c r="BG6148">
        <v>2</v>
      </c>
    </row>
    <row r="6149" spans="1:59" x14ac:dyDescent="0.25">
      <c r="A6149" t="s">
        <v>0</v>
      </c>
      <c r="B6149" t="s">
        <v>1</v>
      </c>
      <c r="C6149">
        <v>988074</v>
      </c>
      <c r="D6149" t="s">
        <v>2</v>
      </c>
      <c r="E6149">
        <v>118</v>
      </c>
      <c r="F6149">
        <v>73</v>
      </c>
      <c r="G6149">
        <v>-5</v>
      </c>
      <c r="H6149" t="s">
        <v>3</v>
      </c>
      <c r="I6149">
        <v>340</v>
      </c>
      <c r="J6149">
        <v>5</v>
      </c>
      <c r="K6149">
        <v>7</v>
      </c>
      <c r="L6149" t="s">
        <v>4</v>
      </c>
      <c r="M6149">
        <v>5.45E-2</v>
      </c>
      <c r="N6149">
        <v>-0.1192</v>
      </c>
      <c r="O6149">
        <v>0.96260000000000001</v>
      </c>
      <c r="P6149" t="s">
        <v>5</v>
      </c>
      <c r="Q6149">
        <v>0.14949999999999999</v>
      </c>
      <c r="R6149">
        <v>-1.0243</v>
      </c>
      <c r="S6149">
        <v>2.6917</v>
      </c>
      <c r="T6149" t="s">
        <v>6</v>
      </c>
      <c r="U6149">
        <v>260519</v>
      </c>
      <c r="V6149">
        <v>85538</v>
      </c>
      <c r="W6149">
        <v>51.441371920000002</v>
      </c>
      <c r="X6149" t="s">
        <v>17</v>
      </c>
      <c r="Y6149">
        <v>0.26767832000000003</v>
      </c>
      <c r="Z6149" t="s">
        <v>18</v>
      </c>
      <c r="AA6149">
        <v>0.8</v>
      </c>
      <c r="AB6149">
        <v>1</v>
      </c>
      <c r="AC6149">
        <v>7</v>
      </c>
      <c r="AD6149">
        <v>0.25</v>
      </c>
      <c r="AE6149">
        <v>4.6900000000000004</v>
      </c>
      <c r="AF6149" t="s">
        <v>19</v>
      </c>
      <c r="AG6149" t="s">
        <v>8</v>
      </c>
      <c r="AH6149">
        <v>180</v>
      </c>
      <c r="AI6149" t="s">
        <v>9</v>
      </c>
      <c r="AJ6149">
        <v>0</v>
      </c>
      <c r="AK6149">
        <v>0</v>
      </c>
      <c r="AL6149" t="s">
        <v>10</v>
      </c>
      <c r="AM6149">
        <v>0</v>
      </c>
      <c r="AN6149">
        <v>0</v>
      </c>
      <c r="AO6149">
        <v>0</v>
      </c>
      <c r="AP6149" t="s">
        <v>11</v>
      </c>
      <c r="AQ6149">
        <v>0</v>
      </c>
      <c r="AR6149">
        <v>0</v>
      </c>
      <c r="AS6149" t="s">
        <v>12</v>
      </c>
      <c r="AT6149">
        <v>0</v>
      </c>
      <c r="AU6149">
        <v>0</v>
      </c>
      <c r="AV6149" t="s">
        <v>13</v>
      </c>
      <c r="AW6149">
        <v>0</v>
      </c>
      <c r="AX6149">
        <v>0</v>
      </c>
      <c r="AY6149" t="s">
        <v>14</v>
      </c>
      <c r="AZ6149">
        <v>0</v>
      </c>
      <c r="BA6149">
        <v>0</v>
      </c>
      <c r="BB6149" t="s">
        <v>15</v>
      </c>
      <c r="BC6149">
        <v>0</v>
      </c>
      <c r="BD6149" t="s">
        <v>16</v>
      </c>
      <c r="BE6149">
        <v>118</v>
      </c>
      <c r="BF6149">
        <v>10</v>
      </c>
      <c r="BG6149">
        <v>2</v>
      </c>
    </row>
    <row r="6150" spans="1:59" x14ac:dyDescent="0.25">
      <c r="A6150" t="s">
        <v>0</v>
      </c>
      <c r="B6150" t="s">
        <v>1</v>
      </c>
      <c r="C6150">
        <v>988208</v>
      </c>
      <c r="D6150" t="s">
        <v>2</v>
      </c>
      <c r="E6150">
        <v>118</v>
      </c>
      <c r="F6150">
        <v>73</v>
      </c>
      <c r="G6150">
        <v>-5</v>
      </c>
      <c r="H6150" t="s">
        <v>3</v>
      </c>
      <c r="I6150">
        <v>339</v>
      </c>
      <c r="J6150">
        <v>5</v>
      </c>
      <c r="K6150">
        <v>7</v>
      </c>
      <c r="L6150" t="s">
        <v>4</v>
      </c>
      <c r="M6150">
        <v>5.1799999999999999E-2</v>
      </c>
      <c r="N6150">
        <v>-0.1173</v>
      </c>
      <c r="O6150">
        <v>0.97299999999999998</v>
      </c>
      <c r="P6150" t="s">
        <v>5</v>
      </c>
      <c r="Q6150">
        <v>0.11219999999999999</v>
      </c>
      <c r="R6150">
        <v>-1.3608</v>
      </c>
      <c r="S6150">
        <v>2.8487</v>
      </c>
      <c r="T6150" t="s">
        <v>6</v>
      </c>
      <c r="U6150">
        <v>260519</v>
      </c>
      <c r="V6150">
        <v>85538</v>
      </c>
      <c r="W6150">
        <v>51.441371920000002</v>
      </c>
      <c r="X6150" t="s">
        <v>17</v>
      </c>
      <c r="Y6150">
        <v>0.26767832000000003</v>
      </c>
      <c r="Z6150" t="s">
        <v>18</v>
      </c>
      <c r="AA6150">
        <v>0.8</v>
      </c>
      <c r="AB6150">
        <v>1</v>
      </c>
      <c r="AC6150">
        <v>7</v>
      </c>
      <c r="AD6150">
        <v>0.25</v>
      </c>
      <c r="AE6150">
        <v>4.6900000000000004</v>
      </c>
      <c r="AF6150" t="s">
        <v>19</v>
      </c>
      <c r="AG6150" t="s">
        <v>8</v>
      </c>
      <c r="AH6150">
        <v>180</v>
      </c>
      <c r="AI6150" t="s">
        <v>9</v>
      </c>
      <c r="AJ6150">
        <v>0</v>
      </c>
      <c r="AK6150">
        <v>0</v>
      </c>
      <c r="AL6150" t="s">
        <v>10</v>
      </c>
      <c r="AM6150">
        <v>0</v>
      </c>
      <c r="AN6150">
        <v>0</v>
      </c>
      <c r="AO6150">
        <v>0</v>
      </c>
      <c r="AP6150" t="s">
        <v>11</v>
      </c>
      <c r="AQ6150">
        <v>0</v>
      </c>
      <c r="AR6150">
        <v>0</v>
      </c>
      <c r="AS6150" t="s">
        <v>12</v>
      </c>
      <c r="AT6150">
        <v>0</v>
      </c>
      <c r="AU6150">
        <v>0</v>
      </c>
      <c r="AV6150" t="s">
        <v>13</v>
      </c>
      <c r="AW6150">
        <v>0</v>
      </c>
      <c r="AX6150">
        <v>0</v>
      </c>
      <c r="AY6150" t="s">
        <v>14</v>
      </c>
      <c r="AZ6150">
        <v>0</v>
      </c>
      <c r="BA6150">
        <v>0</v>
      </c>
      <c r="BB6150" t="s">
        <v>15</v>
      </c>
      <c r="BC6150">
        <v>0</v>
      </c>
      <c r="BD6150" t="s">
        <v>16</v>
      </c>
      <c r="BE6150">
        <v>118</v>
      </c>
      <c r="BF6150">
        <v>10</v>
      </c>
      <c r="BG6150">
        <v>2</v>
      </c>
    </row>
    <row r="6151" spans="1:59" x14ac:dyDescent="0.25">
      <c r="A6151" t="s">
        <v>0</v>
      </c>
      <c r="B6151" t="s">
        <v>1</v>
      </c>
      <c r="C6151">
        <v>988346</v>
      </c>
      <c r="D6151" t="s">
        <v>2</v>
      </c>
      <c r="E6151">
        <v>118</v>
      </c>
      <c r="F6151">
        <v>73</v>
      </c>
      <c r="G6151">
        <v>-5</v>
      </c>
      <c r="H6151" t="s">
        <v>3</v>
      </c>
      <c r="I6151">
        <v>339</v>
      </c>
      <c r="J6151">
        <v>5</v>
      </c>
      <c r="K6151">
        <v>7</v>
      </c>
      <c r="L6151" t="s">
        <v>4</v>
      </c>
      <c r="M6151">
        <v>4.6899999999999997E-2</v>
      </c>
      <c r="N6151">
        <v>-0.1208</v>
      </c>
      <c r="O6151">
        <v>0.95820000000000005</v>
      </c>
      <c r="P6151" t="s">
        <v>5</v>
      </c>
      <c r="Q6151">
        <v>-0.16450000000000001</v>
      </c>
      <c r="R6151">
        <v>-1.7047000000000001</v>
      </c>
      <c r="S6151">
        <v>2.5945</v>
      </c>
      <c r="T6151" t="s">
        <v>6</v>
      </c>
      <c r="U6151">
        <v>260519</v>
      </c>
      <c r="V6151">
        <v>85538</v>
      </c>
      <c r="W6151">
        <v>51.441371920000002</v>
      </c>
      <c r="X6151" t="s">
        <v>17</v>
      </c>
      <c r="Y6151">
        <v>0.26767832000000003</v>
      </c>
      <c r="Z6151" t="s">
        <v>18</v>
      </c>
      <c r="AA6151">
        <v>0.8</v>
      </c>
      <c r="AB6151">
        <v>1</v>
      </c>
      <c r="AC6151">
        <v>7</v>
      </c>
      <c r="AD6151">
        <v>0.25</v>
      </c>
      <c r="AE6151">
        <v>4.6900000000000004</v>
      </c>
      <c r="AF6151" t="s">
        <v>19</v>
      </c>
      <c r="AG6151" t="s">
        <v>8</v>
      </c>
      <c r="AH6151">
        <v>180</v>
      </c>
      <c r="AI6151" t="s">
        <v>9</v>
      </c>
      <c r="AJ6151">
        <v>0</v>
      </c>
      <c r="AK6151">
        <v>0</v>
      </c>
      <c r="AL6151" t="s">
        <v>10</v>
      </c>
      <c r="AM6151">
        <v>0</v>
      </c>
      <c r="AN6151">
        <v>0</v>
      </c>
      <c r="AO6151">
        <v>0</v>
      </c>
      <c r="AP6151" t="s">
        <v>11</v>
      </c>
      <c r="AQ6151">
        <v>0</v>
      </c>
      <c r="AR6151">
        <v>0</v>
      </c>
      <c r="AS6151" t="s">
        <v>12</v>
      </c>
      <c r="AT6151">
        <v>0</v>
      </c>
      <c r="AU6151">
        <v>0</v>
      </c>
      <c r="AV6151" t="s">
        <v>13</v>
      </c>
      <c r="AW6151">
        <v>0</v>
      </c>
      <c r="AX6151">
        <v>0</v>
      </c>
      <c r="AY6151" t="s">
        <v>14</v>
      </c>
      <c r="AZ6151">
        <v>0</v>
      </c>
      <c r="BA6151">
        <v>0</v>
      </c>
      <c r="BB6151" t="s">
        <v>15</v>
      </c>
      <c r="BC6151">
        <v>0</v>
      </c>
      <c r="BD6151" t="s">
        <v>16</v>
      </c>
      <c r="BE6151">
        <v>118</v>
      </c>
      <c r="BF6151">
        <v>10</v>
      </c>
      <c r="BG6151">
        <v>2</v>
      </c>
    </row>
    <row r="6152" spans="1:59" x14ac:dyDescent="0.25">
      <c r="A6152" t="s">
        <v>0</v>
      </c>
      <c r="B6152" t="s">
        <v>1</v>
      </c>
      <c r="C6152">
        <v>988482</v>
      </c>
      <c r="D6152" t="s">
        <v>2</v>
      </c>
      <c r="E6152">
        <v>118</v>
      </c>
      <c r="F6152">
        <v>73</v>
      </c>
      <c r="G6152">
        <v>-5</v>
      </c>
      <c r="H6152" t="s">
        <v>3</v>
      </c>
      <c r="I6152">
        <v>338</v>
      </c>
      <c r="J6152">
        <v>5</v>
      </c>
      <c r="K6152">
        <v>7</v>
      </c>
      <c r="L6152" t="s">
        <v>4</v>
      </c>
      <c r="M6152">
        <v>4.9700000000000001E-2</v>
      </c>
      <c r="N6152">
        <v>-0.1171</v>
      </c>
      <c r="O6152">
        <v>0.95920000000000005</v>
      </c>
      <c r="P6152" t="s">
        <v>5</v>
      </c>
      <c r="Q6152">
        <v>0.43369999999999997</v>
      </c>
      <c r="R6152">
        <v>-1.929</v>
      </c>
      <c r="S6152">
        <v>2.7366000000000001</v>
      </c>
      <c r="T6152" t="s">
        <v>6</v>
      </c>
      <c r="U6152">
        <v>260519</v>
      </c>
      <c r="V6152">
        <v>85538</v>
      </c>
      <c r="W6152">
        <v>51.441371920000002</v>
      </c>
      <c r="X6152" t="s">
        <v>17</v>
      </c>
      <c r="Y6152">
        <v>0.26767832000000003</v>
      </c>
      <c r="Z6152" t="s">
        <v>18</v>
      </c>
      <c r="AA6152">
        <v>0.8</v>
      </c>
      <c r="AB6152">
        <v>1</v>
      </c>
      <c r="AC6152">
        <v>7</v>
      </c>
      <c r="AD6152">
        <v>0.25</v>
      </c>
      <c r="AE6152">
        <v>4.6900000000000004</v>
      </c>
      <c r="AF6152" t="s">
        <v>19</v>
      </c>
      <c r="AG6152" t="s">
        <v>8</v>
      </c>
      <c r="AH6152">
        <v>180</v>
      </c>
      <c r="AI6152" t="s">
        <v>9</v>
      </c>
      <c r="AJ6152">
        <v>0</v>
      </c>
      <c r="AK6152">
        <v>0</v>
      </c>
      <c r="AL6152" t="s">
        <v>10</v>
      </c>
      <c r="AM6152">
        <v>0</v>
      </c>
      <c r="AN6152">
        <v>0</v>
      </c>
      <c r="AO6152">
        <v>0</v>
      </c>
      <c r="AP6152" t="s">
        <v>11</v>
      </c>
      <c r="AQ6152">
        <v>0</v>
      </c>
      <c r="AR6152">
        <v>0</v>
      </c>
      <c r="AS6152" t="s">
        <v>12</v>
      </c>
      <c r="AT6152">
        <v>0</v>
      </c>
      <c r="AU6152">
        <v>0</v>
      </c>
      <c r="AV6152" t="s">
        <v>13</v>
      </c>
      <c r="AW6152">
        <v>0</v>
      </c>
      <c r="AX6152">
        <v>0</v>
      </c>
      <c r="AY6152" t="s">
        <v>14</v>
      </c>
      <c r="AZ6152">
        <v>0</v>
      </c>
      <c r="BA6152">
        <v>0</v>
      </c>
      <c r="BB6152" t="s">
        <v>15</v>
      </c>
      <c r="BC6152">
        <v>0</v>
      </c>
      <c r="BD6152" t="s">
        <v>16</v>
      </c>
      <c r="BE6152">
        <v>118</v>
      </c>
      <c r="BF6152">
        <v>10</v>
      </c>
      <c r="BG6152">
        <v>2</v>
      </c>
    </row>
    <row r="6153" spans="1:59" x14ac:dyDescent="0.25">
      <c r="A6153" t="s">
        <v>0</v>
      </c>
      <c r="B6153" t="s">
        <v>1</v>
      </c>
      <c r="C6153">
        <v>988617</v>
      </c>
      <c r="D6153" t="s">
        <v>2</v>
      </c>
      <c r="E6153">
        <v>118</v>
      </c>
      <c r="F6153">
        <v>73</v>
      </c>
      <c r="G6153">
        <v>-5</v>
      </c>
      <c r="H6153" t="s">
        <v>3</v>
      </c>
      <c r="I6153">
        <v>337</v>
      </c>
      <c r="J6153">
        <v>5</v>
      </c>
      <c r="K6153">
        <v>7</v>
      </c>
      <c r="L6153" t="s">
        <v>4</v>
      </c>
      <c r="M6153">
        <v>5.2400000000000002E-2</v>
      </c>
      <c r="N6153">
        <v>-0.1135</v>
      </c>
      <c r="O6153">
        <v>0.97640000000000005</v>
      </c>
      <c r="P6153" t="s">
        <v>5</v>
      </c>
      <c r="Q6153">
        <v>5.9799999999999999E-2</v>
      </c>
      <c r="R6153">
        <v>-1.458</v>
      </c>
      <c r="S6153">
        <v>2.4224999999999999</v>
      </c>
      <c r="T6153" t="s">
        <v>6</v>
      </c>
      <c r="U6153">
        <v>260519</v>
      </c>
      <c r="V6153">
        <v>85539</v>
      </c>
      <c r="W6153">
        <v>51.441371920000002</v>
      </c>
      <c r="X6153" t="s">
        <v>17</v>
      </c>
      <c r="Y6153">
        <v>0.26767832000000003</v>
      </c>
      <c r="Z6153" t="s">
        <v>18</v>
      </c>
      <c r="AA6153">
        <v>0.8</v>
      </c>
      <c r="AB6153">
        <v>1</v>
      </c>
      <c r="AC6153">
        <v>7</v>
      </c>
      <c r="AD6153">
        <v>0.25</v>
      </c>
      <c r="AE6153">
        <v>4.6900000000000004</v>
      </c>
      <c r="AF6153" t="s">
        <v>19</v>
      </c>
      <c r="AG6153" t="s">
        <v>8</v>
      </c>
      <c r="AH6153">
        <v>180</v>
      </c>
      <c r="AI6153" t="s">
        <v>9</v>
      </c>
      <c r="AJ6153">
        <v>0</v>
      </c>
      <c r="AK6153">
        <v>0</v>
      </c>
      <c r="AL6153" t="s">
        <v>10</v>
      </c>
      <c r="AM6153">
        <v>0</v>
      </c>
      <c r="AN6153">
        <v>0</v>
      </c>
      <c r="AO6153">
        <v>0</v>
      </c>
      <c r="AP6153" t="s">
        <v>11</v>
      </c>
      <c r="AQ6153">
        <v>0</v>
      </c>
      <c r="AR6153">
        <v>0</v>
      </c>
      <c r="AS6153" t="s">
        <v>12</v>
      </c>
      <c r="AT6153">
        <v>0</v>
      </c>
      <c r="AU6153">
        <v>0</v>
      </c>
      <c r="AV6153" t="s">
        <v>13</v>
      </c>
      <c r="AW6153">
        <v>0</v>
      </c>
      <c r="AX6153">
        <v>0</v>
      </c>
      <c r="AY6153" t="s">
        <v>14</v>
      </c>
      <c r="AZ6153">
        <v>0</v>
      </c>
      <c r="BA6153">
        <v>0</v>
      </c>
      <c r="BB6153" t="s">
        <v>15</v>
      </c>
      <c r="BC6153">
        <v>0</v>
      </c>
      <c r="BD6153" t="s">
        <v>16</v>
      </c>
      <c r="BE6153">
        <v>118</v>
      </c>
      <c r="BF6153">
        <v>10</v>
      </c>
      <c r="BG6153">
        <v>2</v>
      </c>
    </row>
    <row r="6154" spans="1:59" x14ac:dyDescent="0.25">
      <c r="A6154" t="s">
        <v>0</v>
      </c>
      <c r="B6154" t="s">
        <v>1</v>
      </c>
      <c r="C6154">
        <v>988752</v>
      </c>
      <c r="D6154" t="s">
        <v>2</v>
      </c>
      <c r="E6154">
        <v>118</v>
      </c>
      <c r="F6154">
        <v>73</v>
      </c>
      <c r="G6154">
        <v>-5</v>
      </c>
      <c r="H6154" t="s">
        <v>3</v>
      </c>
      <c r="I6154">
        <v>336</v>
      </c>
      <c r="J6154">
        <v>5</v>
      </c>
      <c r="K6154">
        <v>7</v>
      </c>
      <c r="L6154" t="s">
        <v>4</v>
      </c>
      <c r="M6154">
        <v>5.8799999999999998E-2</v>
      </c>
      <c r="N6154">
        <v>-0.1145</v>
      </c>
      <c r="O6154">
        <v>0.96789999999999998</v>
      </c>
      <c r="P6154" t="s">
        <v>5</v>
      </c>
      <c r="Q6154">
        <v>-0.26169999999999999</v>
      </c>
      <c r="R6154">
        <v>-1.4999999999999999E-2</v>
      </c>
      <c r="S6154">
        <v>2.0562</v>
      </c>
      <c r="T6154" t="s">
        <v>6</v>
      </c>
      <c r="U6154">
        <v>260519</v>
      </c>
      <c r="V6154">
        <v>85539</v>
      </c>
      <c r="W6154">
        <v>51.441371920000002</v>
      </c>
      <c r="X6154" t="s">
        <v>17</v>
      </c>
      <c r="Y6154">
        <v>0.26767832000000003</v>
      </c>
      <c r="Z6154" t="s">
        <v>18</v>
      </c>
      <c r="AA6154">
        <v>0.8</v>
      </c>
      <c r="AB6154">
        <v>1</v>
      </c>
      <c r="AC6154">
        <v>7</v>
      </c>
      <c r="AD6154">
        <v>0.2</v>
      </c>
      <c r="AE6154">
        <v>307.58</v>
      </c>
      <c r="AF6154" t="s">
        <v>19</v>
      </c>
      <c r="AG6154" t="s">
        <v>8</v>
      </c>
      <c r="AH6154">
        <v>180</v>
      </c>
      <c r="AI6154" t="s">
        <v>9</v>
      </c>
      <c r="AJ6154">
        <v>0</v>
      </c>
      <c r="AK6154">
        <v>0</v>
      </c>
      <c r="AL6154" t="s">
        <v>10</v>
      </c>
      <c r="AM6154">
        <v>0</v>
      </c>
      <c r="AN6154">
        <v>0</v>
      </c>
      <c r="AO6154">
        <v>0</v>
      </c>
      <c r="AP6154" t="s">
        <v>11</v>
      </c>
      <c r="AQ6154">
        <v>0</v>
      </c>
      <c r="AR6154">
        <v>0</v>
      </c>
      <c r="AS6154" t="s">
        <v>12</v>
      </c>
      <c r="AT6154">
        <v>0</v>
      </c>
      <c r="AU6154">
        <v>0</v>
      </c>
      <c r="AV6154" t="s">
        <v>13</v>
      </c>
      <c r="AW6154">
        <v>0</v>
      </c>
      <c r="AX6154">
        <v>0</v>
      </c>
      <c r="AY6154" t="s">
        <v>14</v>
      </c>
      <c r="AZ6154">
        <v>0</v>
      </c>
      <c r="BA6154">
        <v>0</v>
      </c>
      <c r="BB6154" t="s">
        <v>15</v>
      </c>
      <c r="BC6154">
        <v>0</v>
      </c>
      <c r="BD6154" t="s">
        <v>16</v>
      </c>
      <c r="BE6154">
        <v>118</v>
      </c>
      <c r="BF6154">
        <v>10</v>
      </c>
      <c r="BG6154">
        <v>2</v>
      </c>
    </row>
    <row r="6155" spans="1:59" x14ac:dyDescent="0.25">
      <c r="A6155" t="s">
        <v>0</v>
      </c>
      <c r="B6155" t="s">
        <v>1</v>
      </c>
      <c r="C6155">
        <v>988890</v>
      </c>
      <c r="D6155" t="s">
        <v>2</v>
      </c>
      <c r="E6155">
        <v>118</v>
      </c>
      <c r="F6155">
        <v>73</v>
      </c>
      <c r="G6155">
        <v>-5</v>
      </c>
      <c r="H6155" t="s">
        <v>3</v>
      </c>
      <c r="I6155">
        <v>335</v>
      </c>
      <c r="J6155">
        <v>5</v>
      </c>
      <c r="K6155">
        <v>6</v>
      </c>
      <c r="L6155" t="s">
        <v>4</v>
      </c>
      <c r="M6155">
        <v>4.5199999999999997E-2</v>
      </c>
      <c r="N6155">
        <v>-0.1174</v>
      </c>
      <c r="O6155">
        <v>0.94950000000000001</v>
      </c>
      <c r="P6155" t="s">
        <v>5</v>
      </c>
      <c r="Q6155">
        <v>-8.9700000000000002E-2</v>
      </c>
      <c r="R6155">
        <v>1.0318000000000001</v>
      </c>
      <c r="S6155">
        <v>1.3309</v>
      </c>
      <c r="T6155" t="s">
        <v>6</v>
      </c>
      <c r="U6155">
        <v>260519</v>
      </c>
      <c r="V6155">
        <v>85539</v>
      </c>
      <c r="W6155">
        <v>51.441371920000002</v>
      </c>
      <c r="X6155" t="s">
        <v>17</v>
      </c>
      <c r="Y6155">
        <v>0.26767832000000003</v>
      </c>
      <c r="Z6155" t="s">
        <v>18</v>
      </c>
      <c r="AA6155">
        <v>0.8</v>
      </c>
      <c r="AB6155">
        <v>1</v>
      </c>
      <c r="AC6155">
        <v>7</v>
      </c>
      <c r="AD6155">
        <v>0.2</v>
      </c>
      <c r="AE6155">
        <v>307.58</v>
      </c>
      <c r="AF6155" t="s">
        <v>19</v>
      </c>
      <c r="AG6155" t="s">
        <v>8</v>
      </c>
      <c r="AH6155">
        <v>180</v>
      </c>
      <c r="AI6155" t="s">
        <v>9</v>
      </c>
      <c r="AJ6155">
        <v>0</v>
      </c>
      <c r="AK6155">
        <v>0</v>
      </c>
      <c r="AL6155" t="s">
        <v>10</v>
      </c>
      <c r="AM6155">
        <v>0</v>
      </c>
      <c r="AN6155">
        <v>0</v>
      </c>
      <c r="AO6155">
        <v>0</v>
      </c>
      <c r="AP6155" t="s">
        <v>11</v>
      </c>
      <c r="AQ6155">
        <v>0</v>
      </c>
      <c r="AR6155">
        <v>0</v>
      </c>
      <c r="AS6155" t="s">
        <v>12</v>
      </c>
      <c r="AT6155">
        <v>0</v>
      </c>
      <c r="AU6155">
        <v>0</v>
      </c>
      <c r="AV6155" t="s">
        <v>13</v>
      </c>
      <c r="AW6155">
        <v>0</v>
      </c>
      <c r="AX6155">
        <v>0</v>
      </c>
      <c r="AY6155" t="s">
        <v>14</v>
      </c>
      <c r="AZ6155">
        <v>0</v>
      </c>
      <c r="BA6155">
        <v>0</v>
      </c>
      <c r="BB6155" t="s">
        <v>15</v>
      </c>
      <c r="BC6155">
        <v>0</v>
      </c>
      <c r="BD6155" t="s">
        <v>16</v>
      </c>
      <c r="BE6155">
        <v>118</v>
      </c>
      <c r="BF6155">
        <v>10</v>
      </c>
      <c r="BG6155">
        <v>2</v>
      </c>
    </row>
    <row r="6156" spans="1:59" x14ac:dyDescent="0.25">
      <c r="A6156" t="s">
        <v>0</v>
      </c>
      <c r="B6156" t="s">
        <v>1</v>
      </c>
      <c r="C6156">
        <v>989025</v>
      </c>
      <c r="D6156" t="s">
        <v>2</v>
      </c>
      <c r="E6156">
        <v>118</v>
      </c>
      <c r="F6156">
        <v>73</v>
      </c>
      <c r="G6156">
        <v>-5</v>
      </c>
      <c r="H6156" t="s">
        <v>3</v>
      </c>
      <c r="I6156">
        <v>334</v>
      </c>
      <c r="J6156">
        <v>5</v>
      </c>
      <c r="K6156">
        <v>6</v>
      </c>
      <c r="L6156" t="s">
        <v>4</v>
      </c>
      <c r="M6156">
        <v>3.6400000000000002E-2</v>
      </c>
      <c r="N6156">
        <v>-0.1154</v>
      </c>
      <c r="O6156">
        <v>0.96379999999999999</v>
      </c>
      <c r="P6156" t="s">
        <v>5</v>
      </c>
      <c r="Q6156">
        <v>-0.16450000000000001</v>
      </c>
      <c r="R6156">
        <v>0.27660000000000001</v>
      </c>
      <c r="S6156">
        <v>1.8692</v>
      </c>
      <c r="T6156" t="s">
        <v>6</v>
      </c>
      <c r="U6156">
        <v>260519</v>
      </c>
      <c r="V6156">
        <v>85539</v>
      </c>
      <c r="W6156">
        <v>51.441371920000002</v>
      </c>
      <c r="X6156" t="s">
        <v>17</v>
      </c>
      <c r="Y6156">
        <v>0.26767832000000003</v>
      </c>
      <c r="Z6156" t="s">
        <v>18</v>
      </c>
      <c r="AA6156">
        <v>0.8</v>
      </c>
      <c r="AB6156">
        <v>1</v>
      </c>
      <c r="AC6156">
        <v>7</v>
      </c>
      <c r="AD6156">
        <v>0.2</v>
      </c>
      <c r="AE6156">
        <v>307.58</v>
      </c>
      <c r="AF6156" t="s">
        <v>19</v>
      </c>
      <c r="AG6156" t="s">
        <v>8</v>
      </c>
      <c r="AH6156">
        <v>180</v>
      </c>
      <c r="AI6156" t="s">
        <v>9</v>
      </c>
      <c r="AJ6156">
        <v>0</v>
      </c>
      <c r="AK6156">
        <v>0</v>
      </c>
      <c r="AL6156" t="s">
        <v>10</v>
      </c>
      <c r="AM6156">
        <v>0</v>
      </c>
      <c r="AN6156">
        <v>0</v>
      </c>
      <c r="AO6156">
        <v>0</v>
      </c>
      <c r="AP6156" t="s">
        <v>11</v>
      </c>
      <c r="AQ6156">
        <v>0</v>
      </c>
      <c r="AR6156">
        <v>0</v>
      </c>
      <c r="AS6156" t="s">
        <v>12</v>
      </c>
      <c r="AT6156">
        <v>0</v>
      </c>
      <c r="AU6156">
        <v>0</v>
      </c>
      <c r="AV6156" t="s">
        <v>13</v>
      </c>
      <c r="AW6156">
        <v>0</v>
      </c>
      <c r="AX6156">
        <v>0</v>
      </c>
      <c r="AY6156" t="s">
        <v>14</v>
      </c>
      <c r="AZ6156">
        <v>0</v>
      </c>
      <c r="BA6156">
        <v>0</v>
      </c>
      <c r="BB6156" t="s">
        <v>15</v>
      </c>
      <c r="BC6156">
        <v>0</v>
      </c>
      <c r="BD6156" t="s">
        <v>16</v>
      </c>
      <c r="BE6156">
        <v>118</v>
      </c>
      <c r="BF6156">
        <v>10</v>
      </c>
      <c r="BG6156">
        <v>2</v>
      </c>
    </row>
    <row r="6157" spans="1:59" x14ac:dyDescent="0.25">
      <c r="A6157" t="s">
        <v>0</v>
      </c>
      <c r="B6157" t="s">
        <v>1</v>
      </c>
      <c r="C6157">
        <v>989160</v>
      </c>
      <c r="D6157" t="s">
        <v>2</v>
      </c>
      <c r="E6157">
        <v>118</v>
      </c>
      <c r="F6157">
        <v>73</v>
      </c>
      <c r="G6157">
        <v>-5</v>
      </c>
      <c r="H6157" t="s">
        <v>3</v>
      </c>
      <c r="I6157">
        <v>334</v>
      </c>
      <c r="J6157">
        <v>5</v>
      </c>
      <c r="K6157">
        <v>5</v>
      </c>
      <c r="L6157" t="s">
        <v>4</v>
      </c>
      <c r="M6157">
        <v>2.4199999999999999E-2</v>
      </c>
      <c r="N6157">
        <v>-0.11700000000000001</v>
      </c>
      <c r="O6157">
        <v>0.97789999999999999</v>
      </c>
      <c r="P6157" t="s">
        <v>5</v>
      </c>
      <c r="Q6157">
        <v>-0.26919999999999999</v>
      </c>
      <c r="R6157">
        <v>-0.2019</v>
      </c>
      <c r="S6157">
        <v>1.5551999999999999</v>
      </c>
      <c r="T6157" t="s">
        <v>6</v>
      </c>
      <c r="U6157">
        <v>260519</v>
      </c>
      <c r="V6157">
        <v>85539</v>
      </c>
      <c r="W6157">
        <v>51.441371920000002</v>
      </c>
      <c r="X6157" t="s">
        <v>17</v>
      </c>
      <c r="Y6157">
        <v>0.26767832000000003</v>
      </c>
      <c r="Z6157" t="s">
        <v>18</v>
      </c>
      <c r="AA6157">
        <v>0.8</v>
      </c>
      <c r="AB6157">
        <v>1</v>
      </c>
      <c r="AC6157">
        <v>7</v>
      </c>
      <c r="AD6157">
        <v>0.2</v>
      </c>
      <c r="AE6157">
        <v>307.58</v>
      </c>
      <c r="AF6157" t="s">
        <v>19</v>
      </c>
      <c r="AG6157" t="s">
        <v>8</v>
      </c>
      <c r="AH6157">
        <v>180</v>
      </c>
      <c r="AI6157" t="s">
        <v>9</v>
      </c>
      <c r="AJ6157">
        <v>0</v>
      </c>
      <c r="AK6157">
        <v>0</v>
      </c>
      <c r="AL6157" t="s">
        <v>10</v>
      </c>
      <c r="AM6157">
        <v>0</v>
      </c>
      <c r="AN6157">
        <v>0</v>
      </c>
      <c r="AO6157">
        <v>0</v>
      </c>
      <c r="AP6157" t="s">
        <v>11</v>
      </c>
      <c r="AQ6157">
        <v>0</v>
      </c>
      <c r="AR6157">
        <v>0</v>
      </c>
      <c r="AS6157" t="s">
        <v>12</v>
      </c>
      <c r="AT6157">
        <v>0</v>
      </c>
      <c r="AU6157">
        <v>0</v>
      </c>
      <c r="AV6157" t="s">
        <v>13</v>
      </c>
      <c r="AW6157">
        <v>0</v>
      </c>
      <c r="AX6157">
        <v>0</v>
      </c>
      <c r="AY6157" t="s">
        <v>14</v>
      </c>
      <c r="AZ6157">
        <v>0</v>
      </c>
      <c r="BA6157">
        <v>0</v>
      </c>
      <c r="BB6157" t="s">
        <v>15</v>
      </c>
      <c r="BC6157">
        <v>0</v>
      </c>
      <c r="BD6157" t="s">
        <v>16</v>
      </c>
      <c r="BE6157">
        <v>118</v>
      </c>
      <c r="BF6157">
        <v>10</v>
      </c>
      <c r="BG6157">
        <v>2</v>
      </c>
    </row>
    <row r="6158" spans="1:59" x14ac:dyDescent="0.25">
      <c r="A6158" t="s">
        <v>0</v>
      </c>
      <c r="B6158" t="s">
        <v>1</v>
      </c>
      <c r="C6158">
        <v>989298</v>
      </c>
      <c r="D6158" t="s">
        <v>2</v>
      </c>
      <c r="E6158">
        <v>118</v>
      </c>
      <c r="F6158">
        <v>73</v>
      </c>
      <c r="G6158">
        <v>-5</v>
      </c>
      <c r="H6158" t="s">
        <v>3</v>
      </c>
      <c r="I6158">
        <v>333</v>
      </c>
      <c r="J6158">
        <v>5</v>
      </c>
      <c r="K6158">
        <v>5</v>
      </c>
      <c r="L6158" t="s">
        <v>4</v>
      </c>
      <c r="M6158">
        <v>2.3599999999999999E-2</v>
      </c>
      <c r="N6158">
        <v>-0.11700000000000001</v>
      </c>
      <c r="O6158">
        <v>0.97040000000000004</v>
      </c>
      <c r="P6158" t="s">
        <v>5</v>
      </c>
      <c r="Q6158">
        <v>-0.2467</v>
      </c>
      <c r="R6158">
        <v>0.1794</v>
      </c>
      <c r="S6158">
        <v>1.3458000000000001</v>
      </c>
      <c r="T6158" t="s">
        <v>6</v>
      </c>
      <c r="U6158">
        <v>260519</v>
      </c>
      <c r="V6158">
        <v>85539</v>
      </c>
      <c r="W6158">
        <v>51.441371920000002</v>
      </c>
      <c r="X6158" t="s">
        <v>17</v>
      </c>
      <c r="Y6158">
        <v>0.26767832000000003</v>
      </c>
      <c r="Z6158" t="s">
        <v>18</v>
      </c>
      <c r="AA6158">
        <v>0.8</v>
      </c>
      <c r="AB6158">
        <v>1</v>
      </c>
      <c r="AC6158">
        <v>7</v>
      </c>
      <c r="AD6158">
        <v>0.2</v>
      </c>
      <c r="AE6158">
        <v>307.58</v>
      </c>
      <c r="AF6158" t="s">
        <v>19</v>
      </c>
      <c r="AG6158" t="s">
        <v>8</v>
      </c>
      <c r="AH6158">
        <v>180</v>
      </c>
      <c r="AI6158" t="s">
        <v>9</v>
      </c>
      <c r="AJ6158">
        <v>0</v>
      </c>
      <c r="AK6158">
        <v>0</v>
      </c>
      <c r="AL6158" t="s">
        <v>10</v>
      </c>
      <c r="AM6158">
        <v>0</v>
      </c>
      <c r="AN6158">
        <v>0</v>
      </c>
      <c r="AO6158">
        <v>0</v>
      </c>
      <c r="AP6158" t="s">
        <v>11</v>
      </c>
      <c r="AQ6158">
        <v>0</v>
      </c>
      <c r="AR6158">
        <v>0</v>
      </c>
      <c r="AS6158" t="s">
        <v>12</v>
      </c>
      <c r="AT6158">
        <v>0</v>
      </c>
      <c r="AU6158">
        <v>0</v>
      </c>
      <c r="AV6158" t="s">
        <v>13</v>
      </c>
      <c r="AW6158">
        <v>0</v>
      </c>
      <c r="AX6158">
        <v>0</v>
      </c>
      <c r="AY6158" t="s">
        <v>14</v>
      </c>
      <c r="AZ6158">
        <v>0</v>
      </c>
      <c r="BA6158">
        <v>0</v>
      </c>
      <c r="BB6158" t="s">
        <v>15</v>
      </c>
      <c r="BC6158">
        <v>0</v>
      </c>
      <c r="BD6158" t="s">
        <v>16</v>
      </c>
      <c r="BE6158">
        <v>118</v>
      </c>
      <c r="BF6158">
        <v>10</v>
      </c>
      <c r="BG6158">
        <v>2</v>
      </c>
    </row>
    <row r="6159" spans="1:59" x14ac:dyDescent="0.25">
      <c r="A6159" t="s">
        <v>0</v>
      </c>
      <c r="B6159" t="s">
        <v>1</v>
      </c>
      <c r="C6159">
        <v>989433</v>
      </c>
      <c r="D6159" t="s">
        <v>2</v>
      </c>
      <c r="E6159">
        <v>118</v>
      </c>
      <c r="F6159">
        <v>73</v>
      </c>
      <c r="G6159">
        <v>-5</v>
      </c>
      <c r="H6159" t="s">
        <v>3</v>
      </c>
      <c r="I6159">
        <v>333</v>
      </c>
      <c r="J6159">
        <v>5</v>
      </c>
      <c r="K6159">
        <v>5</v>
      </c>
      <c r="L6159" t="s">
        <v>4</v>
      </c>
      <c r="M6159">
        <v>2.0799999999999999E-2</v>
      </c>
      <c r="N6159">
        <v>-0.11940000000000001</v>
      </c>
      <c r="O6159">
        <v>0.95709999999999995</v>
      </c>
      <c r="P6159" t="s">
        <v>5</v>
      </c>
      <c r="Q6159">
        <v>-0.3589</v>
      </c>
      <c r="R6159">
        <v>-0.64300000000000002</v>
      </c>
      <c r="S6159">
        <v>1.3907</v>
      </c>
      <c r="T6159" t="s">
        <v>6</v>
      </c>
      <c r="U6159">
        <v>260519</v>
      </c>
      <c r="V6159">
        <v>85539</v>
      </c>
      <c r="W6159">
        <v>51.441371920000002</v>
      </c>
      <c r="X6159" t="s">
        <v>17</v>
      </c>
      <c r="Y6159">
        <v>0.26767832000000003</v>
      </c>
      <c r="Z6159" t="s">
        <v>18</v>
      </c>
      <c r="AA6159">
        <v>0.8</v>
      </c>
      <c r="AB6159">
        <v>1</v>
      </c>
      <c r="AC6159">
        <v>7</v>
      </c>
      <c r="AD6159">
        <v>0.2</v>
      </c>
      <c r="AE6159">
        <v>307.58</v>
      </c>
      <c r="AF6159" t="s">
        <v>19</v>
      </c>
      <c r="AG6159" t="s">
        <v>8</v>
      </c>
      <c r="AH6159">
        <v>180</v>
      </c>
      <c r="AI6159" t="s">
        <v>9</v>
      </c>
      <c r="AJ6159">
        <v>0</v>
      </c>
      <c r="AK6159">
        <v>0</v>
      </c>
      <c r="AL6159" t="s">
        <v>10</v>
      </c>
      <c r="AM6159">
        <v>0</v>
      </c>
      <c r="AN6159">
        <v>0</v>
      </c>
      <c r="AO6159">
        <v>0</v>
      </c>
      <c r="AP6159" t="s">
        <v>11</v>
      </c>
      <c r="AQ6159">
        <v>0</v>
      </c>
      <c r="AR6159">
        <v>0</v>
      </c>
      <c r="AS6159" t="s">
        <v>12</v>
      </c>
      <c r="AT6159">
        <v>0</v>
      </c>
      <c r="AU6159">
        <v>0</v>
      </c>
      <c r="AV6159" t="s">
        <v>13</v>
      </c>
      <c r="AW6159">
        <v>0</v>
      </c>
      <c r="AX6159">
        <v>0</v>
      </c>
      <c r="AY6159" t="s">
        <v>14</v>
      </c>
      <c r="AZ6159">
        <v>0</v>
      </c>
      <c r="BA6159">
        <v>0</v>
      </c>
      <c r="BB6159" t="s">
        <v>15</v>
      </c>
      <c r="BC6159">
        <v>0</v>
      </c>
      <c r="BD6159" t="s">
        <v>16</v>
      </c>
      <c r="BE6159">
        <v>118</v>
      </c>
      <c r="BF6159">
        <v>10</v>
      </c>
      <c r="BG6159">
        <v>2</v>
      </c>
    </row>
    <row r="6160" spans="1:59" x14ac:dyDescent="0.25">
      <c r="A6160" t="s">
        <v>0</v>
      </c>
      <c r="B6160" t="s">
        <v>1</v>
      </c>
      <c r="C6160">
        <v>989569</v>
      </c>
      <c r="D6160" t="s">
        <v>2</v>
      </c>
      <c r="E6160">
        <v>114</v>
      </c>
      <c r="F6160">
        <v>73</v>
      </c>
      <c r="G6160">
        <v>-6</v>
      </c>
      <c r="H6160" t="s">
        <v>3</v>
      </c>
      <c r="I6160">
        <v>333</v>
      </c>
      <c r="J6160">
        <v>5</v>
      </c>
      <c r="K6160">
        <v>5</v>
      </c>
      <c r="L6160" t="s">
        <v>4</v>
      </c>
      <c r="M6160">
        <v>2.12E-2</v>
      </c>
      <c r="N6160">
        <v>-0.1201</v>
      </c>
      <c r="O6160">
        <v>0.96379999999999999</v>
      </c>
      <c r="P6160" t="s">
        <v>5</v>
      </c>
      <c r="Q6160">
        <v>0.1794</v>
      </c>
      <c r="R6160">
        <v>-2.1981999999999999</v>
      </c>
      <c r="S6160">
        <v>1.8169</v>
      </c>
      <c r="T6160" t="s">
        <v>6</v>
      </c>
      <c r="U6160">
        <v>260519</v>
      </c>
      <c r="V6160">
        <v>85540</v>
      </c>
      <c r="W6160">
        <v>51.441371920000002</v>
      </c>
      <c r="X6160" t="s">
        <v>17</v>
      </c>
      <c r="Y6160">
        <v>0.26767832000000003</v>
      </c>
      <c r="Z6160" t="s">
        <v>18</v>
      </c>
      <c r="AA6160">
        <v>0.8</v>
      </c>
      <c r="AB6160">
        <v>1</v>
      </c>
      <c r="AC6160">
        <v>7</v>
      </c>
      <c r="AD6160">
        <v>0.2</v>
      </c>
      <c r="AE6160">
        <v>307.58</v>
      </c>
      <c r="AF6160" t="s">
        <v>19</v>
      </c>
      <c r="AG6160" t="s">
        <v>8</v>
      </c>
      <c r="AH6160">
        <v>180</v>
      </c>
      <c r="AI6160" t="s">
        <v>9</v>
      </c>
      <c r="AJ6160">
        <v>0</v>
      </c>
      <c r="AK6160">
        <v>0</v>
      </c>
      <c r="AL6160" t="s">
        <v>10</v>
      </c>
      <c r="AM6160">
        <v>0</v>
      </c>
      <c r="AN6160">
        <v>0</v>
      </c>
      <c r="AO6160">
        <v>0</v>
      </c>
      <c r="AP6160" t="s">
        <v>11</v>
      </c>
      <c r="AQ6160">
        <v>0</v>
      </c>
      <c r="AR6160">
        <v>0</v>
      </c>
      <c r="AS6160" t="s">
        <v>12</v>
      </c>
      <c r="AT6160">
        <v>0</v>
      </c>
      <c r="AU6160">
        <v>0</v>
      </c>
      <c r="AV6160" t="s">
        <v>13</v>
      </c>
      <c r="AW6160">
        <v>0</v>
      </c>
      <c r="AX6160">
        <v>0</v>
      </c>
      <c r="AY6160" t="s">
        <v>14</v>
      </c>
      <c r="AZ6160">
        <v>0</v>
      </c>
      <c r="BA6160">
        <v>0</v>
      </c>
      <c r="BB6160" t="s">
        <v>15</v>
      </c>
      <c r="BC6160">
        <v>0</v>
      </c>
      <c r="BD6160" t="s">
        <v>16</v>
      </c>
      <c r="BE6160">
        <v>114</v>
      </c>
      <c r="BF6160">
        <v>10</v>
      </c>
      <c r="BG6160">
        <v>2</v>
      </c>
    </row>
    <row r="6161" spans="1:59" x14ac:dyDescent="0.25">
      <c r="A6161" t="s">
        <v>0</v>
      </c>
      <c r="B6161" t="s">
        <v>1</v>
      </c>
      <c r="C6161">
        <v>989704</v>
      </c>
      <c r="D6161" t="s">
        <v>2</v>
      </c>
      <c r="E6161">
        <v>113</v>
      </c>
      <c r="F6161">
        <v>73</v>
      </c>
      <c r="G6161">
        <v>-5</v>
      </c>
      <c r="H6161" t="s">
        <v>3</v>
      </c>
      <c r="I6161">
        <v>333</v>
      </c>
      <c r="J6161">
        <v>5</v>
      </c>
      <c r="K6161">
        <v>6</v>
      </c>
      <c r="L6161" t="s">
        <v>4</v>
      </c>
      <c r="M6161">
        <v>2.75E-2</v>
      </c>
      <c r="N6161">
        <v>-0.1187</v>
      </c>
      <c r="O6161">
        <v>0.98680000000000001</v>
      </c>
      <c r="P6161" t="s">
        <v>5</v>
      </c>
      <c r="Q6161">
        <v>0.82989999999999997</v>
      </c>
      <c r="R6161">
        <v>-2.7515000000000001</v>
      </c>
      <c r="S6161">
        <v>0.91969999999999996</v>
      </c>
      <c r="T6161" t="s">
        <v>6</v>
      </c>
      <c r="U6161">
        <v>260519</v>
      </c>
      <c r="V6161">
        <v>85540</v>
      </c>
      <c r="W6161">
        <v>51.441371920000002</v>
      </c>
      <c r="X6161" t="s">
        <v>17</v>
      </c>
      <c r="Y6161">
        <v>0.26767832000000003</v>
      </c>
      <c r="Z6161" t="s">
        <v>18</v>
      </c>
      <c r="AA6161">
        <v>0.8</v>
      </c>
      <c r="AB6161">
        <v>1</v>
      </c>
      <c r="AC6161">
        <v>7</v>
      </c>
      <c r="AD6161">
        <v>0.23</v>
      </c>
      <c r="AE6161">
        <v>294.20999999999998</v>
      </c>
      <c r="AF6161" t="s">
        <v>19</v>
      </c>
      <c r="AG6161" t="s">
        <v>8</v>
      </c>
      <c r="AH6161">
        <v>180</v>
      </c>
      <c r="AI6161" t="s">
        <v>9</v>
      </c>
      <c r="AJ6161">
        <v>0</v>
      </c>
      <c r="AK6161">
        <v>0</v>
      </c>
      <c r="AL6161" t="s">
        <v>10</v>
      </c>
      <c r="AM6161">
        <v>0</v>
      </c>
      <c r="AN6161">
        <v>0</v>
      </c>
      <c r="AO6161">
        <v>0</v>
      </c>
      <c r="AP6161" t="s">
        <v>11</v>
      </c>
      <c r="AQ6161">
        <v>0</v>
      </c>
      <c r="AR6161">
        <v>0</v>
      </c>
      <c r="AS6161" t="s">
        <v>12</v>
      </c>
      <c r="AT6161">
        <v>0</v>
      </c>
      <c r="AU6161">
        <v>0</v>
      </c>
      <c r="AV6161" t="s">
        <v>13</v>
      </c>
      <c r="AW6161">
        <v>0</v>
      </c>
      <c r="AX6161">
        <v>0</v>
      </c>
      <c r="AY6161" t="s">
        <v>14</v>
      </c>
      <c r="AZ6161">
        <v>0</v>
      </c>
      <c r="BA6161">
        <v>0</v>
      </c>
      <c r="BB6161" t="s">
        <v>15</v>
      </c>
      <c r="BC6161">
        <v>0</v>
      </c>
      <c r="BD6161" t="s">
        <v>16</v>
      </c>
      <c r="BE6161">
        <v>113</v>
      </c>
      <c r="BF6161">
        <v>10</v>
      </c>
      <c r="BG6161">
        <v>2</v>
      </c>
    </row>
    <row r="6162" spans="1:59" x14ac:dyDescent="0.25">
      <c r="A6162" t="s">
        <v>0</v>
      </c>
      <c r="B6162" t="s">
        <v>1</v>
      </c>
      <c r="C6162">
        <v>989842</v>
      </c>
      <c r="D6162" t="s">
        <v>2</v>
      </c>
      <c r="E6162">
        <v>101</v>
      </c>
      <c r="F6162">
        <v>73</v>
      </c>
      <c r="G6162">
        <v>-5</v>
      </c>
      <c r="H6162" t="s">
        <v>3</v>
      </c>
      <c r="I6162">
        <v>333</v>
      </c>
      <c r="J6162">
        <v>5</v>
      </c>
      <c r="K6162">
        <v>6</v>
      </c>
      <c r="L6162" t="s">
        <v>4</v>
      </c>
      <c r="M6162">
        <v>4.1700000000000001E-2</v>
      </c>
      <c r="N6162">
        <v>-0.1103</v>
      </c>
      <c r="O6162">
        <v>0.98880000000000001</v>
      </c>
      <c r="P6162" t="s">
        <v>5</v>
      </c>
      <c r="Q6162">
        <v>-0.12709999999999999</v>
      </c>
      <c r="R6162">
        <v>-2.7440000000000002</v>
      </c>
      <c r="S6162">
        <v>0.62809999999999999</v>
      </c>
      <c r="T6162" t="s">
        <v>6</v>
      </c>
      <c r="U6162">
        <v>260519</v>
      </c>
      <c r="V6162">
        <v>85540</v>
      </c>
      <c r="W6162">
        <v>51.441371920000002</v>
      </c>
      <c r="X6162" t="s">
        <v>17</v>
      </c>
      <c r="Y6162">
        <v>0.26767832000000003</v>
      </c>
      <c r="Z6162" t="s">
        <v>18</v>
      </c>
      <c r="AA6162">
        <v>0.8</v>
      </c>
      <c r="AB6162">
        <v>1</v>
      </c>
      <c r="AC6162">
        <v>7</v>
      </c>
      <c r="AD6162">
        <v>0.23</v>
      </c>
      <c r="AE6162">
        <v>294.20999999999998</v>
      </c>
      <c r="AF6162" t="s">
        <v>19</v>
      </c>
      <c r="AG6162" t="s">
        <v>8</v>
      </c>
      <c r="AH6162">
        <v>180</v>
      </c>
      <c r="AI6162" t="s">
        <v>9</v>
      </c>
      <c r="AJ6162">
        <v>0</v>
      </c>
      <c r="AK6162">
        <v>0</v>
      </c>
      <c r="AL6162" t="s">
        <v>10</v>
      </c>
      <c r="AM6162">
        <v>0</v>
      </c>
      <c r="AN6162">
        <v>0</v>
      </c>
      <c r="AO6162">
        <v>0</v>
      </c>
      <c r="AP6162" t="s">
        <v>11</v>
      </c>
      <c r="AQ6162">
        <v>0</v>
      </c>
      <c r="AR6162">
        <v>0</v>
      </c>
      <c r="AS6162" t="s">
        <v>12</v>
      </c>
      <c r="AT6162">
        <v>0</v>
      </c>
      <c r="AU6162">
        <v>0</v>
      </c>
      <c r="AV6162" t="s">
        <v>13</v>
      </c>
      <c r="AW6162">
        <v>0</v>
      </c>
      <c r="AX6162">
        <v>0</v>
      </c>
      <c r="AY6162" t="s">
        <v>14</v>
      </c>
      <c r="AZ6162">
        <v>0</v>
      </c>
      <c r="BA6162">
        <v>0</v>
      </c>
      <c r="BB6162" t="s">
        <v>15</v>
      </c>
      <c r="BC6162">
        <v>0</v>
      </c>
      <c r="BD6162" t="s">
        <v>16</v>
      </c>
      <c r="BE6162">
        <v>101</v>
      </c>
      <c r="BF6162">
        <v>10</v>
      </c>
      <c r="BG6162">
        <v>2</v>
      </c>
    </row>
    <row r="6163" spans="1:59" x14ac:dyDescent="0.25">
      <c r="A6163" t="s">
        <v>0</v>
      </c>
      <c r="B6163" t="s">
        <v>1</v>
      </c>
      <c r="C6163">
        <v>989977</v>
      </c>
      <c r="D6163" t="s">
        <v>2</v>
      </c>
      <c r="E6163">
        <v>101</v>
      </c>
      <c r="F6163">
        <v>73</v>
      </c>
      <c r="G6163">
        <v>-5</v>
      </c>
      <c r="H6163" t="s">
        <v>3</v>
      </c>
      <c r="I6163">
        <v>332</v>
      </c>
      <c r="J6163">
        <v>4</v>
      </c>
      <c r="K6163">
        <v>6</v>
      </c>
      <c r="L6163" t="s">
        <v>4</v>
      </c>
      <c r="M6163">
        <v>3.5299999999999998E-2</v>
      </c>
      <c r="N6163">
        <v>-0.10299999999999999</v>
      </c>
      <c r="O6163">
        <v>0.95020000000000004</v>
      </c>
      <c r="P6163" t="s">
        <v>5</v>
      </c>
      <c r="Q6163">
        <v>-2.2953999999999999</v>
      </c>
      <c r="R6163">
        <v>-0.93459999999999999</v>
      </c>
      <c r="S6163">
        <v>0.33650000000000002</v>
      </c>
      <c r="T6163" t="s">
        <v>6</v>
      </c>
      <c r="U6163">
        <v>260519</v>
      </c>
      <c r="V6163">
        <v>85540</v>
      </c>
      <c r="W6163">
        <v>51.441371920000002</v>
      </c>
      <c r="X6163" t="s">
        <v>17</v>
      </c>
      <c r="Y6163">
        <v>0.26767832000000003</v>
      </c>
      <c r="Z6163" t="s">
        <v>18</v>
      </c>
      <c r="AA6163">
        <v>0.8</v>
      </c>
      <c r="AB6163">
        <v>1</v>
      </c>
      <c r="AC6163">
        <v>7</v>
      </c>
      <c r="AD6163">
        <v>0.23</v>
      </c>
      <c r="AE6163">
        <v>294.20999999999998</v>
      </c>
      <c r="AF6163" t="s">
        <v>19</v>
      </c>
      <c r="AG6163" t="s">
        <v>8</v>
      </c>
      <c r="AH6163">
        <v>180</v>
      </c>
      <c r="AI6163" t="s">
        <v>9</v>
      </c>
      <c r="AJ6163">
        <v>0</v>
      </c>
      <c r="AK6163">
        <v>0</v>
      </c>
      <c r="AL6163" t="s">
        <v>10</v>
      </c>
      <c r="AM6163">
        <v>0</v>
      </c>
      <c r="AN6163">
        <v>0</v>
      </c>
      <c r="AO6163">
        <v>0</v>
      </c>
      <c r="AP6163" t="s">
        <v>11</v>
      </c>
      <c r="AQ6163">
        <v>0</v>
      </c>
      <c r="AR6163">
        <v>0</v>
      </c>
      <c r="AS6163" t="s">
        <v>12</v>
      </c>
      <c r="AT6163">
        <v>0</v>
      </c>
      <c r="AU6163">
        <v>0</v>
      </c>
      <c r="AV6163" t="s">
        <v>13</v>
      </c>
      <c r="AW6163">
        <v>0</v>
      </c>
      <c r="AX6163">
        <v>0</v>
      </c>
      <c r="AY6163" t="s">
        <v>14</v>
      </c>
      <c r="AZ6163">
        <v>0</v>
      </c>
      <c r="BA6163">
        <v>0</v>
      </c>
      <c r="BB6163" t="s">
        <v>15</v>
      </c>
      <c r="BC6163">
        <v>0</v>
      </c>
      <c r="BD6163" t="s">
        <v>16</v>
      </c>
      <c r="BE6163">
        <v>101</v>
      </c>
      <c r="BF6163">
        <v>10</v>
      </c>
      <c r="BG6163">
        <v>2</v>
      </c>
    </row>
    <row r="6164" spans="1:59" x14ac:dyDescent="0.25">
      <c r="A6164" t="s">
        <v>0</v>
      </c>
      <c r="B6164" t="s">
        <v>1</v>
      </c>
      <c r="C6164">
        <v>990112</v>
      </c>
      <c r="D6164" t="s">
        <v>2</v>
      </c>
      <c r="E6164">
        <v>101</v>
      </c>
      <c r="F6164">
        <v>73</v>
      </c>
      <c r="G6164">
        <v>-5</v>
      </c>
      <c r="H6164" t="s">
        <v>3</v>
      </c>
      <c r="I6164">
        <v>331</v>
      </c>
      <c r="J6164">
        <v>5</v>
      </c>
      <c r="K6164">
        <v>6</v>
      </c>
      <c r="L6164" t="s">
        <v>4</v>
      </c>
      <c r="M6164">
        <v>6.0400000000000002E-2</v>
      </c>
      <c r="N6164">
        <v>-0.114</v>
      </c>
      <c r="O6164">
        <v>0.95889999999999997</v>
      </c>
      <c r="P6164" t="s">
        <v>5</v>
      </c>
      <c r="Q6164">
        <v>-0.93459999999999999</v>
      </c>
      <c r="R6164">
        <v>-0.1421</v>
      </c>
      <c r="S6164">
        <v>-0.2467</v>
      </c>
      <c r="T6164" t="s">
        <v>6</v>
      </c>
      <c r="U6164">
        <v>260519</v>
      </c>
      <c r="V6164">
        <v>85540</v>
      </c>
      <c r="W6164">
        <v>51.441371920000002</v>
      </c>
      <c r="X6164" t="s">
        <v>17</v>
      </c>
      <c r="Y6164">
        <v>0.26767832000000003</v>
      </c>
      <c r="Z6164" t="s">
        <v>18</v>
      </c>
      <c r="AA6164">
        <v>0.8</v>
      </c>
      <c r="AB6164">
        <v>1</v>
      </c>
      <c r="AC6164">
        <v>7</v>
      </c>
      <c r="AD6164">
        <v>0.23</v>
      </c>
      <c r="AE6164">
        <v>294.20999999999998</v>
      </c>
      <c r="AF6164" t="s">
        <v>19</v>
      </c>
      <c r="AG6164" t="s">
        <v>8</v>
      </c>
      <c r="AH6164">
        <v>180</v>
      </c>
      <c r="AI6164" t="s">
        <v>9</v>
      </c>
      <c r="AJ6164">
        <v>0</v>
      </c>
      <c r="AK6164">
        <v>0</v>
      </c>
      <c r="AL6164" t="s">
        <v>10</v>
      </c>
      <c r="AM6164">
        <v>0</v>
      </c>
      <c r="AN6164">
        <v>0</v>
      </c>
      <c r="AO6164">
        <v>0</v>
      </c>
      <c r="AP6164" t="s">
        <v>11</v>
      </c>
      <c r="AQ6164">
        <v>0</v>
      </c>
      <c r="AR6164">
        <v>0</v>
      </c>
      <c r="AS6164" t="s">
        <v>12</v>
      </c>
      <c r="AT6164">
        <v>0</v>
      </c>
      <c r="AU6164">
        <v>0</v>
      </c>
      <c r="AV6164" t="s">
        <v>13</v>
      </c>
      <c r="AW6164">
        <v>0</v>
      </c>
      <c r="AX6164">
        <v>0</v>
      </c>
      <c r="AY6164" t="s">
        <v>14</v>
      </c>
      <c r="AZ6164">
        <v>0</v>
      </c>
      <c r="BA6164">
        <v>0</v>
      </c>
      <c r="BB6164" t="s">
        <v>15</v>
      </c>
      <c r="BC6164">
        <v>0</v>
      </c>
      <c r="BD6164" t="s">
        <v>16</v>
      </c>
      <c r="BE6164">
        <v>101</v>
      </c>
      <c r="BF6164">
        <v>10</v>
      </c>
      <c r="BG6164">
        <v>2</v>
      </c>
    </row>
    <row r="6165" spans="1:59" x14ac:dyDescent="0.25">
      <c r="A6165" t="s">
        <v>0</v>
      </c>
      <c r="B6165" t="s">
        <v>1</v>
      </c>
      <c r="C6165">
        <v>990250</v>
      </c>
      <c r="D6165" t="s">
        <v>2</v>
      </c>
      <c r="E6165">
        <v>101</v>
      </c>
      <c r="F6165">
        <v>73</v>
      </c>
      <c r="G6165">
        <v>-5</v>
      </c>
      <c r="H6165" t="s">
        <v>3</v>
      </c>
      <c r="I6165">
        <v>331</v>
      </c>
      <c r="J6165">
        <v>5</v>
      </c>
      <c r="K6165">
        <v>6</v>
      </c>
      <c r="L6165" t="s">
        <v>4</v>
      </c>
      <c r="M6165">
        <v>3.78E-2</v>
      </c>
      <c r="N6165">
        <v>-0.11550000000000001</v>
      </c>
      <c r="O6165">
        <v>0.95</v>
      </c>
      <c r="P6165" t="s">
        <v>5</v>
      </c>
      <c r="Q6165">
        <v>-8.2199999999999995E-2</v>
      </c>
      <c r="R6165">
        <v>1.458</v>
      </c>
      <c r="S6165">
        <v>-0.77010000000000001</v>
      </c>
      <c r="T6165" t="s">
        <v>6</v>
      </c>
      <c r="U6165">
        <v>260519</v>
      </c>
      <c r="V6165">
        <v>85540</v>
      </c>
      <c r="W6165">
        <v>51.441371920000002</v>
      </c>
      <c r="X6165" t="s">
        <v>17</v>
      </c>
      <c r="Y6165">
        <v>0.26767832000000003</v>
      </c>
      <c r="Z6165" t="s">
        <v>18</v>
      </c>
      <c r="AA6165">
        <v>0.8</v>
      </c>
      <c r="AB6165">
        <v>1</v>
      </c>
      <c r="AC6165">
        <v>7</v>
      </c>
      <c r="AD6165">
        <v>0.23</v>
      </c>
      <c r="AE6165">
        <v>294.20999999999998</v>
      </c>
      <c r="AF6165" t="s">
        <v>19</v>
      </c>
      <c r="AG6165" t="s">
        <v>8</v>
      </c>
      <c r="AH6165">
        <v>180</v>
      </c>
      <c r="AI6165" t="s">
        <v>9</v>
      </c>
      <c r="AJ6165">
        <v>0</v>
      </c>
      <c r="AK6165">
        <v>0</v>
      </c>
      <c r="AL6165" t="s">
        <v>10</v>
      </c>
      <c r="AM6165">
        <v>0</v>
      </c>
      <c r="AN6165">
        <v>0</v>
      </c>
      <c r="AO6165">
        <v>0</v>
      </c>
      <c r="AP6165" t="s">
        <v>11</v>
      </c>
      <c r="AQ6165">
        <v>0</v>
      </c>
      <c r="AR6165">
        <v>0</v>
      </c>
      <c r="AS6165" t="s">
        <v>12</v>
      </c>
      <c r="AT6165">
        <v>0</v>
      </c>
      <c r="AU6165">
        <v>0</v>
      </c>
      <c r="AV6165" t="s">
        <v>13</v>
      </c>
      <c r="AW6165">
        <v>0</v>
      </c>
      <c r="AX6165">
        <v>0</v>
      </c>
      <c r="AY6165" t="s">
        <v>14</v>
      </c>
      <c r="AZ6165">
        <v>0</v>
      </c>
      <c r="BA6165">
        <v>0</v>
      </c>
      <c r="BB6165" t="s">
        <v>15</v>
      </c>
      <c r="BC6165">
        <v>0</v>
      </c>
      <c r="BD6165" t="s">
        <v>16</v>
      </c>
      <c r="BE6165">
        <v>101</v>
      </c>
      <c r="BF6165">
        <v>10</v>
      </c>
      <c r="BG6165">
        <v>2</v>
      </c>
    </row>
    <row r="6166" spans="1:59" x14ac:dyDescent="0.25">
      <c r="A6166" t="s">
        <v>0</v>
      </c>
      <c r="B6166" t="s">
        <v>1</v>
      </c>
      <c r="C6166">
        <v>990386</v>
      </c>
      <c r="D6166" t="s">
        <v>2</v>
      </c>
      <c r="E6166">
        <v>101</v>
      </c>
      <c r="F6166">
        <v>73</v>
      </c>
      <c r="G6166">
        <v>-5</v>
      </c>
      <c r="H6166" t="s">
        <v>3</v>
      </c>
      <c r="I6166">
        <v>331</v>
      </c>
      <c r="J6166">
        <v>5</v>
      </c>
      <c r="K6166">
        <v>5</v>
      </c>
      <c r="L6166" t="s">
        <v>4</v>
      </c>
      <c r="M6166">
        <v>2.81E-2</v>
      </c>
      <c r="N6166">
        <v>-0.1103</v>
      </c>
      <c r="O6166">
        <v>0.98850000000000005</v>
      </c>
      <c r="P6166" t="s">
        <v>5</v>
      </c>
      <c r="Q6166">
        <v>-0.1047</v>
      </c>
      <c r="R6166">
        <v>2.3776999999999999</v>
      </c>
      <c r="S6166">
        <v>-1.1066</v>
      </c>
      <c r="T6166" t="s">
        <v>6</v>
      </c>
      <c r="U6166">
        <v>260519</v>
      </c>
      <c r="V6166">
        <v>85540</v>
      </c>
      <c r="W6166">
        <v>51.441371920000002</v>
      </c>
      <c r="X6166" t="s">
        <v>17</v>
      </c>
      <c r="Y6166">
        <v>0.26767832000000003</v>
      </c>
      <c r="Z6166" t="s">
        <v>18</v>
      </c>
      <c r="AA6166">
        <v>0.8</v>
      </c>
      <c r="AB6166">
        <v>1</v>
      </c>
      <c r="AC6166">
        <v>7</v>
      </c>
      <c r="AD6166">
        <v>0.23</v>
      </c>
      <c r="AE6166">
        <v>294.20999999999998</v>
      </c>
      <c r="AF6166" t="s">
        <v>19</v>
      </c>
      <c r="AG6166" t="s">
        <v>8</v>
      </c>
      <c r="AH6166">
        <v>180</v>
      </c>
      <c r="AI6166" t="s">
        <v>9</v>
      </c>
      <c r="AJ6166">
        <v>0</v>
      </c>
      <c r="AK6166">
        <v>0</v>
      </c>
      <c r="AL6166" t="s">
        <v>10</v>
      </c>
      <c r="AM6166">
        <v>0</v>
      </c>
      <c r="AN6166">
        <v>0</v>
      </c>
      <c r="AO6166">
        <v>0</v>
      </c>
      <c r="AP6166" t="s">
        <v>11</v>
      </c>
      <c r="AQ6166">
        <v>0</v>
      </c>
      <c r="AR6166">
        <v>0</v>
      </c>
      <c r="AS6166" t="s">
        <v>12</v>
      </c>
      <c r="AT6166">
        <v>0</v>
      </c>
      <c r="AU6166">
        <v>0</v>
      </c>
      <c r="AV6166" t="s">
        <v>13</v>
      </c>
      <c r="AW6166">
        <v>0</v>
      </c>
      <c r="AX6166">
        <v>0</v>
      </c>
      <c r="AY6166" t="s">
        <v>14</v>
      </c>
      <c r="AZ6166">
        <v>0</v>
      </c>
      <c r="BA6166">
        <v>0</v>
      </c>
      <c r="BB6166" t="s">
        <v>15</v>
      </c>
      <c r="BC6166">
        <v>0</v>
      </c>
      <c r="BD6166" t="s">
        <v>16</v>
      </c>
      <c r="BE6166">
        <v>101</v>
      </c>
      <c r="BF6166">
        <v>10</v>
      </c>
      <c r="BG6166">
        <v>2</v>
      </c>
    </row>
    <row r="6167" spans="1:59" x14ac:dyDescent="0.25">
      <c r="A6167" t="s">
        <v>0</v>
      </c>
      <c r="B6167" t="s">
        <v>1</v>
      </c>
      <c r="C6167">
        <v>990522</v>
      </c>
      <c r="D6167" t="s">
        <v>2</v>
      </c>
      <c r="E6167">
        <v>101</v>
      </c>
      <c r="F6167">
        <v>73</v>
      </c>
      <c r="G6167">
        <v>-5</v>
      </c>
      <c r="H6167" t="s">
        <v>3</v>
      </c>
      <c r="I6167">
        <v>331</v>
      </c>
      <c r="J6167">
        <v>5</v>
      </c>
      <c r="K6167">
        <v>4</v>
      </c>
      <c r="L6167" t="s">
        <v>4</v>
      </c>
      <c r="M6167">
        <v>9.2999999999999992E-3</v>
      </c>
      <c r="N6167">
        <v>-0.1152</v>
      </c>
      <c r="O6167">
        <v>0.9879</v>
      </c>
      <c r="P6167" t="s">
        <v>5</v>
      </c>
      <c r="Q6167">
        <v>-1.3159000000000001</v>
      </c>
      <c r="R6167">
        <v>1.2786</v>
      </c>
      <c r="S6167">
        <v>-0.94210000000000005</v>
      </c>
      <c r="T6167" t="s">
        <v>6</v>
      </c>
      <c r="U6167">
        <v>260519</v>
      </c>
      <c r="V6167">
        <v>85541</v>
      </c>
      <c r="W6167">
        <v>51.441371920000002</v>
      </c>
      <c r="X6167" t="s">
        <v>17</v>
      </c>
      <c r="Y6167">
        <v>0.26767668</v>
      </c>
      <c r="Z6167" t="s">
        <v>18</v>
      </c>
      <c r="AA6167">
        <v>0.8</v>
      </c>
      <c r="AB6167">
        <v>1</v>
      </c>
      <c r="AC6167">
        <v>7</v>
      </c>
      <c r="AD6167">
        <v>0.23</v>
      </c>
      <c r="AE6167">
        <v>294.20999999999998</v>
      </c>
      <c r="AF6167" t="s">
        <v>19</v>
      </c>
      <c r="AG6167" t="s">
        <v>8</v>
      </c>
      <c r="AH6167">
        <v>180</v>
      </c>
      <c r="AI6167" t="s">
        <v>9</v>
      </c>
      <c r="AJ6167">
        <v>0</v>
      </c>
      <c r="AK6167">
        <v>0</v>
      </c>
      <c r="AL6167" t="s">
        <v>10</v>
      </c>
      <c r="AM6167">
        <v>0</v>
      </c>
      <c r="AN6167">
        <v>0</v>
      </c>
      <c r="AO6167">
        <v>0</v>
      </c>
      <c r="AP6167" t="s">
        <v>11</v>
      </c>
      <c r="AQ6167">
        <v>0</v>
      </c>
      <c r="AR6167">
        <v>0</v>
      </c>
      <c r="AS6167" t="s">
        <v>12</v>
      </c>
      <c r="AT6167">
        <v>0</v>
      </c>
      <c r="AU6167">
        <v>0</v>
      </c>
      <c r="AV6167" t="s">
        <v>13</v>
      </c>
      <c r="AW6167">
        <v>0</v>
      </c>
      <c r="AX6167">
        <v>0</v>
      </c>
      <c r="AY6167" t="s">
        <v>14</v>
      </c>
      <c r="AZ6167">
        <v>0</v>
      </c>
      <c r="BA6167">
        <v>0</v>
      </c>
      <c r="BB6167" t="s">
        <v>15</v>
      </c>
      <c r="BC6167">
        <v>0</v>
      </c>
      <c r="BD6167" t="s">
        <v>16</v>
      </c>
      <c r="BE6167">
        <v>101</v>
      </c>
      <c r="BF6167">
        <v>10</v>
      </c>
      <c r="BG6167">
        <v>2</v>
      </c>
    </row>
    <row r="6168" spans="1:59" x14ac:dyDescent="0.25">
      <c r="A6168" t="s">
        <v>0</v>
      </c>
      <c r="B6168" t="s">
        <v>1</v>
      </c>
      <c r="C6168">
        <v>990656</v>
      </c>
      <c r="D6168" t="s">
        <v>2</v>
      </c>
      <c r="E6168">
        <v>101</v>
      </c>
      <c r="F6168">
        <v>73</v>
      </c>
      <c r="G6168">
        <v>-5</v>
      </c>
      <c r="H6168" t="s">
        <v>3</v>
      </c>
      <c r="I6168">
        <v>331</v>
      </c>
      <c r="J6168">
        <v>5</v>
      </c>
      <c r="K6168">
        <v>3</v>
      </c>
      <c r="L6168" t="s">
        <v>4</v>
      </c>
      <c r="M6168">
        <v>-2.01E-2</v>
      </c>
      <c r="N6168">
        <v>-0.12280000000000001</v>
      </c>
      <c r="O6168">
        <v>0.94630000000000003</v>
      </c>
      <c r="P6168" t="s">
        <v>5</v>
      </c>
      <c r="Q6168">
        <v>-0.67290000000000005</v>
      </c>
      <c r="R6168">
        <v>-0.56079999999999997</v>
      </c>
      <c r="S6168">
        <v>-2.3626999999999998</v>
      </c>
      <c r="T6168" t="s">
        <v>6</v>
      </c>
      <c r="U6168">
        <v>260519</v>
      </c>
      <c r="V6168">
        <v>85541</v>
      </c>
      <c r="W6168">
        <v>51.441371920000002</v>
      </c>
      <c r="X6168" t="s">
        <v>17</v>
      </c>
      <c r="Y6168">
        <v>0.26767668</v>
      </c>
      <c r="Z6168" t="s">
        <v>18</v>
      </c>
      <c r="AA6168">
        <v>0.8</v>
      </c>
      <c r="AB6168">
        <v>1</v>
      </c>
      <c r="AC6168">
        <v>7</v>
      </c>
      <c r="AD6168">
        <v>0.31</v>
      </c>
      <c r="AE6168">
        <v>326.11</v>
      </c>
      <c r="AF6168" t="s">
        <v>19</v>
      </c>
      <c r="AG6168" t="s">
        <v>8</v>
      </c>
      <c r="AH6168">
        <v>180</v>
      </c>
      <c r="AI6168" t="s">
        <v>9</v>
      </c>
      <c r="AJ6168">
        <v>0</v>
      </c>
      <c r="AK6168">
        <v>0</v>
      </c>
      <c r="AL6168" t="s">
        <v>10</v>
      </c>
      <c r="AM6168">
        <v>0</v>
      </c>
      <c r="AN6168">
        <v>0</v>
      </c>
      <c r="AO6168">
        <v>0</v>
      </c>
      <c r="AP6168" t="s">
        <v>11</v>
      </c>
      <c r="AQ6168">
        <v>0</v>
      </c>
      <c r="AR6168">
        <v>0</v>
      </c>
      <c r="AS6168" t="s">
        <v>12</v>
      </c>
      <c r="AT6168">
        <v>0</v>
      </c>
      <c r="AU6168">
        <v>0</v>
      </c>
      <c r="AV6168" t="s">
        <v>13</v>
      </c>
      <c r="AW6168">
        <v>0</v>
      </c>
      <c r="AX6168">
        <v>0</v>
      </c>
      <c r="AY6168" t="s">
        <v>14</v>
      </c>
      <c r="AZ6168">
        <v>0</v>
      </c>
      <c r="BA6168">
        <v>0</v>
      </c>
      <c r="BB6168" t="s">
        <v>15</v>
      </c>
      <c r="BC6168">
        <v>0</v>
      </c>
      <c r="BD6168" t="s">
        <v>16</v>
      </c>
      <c r="BE6168">
        <v>101</v>
      </c>
      <c r="BF6168">
        <v>10</v>
      </c>
      <c r="BG6168">
        <v>2</v>
      </c>
    </row>
    <row r="6169" spans="1:59" x14ac:dyDescent="0.25">
      <c r="A6169" t="s">
        <v>0</v>
      </c>
      <c r="B6169" t="s">
        <v>1</v>
      </c>
      <c r="C6169">
        <v>990794</v>
      </c>
      <c r="D6169" t="s">
        <v>2</v>
      </c>
      <c r="E6169">
        <v>101</v>
      </c>
      <c r="F6169">
        <v>73</v>
      </c>
      <c r="G6169">
        <v>-5</v>
      </c>
      <c r="H6169" t="s">
        <v>3</v>
      </c>
      <c r="I6169">
        <v>332</v>
      </c>
      <c r="J6169">
        <v>5</v>
      </c>
      <c r="K6169">
        <v>4</v>
      </c>
      <c r="L6169" t="s">
        <v>4</v>
      </c>
      <c r="M6169">
        <v>4.1999999999999997E-3</v>
      </c>
      <c r="N6169">
        <v>-0.114</v>
      </c>
      <c r="O6169">
        <v>0.9667</v>
      </c>
      <c r="P6169" t="s">
        <v>5</v>
      </c>
      <c r="Q6169">
        <v>0.4486</v>
      </c>
      <c r="R6169">
        <v>-3.2898000000000001</v>
      </c>
      <c r="S6169">
        <v>-3.2599</v>
      </c>
      <c r="T6169" t="s">
        <v>6</v>
      </c>
      <c r="U6169">
        <v>260519</v>
      </c>
      <c r="V6169">
        <v>85541</v>
      </c>
      <c r="W6169">
        <v>51.441371920000002</v>
      </c>
      <c r="X6169" t="s">
        <v>17</v>
      </c>
      <c r="Y6169">
        <v>0.26767668</v>
      </c>
      <c r="Z6169" t="s">
        <v>18</v>
      </c>
      <c r="AA6169">
        <v>0.8</v>
      </c>
      <c r="AB6169">
        <v>1</v>
      </c>
      <c r="AC6169">
        <v>7</v>
      </c>
      <c r="AD6169">
        <v>0.31</v>
      </c>
      <c r="AE6169">
        <v>326.11</v>
      </c>
      <c r="AF6169" t="s">
        <v>19</v>
      </c>
      <c r="AG6169" t="s">
        <v>8</v>
      </c>
      <c r="AH6169">
        <v>180</v>
      </c>
      <c r="AI6169" t="s">
        <v>9</v>
      </c>
      <c r="AJ6169">
        <v>0</v>
      </c>
      <c r="AK6169">
        <v>0</v>
      </c>
      <c r="AL6169" t="s">
        <v>10</v>
      </c>
      <c r="AM6169">
        <v>0</v>
      </c>
      <c r="AN6169">
        <v>0</v>
      </c>
      <c r="AO6169">
        <v>0</v>
      </c>
      <c r="AP6169" t="s">
        <v>11</v>
      </c>
      <c r="AQ6169">
        <v>0</v>
      </c>
      <c r="AR6169">
        <v>0</v>
      </c>
      <c r="AS6169" t="s">
        <v>12</v>
      </c>
      <c r="AT6169">
        <v>0</v>
      </c>
      <c r="AU6169">
        <v>0</v>
      </c>
      <c r="AV6169" t="s">
        <v>13</v>
      </c>
      <c r="AW6169">
        <v>0</v>
      </c>
      <c r="AX6169">
        <v>0</v>
      </c>
      <c r="AY6169" t="s">
        <v>14</v>
      </c>
      <c r="AZ6169">
        <v>0</v>
      </c>
      <c r="BA6169">
        <v>0</v>
      </c>
      <c r="BB6169" t="s">
        <v>15</v>
      </c>
      <c r="BC6169">
        <v>0</v>
      </c>
      <c r="BD6169" t="s">
        <v>16</v>
      </c>
      <c r="BE6169">
        <v>101</v>
      </c>
      <c r="BF6169">
        <v>10</v>
      </c>
      <c r="BG6169">
        <v>2</v>
      </c>
    </row>
    <row r="6170" spans="1:59" x14ac:dyDescent="0.25">
      <c r="A6170" t="s">
        <v>0</v>
      </c>
      <c r="B6170" t="s">
        <v>1</v>
      </c>
      <c r="C6170">
        <v>990929</v>
      </c>
      <c r="D6170" t="s">
        <v>2</v>
      </c>
      <c r="E6170">
        <v>101</v>
      </c>
      <c r="F6170">
        <v>73</v>
      </c>
      <c r="G6170">
        <v>-5</v>
      </c>
      <c r="H6170" t="s">
        <v>3</v>
      </c>
      <c r="I6170">
        <v>333</v>
      </c>
      <c r="J6170">
        <v>5</v>
      </c>
      <c r="K6170">
        <v>5</v>
      </c>
      <c r="L6170" t="s">
        <v>4</v>
      </c>
      <c r="M6170">
        <v>2.6800000000000001E-2</v>
      </c>
      <c r="N6170">
        <v>-0.1138</v>
      </c>
      <c r="O6170">
        <v>0.98260000000000003</v>
      </c>
      <c r="P6170" t="s">
        <v>5</v>
      </c>
      <c r="Q6170">
        <v>-0.44109999999999999</v>
      </c>
      <c r="R6170">
        <v>-3.9403000000000001</v>
      </c>
      <c r="S6170">
        <v>-2.7065999999999999</v>
      </c>
      <c r="T6170" t="s">
        <v>6</v>
      </c>
      <c r="U6170">
        <v>260519</v>
      </c>
      <c r="V6170">
        <v>85541</v>
      </c>
      <c r="W6170">
        <v>51.441371920000002</v>
      </c>
      <c r="X6170" t="s">
        <v>17</v>
      </c>
      <c r="Y6170">
        <v>0.26767668</v>
      </c>
      <c r="Z6170" t="s">
        <v>18</v>
      </c>
      <c r="AA6170">
        <v>0.8</v>
      </c>
      <c r="AB6170">
        <v>1</v>
      </c>
      <c r="AC6170">
        <v>7</v>
      </c>
      <c r="AD6170">
        <v>0.31</v>
      </c>
      <c r="AE6170">
        <v>326.11</v>
      </c>
      <c r="AF6170" t="s">
        <v>19</v>
      </c>
      <c r="AG6170" t="s">
        <v>8</v>
      </c>
      <c r="AH6170">
        <v>180</v>
      </c>
      <c r="AI6170" t="s">
        <v>9</v>
      </c>
      <c r="AJ6170">
        <v>0</v>
      </c>
      <c r="AK6170">
        <v>0</v>
      </c>
      <c r="AL6170" t="s">
        <v>10</v>
      </c>
      <c r="AM6170">
        <v>0</v>
      </c>
      <c r="AN6170">
        <v>0</v>
      </c>
      <c r="AO6170">
        <v>0</v>
      </c>
      <c r="AP6170" t="s">
        <v>11</v>
      </c>
      <c r="AQ6170">
        <v>0</v>
      </c>
      <c r="AR6170">
        <v>0</v>
      </c>
      <c r="AS6170" t="s">
        <v>12</v>
      </c>
      <c r="AT6170">
        <v>0</v>
      </c>
      <c r="AU6170">
        <v>0</v>
      </c>
      <c r="AV6170" t="s">
        <v>13</v>
      </c>
      <c r="AW6170">
        <v>0</v>
      </c>
      <c r="AX6170">
        <v>0</v>
      </c>
      <c r="AY6170" t="s">
        <v>14</v>
      </c>
      <c r="AZ6170">
        <v>0</v>
      </c>
      <c r="BA6170">
        <v>0</v>
      </c>
      <c r="BB6170" t="s">
        <v>15</v>
      </c>
      <c r="BC6170">
        <v>0</v>
      </c>
      <c r="BD6170" t="s">
        <v>16</v>
      </c>
      <c r="BE6170">
        <v>101</v>
      </c>
      <c r="BF6170">
        <v>10</v>
      </c>
      <c r="BG6170">
        <v>2</v>
      </c>
    </row>
    <row r="6171" spans="1:59" x14ac:dyDescent="0.25">
      <c r="A6171" t="s">
        <v>0</v>
      </c>
      <c r="B6171" t="s">
        <v>1</v>
      </c>
      <c r="C6171">
        <v>991064</v>
      </c>
      <c r="D6171" t="s">
        <v>2</v>
      </c>
      <c r="E6171">
        <v>101</v>
      </c>
      <c r="F6171">
        <v>73</v>
      </c>
      <c r="G6171">
        <v>-5</v>
      </c>
      <c r="H6171" t="s">
        <v>3</v>
      </c>
      <c r="I6171">
        <v>334</v>
      </c>
      <c r="J6171">
        <v>5</v>
      </c>
      <c r="K6171">
        <v>6</v>
      </c>
      <c r="L6171" t="s">
        <v>4</v>
      </c>
      <c r="M6171">
        <v>2.9600000000000001E-2</v>
      </c>
      <c r="N6171">
        <v>-0.1148</v>
      </c>
      <c r="O6171">
        <v>0.95309999999999995</v>
      </c>
      <c r="P6171" t="s">
        <v>5</v>
      </c>
      <c r="Q6171">
        <v>-0.74770000000000003</v>
      </c>
      <c r="R6171">
        <v>-3.6861000000000002</v>
      </c>
      <c r="S6171">
        <v>-2.9009999999999998</v>
      </c>
      <c r="T6171" t="s">
        <v>6</v>
      </c>
      <c r="U6171">
        <v>260519</v>
      </c>
      <c r="V6171">
        <v>85541</v>
      </c>
      <c r="W6171">
        <v>51.441371920000002</v>
      </c>
      <c r="X6171" t="s">
        <v>17</v>
      </c>
      <c r="Y6171">
        <v>0.26767668</v>
      </c>
      <c r="Z6171" t="s">
        <v>18</v>
      </c>
      <c r="AA6171">
        <v>0.8</v>
      </c>
      <c r="AB6171">
        <v>1</v>
      </c>
      <c r="AC6171">
        <v>7</v>
      </c>
      <c r="AD6171">
        <v>0.31</v>
      </c>
      <c r="AE6171">
        <v>326.11</v>
      </c>
      <c r="AF6171" t="s">
        <v>19</v>
      </c>
      <c r="AG6171" t="s">
        <v>8</v>
      </c>
      <c r="AH6171">
        <v>180</v>
      </c>
      <c r="AI6171" t="s">
        <v>9</v>
      </c>
      <c r="AJ6171">
        <v>0</v>
      </c>
      <c r="AK6171">
        <v>0</v>
      </c>
      <c r="AL6171" t="s">
        <v>10</v>
      </c>
      <c r="AM6171">
        <v>0</v>
      </c>
      <c r="AN6171">
        <v>0</v>
      </c>
      <c r="AO6171">
        <v>0</v>
      </c>
      <c r="AP6171" t="s">
        <v>11</v>
      </c>
      <c r="AQ6171">
        <v>0</v>
      </c>
      <c r="AR6171">
        <v>0</v>
      </c>
      <c r="AS6171" t="s">
        <v>12</v>
      </c>
      <c r="AT6171">
        <v>0</v>
      </c>
      <c r="AU6171">
        <v>0</v>
      </c>
      <c r="AV6171" t="s">
        <v>13</v>
      </c>
      <c r="AW6171">
        <v>0</v>
      </c>
      <c r="AX6171">
        <v>0</v>
      </c>
      <c r="AY6171" t="s">
        <v>14</v>
      </c>
      <c r="AZ6171">
        <v>0</v>
      </c>
      <c r="BA6171">
        <v>0</v>
      </c>
      <c r="BB6171" t="s">
        <v>15</v>
      </c>
      <c r="BC6171">
        <v>0</v>
      </c>
      <c r="BD6171" t="s">
        <v>16</v>
      </c>
      <c r="BE6171">
        <v>101</v>
      </c>
      <c r="BF6171">
        <v>10</v>
      </c>
      <c r="BG6171">
        <v>2</v>
      </c>
    </row>
    <row r="6172" spans="1:59" x14ac:dyDescent="0.25">
      <c r="A6172" t="s">
        <v>0</v>
      </c>
      <c r="B6172" t="s">
        <v>1</v>
      </c>
      <c r="C6172">
        <v>991202</v>
      </c>
      <c r="D6172" t="s">
        <v>2</v>
      </c>
      <c r="E6172">
        <v>101</v>
      </c>
      <c r="F6172">
        <v>73</v>
      </c>
      <c r="G6172">
        <v>-5</v>
      </c>
      <c r="H6172" t="s">
        <v>3</v>
      </c>
      <c r="I6172">
        <v>335</v>
      </c>
      <c r="J6172">
        <v>5</v>
      </c>
      <c r="K6172">
        <v>7</v>
      </c>
      <c r="L6172" t="s">
        <v>4</v>
      </c>
      <c r="M6172">
        <v>5.2499999999999998E-2</v>
      </c>
      <c r="N6172">
        <v>-0.114</v>
      </c>
      <c r="O6172">
        <v>0.9476</v>
      </c>
      <c r="P6172" t="s">
        <v>5</v>
      </c>
      <c r="Q6172">
        <v>0.12709999999999999</v>
      </c>
      <c r="R6172">
        <v>-3.4842</v>
      </c>
      <c r="S6172">
        <v>-2.8711000000000002</v>
      </c>
      <c r="T6172" t="s">
        <v>6</v>
      </c>
      <c r="U6172">
        <v>260519</v>
      </c>
      <c r="V6172">
        <v>85541</v>
      </c>
      <c r="W6172">
        <v>51.441371920000002</v>
      </c>
      <c r="X6172" t="s">
        <v>17</v>
      </c>
      <c r="Y6172">
        <v>0.26767668</v>
      </c>
      <c r="Z6172" t="s">
        <v>18</v>
      </c>
      <c r="AA6172">
        <v>0.8</v>
      </c>
      <c r="AB6172">
        <v>1</v>
      </c>
      <c r="AC6172">
        <v>7</v>
      </c>
      <c r="AD6172">
        <v>0.31</v>
      </c>
      <c r="AE6172">
        <v>326.11</v>
      </c>
      <c r="AF6172" t="s">
        <v>19</v>
      </c>
      <c r="AG6172" t="s">
        <v>8</v>
      </c>
      <c r="AH6172">
        <v>180</v>
      </c>
      <c r="AI6172" t="s">
        <v>9</v>
      </c>
      <c r="AJ6172">
        <v>0</v>
      </c>
      <c r="AK6172">
        <v>0</v>
      </c>
      <c r="AL6172" t="s">
        <v>10</v>
      </c>
      <c r="AM6172">
        <v>0</v>
      </c>
      <c r="AN6172">
        <v>0</v>
      </c>
      <c r="AO6172">
        <v>0</v>
      </c>
      <c r="AP6172" t="s">
        <v>11</v>
      </c>
      <c r="AQ6172">
        <v>0</v>
      </c>
      <c r="AR6172">
        <v>0</v>
      </c>
      <c r="AS6172" t="s">
        <v>12</v>
      </c>
      <c r="AT6172">
        <v>0</v>
      </c>
      <c r="AU6172">
        <v>0</v>
      </c>
      <c r="AV6172" t="s">
        <v>13</v>
      </c>
      <c r="AW6172">
        <v>0</v>
      </c>
      <c r="AX6172">
        <v>0</v>
      </c>
      <c r="AY6172" t="s">
        <v>14</v>
      </c>
      <c r="AZ6172">
        <v>0</v>
      </c>
      <c r="BA6172">
        <v>0</v>
      </c>
      <c r="BB6172" t="s">
        <v>15</v>
      </c>
      <c r="BC6172">
        <v>0</v>
      </c>
      <c r="BD6172" t="s">
        <v>16</v>
      </c>
      <c r="BE6172">
        <v>101</v>
      </c>
      <c r="BF6172">
        <v>10</v>
      </c>
      <c r="BG6172">
        <v>2</v>
      </c>
    </row>
    <row r="6173" spans="1:59" x14ac:dyDescent="0.25">
      <c r="A6173" t="s">
        <v>0</v>
      </c>
      <c r="B6173" t="s">
        <v>1</v>
      </c>
      <c r="C6173">
        <v>991338</v>
      </c>
      <c r="D6173" t="s">
        <v>2</v>
      </c>
      <c r="E6173">
        <v>101</v>
      </c>
      <c r="F6173">
        <v>73</v>
      </c>
      <c r="G6173">
        <v>-5</v>
      </c>
      <c r="H6173" t="s">
        <v>3</v>
      </c>
      <c r="I6173">
        <v>336</v>
      </c>
      <c r="J6173">
        <v>4</v>
      </c>
      <c r="K6173">
        <v>7</v>
      </c>
      <c r="L6173" t="s">
        <v>4</v>
      </c>
      <c r="M6173">
        <v>7.0099999999999996E-2</v>
      </c>
      <c r="N6173">
        <v>-0.1115</v>
      </c>
      <c r="O6173">
        <v>0.96660000000000001</v>
      </c>
      <c r="P6173" t="s">
        <v>5</v>
      </c>
      <c r="Q6173">
        <v>0.54579999999999995</v>
      </c>
      <c r="R6173">
        <v>-1.8318000000000001</v>
      </c>
      <c r="S6173">
        <v>-3.1103999999999998</v>
      </c>
      <c r="T6173" t="s">
        <v>6</v>
      </c>
      <c r="U6173">
        <v>260519</v>
      </c>
      <c r="V6173">
        <v>85541</v>
      </c>
      <c r="W6173">
        <v>51.441371920000002</v>
      </c>
      <c r="X6173" t="s">
        <v>17</v>
      </c>
      <c r="Y6173">
        <v>0.26767668</v>
      </c>
      <c r="Z6173" t="s">
        <v>18</v>
      </c>
      <c r="AA6173">
        <v>0.8</v>
      </c>
      <c r="AB6173">
        <v>1</v>
      </c>
      <c r="AC6173">
        <v>7</v>
      </c>
      <c r="AD6173">
        <v>0.31</v>
      </c>
      <c r="AE6173">
        <v>326.11</v>
      </c>
      <c r="AF6173" t="s">
        <v>19</v>
      </c>
      <c r="AG6173" t="s">
        <v>8</v>
      </c>
      <c r="AH6173">
        <v>180</v>
      </c>
      <c r="AI6173" t="s">
        <v>9</v>
      </c>
      <c r="AJ6173">
        <v>0</v>
      </c>
      <c r="AK6173">
        <v>0</v>
      </c>
      <c r="AL6173" t="s">
        <v>10</v>
      </c>
      <c r="AM6173">
        <v>0</v>
      </c>
      <c r="AN6173">
        <v>0</v>
      </c>
      <c r="AO6173">
        <v>0</v>
      </c>
      <c r="AP6173" t="s">
        <v>11</v>
      </c>
      <c r="AQ6173">
        <v>0</v>
      </c>
      <c r="AR6173">
        <v>0</v>
      </c>
      <c r="AS6173" t="s">
        <v>12</v>
      </c>
      <c r="AT6173">
        <v>0</v>
      </c>
      <c r="AU6173">
        <v>0</v>
      </c>
      <c r="AV6173" t="s">
        <v>13</v>
      </c>
      <c r="AW6173">
        <v>0</v>
      </c>
      <c r="AX6173">
        <v>0</v>
      </c>
      <c r="AY6173" t="s">
        <v>14</v>
      </c>
      <c r="AZ6173">
        <v>0</v>
      </c>
      <c r="BA6173">
        <v>0</v>
      </c>
      <c r="BB6173" t="s">
        <v>15</v>
      </c>
      <c r="BC6173">
        <v>0</v>
      </c>
      <c r="BD6173" t="s">
        <v>16</v>
      </c>
      <c r="BE6173">
        <v>101</v>
      </c>
      <c r="BF6173">
        <v>10</v>
      </c>
      <c r="BG6173">
        <v>2</v>
      </c>
    </row>
    <row r="6174" spans="1:59" x14ac:dyDescent="0.25">
      <c r="A6174" t="s">
        <v>0</v>
      </c>
      <c r="B6174" t="s">
        <v>1</v>
      </c>
      <c r="C6174">
        <v>991474</v>
      </c>
      <c r="D6174" t="s">
        <v>2</v>
      </c>
      <c r="E6174">
        <v>101</v>
      </c>
      <c r="F6174">
        <v>73</v>
      </c>
      <c r="G6174">
        <v>-5</v>
      </c>
      <c r="H6174" t="s">
        <v>3</v>
      </c>
      <c r="I6174">
        <v>336</v>
      </c>
      <c r="J6174">
        <v>4</v>
      </c>
      <c r="K6174">
        <v>8</v>
      </c>
      <c r="L6174" t="s">
        <v>4</v>
      </c>
      <c r="M6174">
        <v>6.8699999999999997E-2</v>
      </c>
      <c r="N6174">
        <v>-0.1095</v>
      </c>
      <c r="O6174">
        <v>0.97919999999999996</v>
      </c>
      <c r="P6174" t="s">
        <v>5</v>
      </c>
      <c r="Q6174">
        <v>7.4800000000000005E-2</v>
      </c>
      <c r="R6174">
        <v>8.2199999999999995E-2</v>
      </c>
      <c r="S6174">
        <v>-2.415</v>
      </c>
      <c r="T6174" t="s">
        <v>6</v>
      </c>
      <c r="U6174">
        <v>260519</v>
      </c>
      <c r="V6174">
        <v>85541</v>
      </c>
      <c r="W6174">
        <v>51.441371920000002</v>
      </c>
      <c r="X6174" t="s">
        <v>17</v>
      </c>
      <c r="Y6174">
        <v>0.26767668</v>
      </c>
      <c r="Z6174" t="s">
        <v>18</v>
      </c>
      <c r="AA6174">
        <v>0.8</v>
      </c>
      <c r="AB6174">
        <v>1</v>
      </c>
      <c r="AC6174">
        <v>7</v>
      </c>
      <c r="AD6174">
        <v>0.31</v>
      </c>
      <c r="AE6174">
        <v>326.11</v>
      </c>
      <c r="AF6174" t="s">
        <v>19</v>
      </c>
      <c r="AG6174" t="s">
        <v>8</v>
      </c>
      <c r="AH6174">
        <v>180</v>
      </c>
      <c r="AI6174" t="s">
        <v>9</v>
      </c>
      <c r="AJ6174">
        <v>0</v>
      </c>
      <c r="AK6174">
        <v>0</v>
      </c>
      <c r="AL6174" t="s">
        <v>10</v>
      </c>
      <c r="AM6174">
        <v>0</v>
      </c>
      <c r="AN6174">
        <v>0</v>
      </c>
      <c r="AO6174">
        <v>0</v>
      </c>
      <c r="AP6174" t="s">
        <v>11</v>
      </c>
      <c r="AQ6174">
        <v>0</v>
      </c>
      <c r="AR6174">
        <v>0</v>
      </c>
      <c r="AS6174" t="s">
        <v>12</v>
      </c>
      <c r="AT6174">
        <v>0</v>
      </c>
      <c r="AU6174">
        <v>0</v>
      </c>
      <c r="AV6174" t="s">
        <v>13</v>
      </c>
      <c r="AW6174">
        <v>0</v>
      </c>
      <c r="AX6174">
        <v>0</v>
      </c>
      <c r="AY6174" t="s">
        <v>14</v>
      </c>
      <c r="AZ6174">
        <v>0</v>
      </c>
      <c r="BA6174">
        <v>0</v>
      </c>
      <c r="BB6174" t="s">
        <v>15</v>
      </c>
      <c r="BC6174">
        <v>0</v>
      </c>
      <c r="BD6174" t="s">
        <v>16</v>
      </c>
      <c r="BE6174">
        <v>101</v>
      </c>
      <c r="BF6174">
        <v>10</v>
      </c>
      <c r="BG6174">
        <v>2</v>
      </c>
    </row>
    <row r="6175" spans="1:59" x14ac:dyDescent="0.25">
      <c r="A6175" t="s">
        <v>0</v>
      </c>
      <c r="B6175" t="s">
        <v>1</v>
      </c>
      <c r="C6175">
        <v>991621</v>
      </c>
      <c r="D6175" t="s">
        <v>2</v>
      </c>
      <c r="E6175">
        <v>101</v>
      </c>
      <c r="F6175">
        <v>73</v>
      </c>
      <c r="G6175">
        <v>-5</v>
      </c>
      <c r="H6175" t="s">
        <v>3</v>
      </c>
      <c r="I6175">
        <v>336</v>
      </c>
      <c r="J6175">
        <v>4</v>
      </c>
      <c r="K6175">
        <v>7</v>
      </c>
      <c r="L6175" t="s">
        <v>4</v>
      </c>
      <c r="M6175">
        <v>6.0199999999999997E-2</v>
      </c>
      <c r="N6175">
        <v>-0.11119999999999999</v>
      </c>
      <c r="O6175">
        <v>0.96989999999999998</v>
      </c>
      <c r="P6175" t="s">
        <v>5</v>
      </c>
      <c r="Q6175">
        <v>-1.6898</v>
      </c>
      <c r="R6175">
        <v>0.65800000000000003</v>
      </c>
      <c r="S6175">
        <v>-2.4449999999999998</v>
      </c>
      <c r="T6175" t="s">
        <v>6</v>
      </c>
      <c r="U6175">
        <v>260519</v>
      </c>
      <c r="V6175">
        <v>85542</v>
      </c>
      <c r="W6175">
        <v>51.441383360000003</v>
      </c>
      <c r="X6175" t="s">
        <v>17</v>
      </c>
      <c r="Y6175">
        <v>0.26767498000000001</v>
      </c>
      <c r="Z6175" t="s">
        <v>18</v>
      </c>
      <c r="AA6175">
        <v>0.8</v>
      </c>
      <c r="AB6175">
        <v>1</v>
      </c>
      <c r="AC6175">
        <v>7</v>
      </c>
      <c r="AD6175">
        <v>0.31</v>
      </c>
      <c r="AE6175">
        <v>326.11</v>
      </c>
      <c r="AF6175" t="s">
        <v>19</v>
      </c>
      <c r="AG6175" t="s">
        <v>8</v>
      </c>
      <c r="AH6175">
        <v>180</v>
      </c>
      <c r="AI6175" t="s">
        <v>9</v>
      </c>
      <c r="AJ6175">
        <v>0</v>
      </c>
      <c r="AK6175">
        <v>0</v>
      </c>
      <c r="AL6175" t="s">
        <v>10</v>
      </c>
      <c r="AM6175">
        <v>0</v>
      </c>
      <c r="AN6175">
        <v>0</v>
      </c>
      <c r="AO6175">
        <v>0</v>
      </c>
      <c r="AP6175" t="s">
        <v>11</v>
      </c>
      <c r="AQ6175">
        <v>0</v>
      </c>
      <c r="AR6175">
        <v>0</v>
      </c>
      <c r="AS6175" t="s">
        <v>12</v>
      </c>
      <c r="AT6175">
        <v>0</v>
      </c>
      <c r="AU6175">
        <v>0</v>
      </c>
      <c r="AV6175" t="s">
        <v>13</v>
      </c>
      <c r="AW6175">
        <v>0</v>
      </c>
      <c r="AX6175">
        <v>0</v>
      </c>
      <c r="AY6175" t="s">
        <v>14</v>
      </c>
      <c r="AZ6175">
        <v>0</v>
      </c>
      <c r="BA6175">
        <v>0</v>
      </c>
      <c r="BB6175" t="s">
        <v>15</v>
      </c>
      <c r="BC6175">
        <v>0</v>
      </c>
      <c r="BD6175" t="s">
        <v>16</v>
      </c>
      <c r="BE6175">
        <v>101</v>
      </c>
      <c r="BF6175">
        <v>10</v>
      </c>
      <c r="BG6175">
        <v>2</v>
      </c>
    </row>
    <row r="6176" spans="1:59" x14ac:dyDescent="0.25">
      <c r="A6176" t="s">
        <v>0</v>
      </c>
      <c r="B6176" t="s">
        <v>1</v>
      </c>
      <c r="C6176">
        <v>991759</v>
      </c>
      <c r="D6176" t="s">
        <v>2</v>
      </c>
      <c r="E6176">
        <v>101</v>
      </c>
      <c r="F6176">
        <v>73</v>
      </c>
      <c r="G6176">
        <v>-5</v>
      </c>
      <c r="H6176" t="s">
        <v>3</v>
      </c>
      <c r="I6176">
        <v>337</v>
      </c>
      <c r="J6176">
        <v>5</v>
      </c>
      <c r="K6176">
        <v>7</v>
      </c>
      <c r="L6176" t="s">
        <v>4</v>
      </c>
      <c r="M6176">
        <v>5.5599999999999997E-2</v>
      </c>
      <c r="N6176">
        <v>-0.1118</v>
      </c>
      <c r="O6176">
        <v>0.95409999999999995</v>
      </c>
      <c r="P6176" t="s">
        <v>5</v>
      </c>
      <c r="Q6176">
        <v>-1.5551999999999999</v>
      </c>
      <c r="R6176">
        <v>0.78510000000000002</v>
      </c>
      <c r="S6176">
        <v>-2.0935000000000001</v>
      </c>
      <c r="T6176" t="s">
        <v>6</v>
      </c>
      <c r="U6176">
        <v>260519</v>
      </c>
      <c r="V6176">
        <v>85542</v>
      </c>
      <c r="W6176">
        <v>51.441383360000003</v>
      </c>
      <c r="X6176" t="s">
        <v>17</v>
      </c>
      <c r="Y6176">
        <v>0.26767498000000001</v>
      </c>
      <c r="Z6176" t="s">
        <v>18</v>
      </c>
      <c r="AA6176">
        <v>0.8</v>
      </c>
      <c r="AB6176">
        <v>1</v>
      </c>
      <c r="AC6176">
        <v>7</v>
      </c>
      <c r="AD6176">
        <v>0.31</v>
      </c>
      <c r="AE6176">
        <v>326.11</v>
      </c>
      <c r="AF6176" t="s">
        <v>19</v>
      </c>
      <c r="AG6176" t="s">
        <v>8</v>
      </c>
      <c r="AH6176">
        <v>180</v>
      </c>
      <c r="AI6176" t="s">
        <v>9</v>
      </c>
      <c r="AJ6176">
        <v>0</v>
      </c>
      <c r="AK6176">
        <v>0</v>
      </c>
      <c r="AL6176" t="s">
        <v>10</v>
      </c>
      <c r="AM6176">
        <v>0</v>
      </c>
      <c r="AN6176">
        <v>0</v>
      </c>
      <c r="AO6176">
        <v>0</v>
      </c>
      <c r="AP6176" t="s">
        <v>11</v>
      </c>
      <c r="AQ6176">
        <v>0</v>
      </c>
      <c r="AR6176">
        <v>0</v>
      </c>
      <c r="AS6176" t="s">
        <v>12</v>
      </c>
      <c r="AT6176">
        <v>0</v>
      </c>
      <c r="AU6176">
        <v>0</v>
      </c>
      <c r="AV6176" t="s">
        <v>13</v>
      </c>
      <c r="AW6176">
        <v>0</v>
      </c>
      <c r="AX6176">
        <v>0</v>
      </c>
      <c r="AY6176" t="s">
        <v>14</v>
      </c>
      <c r="AZ6176">
        <v>0</v>
      </c>
      <c r="BA6176">
        <v>0</v>
      </c>
      <c r="BB6176" t="s">
        <v>15</v>
      </c>
      <c r="BC6176">
        <v>0</v>
      </c>
      <c r="BD6176" t="s">
        <v>16</v>
      </c>
      <c r="BE6176">
        <v>101</v>
      </c>
      <c r="BF6176">
        <v>10</v>
      </c>
      <c r="BG6176">
        <v>2</v>
      </c>
    </row>
    <row r="6177" spans="1:59" x14ac:dyDescent="0.25">
      <c r="A6177" t="s">
        <v>0</v>
      </c>
      <c r="B6177" t="s">
        <v>1</v>
      </c>
      <c r="C6177">
        <v>991895</v>
      </c>
      <c r="D6177" t="s">
        <v>2</v>
      </c>
      <c r="E6177">
        <v>101</v>
      </c>
      <c r="F6177">
        <v>73</v>
      </c>
      <c r="G6177">
        <v>-5</v>
      </c>
      <c r="H6177" t="s">
        <v>3</v>
      </c>
      <c r="I6177">
        <v>338</v>
      </c>
      <c r="J6177">
        <v>5</v>
      </c>
      <c r="K6177">
        <v>6</v>
      </c>
      <c r="L6177" t="s">
        <v>4</v>
      </c>
      <c r="M6177">
        <v>3.7600000000000001E-2</v>
      </c>
      <c r="N6177">
        <v>-0.12</v>
      </c>
      <c r="O6177">
        <v>0.95879999999999999</v>
      </c>
      <c r="P6177" t="s">
        <v>5</v>
      </c>
      <c r="Q6177">
        <v>-0.32900000000000001</v>
      </c>
      <c r="R6177">
        <v>-1.4999999999999999E-2</v>
      </c>
      <c r="S6177">
        <v>-2.1833</v>
      </c>
      <c r="T6177" t="s">
        <v>6</v>
      </c>
      <c r="U6177">
        <v>260519</v>
      </c>
      <c r="V6177">
        <v>85542</v>
      </c>
      <c r="W6177">
        <v>51.441383360000003</v>
      </c>
      <c r="X6177" t="s">
        <v>17</v>
      </c>
      <c r="Y6177">
        <v>0.26767498000000001</v>
      </c>
      <c r="Z6177" t="s">
        <v>18</v>
      </c>
      <c r="AA6177">
        <v>0.8</v>
      </c>
      <c r="AB6177">
        <v>1</v>
      </c>
      <c r="AC6177">
        <v>7</v>
      </c>
      <c r="AD6177">
        <v>0.33</v>
      </c>
      <c r="AE6177">
        <v>340.61</v>
      </c>
      <c r="AF6177" t="s">
        <v>19</v>
      </c>
      <c r="AG6177" t="s">
        <v>8</v>
      </c>
      <c r="AH6177">
        <v>180</v>
      </c>
      <c r="AI6177" t="s">
        <v>9</v>
      </c>
      <c r="AJ6177">
        <v>0</v>
      </c>
      <c r="AK6177">
        <v>0</v>
      </c>
      <c r="AL6177" t="s">
        <v>10</v>
      </c>
      <c r="AM6177">
        <v>0</v>
      </c>
      <c r="AN6177">
        <v>0</v>
      </c>
      <c r="AO6177">
        <v>0</v>
      </c>
      <c r="AP6177" t="s">
        <v>11</v>
      </c>
      <c r="AQ6177">
        <v>0</v>
      </c>
      <c r="AR6177">
        <v>0</v>
      </c>
      <c r="AS6177" t="s">
        <v>12</v>
      </c>
      <c r="AT6177">
        <v>0</v>
      </c>
      <c r="AU6177">
        <v>0</v>
      </c>
      <c r="AV6177" t="s">
        <v>13</v>
      </c>
      <c r="AW6177">
        <v>0</v>
      </c>
      <c r="AX6177">
        <v>0</v>
      </c>
      <c r="AY6177" t="s">
        <v>14</v>
      </c>
      <c r="AZ6177">
        <v>0</v>
      </c>
      <c r="BA6177">
        <v>0</v>
      </c>
      <c r="BB6177" t="s">
        <v>15</v>
      </c>
      <c r="BC6177">
        <v>0</v>
      </c>
      <c r="BD6177" t="s">
        <v>16</v>
      </c>
      <c r="BE6177">
        <v>101</v>
      </c>
      <c r="BF6177">
        <v>10</v>
      </c>
      <c r="BG6177">
        <v>2</v>
      </c>
    </row>
    <row r="6178" spans="1:59" x14ac:dyDescent="0.25">
      <c r="A6178" t="s">
        <v>0</v>
      </c>
      <c r="B6178" t="s">
        <v>1</v>
      </c>
      <c r="C6178">
        <v>992029</v>
      </c>
      <c r="D6178" t="s">
        <v>2</v>
      </c>
      <c r="E6178">
        <v>101</v>
      </c>
      <c r="F6178">
        <v>73</v>
      </c>
      <c r="G6178">
        <v>-5</v>
      </c>
      <c r="H6178" t="s">
        <v>3</v>
      </c>
      <c r="I6178">
        <v>338</v>
      </c>
      <c r="J6178">
        <v>5</v>
      </c>
      <c r="K6178">
        <v>6</v>
      </c>
      <c r="L6178" t="s">
        <v>4</v>
      </c>
      <c r="M6178">
        <v>4.19E-2</v>
      </c>
      <c r="N6178">
        <v>-0.11749999999999999</v>
      </c>
      <c r="O6178">
        <v>0.9677</v>
      </c>
      <c r="P6178" t="s">
        <v>5</v>
      </c>
      <c r="Q6178">
        <v>0.59819999999999995</v>
      </c>
      <c r="R6178">
        <v>-0.97950000000000004</v>
      </c>
      <c r="S6178">
        <v>-2.9235000000000002</v>
      </c>
      <c r="T6178" t="s">
        <v>6</v>
      </c>
      <c r="U6178">
        <v>260519</v>
      </c>
      <c r="V6178">
        <v>85542</v>
      </c>
      <c r="W6178">
        <v>51.441383360000003</v>
      </c>
      <c r="X6178" t="s">
        <v>17</v>
      </c>
      <c r="Y6178">
        <v>0.26767498000000001</v>
      </c>
      <c r="Z6178" t="s">
        <v>18</v>
      </c>
      <c r="AA6178">
        <v>0.8</v>
      </c>
      <c r="AB6178">
        <v>1</v>
      </c>
      <c r="AC6178">
        <v>7</v>
      </c>
      <c r="AD6178">
        <v>0.33</v>
      </c>
      <c r="AE6178">
        <v>340.61</v>
      </c>
      <c r="AF6178" t="s">
        <v>19</v>
      </c>
      <c r="AG6178" t="s">
        <v>8</v>
      </c>
      <c r="AH6178">
        <v>180</v>
      </c>
      <c r="AI6178" t="s">
        <v>9</v>
      </c>
      <c r="AJ6178">
        <v>0</v>
      </c>
      <c r="AK6178">
        <v>0</v>
      </c>
      <c r="AL6178" t="s">
        <v>10</v>
      </c>
      <c r="AM6178">
        <v>0</v>
      </c>
      <c r="AN6178">
        <v>0</v>
      </c>
      <c r="AO6178">
        <v>0</v>
      </c>
      <c r="AP6178" t="s">
        <v>11</v>
      </c>
      <c r="AQ6178">
        <v>0</v>
      </c>
      <c r="AR6178">
        <v>0</v>
      </c>
      <c r="AS6178" t="s">
        <v>12</v>
      </c>
      <c r="AT6178">
        <v>0</v>
      </c>
      <c r="AU6178">
        <v>0</v>
      </c>
      <c r="AV6178" t="s">
        <v>13</v>
      </c>
      <c r="AW6178">
        <v>0</v>
      </c>
      <c r="AX6178">
        <v>0</v>
      </c>
      <c r="AY6178" t="s">
        <v>14</v>
      </c>
      <c r="AZ6178">
        <v>0</v>
      </c>
      <c r="BA6178">
        <v>0</v>
      </c>
      <c r="BB6178" t="s">
        <v>15</v>
      </c>
      <c r="BC6178">
        <v>0</v>
      </c>
      <c r="BD6178" t="s">
        <v>16</v>
      </c>
      <c r="BE6178">
        <v>101</v>
      </c>
      <c r="BF6178">
        <v>10</v>
      </c>
      <c r="BG6178">
        <v>2</v>
      </c>
    </row>
    <row r="6179" spans="1:59" x14ac:dyDescent="0.25">
      <c r="A6179" t="s">
        <v>0</v>
      </c>
      <c r="B6179" t="s">
        <v>1</v>
      </c>
      <c r="C6179">
        <v>992167</v>
      </c>
      <c r="D6179" t="s">
        <v>2</v>
      </c>
      <c r="E6179">
        <v>101</v>
      </c>
      <c r="F6179">
        <v>73</v>
      </c>
      <c r="G6179">
        <v>-5</v>
      </c>
      <c r="H6179" t="s">
        <v>3</v>
      </c>
      <c r="I6179">
        <v>339</v>
      </c>
      <c r="J6179">
        <v>4</v>
      </c>
      <c r="K6179">
        <v>7</v>
      </c>
      <c r="L6179" t="s">
        <v>4</v>
      </c>
      <c r="M6179">
        <v>5.3400000000000003E-2</v>
      </c>
      <c r="N6179">
        <v>-0.1114</v>
      </c>
      <c r="O6179">
        <v>0.97470000000000001</v>
      </c>
      <c r="P6179" t="s">
        <v>5</v>
      </c>
      <c r="Q6179">
        <v>-0.28410000000000002</v>
      </c>
      <c r="R6179">
        <v>-1.0094000000000001</v>
      </c>
      <c r="S6179">
        <v>-2.6617999999999999</v>
      </c>
      <c r="T6179" t="s">
        <v>6</v>
      </c>
      <c r="U6179">
        <v>260519</v>
      </c>
      <c r="V6179">
        <v>85542</v>
      </c>
      <c r="W6179">
        <v>51.441383360000003</v>
      </c>
      <c r="X6179" t="s">
        <v>17</v>
      </c>
      <c r="Y6179">
        <v>0.26767498000000001</v>
      </c>
      <c r="Z6179" t="s">
        <v>18</v>
      </c>
      <c r="AA6179">
        <v>0.8</v>
      </c>
      <c r="AB6179">
        <v>1</v>
      </c>
      <c r="AC6179">
        <v>7</v>
      </c>
      <c r="AD6179">
        <v>0.33</v>
      </c>
      <c r="AE6179">
        <v>340.61</v>
      </c>
      <c r="AF6179" t="s">
        <v>19</v>
      </c>
      <c r="AG6179" t="s">
        <v>8</v>
      </c>
      <c r="AH6179">
        <v>180</v>
      </c>
      <c r="AI6179" t="s">
        <v>9</v>
      </c>
      <c r="AJ6179">
        <v>0</v>
      </c>
      <c r="AK6179">
        <v>0</v>
      </c>
      <c r="AL6179" t="s">
        <v>10</v>
      </c>
      <c r="AM6179">
        <v>0</v>
      </c>
      <c r="AN6179">
        <v>0</v>
      </c>
      <c r="AO6179">
        <v>0</v>
      </c>
      <c r="AP6179" t="s">
        <v>11</v>
      </c>
      <c r="AQ6179">
        <v>0</v>
      </c>
      <c r="AR6179">
        <v>0</v>
      </c>
      <c r="AS6179" t="s">
        <v>12</v>
      </c>
      <c r="AT6179">
        <v>0</v>
      </c>
      <c r="AU6179">
        <v>0</v>
      </c>
      <c r="AV6179" t="s">
        <v>13</v>
      </c>
      <c r="AW6179">
        <v>0</v>
      </c>
      <c r="AX6179">
        <v>0</v>
      </c>
      <c r="AY6179" t="s">
        <v>14</v>
      </c>
      <c r="AZ6179">
        <v>0</v>
      </c>
      <c r="BA6179">
        <v>0</v>
      </c>
      <c r="BB6179" t="s">
        <v>15</v>
      </c>
      <c r="BC6179">
        <v>0</v>
      </c>
      <c r="BD6179" t="s">
        <v>16</v>
      </c>
      <c r="BE6179">
        <v>101</v>
      </c>
      <c r="BF6179">
        <v>10</v>
      </c>
      <c r="BG6179">
        <v>2</v>
      </c>
    </row>
    <row r="6180" spans="1:59" x14ac:dyDescent="0.25">
      <c r="A6180" t="s">
        <v>0</v>
      </c>
      <c r="B6180" t="s">
        <v>1</v>
      </c>
      <c r="C6180">
        <v>992303</v>
      </c>
      <c r="D6180" t="s">
        <v>2</v>
      </c>
      <c r="E6180">
        <v>101</v>
      </c>
      <c r="F6180">
        <v>73</v>
      </c>
      <c r="G6180">
        <v>-5</v>
      </c>
      <c r="H6180" t="s">
        <v>3</v>
      </c>
      <c r="I6180">
        <v>340</v>
      </c>
      <c r="J6180">
        <v>5</v>
      </c>
      <c r="K6180">
        <v>7</v>
      </c>
      <c r="L6180" t="s">
        <v>4</v>
      </c>
      <c r="M6180">
        <v>4.9700000000000001E-2</v>
      </c>
      <c r="N6180">
        <v>-0.1159</v>
      </c>
      <c r="O6180">
        <v>0.95850000000000002</v>
      </c>
      <c r="P6180" t="s">
        <v>5</v>
      </c>
      <c r="Q6180">
        <v>-0.38129999999999997</v>
      </c>
      <c r="R6180">
        <v>-1.7121999999999999</v>
      </c>
      <c r="S6180">
        <v>-1.8468</v>
      </c>
      <c r="T6180" t="s">
        <v>6</v>
      </c>
      <c r="U6180">
        <v>260519</v>
      </c>
      <c r="V6180">
        <v>85542</v>
      </c>
      <c r="W6180">
        <v>51.441383360000003</v>
      </c>
      <c r="X6180" t="s">
        <v>17</v>
      </c>
      <c r="Y6180">
        <v>0.26767498000000001</v>
      </c>
      <c r="Z6180" t="s">
        <v>18</v>
      </c>
      <c r="AA6180">
        <v>0.8</v>
      </c>
      <c r="AB6180">
        <v>1</v>
      </c>
      <c r="AC6180">
        <v>7</v>
      </c>
      <c r="AD6180">
        <v>0.33</v>
      </c>
      <c r="AE6180">
        <v>340.61</v>
      </c>
      <c r="AF6180" t="s">
        <v>19</v>
      </c>
      <c r="AG6180" t="s">
        <v>8</v>
      </c>
      <c r="AH6180">
        <v>180</v>
      </c>
      <c r="AI6180" t="s">
        <v>9</v>
      </c>
      <c r="AJ6180">
        <v>0</v>
      </c>
      <c r="AK6180">
        <v>0</v>
      </c>
      <c r="AL6180" t="s">
        <v>10</v>
      </c>
      <c r="AM6180">
        <v>0</v>
      </c>
      <c r="AN6180">
        <v>0</v>
      </c>
      <c r="AO6180">
        <v>0</v>
      </c>
      <c r="AP6180" t="s">
        <v>11</v>
      </c>
      <c r="AQ6180">
        <v>0</v>
      </c>
      <c r="AR6180">
        <v>0</v>
      </c>
      <c r="AS6180" t="s">
        <v>12</v>
      </c>
      <c r="AT6180">
        <v>0</v>
      </c>
      <c r="AU6180">
        <v>0</v>
      </c>
      <c r="AV6180" t="s">
        <v>13</v>
      </c>
      <c r="AW6180">
        <v>0</v>
      </c>
      <c r="AX6180">
        <v>0</v>
      </c>
      <c r="AY6180" t="s">
        <v>14</v>
      </c>
      <c r="AZ6180">
        <v>0</v>
      </c>
      <c r="BA6180">
        <v>0</v>
      </c>
      <c r="BB6180" t="s">
        <v>15</v>
      </c>
      <c r="BC6180">
        <v>0</v>
      </c>
      <c r="BD6180" t="s">
        <v>16</v>
      </c>
      <c r="BE6180">
        <v>101</v>
      </c>
      <c r="BF6180">
        <v>10</v>
      </c>
      <c r="BG6180">
        <v>2</v>
      </c>
    </row>
    <row r="6181" spans="1:59" x14ac:dyDescent="0.25">
      <c r="A6181" t="s">
        <v>0</v>
      </c>
      <c r="B6181" t="s">
        <v>1</v>
      </c>
      <c r="C6181">
        <v>992439</v>
      </c>
      <c r="D6181" t="s">
        <v>2</v>
      </c>
      <c r="E6181">
        <v>101</v>
      </c>
      <c r="F6181">
        <v>73</v>
      </c>
      <c r="G6181">
        <v>-5</v>
      </c>
      <c r="H6181" t="s">
        <v>3</v>
      </c>
      <c r="I6181">
        <v>341</v>
      </c>
      <c r="J6181">
        <v>5</v>
      </c>
      <c r="K6181">
        <v>7</v>
      </c>
      <c r="L6181" t="s">
        <v>4</v>
      </c>
      <c r="M6181">
        <v>6.7900000000000002E-2</v>
      </c>
      <c r="N6181">
        <v>-0.1143</v>
      </c>
      <c r="O6181">
        <v>0.97099999999999997</v>
      </c>
      <c r="P6181" t="s">
        <v>5</v>
      </c>
      <c r="Q6181">
        <v>-0.51590000000000003</v>
      </c>
      <c r="R6181">
        <v>-2.2206000000000001</v>
      </c>
      <c r="S6181">
        <v>-1.2636000000000001</v>
      </c>
      <c r="T6181" t="s">
        <v>6</v>
      </c>
      <c r="U6181">
        <v>260519</v>
      </c>
      <c r="V6181">
        <v>85542</v>
      </c>
      <c r="W6181">
        <v>51.441383360000003</v>
      </c>
      <c r="X6181" t="s">
        <v>17</v>
      </c>
      <c r="Y6181">
        <v>0.26767498000000001</v>
      </c>
      <c r="Z6181" t="s">
        <v>18</v>
      </c>
      <c r="AA6181">
        <v>0.8</v>
      </c>
      <c r="AB6181">
        <v>1</v>
      </c>
      <c r="AC6181">
        <v>7</v>
      </c>
      <c r="AD6181">
        <v>0.33</v>
      </c>
      <c r="AE6181">
        <v>340.61</v>
      </c>
      <c r="AF6181" t="s">
        <v>19</v>
      </c>
      <c r="AG6181" t="s">
        <v>8</v>
      </c>
      <c r="AH6181">
        <v>180</v>
      </c>
      <c r="AI6181" t="s">
        <v>9</v>
      </c>
      <c r="AJ6181">
        <v>0</v>
      </c>
      <c r="AK6181">
        <v>0</v>
      </c>
      <c r="AL6181" t="s">
        <v>10</v>
      </c>
      <c r="AM6181">
        <v>0</v>
      </c>
      <c r="AN6181">
        <v>0</v>
      </c>
      <c r="AO6181">
        <v>0</v>
      </c>
      <c r="AP6181" t="s">
        <v>11</v>
      </c>
      <c r="AQ6181">
        <v>0</v>
      </c>
      <c r="AR6181">
        <v>0</v>
      </c>
      <c r="AS6181" t="s">
        <v>12</v>
      </c>
      <c r="AT6181">
        <v>0</v>
      </c>
      <c r="AU6181">
        <v>0</v>
      </c>
      <c r="AV6181" t="s">
        <v>13</v>
      </c>
      <c r="AW6181">
        <v>0</v>
      </c>
      <c r="AX6181">
        <v>0</v>
      </c>
      <c r="AY6181" t="s">
        <v>14</v>
      </c>
      <c r="AZ6181">
        <v>0</v>
      </c>
      <c r="BA6181">
        <v>0</v>
      </c>
      <c r="BB6181" t="s">
        <v>15</v>
      </c>
      <c r="BC6181">
        <v>0</v>
      </c>
      <c r="BD6181" t="s">
        <v>16</v>
      </c>
      <c r="BE6181">
        <v>101</v>
      </c>
      <c r="BF6181">
        <v>10</v>
      </c>
      <c r="BG6181">
        <v>2</v>
      </c>
    </row>
    <row r="6182" spans="1:59" x14ac:dyDescent="0.25">
      <c r="A6182" t="s">
        <v>0</v>
      </c>
      <c r="B6182" t="s">
        <v>1</v>
      </c>
      <c r="C6182">
        <v>992573</v>
      </c>
      <c r="D6182" t="s">
        <v>2</v>
      </c>
      <c r="E6182">
        <v>101</v>
      </c>
      <c r="F6182">
        <v>73</v>
      </c>
      <c r="G6182">
        <v>-5</v>
      </c>
      <c r="H6182" t="s">
        <v>3</v>
      </c>
      <c r="I6182">
        <v>342</v>
      </c>
      <c r="J6182">
        <v>5</v>
      </c>
      <c r="K6182">
        <v>8</v>
      </c>
      <c r="L6182" t="s">
        <v>4</v>
      </c>
      <c r="M6182">
        <v>5.6899999999999999E-2</v>
      </c>
      <c r="N6182">
        <v>-0.11899999999999999</v>
      </c>
      <c r="O6182">
        <v>0.94779999999999998</v>
      </c>
      <c r="P6182" t="s">
        <v>5</v>
      </c>
      <c r="Q6182">
        <v>-0.2243</v>
      </c>
      <c r="R6182">
        <v>-2.3328000000000002</v>
      </c>
      <c r="S6182">
        <v>-0.88980000000000004</v>
      </c>
      <c r="T6182" t="s">
        <v>6</v>
      </c>
      <c r="U6182">
        <v>260519</v>
      </c>
      <c r="V6182">
        <v>85543</v>
      </c>
      <c r="W6182">
        <v>51.441383360000003</v>
      </c>
      <c r="X6182" t="s">
        <v>17</v>
      </c>
      <c r="Y6182">
        <v>0.26767333999999998</v>
      </c>
      <c r="Z6182" t="s">
        <v>18</v>
      </c>
      <c r="AA6182">
        <v>0.8</v>
      </c>
      <c r="AB6182">
        <v>1</v>
      </c>
      <c r="AC6182">
        <v>7</v>
      </c>
      <c r="AD6182">
        <v>0.33</v>
      </c>
      <c r="AE6182">
        <v>340.61</v>
      </c>
      <c r="AF6182" t="s">
        <v>19</v>
      </c>
      <c r="AG6182" t="s">
        <v>8</v>
      </c>
      <c r="AH6182">
        <v>180</v>
      </c>
      <c r="AI6182" t="s">
        <v>9</v>
      </c>
      <c r="AJ6182">
        <v>0</v>
      </c>
      <c r="AK6182">
        <v>0</v>
      </c>
      <c r="AL6182" t="s">
        <v>10</v>
      </c>
      <c r="AM6182">
        <v>0</v>
      </c>
      <c r="AN6182">
        <v>0</v>
      </c>
      <c r="AO6182">
        <v>0</v>
      </c>
      <c r="AP6182" t="s">
        <v>11</v>
      </c>
      <c r="AQ6182">
        <v>0</v>
      </c>
      <c r="AR6182">
        <v>0</v>
      </c>
      <c r="AS6182" t="s">
        <v>12</v>
      </c>
      <c r="AT6182">
        <v>0</v>
      </c>
      <c r="AU6182">
        <v>0</v>
      </c>
      <c r="AV6182" t="s">
        <v>13</v>
      </c>
      <c r="AW6182">
        <v>0</v>
      </c>
      <c r="AX6182">
        <v>0</v>
      </c>
      <c r="AY6182" t="s">
        <v>14</v>
      </c>
      <c r="AZ6182">
        <v>0</v>
      </c>
      <c r="BA6182">
        <v>0</v>
      </c>
      <c r="BB6182" t="s">
        <v>15</v>
      </c>
      <c r="BC6182">
        <v>0</v>
      </c>
      <c r="BD6182" t="s">
        <v>16</v>
      </c>
      <c r="BE6182">
        <v>101</v>
      </c>
      <c r="BF6182">
        <v>10</v>
      </c>
      <c r="BG6182">
        <v>2</v>
      </c>
    </row>
    <row r="6183" spans="1:59" x14ac:dyDescent="0.25">
      <c r="A6183" t="s">
        <v>0</v>
      </c>
      <c r="B6183" t="s">
        <v>1</v>
      </c>
      <c r="C6183">
        <v>992711</v>
      </c>
      <c r="D6183" t="s">
        <v>2</v>
      </c>
      <c r="E6183">
        <v>101</v>
      </c>
      <c r="F6183">
        <v>73</v>
      </c>
      <c r="G6183">
        <v>-6</v>
      </c>
      <c r="H6183" t="s">
        <v>3</v>
      </c>
      <c r="I6183">
        <v>342</v>
      </c>
      <c r="J6183">
        <v>5</v>
      </c>
      <c r="K6183">
        <v>8</v>
      </c>
      <c r="L6183" t="s">
        <v>4</v>
      </c>
      <c r="M6183">
        <v>6.83E-2</v>
      </c>
      <c r="N6183">
        <v>-0.11550000000000001</v>
      </c>
      <c r="O6183">
        <v>0.95350000000000001</v>
      </c>
      <c r="P6183" t="s">
        <v>5</v>
      </c>
      <c r="Q6183">
        <v>0.76259999999999994</v>
      </c>
      <c r="R6183">
        <v>-1.7421</v>
      </c>
      <c r="S6183">
        <v>-1.6074999999999999</v>
      </c>
      <c r="T6183" t="s">
        <v>6</v>
      </c>
      <c r="U6183">
        <v>260519</v>
      </c>
      <c r="V6183">
        <v>85543</v>
      </c>
      <c r="W6183">
        <v>51.441383360000003</v>
      </c>
      <c r="X6183" t="s">
        <v>17</v>
      </c>
      <c r="Y6183">
        <v>0.26767333999999998</v>
      </c>
      <c r="Z6183" t="s">
        <v>18</v>
      </c>
      <c r="AA6183">
        <v>0.8</v>
      </c>
      <c r="AB6183">
        <v>1</v>
      </c>
      <c r="AC6183">
        <v>7</v>
      </c>
      <c r="AD6183">
        <v>0.72</v>
      </c>
      <c r="AE6183">
        <v>349</v>
      </c>
      <c r="AF6183" t="s">
        <v>19</v>
      </c>
      <c r="AG6183" t="s">
        <v>8</v>
      </c>
      <c r="AH6183">
        <v>180</v>
      </c>
      <c r="AI6183" t="s">
        <v>9</v>
      </c>
      <c r="AJ6183">
        <v>0</v>
      </c>
      <c r="AK6183">
        <v>0</v>
      </c>
      <c r="AL6183" t="s">
        <v>10</v>
      </c>
      <c r="AM6183">
        <v>0</v>
      </c>
      <c r="AN6183">
        <v>0</v>
      </c>
      <c r="AO6183">
        <v>0</v>
      </c>
      <c r="AP6183" t="s">
        <v>11</v>
      </c>
      <c r="AQ6183">
        <v>0</v>
      </c>
      <c r="AR6183">
        <v>0</v>
      </c>
      <c r="AS6183" t="s">
        <v>12</v>
      </c>
      <c r="AT6183">
        <v>0</v>
      </c>
      <c r="AU6183">
        <v>0</v>
      </c>
      <c r="AV6183" t="s">
        <v>13</v>
      </c>
      <c r="AW6183">
        <v>0</v>
      </c>
      <c r="AX6183">
        <v>0</v>
      </c>
      <c r="AY6183" t="s">
        <v>14</v>
      </c>
      <c r="AZ6183">
        <v>0</v>
      </c>
      <c r="BA6183">
        <v>0</v>
      </c>
      <c r="BB6183" t="s">
        <v>15</v>
      </c>
      <c r="BC6183">
        <v>0</v>
      </c>
      <c r="BD6183" t="s">
        <v>16</v>
      </c>
      <c r="BE6183">
        <v>101</v>
      </c>
      <c r="BF6183">
        <v>10</v>
      </c>
      <c r="BG6183">
        <v>2</v>
      </c>
    </row>
    <row r="6184" spans="1:59" x14ac:dyDescent="0.25">
      <c r="A6184" t="s">
        <v>0</v>
      </c>
      <c r="B6184" t="s">
        <v>1</v>
      </c>
      <c r="C6184">
        <v>992847</v>
      </c>
      <c r="D6184" t="s">
        <v>2</v>
      </c>
      <c r="E6184">
        <v>101</v>
      </c>
      <c r="F6184">
        <v>73</v>
      </c>
      <c r="G6184">
        <v>-5</v>
      </c>
      <c r="H6184" t="s">
        <v>3</v>
      </c>
      <c r="I6184">
        <v>342</v>
      </c>
      <c r="J6184">
        <v>4</v>
      </c>
      <c r="K6184">
        <v>9</v>
      </c>
      <c r="L6184" t="s">
        <v>4</v>
      </c>
      <c r="M6184">
        <v>9.06E-2</v>
      </c>
      <c r="N6184">
        <v>-0.1066</v>
      </c>
      <c r="O6184">
        <v>0.98899999999999999</v>
      </c>
      <c r="P6184" t="s">
        <v>5</v>
      </c>
      <c r="Q6184">
        <v>-0.157</v>
      </c>
      <c r="R6184">
        <v>-1.5327999999999999</v>
      </c>
      <c r="S6184">
        <v>-0.83740000000000003</v>
      </c>
      <c r="T6184" t="s">
        <v>6</v>
      </c>
      <c r="U6184">
        <v>260519</v>
      </c>
      <c r="V6184">
        <v>85543</v>
      </c>
      <c r="W6184">
        <v>51.441383360000003</v>
      </c>
      <c r="X6184" t="s">
        <v>17</v>
      </c>
      <c r="Y6184">
        <v>0.26767333999999998</v>
      </c>
      <c r="Z6184" t="s">
        <v>18</v>
      </c>
      <c r="AA6184">
        <v>0.8</v>
      </c>
      <c r="AB6184">
        <v>1</v>
      </c>
      <c r="AC6184">
        <v>7</v>
      </c>
      <c r="AD6184">
        <v>0.72</v>
      </c>
      <c r="AE6184">
        <v>349</v>
      </c>
      <c r="AF6184" t="s">
        <v>19</v>
      </c>
      <c r="AG6184" t="s">
        <v>8</v>
      </c>
      <c r="AH6184">
        <v>180</v>
      </c>
      <c r="AI6184" t="s">
        <v>9</v>
      </c>
      <c r="AJ6184">
        <v>0</v>
      </c>
      <c r="AK6184">
        <v>0</v>
      </c>
      <c r="AL6184" t="s">
        <v>10</v>
      </c>
      <c r="AM6184">
        <v>0</v>
      </c>
      <c r="AN6184">
        <v>0</v>
      </c>
      <c r="AO6184">
        <v>0</v>
      </c>
      <c r="AP6184" t="s">
        <v>11</v>
      </c>
      <c r="AQ6184">
        <v>0</v>
      </c>
      <c r="AR6184">
        <v>0</v>
      </c>
      <c r="AS6184" t="s">
        <v>12</v>
      </c>
      <c r="AT6184">
        <v>0</v>
      </c>
      <c r="AU6184">
        <v>0</v>
      </c>
      <c r="AV6184" t="s">
        <v>13</v>
      </c>
      <c r="AW6184">
        <v>0</v>
      </c>
      <c r="AX6184">
        <v>0</v>
      </c>
      <c r="AY6184" t="s">
        <v>14</v>
      </c>
      <c r="AZ6184">
        <v>0</v>
      </c>
      <c r="BA6184">
        <v>0</v>
      </c>
      <c r="BB6184" t="s">
        <v>15</v>
      </c>
      <c r="BC6184">
        <v>0</v>
      </c>
      <c r="BD6184" t="s">
        <v>16</v>
      </c>
      <c r="BE6184">
        <v>101</v>
      </c>
      <c r="BF6184">
        <v>10</v>
      </c>
      <c r="BG6184">
        <v>2</v>
      </c>
    </row>
    <row r="6185" spans="1:59" x14ac:dyDescent="0.25">
      <c r="A6185" t="s">
        <v>0</v>
      </c>
      <c r="B6185" t="s">
        <v>1</v>
      </c>
      <c r="C6185">
        <v>992981</v>
      </c>
      <c r="D6185" t="s">
        <v>2</v>
      </c>
      <c r="E6185">
        <v>101</v>
      </c>
      <c r="F6185">
        <v>73</v>
      </c>
      <c r="G6185">
        <v>-6</v>
      </c>
      <c r="H6185" t="s">
        <v>3</v>
      </c>
      <c r="I6185">
        <v>342</v>
      </c>
      <c r="J6185">
        <v>4</v>
      </c>
      <c r="K6185">
        <v>9</v>
      </c>
      <c r="L6185" t="s">
        <v>4</v>
      </c>
      <c r="M6185">
        <v>8.43E-2</v>
      </c>
      <c r="N6185">
        <v>-0.1182</v>
      </c>
      <c r="O6185">
        <v>0.95809999999999995</v>
      </c>
      <c r="P6185" t="s">
        <v>5</v>
      </c>
      <c r="Q6185">
        <v>-1.3982000000000001</v>
      </c>
      <c r="R6185">
        <v>-1.2935000000000001</v>
      </c>
      <c r="S6185">
        <v>-0.1794</v>
      </c>
      <c r="T6185" t="s">
        <v>6</v>
      </c>
      <c r="U6185">
        <v>260519</v>
      </c>
      <c r="V6185">
        <v>85543</v>
      </c>
      <c r="W6185">
        <v>51.441383360000003</v>
      </c>
      <c r="X6185" t="s">
        <v>17</v>
      </c>
      <c r="Y6185">
        <v>0.26767333999999998</v>
      </c>
      <c r="Z6185" t="s">
        <v>18</v>
      </c>
      <c r="AA6185">
        <v>0.8</v>
      </c>
      <c r="AB6185">
        <v>1</v>
      </c>
      <c r="AC6185">
        <v>7</v>
      </c>
      <c r="AD6185">
        <v>0.72</v>
      </c>
      <c r="AE6185">
        <v>349</v>
      </c>
      <c r="AF6185" t="s">
        <v>19</v>
      </c>
      <c r="AG6185" t="s">
        <v>8</v>
      </c>
      <c r="AH6185">
        <v>180</v>
      </c>
      <c r="AI6185" t="s">
        <v>9</v>
      </c>
      <c r="AJ6185">
        <v>0</v>
      </c>
      <c r="AK6185">
        <v>0</v>
      </c>
      <c r="AL6185" t="s">
        <v>10</v>
      </c>
      <c r="AM6185">
        <v>0</v>
      </c>
      <c r="AN6185">
        <v>0</v>
      </c>
      <c r="AO6185">
        <v>0</v>
      </c>
      <c r="AP6185" t="s">
        <v>11</v>
      </c>
      <c r="AQ6185">
        <v>0</v>
      </c>
      <c r="AR6185">
        <v>0</v>
      </c>
      <c r="AS6185" t="s">
        <v>12</v>
      </c>
      <c r="AT6185">
        <v>0</v>
      </c>
      <c r="AU6185">
        <v>0</v>
      </c>
      <c r="AV6185" t="s">
        <v>13</v>
      </c>
      <c r="AW6185">
        <v>0</v>
      </c>
      <c r="AX6185">
        <v>0</v>
      </c>
      <c r="AY6185" t="s">
        <v>14</v>
      </c>
      <c r="AZ6185">
        <v>0</v>
      </c>
      <c r="BA6185">
        <v>0</v>
      </c>
      <c r="BB6185" t="s">
        <v>15</v>
      </c>
      <c r="BC6185">
        <v>0</v>
      </c>
      <c r="BD6185" t="s">
        <v>16</v>
      </c>
      <c r="BE6185">
        <v>101</v>
      </c>
      <c r="BF6185">
        <v>10</v>
      </c>
      <c r="BG6185">
        <v>2</v>
      </c>
    </row>
    <row r="6186" spans="1:59" x14ac:dyDescent="0.25">
      <c r="A6186" t="s">
        <v>0</v>
      </c>
      <c r="B6186" t="s">
        <v>1</v>
      </c>
      <c r="C6186">
        <v>993119</v>
      </c>
      <c r="D6186" t="s">
        <v>2</v>
      </c>
      <c r="E6186">
        <v>101</v>
      </c>
      <c r="F6186">
        <v>73</v>
      </c>
      <c r="G6186">
        <v>-5</v>
      </c>
      <c r="H6186" t="s">
        <v>3</v>
      </c>
      <c r="I6186">
        <v>342</v>
      </c>
      <c r="J6186">
        <v>5</v>
      </c>
      <c r="K6186">
        <v>9</v>
      </c>
      <c r="L6186" t="s">
        <v>4</v>
      </c>
      <c r="M6186">
        <v>7.3599999999999999E-2</v>
      </c>
      <c r="N6186">
        <v>-0.1202</v>
      </c>
      <c r="O6186">
        <v>0.93969999999999998</v>
      </c>
      <c r="P6186" t="s">
        <v>5</v>
      </c>
      <c r="Q6186">
        <v>-0.53090000000000004</v>
      </c>
      <c r="R6186">
        <v>-0.49349999999999999</v>
      </c>
      <c r="S6186">
        <v>-0.62060000000000004</v>
      </c>
      <c r="T6186" t="s">
        <v>6</v>
      </c>
      <c r="U6186">
        <v>260519</v>
      </c>
      <c r="V6186">
        <v>85543</v>
      </c>
      <c r="W6186">
        <v>51.441383360000003</v>
      </c>
      <c r="X6186" t="s">
        <v>17</v>
      </c>
      <c r="Y6186">
        <v>0.26767333999999998</v>
      </c>
      <c r="Z6186" t="s">
        <v>18</v>
      </c>
      <c r="AA6186">
        <v>0.8</v>
      </c>
      <c r="AB6186">
        <v>1</v>
      </c>
      <c r="AC6186">
        <v>7</v>
      </c>
      <c r="AD6186">
        <v>0.72</v>
      </c>
      <c r="AE6186">
        <v>349</v>
      </c>
      <c r="AF6186" t="s">
        <v>19</v>
      </c>
      <c r="AG6186" t="s">
        <v>8</v>
      </c>
      <c r="AH6186">
        <v>180</v>
      </c>
      <c r="AI6186" t="s">
        <v>9</v>
      </c>
      <c r="AJ6186">
        <v>0</v>
      </c>
      <c r="AK6186">
        <v>0</v>
      </c>
      <c r="AL6186" t="s">
        <v>10</v>
      </c>
      <c r="AM6186">
        <v>0</v>
      </c>
      <c r="AN6186">
        <v>0</v>
      </c>
      <c r="AO6186">
        <v>0</v>
      </c>
      <c r="AP6186" t="s">
        <v>11</v>
      </c>
      <c r="AQ6186">
        <v>0</v>
      </c>
      <c r="AR6186">
        <v>0</v>
      </c>
      <c r="AS6186" t="s">
        <v>12</v>
      </c>
      <c r="AT6186">
        <v>0</v>
      </c>
      <c r="AU6186">
        <v>0</v>
      </c>
      <c r="AV6186" t="s">
        <v>13</v>
      </c>
      <c r="AW6186">
        <v>0</v>
      </c>
      <c r="AX6186">
        <v>0</v>
      </c>
      <c r="AY6186" t="s">
        <v>14</v>
      </c>
      <c r="AZ6186">
        <v>0</v>
      </c>
      <c r="BA6186">
        <v>0</v>
      </c>
      <c r="BB6186" t="s">
        <v>15</v>
      </c>
      <c r="BC6186">
        <v>0</v>
      </c>
      <c r="BD6186" t="s">
        <v>16</v>
      </c>
      <c r="BE6186">
        <v>101</v>
      </c>
      <c r="BF6186">
        <v>10</v>
      </c>
      <c r="BG6186">
        <v>2</v>
      </c>
    </row>
    <row r="6187" spans="1:59" x14ac:dyDescent="0.25">
      <c r="A6187" t="s">
        <v>0</v>
      </c>
      <c r="B6187" t="s">
        <v>1</v>
      </c>
      <c r="C6187">
        <v>993255</v>
      </c>
      <c r="D6187" t="s">
        <v>2</v>
      </c>
      <c r="E6187">
        <v>101</v>
      </c>
      <c r="F6187">
        <v>73</v>
      </c>
      <c r="G6187">
        <v>-5</v>
      </c>
      <c r="H6187" t="s">
        <v>3</v>
      </c>
      <c r="I6187">
        <v>342</v>
      </c>
      <c r="J6187">
        <v>5</v>
      </c>
      <c r="K6187">
        <v>9</v>
      </c>
      <c r="L6187" t="s">
        <v>4</v>
      </c>
      <c r="M6187">
        <v>8.5000000000000006E-2</v>
      </c>
      <c r="N6187">
        <v>-0.1115</v>
      </c>
      <c r="O6187">
        <v>0.95920000000000005</v>
      </c>
      <c r="P6187" t="s">
        <v>5</v>
      </c>
      <c r="Q6187">
        <v>0.8075</v>
      </c>
      <c r="R6187">
        <v>-0.72529999999999994</v>
      </c>
      <c r="S6187">
        <v>-0.56079999999999997</v>
      </c>
      <c r="T6187" t="s">
        <v>6</v>
      </c>
      <c r="U6187">
        <v>260519</v>
      </c>
      <c r="V6187">
        <v>85543</v>
      </c>
      <c r="W6187">
        <v>51.441383360000003</v>
      </c>
      <c r="X6187" t="s">
        <v>17</v>
      </c>
      <c r="Y6187">
        <v>0.26767333999999998</v>
      </c>
      <c r="Z6187" t="s">
        <v>18</v>
      </c>
      <c r="AA6187">
        <v>0.8</v>
      </c>
      <c r="AB6187">
        <v>1</v>
      </c>
      <c r="AC6187">
        <v>7</v>
      </c>
      <c r="AD6187">
        <v>0.72</v>
      </c>
      <c r="AE6187">
        <v>349</v>
      </c>
      <c r="AF6187" t="s">
        <v>19</v>
      </c>
      <c r="AG6187" t="s">
        <v>8</v>
      </c>
      <c r="AH6187">
        <v>180</v>
      </c>
      <c r="AI6187" t="s">
        <v>9</v>
      </c>
      <c r="AJ6187">
        <v>0</v>
      </c>
      <c r="AK6187">
        <v>0</v>
      </c>
      <c r="AL6187" t="s">
        <v>10</v>
      </c>
      <c r="AM6187">
        <v>0</v>
      </c>
      <c r="AN6187">
        <v>0</v>
      </c>
      <c r="AO6187">
        <v>0</v>
      </c>
      <c r="AP6187" t="s">
        <v>11</v>
      </c>
      <c r="AQ6187">
        <v>0</v>
      </c>
      <c r="AR6187">
        <v>0</v>
      </c>
      <c r="AS6187" t="s">
        <v>12</v>
      </c>
      <c r="AT6187">
        <v>0</v>
      </c>
      <c r="AU6187">
        <v>0</v>
      </c>
      <c r="AV6187" t="s">
        <v>13</v>
      </c>
      <c r="AW6187">
        <v>0</v>
      </c>
      <c r="AX6187">
        <v>0</v>
      </c>
      <c r="AY6187" t="s">
        <v>14</v>
      </c>
      <c r="AZ6187">
        <v>0</v>
      </c>
      <c r="BA6187">
        <v>0</v>
      </c>
      <c r="BB6187" t="s">
        <v>15</v>
      </c>
      <c r="BC6187">
        <v>0</v>
      </c>
      <c r="BD6187" t="s">
        <v>16</v>
      </c>
      <c r="BE6187">
        <v>101</v>
      </c>
      <c r="BF6187">
        <v>10</v>
      </c>
      <c r="BG6187">
        <v>2</v>
      </c>
    </row>
    <row r="6188" spans="1:59" x14ac:dyDescent="0.25">
      <c r="A6188" t="s">
        <v>0</v>
      </c>
      <c r="B6188" t="s">
        <v>1</v>
      </c>
      <c r="C6188">
        <v>993389</v>
      </c>
      <c r="D6188" t="s">
        <v>2</v>
      </c>
      <c r="E6188">
        <v>101</v>
      </c>
      <c r="F6188">
        <v>73</v>
      </c>
      <c r="G6188">
        <v>-5</v>
      </c>
      <c r="H6188" t="s">
        <v>3</v>
      </c>
      <c r="I6188">
        <v>343</v>
      </c>
      <c r="J6188">
        <v>4</v>
      </c>
      <c r="K6188">
        <v>9</v>
      </c>
      <c r="L6188" t="s">
        <v>4</v>
      </c>
      <c r="M6188">
        <v>8.3299999999999999E-2</v>
      </c>
      <c r="N6188">
        <v>-0.1158</v>
      </c>
      <c r="O6188">
        <v>0.98529999999999995</v>
      </c>
      <c r="P6188" t="s">
        <v>5</v>
      </c>
      <c r="Q6188">
        <v>-0.47849999999999998</v>
      </c>
      <c r="R6188">
        <v>-1.6374</v>
      </c>
      <c r="S6188">
        <v>-1.4999999999999999E-2</v>
      </c>
      <c r="T6188" t="s">
        <v>6</v>
      </c>
      <c r="U6188">
        <v>260519</v>
      </c>
      <c r="V6188">
        <v>85543</v>
      </c>
      <c r="W6188">
        <v>51.441383360000003</v>
      </c>
      <c r="X6188" t="s">
        <v>17</v>
      </c>
      <c r="Y6188">
        <v>0.26767333999999998</v>
      </c>
      <c r="Z6188" t="s">
        <v>18</v>
      </c>
      <c r="AA6188">
        <v>0.8</v>
      </c>
      <c r="AB6188">
        <v>1</v>
      </c>
      <c r="AC6188">
        <v>7</v>
      </c>
      <c r="AD6188">
        <v>0.72</v>
      </c>
      <c r="AE6188">
        <v>349</v>
      </c>
      <c r="AF6188" t="s">
        <v>19</v>
      </c>
      <c r="AG6188" t="s">
        <v>8</v>
      </c>
      <c r="AH6188">
        <v>180</v>
      </c>
      <c r="AI6188" t="s">
        <v>9</v>
      </c>
      <c r="AJ6188">
        <v>0</v>
      </c>
      <c r="AK6188">
        <v>0</v>
      </c>
      <c r="AL6188" t="s">
        <v>10</v>
      </c>
      <c r="AM6188">
        <v>0</v>
      </c>
      <c r="AN6188">
        <v>0</v>
      </c>
      <c r="AO6188">
        <v>0</v>
      </c>
      <c r="AP6188" t="s">
        <v>11</v>
      </c>
      <c r="AQ6188">
        <v>0</v>
      </c>
      <c r="AR6188">
        <v>0</v>
      </c>
      <c r="AS6188" t="s">
        <v>12</v>
      </c>
      <c r="AT6188">
        <v>0</v>
      </c>
      <c r="AU6188">
        <v>0</v>
      </c>
      <c r="AV6188" t="s">
        <v>13</v>
      </c>
      <c r="AW6188">
        <v>0</v>
      </c>
      <c r="AX6188">
        <v>0</v>
      </c>
      <c r="AY6188" t="s">
        <v>14</v>
      </c>
      <c r="AZ6188">
        <v>0</v>
      </c>
      <c r="BA6188">
        <v>0</v>
      </c>
      <c r="BB6188" t="s">
        <v>15</v>
      </c>
      <c r="BC6188">
        <v>0</v>
      </c>
      <c r="BD6188" t="s">
        <v>16</v>
      </c>
      <c r="BE6188">
        <v>101</v>
      </c>
      <c r="BF6188">
        <v>10</v>
      </c>
      <c r="BG6188">
        <v>2</v>
      </c>
    </row>
    <row r="6189" spans="1:59" x14ac:dyDescent="0.25">
      <c r="A6189" t="s">
        <v>0</v>
      </c>
      <c r="B6189" t="s">
        <v>1</v>
      </c>
      <c r="C6189">
        <v>993527</v>
      </c>
      <c r="D6189" t="s">
        <v>2</v>
      </c>
      <c r="E6189">
        <v>101</v>
      </c>
      <c r="F6189">
        <v>73</v>
      </c>
      <c r="G6189">
        <v>-5</v>
      </c>
      <c r="H6189" t="s">
        <v>3</v>
      </c>
      <c r="I6189">
        <v>343</v>
      </c>
      <c r="J6189">
        <v>5</v>
      </c>
      <c r="K6189">
        <v>9</v>
      </c>
      <c r="L6189" t="s">
        <v>4</v>
      </c>
      <c r="M6189">
        <v>7.8899999999999998E-2</v>
      </c>
      <c r="N6189">
        <v>-0.1205</v>
      </c>
      <c r="O6189">
        <v>0.96189999999999998</v>
      </c>
      <c r="P6189" t="s">
        <v>5</v>
      </c>
      <c r="Q6189">
        <v>-1.0019</v>
      </c>
      <c r="R6189">
        <v>-1.7795000000000001</v>
      </c>
      <c r="S6189">
        <v>-0.75519999999999998</v>
      </c>
      <c r="T6189" t="s">
        <v>6</v>
      </c>
      <c r="U6189">
        <v>260519</v>
      </c>
      <c r="V6189">
        <v>85544</v>
      </c>
      <c r="W6189">
        <v>51.441383360000003</v>
      </c>
      <c r="X6189" t="s">
        <v>17</v>
      </c>
      <c r="Y6189">
        <v>0.26767668</v>
      </c>
      <c r="Z6189" t="s">
        <v>18</v>
      </c>
      <c r="AA6189">
        <v>0.7</v>
      </c>
      <c r="AB6189">
        <v>1</v>
      </c>
      <c r="AC6189">
        <v>7</v>
      </c>
      <c r="AD6189">
        <v>0.72</v>
      </c>
      <c r="AE6189">
        <v>349</v>
      </c>
      <c r="AF6189" t="s">
        <v>19</v>
      </c>
      <c r="AG6189" t="s">
        <v>8</v>
      </c>
      <c r="AH6189">
        <v>180</v>
      </c>
      <c r="AI6189" t="s">
        <v>9</v>
      </c>
      <c r="AJ6189">
        <v>0</v>
      </c>
      <c r="AK6189">
        <v>0</v>
      </c>
      <c r="AL6189" t="s">
        <v>10</v>
      </c>
      <c r="AM6189">
        <v>0</v>
      </c>
      <c r="AN6189">
        <v>0</v>
      </c>
      <c r="AO6189">
        <v>0</v>
      </c>
      <c r="AP6189" t="s">
        <v>11</v>
      </c>
      <c r="AQ6189">
        <v>0</v>
      </c>
      <c r="AR6189">
        <v>0</v>
      </c>
      <c r="AS6189" t="s">
        <v>12</v>
      </c>
      <c r="AT6189">
        <v>0</v>
      </c>
      <c r="AU6189">
        <v>0</v>
      </c>
      <c r="AV6189" t="s">
        <v>13</v>
      </c>
      <c r="AW6189">
        <v>0</v>
      </c>
      <c r="AX6189">
        <v>0</v>
      </c>
      <c r="AY6189" t="s">
        <v>14</v>
      </c>
      <c r="AZ6189">
        <v>0</v>
      </c>
      <c r="BA6189">
        <v>0</v>
      </c>
      <c r="BB6189" t="s">
        <v>15</v>
      </c>
      <c r="BC6189">
        <v>0</v>
      </c>
      <c r="BD6189" t="s">
        <v>16</v>
      </c>
      <c r="BE6189">
        <v>101</v>
      </c>
      <c r="BF6189">
        <v>10</v>
      </c>
      <c r="BG6189">
        <v>2</v>
      </c>
    </row>
    <row r="6190" spans="1:59" x14ac:dyDescent="0.25">
      <c r="A6190" t="s">
        <v>0</v>
      </c>
      <c r="B6190" t="s">
        <v>1</v>
      </c>
      <c r="C6190">
        <v>993663</v>
      </c>
      <c r="D6190" t="s">
        <v>2</v>
      </c>
      <c r="E6190">
        <v>101</v>
      </c>
      <c r="F6190">
        <v>73</v>
      </c>
      <c r="G6190">
        <v>-5</v>
      </c>
      <c r="H6190" t="s">
        <v>3</v>
      </c>
      <c r="I6190">
        <v>343</v>
      </c>
      <c r="J6190">
        <v>5</v>
      </c>
      <c r="K6190">
        <v>9</v>
      </c>
      <c r="L6190" t="s">
        <v>4</v>
      </c>
      <c r="M6190">
        <v>9.3399999999999997E-2</v>
      </c>
      <c r="N6190">
        <v>-0.11409999999999999</v>
      </c>
      <c r="O6190">
        <v>0.94669999999999999</v>
      </c>
      <c r="P6190" t="s">
        <v>5</v>
      </c>
      <c r="Q6190">
        <v>0.1196</v>
      </c>
      <c r="R6190">
        <v>-1.7197</v>
      </c>
      <c r="S6190">
        <v>-1.4879</v>
      </c>
      <c r="T6190" t="s">
        <v>6</v>
      </c>
      <c r="U6190">
        <v>260519</v>
      </c>
      <c r="V6190">
        <v>85544</v>
      </c>
      <c r="W6190">
        <v>51.441383360000003</v>
      </c>
      <c r="X6190" t="s">
        <v>17</v>
      </c>
      <c r="Y6190">
        <v>0.26767668</v>
      </c>
      <c r="Z6190" t="s">
        <v>18</v>
      </c>
      <c r="AA6190">
        <v>0.7</v>
      </c>
      <c r="AB6190">
        <v>1</v>
      </c>
      <c r="AC6190">
        <v>7</v>
      </c>
      <c r="AD6190">
        <v>0.68</v>
      </c>
      <c r="AE6190">
        <v>352.97</v>
      </c>
      <c r="AF6190" t="s">
        <v>19</v>
      </c>
      <c r="AG6190" t="s">
        <v>8</v>
      </c>
      <c r="AH6190">
        <v>180</v>
      </c>
      <c r="AI6190" t="s">
        <v>9</v>
      </c>
      <c r="AJ6190">
        <v>0</v>
      </c>
      <c r="AK6190">
        <v>0</v>
      </c>
      <c r="AL6190" t="s">
        <v>10</v>
      </c>
      <c r="AM6190">
        <v>0</v>
      </c>
      <c r="AN6190">
        <v>0</v>
      </c>
      <c r="AO6190">
        <v>0</v>
      </c>
      <c r="AP6190" t="s">
        <v>11</v>
      </c>
      <c r="AQ6190">
        <v>0</v>
      </c>
      <c r="AR6190">
        <v>0</v>
      </c>
      <c r="AS6190" t="s">
        <v>12</v>
      </c>
      <c r="AT6190">
        <v>0</v>
      </c>
      <c r="AU6190">
        <v>0</v>
      </c>
      <c r="AV6190" t="s">
        <v>13</v>
      </c>
      <c r="AW6190">
        <v>0</v>
      </c>
      <c r="AX6190">
        <v>0</v>
      </c>
      <c r="AY6190" t="s">
        <v>14</v>
      </c>
      <c r="AZ6190">
        <v>0</v>
      </c>
      <c r="BA6190">
        <v>0</v>
      </c>
      <c r="BB6190" t="s">
        <v>15</v>
      </c>
      <c r="BC6190">
        <v>0</v>
      </c>
      <c r="BD6190" t="s">
        <v>16</v>
      </c>
      <c r="BE6190">
        <v>101</v>
      </c>
      <c r="BF6190">
        <v>10</v>
      </c>
      <c r="BG6190">
        <v>2</v>
      </c>
    </row>
    <row r="6191" spans="1:59" x14ac:dyDescent="0.25">
      <c r="A6191" t="s">
        <v>0</v>
      </c>
      <c r="B6191" t="s">
        <v>1</v>
      </c>
      <c r="C6191">
        <v>993799</v>
      </c>
      <c r="D6191" t="s">
        <v>2</v>
      </c>
      <c r="E6191">
        <v>101</v>
      </c>
      <c r="F6191">
        <v>73</v>
      </c>
      <c r="G6191">
        <v>-5</v>
      </c>
      <c r="H6191" t="s">
        <v>3</v>
      </c>
      <c r="I6191">
        <v>343</v>
      </c>
      <c r="J6191">
        <v>5</v>
      </c>
      <c r="K6191">
        <v>10</v>
      </c>
      <c r="L6191" t="s">
        <v>4</v>
      </c>
      <c r="M6191">
        <v>0.11219999999999999</v>
      </c>
      <c r="N6191">
        <v>-0.1138</v>
      </c>
      <c r="O6191">
        <v>0.94810000000000005</v>
      </c>
      <c r="P6191" t="s">
        <v>5</v>
      </c>
      <c r="Q6191">
        <v>0.12709999999999999</v>
      </c>
      <c r="R6191">
        <v>-1.3608</v>
      </c>
      <c r="S6191">
        <v>-0.2019</v>
      </c>
      <c r="T6191" t="s">
        <v>6</v>
      </c>
      <c r="U6191">
        <v>260519</v>
      </c>
      <c r="V6191">
        <v>85544</v>
      </c>
      <c r="W6191">
        <v>51.441383360000003</v>
      </c>
      <c r="X6191" t="s">
        <v>17</v>
      </c>
      <c r="Y6191">
        <v>0.26767668</v>
      </c>
      <c r="Z6191" t="s">
        <v>18</v>
      </c>
      <c r="AA6191">
        <v>0.7</v>
      </c>
      <c r="AB6191">
        <v>1</v>
      </c>
      <c r="AC6191">
        <v>7</v>
      </c>
      <c r="AD6191">
        <v>0.68</v>
      </c>
      <c r="AE6191">
        <v>352.97</v>
      </c>
      <c r="AF6191" t="s">
        <v>19</v>
      </c>
      <c r="AG6191" t="s">
        <v>8</v>
      </c>
      <c r="AH6191">
        <v>180</v>
      </c>
      <c r="AI6191" t="s">
        <v>9</v>
      </c>
      <c r="AJ6191">
        <v>0</v>
      </c>
      <c r="AK6191">
        <v>0</v>
      </c>
      <c r="AL6191" t="s">
        <v>10</v>
      </c>
      <c r="AM6191">
        <v>0</v>
      </c>
      <c r="AN6191">
        <v>0</v>
      </c>
      <c r="AO6191">
        <v>0</v>
      </c>
      <c r="AP6191" t="s">
        <v>11</v>
      </c>
      <c r="AQ6191">
        <v>0</v>
      </c>
      <c r="AR6191">
        <v>0</v>
      </c>
      <c r="AS6191" t="s">
        <v>12</v>
      </c>
      <c r="AT6191">
        <v>0</v>
      </c>
      <c r="AU6191">
        <v>0</v>
      </c>
      <c r="AV6191" t="s">
        <v>13</v>
      </c>
      <c r="AW6191">
        <v>0</v>
      </c>
      <c r="AX6191">
        <v>0</v>
      </c>
      <c r="AY6191" t="s">
        <v>14</v>
      </c>
      <c r="AZ6191">
        <v>0</v>
      </c>
      <c r="BA6191">
        <v>0</v>
      </c>
      <c r="BB6191" t="s">
        <v>15</v>
      </c>
      <c r="BC6191">
        <v>0</v>
      </c>
      <c r="BD6191" t="s">
        <v>16</v>
      </c>
      <c r="BE6191">
        <v>101</v>
      </c>
      <c r="BF6191">
        <v>10</v>
      </c>
      <c r="BG6191">
        <v>2</v>
      </c>
    </row>
    <row r="6192" spans="1:59" x14ac:dyDescent="0.25">
      <c r="A6192" t="s">
        <v>0</v>
      </c>
      <c r="B6192" t="s">
        <v>1</v>
      </c>
      <c r="C6192">
        <v>993933</v>
      </c>
      <c r="D6192" t="s">
        <v>2</v>
      </c>
      <c r="E6192">
        <v>101</v>
      </c>
      <c r="F6192">
        <v>73</v>
      </c>
      <c r="G6192">
        <v>-5</v>
      </c>
      <c r="H6192" t="s">
        <v>3</v>
      </c>
      <c r="I6192">
        <v>344</v>
      </c>
      <c r="J6192">
        <v>4</v>
      </c>
      <c r="K6192">
        <v>10</v>
      </c>
      <c r="L6192" t="s">
        <v>4</v>
      </c>
      <c r="M6192">
        <v>0.10299999999999999</v>
      </c>
      <c r="N6192">
        <v>-0.1133</v>
      </c>
      <c r="O6192">
        <v>0.97050000000000003</v>
      </c>
      <c r="P6192" t="s">
        <v>5</v>
      </c>
      <c r="Q6192">
        <v>0.3589</v>
      </c>
      <c r="R6192">
        <v>-1.0094000000000001</v>
      </c>
      <c r="S6192">
        <v>0.62809999999999999</v>
      </c>
      <c r="T6192" t="s">
        <v>6</v>
      </c>
      <c r="U6192">
        <v>260519</v>
      </c>
      <c r="V6192">
        <v>85544</v>
      </c>
      <c r="W6192">
        <v>51.441383360000003</v>
      </c>
      <c r="X6192" t="s">
        <v>17</v>
      </c>
      <c r="Y6192">
        <v>0.26767668</v>
      </c>
      <c r="Z6192" t="s">
        <v>18</v>
      </c>
      <c r="AA6192">
        <v>0.7</v>
      </c>
      <c r="AB6192">
        <v>1</v>
      </c>
      <c r="AC6192">
        <v>7</v>
      </c>
      <c r="AD6192">
        <v>0.68</v>
      </c>
      <c r="AE6192">
        <v>352.97</v>
      </c>
      <c r="AF6192" t="s">
        <v>19</v>
      </c>
      <c r="AG6192" t="s">
        <v>8</v>
      </c>
      <c r="AH6192">
        <v>180</v>
      </c>
      <c r="AI6192" t="s">
        <v>9</v>
      </c>
      <c r="AJ6192">
        <v>0</v>
      </c>
      <c r="AK6192">
        <v>0</v>
      </c>
      <c r="AL6192" t="s">
        <v>10</v>
      </c>
      <c r="AM6192">
        <v>0</v>
      </c>
      <c r="AN6192">
        <v>0</v>
      </c>
      <c r="AO6192">
        <v>0</v>
      </c>
      <c r="AP6192" t="s">
        <v>11</v>
      </c>
      <c r="AQ6192">
        <v>0</v>
      </c>
      <c r="AR6192">
        <v>0</v>
      </c>
      <c r="AS6192" t="s">
        <v>12</v>
      </c>
      <c r="AT6192">
        <v>0</v>
      </c>
      <c r="AU6192">
        <v>0</v>
      </c>
      <c r="AV6192" t="s">
        <v>13</v>
      </c>
      <c r="AW6192">
        <v>0</v>
      </c>
      <c r="AX6192">
        <v>0</v>
      </c>
      <c r="AY6192" t="s">
        <v>14</v>
      </c>
      <c r="AZ6192">
        <v>0</v>
      </c>
      <c r="BA6192">
        <v>0</v>
      </c>
      <c r="BB6192" t="s">
        <v>15</v>
      </c>
      <c r="BC6192">
        <v>0</v>
      </c>
      <c r="BD6192" t="s">
        <v>16</v>
      </c>
      <c r="BE6192">
        <v>101</v>
      </c>
      <c r="BF6192">
        <v>10</v>
      </c>
      <c r="BG6192">
        <v>2</v>
      </c>
    </row>
    <row r="6193" spans="1:59" x14ac:dyDescent="0.25">
      <c r="A6193" t="s">
        <v>0</v>
      </c>
      <c r="B6193" t="s">
        <v>1</v>
      </c>
      <c r="C6193">
        <v>994071</v>
      </c>
      <c r="D6193" t="s">
        <v>2</v>
      </c>
      <c r="E6193">
        <v>101</v>
      </c>
      <c r="F6193">
        <v>73</v>
      </c>
      <c r="G6193">
        <v>-5</v>
      </c>
      <c r="H6193" t="s">
        <v>3</v>
      </c>
      <c r="I6193">
        <v>344</v>
      </c>
      <c r="J6193">
        <v>4</v>
      </c>
      <c r="K6193">
        <v>10</v>
      </c>
      <c r="L6193" t="s">
        <v>4</v>
      </c>
      <c r="M6193">
        <v>9.4799999999999995E-2</v>
      </c>
      <c r="N6193">
        <v>-0.1157</v>
      </c>
      <c r="O6193">
        <v>0.96130000000000004</v>
      </c>
      <c r="P6193" t="s">
        <v>5</v>
      </c>
      <c r="Q6193">
        <v>-1.0094000000000001</v>
      </c>
      <c r="R6193">
        <v>-1.2337</v>
      </c>
      <c r="S6193">
        <v>0.44109999999999999</v>
      </c>
      <c r="T6193" t="s">
        <v>6</v>
      </c>
      <c r="U6193">
        <v>260519</v>
      </c>
      <c r="V6193">
        <v>85544</v>
      </c>
      <c r="W6193">
        <v>51.441383360000003</v>
      </c>
      <c r="X6193" t="s">
        <v>17</v>
      </c>
      <c r="Y6193">
        <v>0.26767668</v>
      </c>
      <c r="Z6193" t="s">
        <v>18</v>
      </c>
      <c r="AA6193">
        <v>0.7</v>
      </c>
      <c r="AB6193">
        <v>1</v>
      </c>
      <c r="AC6193">
        <v>7</v>
      </c>
      <c r="AD6193">
        <v>0.68</v>
      </c>
      <c r="AE6193">
        <v>352.97</v>
      </c>
      <c r="AF6193" t="s">
        <v>19</v>
      </c>
      <c r="AG6193" t="s">
        <v>8</v>
      </c>
      <c r="AH6193">
        <v>180</v>
      </c>
      <c r="AI6193" t="s">
        <v>9</v>
      </c>
      <c r="AJ6193">
        <v>0</v>
      </c>
      <c r="AK6193">
        <v>0</v>
      </c>
      <c r="AL6193" t="s">
        <v>10</v>
      </c>
      <c r="AM6193">
        <v>0</v>
      </c>
      <c r="AN6193">
        <v>0</v>
      </c>
      <c r="AO6193">
        <v>0</v>
      </c>
      <c r="AP6193" t="s">
        <v>11</v>
      </c>
      <c r="AQ6193">
        <v>0</v>
      </c>
      <c r="AR6193">
        <v>0</v>
      </c>
      <c r="AS6193" t="s">
        <v>12</v>
      </c>
      <c r="AT6193">
        <v>0</v>
      </c>
      <c r="AU6193">
        <v>0</v>
      </c>
      <c r="AV6193" t="s">
        <v>13</v>
      </c>
      <c r="AW6193">
        <v>0</v>
      </c>
      <c r="AX6193">
        <v>0</v>
      </c>
      <c r="AY6193" t="s">
        <v>14</v>
      </c>
      <c r="AZ6193">
        <v>0</v>
      </c>
      <c r="BA6193">
        <v>0</v>
      </c>
      <c r="BB6193" t="s">
        <v>15</v>
      </c>
      <c r="BC6193">
        <v>0</v>
      </c>
      <c r="BD6193" t="s">
        <v>16</v>
      </c>
      <c r="BE6193">
        <v>101</v>
      </c>
      <c r="BF6193">
        <v>10</v>
      </c>
      <c r="BG6193">
        <v>2</v>
      </c>
    </row>
    <row r="6194" spans="1:59" x14ac:dyDescent="0.25">
      <c r="A6194" t="s">
        <v>0</v>
      </c>
      <c r="B6194" t="s">
        <v>1</v>
      </c>
      <c r="C6194">
        <v>994207</v>
      </c>
      <c r="D6194" t="s">
        <v>2</v>
      </c>
      <c r="E6194">
        <v>101</v>
      </c>
      <c r="F6194">
        <v>73</v>
      </c>
      <c r="G6194">
        <v>-5</v>
      </c>
      <c r="H6194" t="s">
        <v>3</v>
      </c>
      <c r="I6194">
        <v>343</v>
      </c>
      <c r="J6194">
        <v>5</v>
      </c>
      <c r="K6194">
        <v>10</v>
      </c>
      <c r="L6194" t="s">
        <v>4</v>
      </c>
      <c r="M6194">
        <v>9.5799999999999996E-2</v>
      </c>
      <c r="N6194">
        <v>-0.1169</v>
      </c>
      <c r="O6194">
        <v>0.9446</v>
      </c>
      <c r="P6194" t="s">
        <v>5</v>
      </c>
      <c r="Q6194">
        <v>-0.84489999999999998</v>
      </c>
      <c r="R6194">
        <v>-0.92710000000000004</v>
      </c>
      <c r="S6194">
        <v>0.2243</v>
      </c>
      <c r="T6194" t="s">
        <v>6</v>
      </c>
      <c r="U6194">
        <v>260519</v>
      </c>
      <c r="V6194">
        <v>85544</v>
      </c>
      <c r="W6194">
        <v>51.441383360000003</v>
      </c>
      <c r="X6194" t="s">
        <v>17</v>
      </c>
      <c r="Y6194">
        <v>0.26767668</v>
      </c>
      <c r="Z6194" t="s">
        <v>18</v>
      </c>
      <c r="AA6194">
        <v>0.7</v>
      </c>
      <c r="AB6194">
        <v>1</v>
      </c>
      <c r="AC6194">
        <v>7</v>
      </c>
      <c r="AD6194">
        <v>0.68</v>
      </c>
      <c r="AE6194">
        <v>352.97</v>
      </c>
      <c r="AF6194" t="s">
        <v>19</v>
      </c>
      <c r="AG6194" t="s">
        <v>8</v>
      </c>
      <c r="AH6194">
        <v>180</v>
      </c>
      <c r="AI6194" t="s">
        <v>9</v>
      </c>
      <c r="AJ6194">
        <v>0</v>
      </c>
      <c r="AK6194">
        <v>0</v>
      </c>
      <c r="AL6194" t="s">
        <v>10</v>
      </c>
      <c r="AM6194">
        <v>0</v>
      </c>
      <c r="AN6194">
        <v>0</v>
      </c>
      <c r="AO6194">
        <v>0</v>
      </c>
      <c r="AP6194" t="s">
        <v>11</v>
      </c>
      <c r="AQ6194">
        <v>0</v>
      </c>
      <c r="AR6194">
        <v>0</v>
      </c>
      <c r="AS6194" t="s">
        <v>12</v>
      </c>
      <c r="AT6194">
        <v>0</v>
      </c>
      <c r="AU6194">
        <v>0</v>
      </c>
      <c r="AV6194" t="s">
        <v>13</v>
      </c>
      <c r="AW6194">
        <v>0</v>
      </c>
      <c r="AX6194">
        <v>0</v>
      </c>
      <c r="AY6194" t="s">
        <v>14</v>
      </c>
      <c r="AZ6194">
        <v>0</v>
      </c>
      <c r="BA6194">
        <v>0</v>
      </c>
      <c r="BB6194" t="s">
        <v>15</v>
      </c>
      <c r="BC6194">
        <v>0</v>
      </c>
      <c r="BD6194" t="s">
        <v>16</v>
      </c>
      <c r="BE6194">
        <v>101</v>
      </c>
      <c r="BF6194">
        <v>10</v>
      </c>
      <c r="BG6194">
        <v>2</v>
      </c>
    </row>
    <row r="6195" spans="1:59" x14ac:dyDescent="0.25">
      <c r="A6195" t="s">
        <v>0</v>
      </c>
      <c r="B6195" t="s">
        <v>1</v>
      </c>
      <c r="C6195">
        <v>994341</v>
      </c>
      <c r="D6195" t="s">
        <v>2</v>
      </c>
      <c r="E6195">
        <v>101</v>
      </c>
      <c r="F6195">
        <v>73</v>
      </c>
      <c r="G6195">
        <v>-5</v>
      </c>
      <c r="H6195" t="s">
        <v>3</v>
      </c>
      <c r="I6195">
        <v>343</v>
      </c>
      <c r="J6195">
        <v>5</v>
      </c>
      <c r="K6195">
        <v>10</v>
      </c>
      <c r="L6195" t="s">
        <v>4</v>
      </c>
      <c r="M6195">
        <v>9.6699999999999994E-2</v>
      </c>
      <c r="N6195">
        <v>-0.1094</v>
      </c>
      <c r="O6195">
        <v>0.95150000000000001</v>
      </c>
      <c r="P6195" t="s">
        <v>5</v>
      </c>
      <c r="Q6195">
        <v>-0.1421</v>
      </c>
      <c r="R6195">
        <v>-5.9799999999999999E-2</v>
      </c>
      <c r="S6195">
        <v>-0.11219999999999999</v>
      </c>
      <c r="T6195" t="s">
        <v>6</v>
      </c>
      <c r="U6195">
        <v>260519</v>
      </c>
      <c r="V6195">
        <v>85544</v>
      </c>
      <c r="W6195">
        <v>51.441383360000003</v>
      </c>
      <c r="X6195" t="s">
        <v>17</v>
      </c>
      <c r="Y6195">
        <v>0.26767668</v>
      </c>
      <c r="Z6195" t="s">
        <v>18</v>
      </c>
      <c r="AA6195">
        <v>0.7</v>
      </c>
      <c r="AB6195">
        <v>1</v>
      </c>
      <c r="AC6195">
        <v>7</v>
      </c>
      <c r="AD6195">
        <v>0.68</v>
      </c>
      <c r="AE6195">
        <v>352.97</v>
      </c>
      <c r="AF6195" t="s">
        <v>19</v>
      </c>
      <c r="AG6195" t="s">
        <v>8</v>
      </c>
      <c r="AH6195">
        <v>180</v>
      </c>
      <c r="AI6195" t="s">
        <v>9</v>
      </c>
      <c r="AJ6195">
        <v>0</v>
      </c>
      <c r="AK6195">
        <v>0</v>
      </c>
      <c r="AL6195" t="s">
        <v>10</v>
      </c>
      <c r="AM6195">
        <v>0</v>
      </c>
      <c r="AN6195">
        <v>0</v>
      </c>
      <c r="AO6195">
        <v>0</v>
      </c>
      <c r="AP6195" t="s">
        <v>11</v>
      </c>
      <c r="AQ6195">
        <v>0</v>
      </c>
      <c r="AR6195">
        <v>0</v>
      </c>
      <c r="AS6195" t="s">
        <v>12</v>
      </c>
      <c r="AT6195">
        <v>0</v>
      </c>
      <c r="AU6195">
        <v>0</v>
      </c>
      <c r="AV6195" t="s">
        <v>13</v>
      </c>
      <c r="AW6195">
        <v>0</v>
      </c>
      <c r="AX6195">
        <v>0</v>
      </c>
      <c r="AY6195" t="s">
        <v>14</v>
      </c>
      <c r="AZ6195">
        <v>0</v>
      </c>
      <c r="BA6195">
        <v>0</v>
      </c>
      <c r="BB6195" t="s">
        <v>15</v>
      </c>
      <c r="BC6195">
        <v>0</v>
      </c>
      <c r="BD6195" t="s">
        <v>16</v>
      </c>
      <c r="BE6195">
        <v>101</v>
      </c>
      <c r="BF6195">
        <v>10</v>
      </c>
      <c r="BG6195">
        <v>2</v>
      </c>
    </row>
    <row r="6196" spans="1:59" x14ac:dyDescent="0.25">
      <c r="A6196" t="s">
        <v>0</v>
      </c>
      <c r="B6196" t="s">
        <v>1</v>
      </c>
      <c r="C6196">
        <v>994479</v>
      </c>
      <c r="D6196" t="s">
        <v>2</v>
      </c>
      <c r="E6196">
        <v>101</v>
      </c>
      <c r="F6196">
        <v>73</v>
      </c>
      <c r="G6196">
        <v>-5</v>
      </c>
      <c r="H6196" t="s">
        <v>3</v>
      </c>
      <c r="I6196">
        <v>342</v>
      </c>
      <c r="J6196">
        <v>4</v>
      </c>
      <c r="K6196">
        <v>9</v>
      </c>
      <c r="L6196" t="s">
        <v>4</v>
      </c>
      <c r="M6196">
        <v>8.48E-2</v>
      </c>
      <c r="N6196">
        <v>-0.10879999999999999</v>
      </c>
      <c r="O6196">
        <v>0.96740000000000004</v>
      </c>
      <c r="P6196" t="s">
        <v>5</v>
      </c>
      <c r="Q6196">
        <v>-0.49349999999999999</v>
      </c>
      <c r="R6196">
        <v>0.75519999999999998</v>
      </c>
      <c r="S6196">
        <v>-0.77759999999999996</v>
      </c>
      <c r="T6196" t="s">
        <v>6</v>
      </c>
      <c r="U6196">
        <v>260519</v>
      </c>
      <c r="V6196">
        <v>85544</v>
      </c>
      <c r="W6196">
        <v>51.441383360000003</v>
      </c>
      <c r="X6196" t="s">
        <v>17</v>
      </c>
      <c r="Y6196">
        <v>0.26767668</v>
      </c>
      <c r="Z6196" t="s">
        <v>18</v>
      </c>
      <c r="AA6196">
        <v>0.7</v>
      </c>
      <c r="AB6196">
        <v>1</v>
      </c>
      <c r="AC6196">
        <v>7</v>
      </c>
      <c r="AD6196">
        <v>0.68</v>
      </c>
      <c r="AE6196">
        <v>352.97</v>
      </c>
      <c r="AF6196" t="s">
        <v>19</v>
      </c>
      <c r="AG6196" t="s">
        <v>8</v>
      </c>
      <c r="AH6196">
        <v>180</v>
      </c>
      <c r="AI6196" t="s">
        <v>9</v>
      </c>
      <c r="AJ6196">
        <v>0</v>
      </c>
      <c r="AK6196">
        <v>0</v>
      </c>
      <c r="AL6196" t="s">
        <v>10</v>
      </c>
      <c r="AM6196">
        <v>0</v>
      </c>
      <c r="AN6196">
        <v>0</v>
      </c>
      <c r="AO6196">
        <v>0</v>
      </c>
      <c r="AP6196" t="s">
        <v>11</v>
      </c>
      <c r="AQ6196">
        <v>0</v>
      </c>
      <c r="AR6196">
        <v>0</v>
      </c>
      <c r="AS6196" t="s">
        <v>12</v>
      </c>
      <c r="AT6196">
        <v>0</v>
      </c>
      <c r="AU6196">
        <v>0</v>
      </c>
      <c r="AV6196" t="s">
        <v>13</v>
      </c>
      <c r="AW6196">
        <v>0</v>
      </c>
      <c r="AX6196">
        <v>0</v>
      </c>
      <c r="AY6196" t="s">
        <v>14</v>
      </c>
      <c r="AZ6196">
        <v>0</v>
      </c>
      <c r="BA6196">
        <v>0</v>
      </c>
      <c r="BB6196" t="s">
        <v>15</v>
      </c>
      <c r="BC6196">
        <v>0</v>
      </c>
      <c r="BD6196" t="s">
        <v>16</v>
      </c>
      <c r="BE6196">
        <v>101</v>
      </c>
      <c r="BF6196">
        <v>10</v>
      </c>
      <c r="BG6196">
        <v>2</v>
      </c>
    </row>
    <row r="6197" spans="1:59" x14ac:dyDescent="0.25">
      <c r="A6197" t="s">
        <v>0</v>
      </c>
      <c r="B6197" t="s">
        <v>1</v>
      </c>
      <c r="C6197">
        <v>994615</v>
      </c>
      <c r="D6197" t="s">
        <v>2</v>
      </c>
      <c r="E6197">
        <v>101</v>
      </c>
      <c r="F6197">
        <v>73</v>
      </c>
      <c r="G6197">
        <v>-6</v>
      </c>
      <c r="H6197" t="s">
        <v>3</v>
      </c>
      <c r="I6197">
        <v>342</v>
      </c>
      <c r="J6197">
        <v>4</v>
      </c>
      <c r="K6197">
        <v>9</v>
      </c>
      <c r="L6197" t="s">
        <v>4</v>
      </c>
      <c r="M6197">
        <v>8.1100000000000005E-2</v>
      </c>
      <c r="N6197">
        <v>-0.1091</v>
      </c>
      <c r="O6197">
        <v>0.97570000000000001</v>
      </c>
      <c r="P6197" t="s">
        <v>5</v>
      </c>
      <c r="Q6197">
        <v>-0.81499999999999995</v>
      </c>
      <c r="R6197">
        <v>0.91220000000000001</v>
      </c>
      <c r="S6197">
        <v>-0.41120000000000001</v>
      </c>
      <c r="T6197" t="s">
        <v>6</v>
      </c>
      <c r="U6197">
        <v>260519</v>
      </c>
      <c r="V6197">
        <v>85545</v>
      </c>
      <c r="W6197">
        <v>51.441383360000003</v>
      </c>
      <c r="X6197" t="s">
        <v>17</v>
      </c>
      <c r="Y6197">
        <v>0.26767832000000003</v>
      </c>
      <c r="Z6197" t="s">
        <v>18</v>
      </c>
      <c r="AA6197">
        <v>0.7</v>
      </c>
      <c r="AB6197">
        <v>1</v>
      </c>
      <c r="AC6197">
        <v>7</v>
      </c>
      <c r="AD6197">
        <v>0.68</v>
      </c>
      <c r="AE6197">
        <v>352.97</v>
      </c>
      <c r="AF6197" t="s">
        <v>19</v>
      </c>
      <c r="AG6197" t="s">
        <v>8</v>
      </c>
      <c r="AH6197">
        <v>180</v>
      </c>
      <c r="AI6197" t="s">
        <v>9</v>
      </c>
      <c r="AJ6197">
        <v>0</v>
      </c>
      <c r="AK6197">
        <v>0</v>
      </c>
      <c r="AL6197" t="s">
        <v>10</v>
      </c>
      <c r="AM6197">
        <v>0</v>
      </c>
      <c r="AN6197">
        <v>0</v>
      </c>
      <c r="AO6197">
        <v>0</v>
      </c>
      <c r="AP6197" t="s">
        <v>11</v>
      </c>
      <c r="AQ6197">
        <v>0</v>
      </c>
      <c r="AR6197">
        <v>0</v>
      </c>
      <c r="AS6197" t="s">
        <v>12</v>
      </c>
      <c r="AT6197">
        <v>0</v>
      </c>
      <c r="AU6197">
        <v>0</v>
      </c>
      <c r="AV6197" t="s">
        <v>13</v>
      </c>
      <c r="AW6197">
        <v>0</v>
      </c>
      <c r="AX6197">
        <v>0</v>
      </c>
      <c r="AY6197" t="s">
        <v>14</v>
      </c>
      <c r="AZ6197">
        <v>0</v>
      </c>
      <c r="BA6197">
        <v>0</v>
      </c>
      <c r="BB6197" t="s">
        <v>15</v>
      </c>
      <c r="BC6197">
        <v>0</v>
      </c>
      <c r="BD6197" t="s">
        <v>16</v>
      </c>
      <c r="BE6197">
        <v>101</v>
      </c>
      <c r="BF6197">
        <v>10</v>
      </c>
      <c r="BG6197">
        <v>2</v>
      </c>
    </row>
    <row r="6198" spans="1:59" x14ac:dyDescent="0.25">
      <c r="A6198" t="s">
        <v>0</v>
      </c>
      <c r="B6198" t="s">
        <v>1</v>
      </c>
      <c r="C6198">
        <v>994751</v>
      </c>
      <c r="D6198" t="s">
        <v>2</v>
      </c>
      <c r="E6198">
        <v>101</v>
      </c>
      <c r="F6198">
        <v>73</v>
      </c>
      <c r="G6198">
        <v>-5</v>
      </c>
      <c r="H6198" t="s">
        <v>3</v>
      </c>
      <c r="I6198">
        <v>342</v>
      </c>
      <c r="J6198">
        <v>5</v>
      </c>
      <c r="K6198">
        <v>8</v>
      </c>
      <c r="L6198" t="s">
        <v>4</v>
      </c>
      <c r="M6198">
        <v>5.7200000000000001E-2</v>
      </c>
      <c r="N6198">
        <v>-0.11219999999999999</v>
      </c>
      <c r="O6198">
        <v>0.95579999999999998</v>
      </c>
      <c r="P6198" t="s">
        <v>5</v>
      </c>
      <c r="Q6198">
        <v>-0.71779999999999999</v>
      </c>
      <c r="R6198">
        <v>1.0019</v>
      </c>
      <c r="S6198">
        <v>-0.79259999999999997</v>
      </c>
      <c r="T6198" t="s">
        <v>6</v>
      </c>
      <c r="U6198">
        <v>260519</v>
      </c>
      <c r="V6198">
        <v>85545</v>
      </c>
      <c r="W6198">
        <v>51.441383360000003</v>
      </c>
      <c r="X6198" t="s">
        <v>17</v>
      </c>
      <c r="Y6198">
        <v>0.26767832000000003</v>
      </c>
      <c r="Z6198" t="s">
        <v>18</v>
      </c>
      <c r="AA6198">
        <v>0.7</v>
      </c>
      <c r="AB6198">
        <v>1</v>
      </c>
      <c r="AC6198">
        <v>7</v>
      </c>
      <c r="AD6198">
        <v>0.81</v>
      </c>
      <c r="AE6198">
        <v>353.07</v>
      </c>
      <c r="AF6198" t="s">
        <v>19</v>
      </c>
      <c r="AG6198" t="s">
        <v>8</v>
      </c>
      <c r="AH6198">
        <v>180</v>
      </c>
      <c r="AI6198" t="s">
        <v>9</v>
      </c>
      <c r="AJ6198">
        <v>0</v>
      </c>
      <c r="AK6198">
        <v>0</v>
      </c>
      <c r="AL6198" t="s">
        <v>10</v>
      </c>
      <c r="AM6198">
        <v>0</v>
      </c>
      <c r="AN6198">
        <v>0</v>
      </c>
      <c r="AO6198">
        <v>0</v>
      </c>
      <c r="AP6198" t="s">
        <v>11</v>
      </c>
      <c r="AQ6198">
        <v>0</v>
      </c>
      <c r="AR6198">
        <v>0</v>
      </c>
      <c r="AS6198" t="s">
        <v>12</v>
      </c>
      <c r="AT6198">
        <v>0</v>
      </c>
      <c r="AU6198">
        <v>0</v>
      </c>
      <c r="AV6198" t="s">
        <v>13</v>
      </c>
      <c r="AW6198">
        <v>0</v>
      </c>
      <c r="AX6198">
        <v>0</v>
      </c>
      <c r="AY6198" t="s">
        <v>14</v>
      </c>
      <c r="AZ6198">
        <v>0</v>
      </c>
      <c r="BA6198">
        <v>0</v>
      </c>
      <c r="BB6198" t="s">
        <v>15</v>
      </c>
      <c r="BC6198">
        <v>0</v>
      </c>
      <c r="BD6198" t="s">
        <v>16</v>
      </c>
      <c r="BE6198">
        <v>101</v>
      </c>
      <c r="BF6198">
        <v>10</v>
      </c>
      <c r="BG6198">
        <v>2</v>
      </c>
    </row>
    <row r="6199" spans="1:59" x14ac:dyDescent="0.25">
      <c r="A6199" t="s">
        <v>0</v>
      </c>
      <c r="B6199" t="s">
        <v>1</v>
      </c>
      <c r="C6199">
        <v>994885</v>
      </c>
      <c r="D6199" t="s">
        <v>2</v>
      </c>
      <c r="E6199">
        <v>101</v>
      </c>
      <c r="F6199">
        <v>73</v>
      </c>
      <c r="G6199">
        <v>-5</v>
      </c>
      <c r="H6199" t="s">
        <v>3</v>
      </c>
      <c r="I6199">
        <v>342</v>
      </c>
      <c r="J6199">
        <v>5</v>
      </c>
      <c r="K6199">
        <v>7</v>
      </c>
      <c r="L6199" t="s">
        <v>4</v>
      </c>
      <c r="M6199">
        <v>6.3100000000000003E-2</v>
      </c>
      <c r="N6199">
        <v>-0.1105</v>
      </c>
      <c r="O6199">
        <v>0.96060000000000001</v>
      </c>
      <c r="P6199" t="s">
        <v>5</v>
      </c>
      <c r="Q6199">
        <v>-0.59819999999999995</v>
      </c>
      <c r="R6199">
        <v>-0.1346</v>
      </c>
      <c r="S6199">
        <v>-0.84489999999999998</v>
      </c>
      <c r="T6199" t="s">
        <v>6</v>
      </c>
      <c r="U6199">
        <v>260519</v>
      </c>
      <c r="V6199">
        <v>85545</v>
      </c>
      <c r="W6199">
        <v>51.441383360000003</v>
      </c>
      <c r="X6199" t="s">
        <v>17</v>
      </c>
      <c r="Y6199">
        <v>0.26767832000000003</v>
      </c>
      <c r="Z6199" t="s">
        <v>18</v>
      </c>
      <c r="AA6199">
        <v>0.7</v>
      </c>
      <c r="AB6199">
        <v>1</v>
      </c>
      <c r="AC6199">
        <v>7</v>
      </c>
      <c r="AD6199">
        <v>0.81</v>
      </c>
      <c r="AE6199">
        <v>353.07</v>
      </c>
      <c r="AF6199" t="s">
        <v>19</v>
      </c>
      <c r="AG6199" t="s">
        <v>8</v>
      </c>
      <c r="AH6199">
        <v>180</v>
      </c>
      <c r="AI6199" t="s">
        <v>9</v>
      </c>
      <c r="AJ6199">
        <v>0</v>
      </c>
      <c r="AK6199">
        <v>0</v>
      </c>
      <c r="AL6199" t="s">
        <v>10</v>
      </c>
      <c r="AM6199">
        <v>0</v>
      </c>
      <c r="AN6199">
        <v>0</v>
      </c>
      <c r="AO6199">
        <v>0</v>
      </c>
      <c r="AP6199" t="s">
        <v>11</v>
      </c>
      <c r="AQ6199">
        <v>0</v>
      </c>
      <c r="AR6199">
        <v>0</v>
      </c>
      <c r="AS6199" t="s">
        <v>12</v>
      </c>
      <c r="AT6199">
        <v>0</v>
      </c>
      <c r="AU6199">
        <v>0</v>
      </c>
      <c r="AV6199" t="s">
        <v>13</v>
      </c>
      <c r="AW6199">
        <v>0</v>
      </c>
      <c r="AX6199">
        <v>0</v>
      </c>
      <c r="AY6199" t="s">
        <v>14</v>
      </c>
      <c r="AZ6199">
        <v>0</v>
      </c>
      <c r="BA6199">
        <v>0</v>
      </c>
      <c r="BB6199" t="s">
        <v>15</v>
      </c>
      <c r="BC6199">
        <v>0</v>
      </c>
      <c r="BD6199" t="s">
        <v>16</v>
      </c>
      <c r="BE6199">
        <v>101</v>
      </c>
      <c r="BF6199">
        <v>10</v>
      </c>
      <c r="BG6199">
        <v>2</v>
      </c>
    </row>
    <row r="6200" spans="1:59" x14ac:dyDescent="0.25">
      <c r="A6200" t="s">
        <v>0</v>
      </c>
      <c r="B6200" t="s">
        <v>1</v>
      </c>
      <c r="C6200">
        <v>995023</v>
      </c>
      <c r="D6200" t="s">
        <v>2</v>
      </c>
      <c r="E6200">
        <v>101</v>
      </c>
      <c r="F6200">
        <v>73</v>
      </c>
      <c r="G6200">
        <v>-5</v>
      </c>
      <c r="H6200" t="s">
        <v>3</v>
      </c>
      <c r="I6200">
        <v>342</v>
      </c>
      <c r="J6200">
        <v>4</v>
      </c>
      <c r="K6200">
        <v>7</v>
      </c>
      <c r="L6200" t="s">
        <v>4</v>
      </c>
      <c r="M6200">
        <v>5.74E-2</v>
      </c>
      <c r="N6200">
        <v>-0.1081</v>
      </c>
      <c r="O6200">
        <v>0.97070000000000001</v>
      </c>
      <c r="P6200" t="s">
        <v>5</v>
      </c>
      <c r="Q6200">
        <v>-2.24E-2</v>
      </c>
      <c r="R6200">
        <v>-0.77759999999999996</v>
      </c>
      <c r="S6200">
        <v>-0.69540000000000002</v>
      </c>
      <c r="T6200" t="s">
        <v>6</v>
      </c>
      <c r="U6200">
        <v>260519</v>
      </c>
      <c r="V6200">
        <v>85545</v>
      </c>
      <c r="W6200">
        <v>51.441383360000003</v>
      </c>
      <c r="X6200" t="s">
        <v>17</v>
      </c>
      <c r="Y6200">
        <v>0.26767832000000003</v>
      </c>
      <c r="Z6200" t="s">
        <v>18</v>
      </c>
      <c r="AA6200">
        <v>0.7</v>
      </c>
      <c r="AB6200">
        <v>1</v>
      </c>
      <c r="AC6200">
        <v>7</v>
      </c>
      <c r="AD6200">
        <v>0.81</v>
      </c>
      <c r="AE6200">
        <v>353.07</v>
      </c>
      <c r="AF6200" t="s">
        <v>19</v>
      </c>
      <c r="AG6200" t="s">
        <v>8</v>
      </c>
      <c r="AH6200">
        <v>180</v>
      </c>
      <c r="AI6200" t="s">
        <v>9</v>
      </c>
      <c r="AJ6200">
        <v>0</v>
      </c>
      <c r="AK6200">
        <v>0</v>
      </c>
      <c r="AL6200" t="s">
        <v>10</v>
      </c>
      <c r="AM6200">
        <v>0</v>
      </c>
      <c r="AN6200">
        <v>0</v>
      </c>
      <c r="AO6200">
        <v>0</v>
      </c>
      <c r="AP6200" t="s">
        <v>11</v>
      </c>
      <c r="AQ6200">
        <v>0</v>
      </c>
      <c r="AR6200">
        <v>0</v>
      </c>
      <c r="AS6200" t="s">
        <v>12</v>
      </c>
      <c r="AT6200">
        <v>0</v>
      </c>
      <c r="AU6200">
        <v>0</v>
      </c>
      <c r="AV6200" t="s">
        <v>13</v>
      </c>
      <c r="AW6200">
        <v>0</v>
      </c>
      <c r="AX6200">
        <v>0</v>
      </c>
      <c r="AY6200" t="s">
        <v>14</v>
      </c>
      <c r="AZ6200">
        <v>0</v>
      </c>
      <c r="BA6200">
        <v>0</v>
      </c>
      <c r="BB6200" t="s">
        <v>15</v>
      </c>
      <c r="BC6200">
        <v>0</v>
      </c>
      <c r="BD6200" t="s">
        <v>16</v>
      </c>
      <c r="BE6200">
        <v>101</v>
      </c>
      <c r="BF6200">
        <v>10</v>
      </c>
      <c r="BG6200">
        <v>2</v>
      </c>
    </row>
    <row r="6201" spans="1:59" x14ac:dyDescent="0.25">
      <c r="A6201" t="s">
        <v>0</v>
      </c>
      <c r="B6201" t="s">
        <v>1</v>
      </c>
      <c r="C6201">
        <v>995159</v>
      </c>
      <c r="D6201" t="s">
        <v>2</v>
      </c>
      <c r="E6201">
        <v>101</v>
      </c>
      <c r="F6201">
        <v>73</v>
      </c>
      <c r="G6201">
        <v>-5</v>
      </c>
      <c r="H6201" t="s">
        <v>3</v>
      </c>
      <c r="I6201">
        <v>342</v>
      </c>
      <c r="J6201">
        <v>4</v>
      </c>
      <c r="K6201">
        <v>7</v>
      </c>
      <c r="L6201" t="s">
        <v>4</v>
      </c>
      <c r="M6201">
        <v>4.58E-2</v>
      </c>
      <c r="N6201">
        <v>-0.1111</v>
      </c>
      <c r="O6201">
        <v>0.96879999999999999</v>
      </c>
      <c r="P6201" t="s">
        <v>5</v>
      </c>
      <c r="Q6201">
        <v>-1.0168999999999999</v>
      </c>
      <c r="R6201">
        <v>-0.90469999999999995</v>
      </c>
      <c r="S6201">
        <v>-0.82989999999999997</v>
      </c>
      <c r="T6201" t="s">
        <v>6</v>
      </c>
      <c r="U6201">
        <v>260519</v>
      </c>
      <c r="V6201">
        <v>85545</v>
      </c>
      <c r="W6201">
        <v>51.441383360000003</v>
      </c>
      <c r="X6201" t="s">
        <v>17</v>
      </c>
      <c r="Y6201">
        <v>0.26767832000000003</v>
      </c>
      <c r="Z6201" t="s">
        <v>18</v>
      </c>
      <c r="AA6201">
        <v>0.7</v>
      </c>
      <c r="AB6201">
        <v>1</v>
      </c>
      <c r="AC6201">
        <v>7</v>
      </c>
      <c r="AD6201">
        <v>0.81</v>
      </c>
      <c r="AE6201">
        <v>353.07</v>
      </c>
      <c r="AF6201" t="s">
        <v>19</v>
      </c>
      <c r="AG6201" t="s">
        <v>8</v>
      </c>
      <c r="AH6201">
        <v>180</v>
      </c>
      <c r="AI6201" t="s">
        <v>9</v>
      </c>
      <c r="AJ6201">
        <v>0</v>
      </c>
      <c r="AK6201">
        <v>0</v>
      </c>
      <c r="AL6201" t="s">
        <v>10</v>
      </c>
      <c r="AM6201">
        <v>0</v>
      </c>
      <c r="AN6201">
        <v>0</v>
      </c>
      <c r="AO6201">
        <v>0</v>
      </c>
      <c r="AP6201" t="s">
        <v>11</v>
      </c>
      <c r="AQ6201">
        <v>0</v>
      </c>
      <c r="AR6201">
        <v>0</v>
      </c>
      <c r="AS6201" t="s">
        <v>12</v>
      </c>
      <c r="AT6201">
        <v>0</v>
      </c>
      <c r="AU6201">
        <v>0</v>
      </c>
      <c r="AV6201" t="s">
        <v>13</v>
      </c>
      <c r="AW6201">
        <v>0</v>
      </c>
      <c r="AX6201">
        <v>0</v>
      </c>
      <c r="AY6201" t="s">
        <v>14</v>
      </c>
      <c r="AZ6201">
        <v>0</v>
      </c>
      <c r="BA6201">
        <v>0</v>
      </c>
      <c r="BB6201" t="s">
        <v>15</v>
      </c>
      <c r="BC6201">
        <v>0</v>
      </c>
      <c r="BD6201" t="s">
        <v>16</v>
      </c>
      <c r="BE6201">
        <v>101</v>
      </c>
      <c r="BF6201">
        <v>10</v>
      </c>
      <c r="BG6201">
        <v>2</v>
      </c>
    </row>
    <row r="6202" spans="1:59" x14ac:dyDescent="0.25">
      <c r="A6202" t="s">
        <v>0</v>
      </c>
      <c r="B6202" t="s">
        <v>1</v>
      </c>
      <c r="C6202">
        <v>995293</v>
      </c>
      <c r="D6202" t="s">
        <v>2</v>
      </c>
      <c r="E6202">
        <v>101</v>
      </c>
      <c r="F6202">
        <v>73</v>
      </c>
      <c r="G6202">
        <v>-6</v>
      </c>
      <c r="H6202" t="s">
        <v>3</v>
      </c>
      <c r="I6202">
        <v>342</v>
      </c>
      <c r="J6202">
        <v>5</v>
      </c>
      <c r="K6202">
        <v>7</v>
      </c>
      <c r="L6202" t="s">
        <v>4</v>
      </c>
      <c r="M6202">
        <v>5.5100000000000003E-2</v>
      </c>
      <c r="N6202">
        <v>-0.11219999999999999</v>
      </c>
      <c r="O6202">
        <v>0.95420000000000005</v>
      </c>
      <c r="P6202" t="s">
        <v>5</v>
      </c>
      <c r="Q6202">
        <v>-0.88229999999999997</v>
      </c>
      <c r="R6202">
        <v>-1.1664000000000001</v>
      </c>
      <c r="S6202">
        <v>-1.2636000000000001</v>
      </c>
      <c r="T6202" t="s">
        <v>6</v>
      </c>
      <c r="U6202">
        <v>260519</v>
      </c>
      <c r="V6202">
        <v>85545</v>
      </c>
      <c r="W6202">
        <v>51.441383360000003</v>
      </c>
      <c r="X6202" t="s">
        <v>17</v>
      </c>
      <c r="Y6202">
        <v>0.26767832000000003</v>
      </c>
      <c r="Z6202" t="s">
        <v>18</v>
      </c>
      <c r="AA6202">
        <v>0.7</v>
      </c>
      <c r="AB6202">
        <v>1</v>
      </c>
      <c r="AC6202">
        <v>7</v>
      </c>
      <c r="AD6202">
        <v>0.81</v>
      </c>
      <c r="AE6202">
        <v>353.07</v>
      </c>
      <c r="AF6202" t="s">
        <v>19</v>
      </c>
      <c r="AG6202" t="s">
        <v>8</v>
      </c>
      <c r="AH6202">
        <v>180</v>
      </c>
      <c r="AI6202" t="s">
        <v>9</v>
      </c>
      <c r="AJ6202">
        <v>0</v>
      </c>
      <c r="AK6202">
        <v>0</v>
      </c>
      <c r="AL6202" t="s">
        <v>10</v>
      </c>
      <c r="AM6202">
        <v>0</v>
      </c>
      <c r="AN6202">
        <v>0</v>
      </c>
      <c r="AO6202">
        <v>0</v>
      </c>
      <c r="AP6202" t="s">
        <v>11</v>
      </c>
      <c r="AQ6202">
        <v>0</v>
      </c>
      <c r="AR6202">
        <v>0</v>
      </c>
      <c r="AS6202" t="s">
        <v>12</v>
      </c>
      <c r="AT6202">
        <v>0</v>
      </c>
      <c r="AU6202">
        <v>0</v>
      </c>
      <c r="AV6202" t="s">
        <v>13</v>
      </c>
      <c r="AW6202">
        <v>0</v>
      </c>
      <c r="AX6202">
        <v>0</v>
      </c>
      <c r="AY6202" t="s">
        <v>14</v>
      </c>
      <c r="AZ6202">
        <v>0</v>
      </c>
      <c r="BA6202">
        <v>0</v>
      </c>
      <c r="BB6202" t="s">
        <v>15</v>
      </c>
      <c r="BC6202">
        <v>0</v>
      </c>
      <c r="BD6202" t="s">
        <v>16</v>
      </c>
      <c r="BE6202">
        <v>101</v>
      </c>
      <c r="BF6202">
        <v>10</v>
      </c>
      <c r="BG6202">
        <v>2</v>
      </c>
    </row>
    <row r="6203" spans="1:59" x14ac:dyDescent="0.25">
      <c r="A6203" t="s">
        <v>0</v>
      </c>
      <c r="B6203" t="s">
        <v>1</v>
      </c>
      <c r="C6203">
        <v>995431</v>
      </c>
      <c r="D6203" t="s">
        <v>2</v>
      </c>
      <c r="E6203">
        <v>101</v>
      </c>
      <c r="F6203">
        <v>73</v>
      </c>
      <c r="G6203">
        <v>-5</v>
      </c>
      <c r="H6203" t="s">
        <v>3</v>
      </c>
      <c r="I6203">
        <v>343</v>
      </c>
      <c r="J6203">
        <v>4</v>
      </c>
      <c r="K6203">
        <v>7</v>
      </c>
      <c r="L6203" t="s">
        <v>4</v>
      </c>
      <c r="M6203">
        <v>7.0400000000000004E-2</v>
      </c>
      <c r="N6203">
        <v>-0.109</v>
      </c>
      <c r="O6203">
        <v>0.96109999999999995</v>
      </c>
      <c r="P6203" t="s">
        <v>5</v>
      </c>
      <c r="Q6203">
        <v>0.1047</v>
      </c>
      <c r="R6203">
        <v>-1.2113</v>
      </c>
      <c r="S6203">
        <v>-0.93459999999999999</v>
      </c>
      <c r="T6203" t="s">
        <v>6</v>
      </c>
      <c r="U6203">
        <v>260519</v>
      </c>
      <c r="V6203">
        <v>85545</v>
      </c>
      <c r="W6203">
        <v>51.441383360000003</v>
      </c>
      <c r="X6203" t="s">
        <v>17</v>
      </c>
      <c r="Y6203">
        <v>0.26767832000000003</v>
      </c>
      <c r="Z6203" t="s">
        <v>18</v>
      </c>
      <c r="AA6203">
        <v>0.7</v>
      </c>
      <c r="AB6203">
        <v>1</v>
      </c>
      <c r="AC6203">
        <v>7</v>
      </c>
      <c r="AD6203">
        <v>0.81</v>
      </c>
      <c r="AE6203">
        <v>353.07</v>
      </c>
      <c r="AF6203" t="s">
        <v>19</v>
      </c>
      <c r="AG6203" t="s">
        <v>8</v>
      </c>
      <c r="AH6203">
        <v>180</v>
      </c>
      <c r="AI6203" t="s">
        <v>9</v>
      </c>
      <c r="AJ6203">
        <v>0</v>
      </c>
      <c r="AK6203">
        <v>0</v>
      </c>
      <c r="AL6203" t="s">
        <v>10</v>
      </c>
      <c r="AM6203">
        <v>0</v>
      </c>
      <c r="AN6203">
        <v>0</v>
      </c>
      <c r="AO6203">
        <v>0</v>
      </c>
      <c r="AP6203" t="s">
        <v>11</v>
      </c>
      <c r="AQ6203">
        <v>0</v>
      </c>
      <c r="AR6203">
        <v>0</v>
      </c>
      <c r="AS6203" t="s">
        <v>12</v>
      </c>
      <c r="AT6203">
        <v>0</v>
      </c>
      <c r="AU6203">
        <v>0</v>
      </c>
      <c r="AV6203" t="s">
        <v>13</v>
      </c>
      <c r="AW6203">
        <v>0</v>
      </c>
      <c r="AX6203">
        <v>0</v>
      </c>
      <c r="AY6203" t="s">
        <v>14</v>
      </c>
      <c r="AZ6203">
        <v>0</v>
      </c>
      <c r="BA6203">
        <v>0</v>
      </c>
      <c r="BB6203" t="s">
        <v>15</v>
      </c>
      <c r="BC6203">
        <v>0</v>
      </c>
      <c r="BD6203" t="s">
        <v>16</v>
      </c>
      <c r="BE6203">
        <v>101</v>
      </c>
      <c r="BF6203">
        <v>10</v>
      </c>
      <c r="BG6203">
        <v>2</v>
      </c>
    </row>
    <row r="6204" spans="1:59" x14ac:dyDescent="0.25">
      <c r="A6204" t="s">
        <v>0</v>
      </c>
      <c r="B6204" t="s">
        <v>1</v>
      </c>
      <c r="C6204">
        <v>995567</v>
      </c>
      <c r="D6204" t="s">
        <v>2</v>
      </c>
      <c r="E6204">
        <v>101</v>
      </c>
      <c r="F6204">
        <v>73</v>
      </c>
      <c r="G6204">
        <v>-5</v>
      </c>
      <c r="H6204" t="s">
        <v>3</v>
      </c>
      <c r="I6204">
        <v>343</v>
      </c>
      <c r="J6204">
        <v>4</v>
      </c>
      <c r="K6204">
        <v>7</v>
      </c>
      <c r="L6204" t="s">
        <v>4</v>
      </c>
      <c r="M6204">
        <v>4.2099999999999999E-2</v>
      </c>
      <c r="N6204">
        <v>-0.10680000000000001</v>
      </c>
      <c r="O6204">
        <v>0.96450000000000002</v>
      </c>
      <c r="P6204" t="s">
        <v>5</v>
      </c>
      <c r="Q6204">
        <v>2.24E-2</v>
      </c>
      <c r="R6204">
        <v>-1.2038</v>
      </c>
      <c r="S6204">
        <v>-1.615</v>
      </c>
      <c r="T6204" t="s">
        <v>6</v>
      </c>
      <c r="U6204">
        <v>260519</v>
      </c>
      <c r="V6204">
        <v>85546</v>
      </c>
      <c r="W6204">
        <v>51.441390990000002</v>
      </c>
      <c r="X6204" t="s">
        <v>17</v>
      </c>
      <c r="Y6204">
        <v>0.26768165999999999</v>
      </c>
      <c r="Z6204" t="s">
        <v>18</v>
      </c>
      <c r="AA6204">
        <v>0.7</v>
      </c>
      <c r="AB6204">
        <v>1</v>
      </c>
      <c r="AC6204">
        <v>7</v>
      </c>
      <c r="AD6204">
        <v>0.81</v>
      </c>
      <c r="AE6204">
        <v>353.07</v>
      </c>
      <c r="AF6204" t="s">
        <v>19</v>
      </c>
      <c r="AG6204" t="s">
        <v>8</v>
      </c>
      <c r="AH6204">
        <v>180</v>
      </c>
      <c r="AI6204" t="s">
        <v>9</v>
      </c>
      <c r="AJ6204">
        <v>0</v>
      </c>
      <c r="AK6204">
        <v>0</v>
      </c>
      <c r="AL6204" t="s">
        <v>10</v>
      </c>
      <c r="AM6204">
        <v>0</v>
      </c>
      <c r="AN6204">
        <v>0</v>
      </c>
      <c r="AO6204">
        <v>0</v>
      </c>
      <c r="AP6204" t="s">
        <v>11</v>
      </c>
      <c r="AQ6204">
        <v>0</v>
      </c>
      <c r="AR6204">
        <v>0</v>
      </c>
      <c r="AS6204" t="s">
        <v>12</v>
      </c>
      <c r="AT6204">
        <v>0</v>
      </c>
      <c r="AU6204">
        <v>0</v>
      </c>
      <c r="AV6204" t="s">
        <v>13</v>
      </c>
      <c r="AW6204">
        <v>0</v>
      </c>
      <c r="AX6204">
        <v>0</v>
      </c>
      <c r="AY6204" t="s">
        <v>14</v>
      </c>
      <c r="AZ6204">
        <v>0</v>
      </c>
      <c r="BA6204">
        <v>0</v>
      </c>
      <c r="BB6204" t="s">
        <v>15</v>
      </c>
      <c r="BC6204">
        <v>0</v>
      </c>
      <c r="BD6204" t="s">
        <v>16</v>
      </c>
      <c r="BE6204">
        <v>101</v>
      </c>
      <c r="BF6204">
        <v>10</v>
      </c>
      <c r="BG6204">
        <v>2</v>
      </c>
    </row>
    <row r="6205" spans="1:59" x14ac:dyDescent="0.25">
      <c r="A6205" t="s">
        <v>0</v>
      </c>
      <c r="B6205" t="s">
        <v>1</v>
      </c>
      <c r="C6205">
        <v>995703</v>
      </c>
      <c r="D6205" t="s">
        <v>2</v>
      </c>
      <c r="E6205">
        <v>101</v>
      </c>
      <c r="F6205">
        <v>73</v>
      </c>
      <c r="G6205">
        <v>-5</v>
      </c>
      <c r="H6205" t="s">
        <v>3</v>
      </c>
      <c r="I6205">
        <v>343</v>
      </c>
      <c r="J6205">
        <v>4</v>
      </c>
      <c r="K6205">
        <v>7</v>
      </c>
      <c r="L6205" t="s">
        <v>4</v>
      </c>
      <c r="M6205">
        <v>5.8500000000000003E-2</v>
      </c>
      <c r="N6205">
        <v>-0.1069</v>
      </c>
      <c r="O6205">
        <v>0.97119999999999995</v>
      </c>
      <c r="P6205" t="s">
        <v>5</v>
      </c>
      <c r="Q6205">
        <v>-0.77759999999999996</v>
      </c>
      <c r="R6205">
        <v>-1.1365000000000001</v>
      </c>
      <c r="S6205">
        <v>-1.3384</v>
      </c>
      <c r="T6205" t="s">
        <v>6</v>
      </c>
      <c r="U6205">
        <v>260519</v>
      </c>
      <c r="V6205">
        <v>85546</v>
      </c>
      <c r="W6205">
        <v>51.441390990000002</v>
      </c>
      <c r="X6205" t="s">
        <v>17</v>
      </c>
      <c r="Y6205">
        <v>0.26768165999999999</v>
      </c>
      <c r="Z6205" t="s">
        <v>18</v>
      </c>
      <c r="AA6205">
        <v>0.7</v>
      </c>
      <c r="AB6205">
        <v>1</v>
      </c>
      <c r="AC6205">
        <v>7</v>
      </c>
      <c r="AD6205">
        <v>0.84</v>
      </c>
      <c r="AE6205">
        <v>359.86</v>
      </c>
      <c r="AF6205" t="s">
        <v>19</v>
      </c>
      <c r="AG6205" t="s">
        <v>8</v>
      </c>
      <c r="AH6205">
        <v>180</v>
      </c>
      <c r="AI6205" t="s">
        <v>9</v>
      </c>
      <c r="AJ6205">
        <v>0</v>
      </c>
      <c r="AK6205">
        <v>0</v>
      </c>
      <c r="AL6205" t="s">
        <v>10</v>
      </c>
      <c r="AM6205">
        <v>0</v>
      </c>
      <c r="AN6205">
        <v>0</v>
      </c>
      <c r="AO6205">
        <v>0</v>
      </c>
      <c r="AP6205" t="s">
        <v>11</v>
      </c>
      <c r="AQ6205">
        <v>0</v>
      </c>
      <c r="AR6205">
        <v>0</v>
      </c>
      <c r="AS6205" t="s">
        <v>12</v>
      </c>
      <c r="AT6205">
        <v>0</v>
      </c>
      <c r="AU6205">
        <v>0</v>
      </c>
      <c r="AV6205" t="s">
        <v>13</v>
      </c>
      <c r="AW6205">
        <v>0</v>
      </c>
      <c r="AX6205">
        <v>0</v>
      </c>
      <c r="AY6205" t="s">
        <v>14</v>
      </c>
      <c r="AZ6205">
        <v>0</v>
      </c>
      <c r="BA6205">
        <v>0</v>
      </c>
      <c r="BB6205" t="s">
        <v>15</v>
      </c>
      <c r="BC6205">
        <v>0</v>
      </c>
      <c r="BD6205" t="s">
        <v>16</v>
      </c>
      <c r="BE6205">
        <v>101</v>
      </c>
      <c r="BF6205">
        <v>10</v>
      </c>
      <c r="BG6205">
        <v>2</v>
      </c>
    </row>
    <row r="6206" spans="1:59" x14ac:dyDescent="0.25">
      <c r="A6206" t="s">
        <v>0</v>
      </c>
      <c r="B6206" t="s">
        <v>1</v>
      </c>
      <c r="C6206">
        <v>995837</v>
      </c>
      <c r="D6206" t="s">
        <v>2</v>
      </c>
      <c r="E6206">
        <v>101</v>
      </c>
      <c r="F6206">
        <v>73</v>
      </c>
      <c r="G6206">
        <v>-5</v>
      </c>
      <c r="H6206" t="s">
        <v>3</v>
      </c>
      <c r="I6206">
        <v>343</v>
      </c>
      <c r="J6206">
        <v>4</v>
      </c>
      <c r="K6206">
        <v>7</v>
      </c>
      <c r="L6206" t="s">
        <v>4</v>
      </c>
      <c r="M6206">
        <v>6.5000000000000002E-2</v>
      </c>
      <c r="N6206">
        <v>-0.1137</v>
      </c>
      <c r="O6206">
        <v>0.95650000000000002</v>
      </c>
      <c r="P6206" t="s">
        <v>5</v>
      </c>
      <c r="Q6206">
        <v>-0.41120000000000001</v>
      </c>
      <c r="R6206">
        <v>-0.86729999999999996</v>
      </c>
      <c r="S6206">
        <v>-1.4730000000000001</v>
      </c>
      <c r="T6206" t="s">
        <v>6</v>
      </c>
      <c r="U6206">
        <v>260519</v>
      </c>
      <c r="V6206">
        <v>85546</v>
      </c>
      <c r="W6206">
        <v>51.441390990000002</v>
      </c>
      <c r="X6206" t="s">
        <v>17</v>
      </c>
      <c r="Y6206">
        <v>0.26768165999999999</v>
      </c>
      <c r="Z6206" t="s">
        <v>18</v>
      </c>
      <c r="AA6206">
        <v>0.7</v>
      </c>
      <c r="AB6206">
        <v>1</v>
      </c>
      <c r="AC6206">
        <v>7</v>
      </c>
      <c r="AD6206">
        <v>0.84</v>
      </c>
      <c r="AE6206">
        <v>359.86</v>
      </c>
      <c r="AF6206" t="s">
        <v>19</v>
      </c>
      <c r="AG6206" t="s">
        <v>8</v>
      </c>
      <c r="AH6206">
        <v>180</v>
      </c>
      <c r="AI6206" t="s">
        <v>9</v>
      </c>
      <c r="AJ6206">
        <v>0</v>
      </c>
      <c r="AK6206">
        <v>0</v>
      </c>
      <c r="AL6206" t="s">
        <v>10</v>
      </c>
      <c r="AM6206">
        <v>0</v>
      </c>
      <c r="AN6206">
        <v>0</v>
      </c>
      <c r="AO6206">
        <v>0</v>
      </c>
      <c r="AP6206" t="s">
        <v>11</v>
      </c>
      <c r="AQ6206">
        <v>0</v>
      </c>
      <c r="AR6206">
        <v>0</v>
      </c>
      <c r="AS6206" t="s">
        <v>12</v>
      </c>
      <c r="AT6206">
        <v>0</v>
      </c>
      <c r="AU6206">
        <v>0</v>
      </c>
      <c r="AV6206" t="s">
        <v>13</v>
      </c>
      <c r="AW6206">
        <v>0</v>
      </c>
      <c r="AX6206">
        <v>0</v>
      </c>
      <c r="AY6206" t="s">
        <v>14</v>
      </c>
      <c r="AZ6206">
        <v>0</v>
      </c>
      <c r="BA6206">
        <v>0</v>
      </c>
      <c r="BB6206" t="s">
        <v>15</v>
      </c>
      <c r="BC6206">
        <v>0</v>
      </c>
      <c r="BD6206" t="s">
        <v>16</v>
      </c>
      <c r="BE6206">
        <v>101</v>
      </c>
      <c r="BF6206">
        <v>10</v>
      </c>
      <c r="BG6206">
        <v>2</v>
      </c>
    </row>
    <row r="6207" spans="1:59" x14ac:dyDescent="0.25">
      <c r="A6207" t="s">
        <v>0</v>
      </c>
      <c r="B6207" t="s">
        <v>1</v>
      </c>
      <c r="C6207">
        <v>995975</v>
      </c>
      <c r="D6207" t="s">
        <v>2</v>
      </c>
      <c r="E6207">
        <v>101</v>
      </c>
      <c r="F6207">
        <v>73</v>
      </c>
      <c r="G6207">
        <v>-5</v>
      </c>
      <c r="H6207" t="s">
        <v>3</v>
      </c>
      <c r="I6207">
        <v>344</v>
      </c>
      <c r="J6207">
        <v>4</v>
      </c>
      <c r="K6207">
        <v>7</v>
      </c>
      <c r="L6207" t="s">
        <v>4</v>
      </c>
      <c r="M6207">
        <v>7.5200000000000003E-2</v>
      </c>
      <c r="N6207">
        <v>-0.1096</v>
      </c>
      <c r="O6207">
        <v>0.94810000000000005</v>
      </c>
      <c r="P6207" t="s">
        <v>5</v>
      </c>
      <c r="Q6207">
        <v>-0.11219999999999999</v>
      </c>
      <c r="R6207">
        <v>-0.32900000000000001</v>
      </c>
      <c r="S6207">
        <v>-1.5775999999999999</v>
      </c>
      <c r="T6207" t="s">
        <v>6</v>
      </c>
      <c r="U6207">
        <v>260519</v>
      </c>
      <c r="V6207">
        <v>85546</v>
      </c>
      <c r="W6207">
        <v>51.441390990000002</v>
      </c>
      <c r="X6207" t="s">
        <v>17</v>
      </c>
      <c r="Y6207">
        <v>0.26768165999999999</v>
      </c>
      <c r="Z6207" t="s">
        <v>18</v>
      </c>
      <c r="AA6207">
        <v>0.7</v>
      </c>
      <c r="AB6207">
        <v>1</v>
      </c>
      <c r="AC6207">
        <v>7</v>
      </c>
      <c r="AD6207">
        <v>0.84</v>
      </c>
      <c r="AE6207">
        <v>359.86</v>
      </c>
      <c r="AF6207" t="s">
        <v>19</v>
      </c>
      <c r="AG6207" t="s">
        <v>8</v>
      </c>
      <c r="AH6207">
        <v>180</v>
      </c>
      <c r="AI6207" t="s">
        <v>9</v>
      </c>
      <c r="AJ6207">
        <v>0</v>
      </c>
      <c r="AK6207">
        <v>0</v>
      </c>
      <c r="AL6207" t="s">
        <v>10</v>
      </c>
      <c r="AM6207">
        <v>0</v>
      </c>
      <c r="AN6207">
        <v>0</v>
      </c>
      <c r="AO6207">
        <v>0</v>
      </c>
      <c r="AP6207" t="s">
        <v>11</v>
      </c>
      <c r="AQ6207">
        <v>0</v>
      </c>
      <c r="AR6207">
        <v>0</v>
      </c>
      <c r="AS6207" t="s">
        <v>12</v>
      </c>
      <c r="AT6207">
        <v>0</v>
      </c>
      <c r="AU6207">
        <v>0</v>
      </c>
      <c r="AV6207" t="s">
        <v>13</v>
      </c>
      <c r="AW6207">
        <v>0</v>
      </c>
      <c r="AX6207">
        <v>0</v>
      </c>
      <c r="AY6207" t="s">
        <v>14</v>
      </c>
      <c r="AZ6207">
        <v>0</v>
      </c>
      <c r="BA6207">
        <v>0</v>
      </c>
      <c r="BB6207" t="s">
        <v>15</v>
      </c>
      <c r="BC6207">
        <v>0</v>
      </c>
      <c r="BD6207" t="s">
        <v>16</v>
      </c>
      <c r="BE6207">
        <v>101</v>
      </c>
      <c r="BF6207">
        <v>10</v>
      </c>
      <c r="BG6207">
        <v>2</v>
      </c>
    </row>
    <row r="6208" spans="1:59" x14ac:dyDescent="0.25">
      <c r="A6208" t="s">
        <v>0</v>
      </c>
      <c r="B6208" t="s">
        <v>1</v>
      </c>
      <c r="C6208">
        <v>996111</v>
      </c>
      <c r="D6208" t="s">
        <v>2</v>
      </c>
      <c r="E6208">
        <v>101</v>
      </c>
      <c r="F6208">
        <v>73</v>
      </c>
      <c r="G6208">
        <v>-5</v>
      </c>
      <c r="H6208" t="s">
        <v>3</v>
      </c>
      <c r="I6208">
        <v>344</v>
      </c>
      <c r="J6208">
        <v>4</v>
      </c>
      <c r="K6208">
        <v>8</v>
      </c>
      <c r="L6208" t="s">
        <v>4</v>
      </c>
      <c r="M6208">
        <v>6.3100000000000003E-2</v>
      </c>
      <c r="N6208">
        <v>-0.10589999999999999</v>
      </c>
      <c r="O6208">
        <v>0.97489999999999999</v>
      </c>
      <c r="P6208" t="s">
        <v>5</v>
      </c>
      <c r="Q6208">
        <v>-0.62060000000000004</v>
      </c>
      <c r="R6208">
        <v>-0.77759999999999996</v>
      </c>
      <c r="S6208">
        <v>0.17199999999999999</v>
      </c>
      <c r="T6208" t="s">
        <v>6</v>
      </c>
      <c r="U6208">
        <v>260519</v>
      </c>
      <c r="V6208">
        <v>85546</v>
      </c>
      <c r="W6208">
        <v>51.441390990000002</v>
      </c>
      <c r="X6208" t="s">
        <v>17</v>
      </c>
      <c r="Y6208">
        <v>0.26768165999999999</v>
      </c>
      <c r="Z6208" t="s">
        <v>18</v>
      </c>
      <c r="AA6208">
        <v>0.7</v>
      </c>
      <c r="AB6208">
        <v>1</v>
      </c>
      <c r="AC6208">
        <v>7</v>
      </c>
      <c r="AD6208">
        <v>0.84</v>
      </c>
      <c r="AE6208">
        <v>359.86</v>
      </c>
      <c r="AF6208" t="s">
        <v>19</v>
      </c>
      <c r="AG6208" t="s">
        <v>8</v>
      </c>
      <c r="AH6208">
        <v>180</v>
      </c>
      <c r="AI6208" t="s">
        <v>9</v>
      </c>
      <c r="AJ6208">
        <v>0</v>
      </c>
      <c r="AK6208">
        <v>0</v>
      </c>
      <c r="AL6208" t="s">
        <v>10</v>
      </c>
      <c r="AM6208">
        <v>0</v>
      </c>
      <c r="AN6208">
        <v>0</v>
      </c>
      <c r="AO6208">
        <v>0</v>
      </c>
      <c r="AP6208" t="s">
        <v>11</v>
      </c>
      <c r="AQ6208">
        <v>0</v>
      </c>
      <c r="AR6208">
        <v>0</v>
      </c>
      <c r="AS6208" t="s">
        <v>12</v>
      </c>
      <c r="AT6208">
        <v>0</v>
      </c>
      <c r="AU6208">
        <v>0</v>
      </c>
      <c r="AV6208" t="s">
        <v>13</v>
      </c>
      <c r="AW6208">
        <v>0</v>
      </c>
      <c r="AX6208">
        <v>0</v>
      </c>
      <c r="AY6208" t="s">
        <v>14</v>
      </c>
      <c r="AZ6208">
        <v>0</v>
      </c>
      <c r="BA6208">
        <v>0</v>
      </c>
      <c r="BB6208" t="s">
        <v>15</v>
      </c>
      <c r="BC6208">
        <v>0</v>
      </c>
      <c r="BD6208" t="s">
        <v>16</v>
      </c>
      <c r="BE6208">
        <v>101</v>
      </c>
      <c r="BF6208">
        <v>10</v>
      </c>
      <c r="BG6208">
        <v>2</v>
      </c>
    </row>
    <row r="6209" spans="1:59" x14ac:dyDescent="0.25">
      <c r="A6209" t="s">
        <v>0</v>
      </c>
      <c r="B6209" t="s">
        <v>1</v>
      </c>
      <c r="C6209">
        <v>996245</v>
      </c>
      <c r="D6209" t="s">
        <v>2</v>
      </c>
      <c r="E6209">
        <v>101</v>
      </c>
      <c r="F6209">
        <v>73</v>
      </c>
      <c r="G6209">
        <v>-5</v>
      </c>
      <c r="H6209" t="s">
        <v>3</v>
      </c>
      <c r="I6209">
        <v>344</v>
      </c>
      <c r="J6209">
        <v>4</v>
      </c>
      <c r="K6209">
        <v>7</v>
      </c>
      <c r="L6209" t="s">
        <v>4</v>
      </c>
      <c r="M6209">
        <v>4.2000000000000003E-2</v>
      </c>
      <c r="N6209">
        <v>-0.1132</v>
      </c>
      <c r="O6209">
        <v>0.96160000000000001</v>
      </c>
      <c r="P6209" t="s">
        <v>5</v>
      </c>
      <c r="Q6209">
        <v>-1.1141000000000001</v>
      </c>
      <c r="R6209">
        <v>-0.29160000000000003</v>
      </c>
      <c r="S6209">
        <v>-0.38129999999999997</v>
      </c>
      <c r="T6209" t="s">
        <v>6</v>
      </c>
      <c r="U6209">
        <v>260519</v>
      </c>
      <c r="V6209">
        <v>85546</v>
      </c>
      <c r="W6209">
        <v>51.441390990000002</v>
      </c>
      <c r="X6209" t="s">
        <v>17</v>
      </c>
      <c r="Y6209">
        <v>0.26768165999999999</v>
      </c>
      <c r="Z6209" t="s">
        <v>18</v>
      </c>
      <c r="AA6209">
        <v>0.7</v>
      </c>
      <c r="AB6209">
        <v>1</v>
      </c>
      <c r="AC6209">
        <v>7</v>
      </c>
      <c r="AD6209">
        <v>0.84</v>
      </c>
      <c r="AE6209">
        <v>359.86</v>
      </c>
      <c r="AF6209" t="s">
        <v>19</v>
      </c>
      <c r="AG6209" t="s">
        <v>8</v>
      </c>
      <c r="AH6209">
        <v>180</v>
      </c>
      <c r="AI6209" t="s">
        <v>9</v>
      </c>
      <c r="AJ6209">
        <v>0</v>
      </c>
      <c r="AK6209">
        <v>0</v>
      </c>
      <c r="AL6209" t="s">
        <v>10</v>
      </c>
      <c r="AM6209">
        <v>0</v>
      </c>
      <c r="AN6209">
        <v>0</v>
      </c>
      <c r="AO6209">
        <v>0</v>
      </c>
      <c r="AP6209" t="s">
        <v>11</v>
      </c>
      <c r="AQ6209">
        <v>0</v>
      </c>
      <c r="AR6209">
        <v>0</v>
      </c>
      <c r="AS6209" t="s">
        <v>12</v>
      </c>
      <c r="AT6209">
        <v>0</v>
      </c>
      <c r="AU6209">
        <v>0</v>
      </c>
      <c r="AV6209" t="s">
        <v>13</v>
      </c>
      <c r="AW6209">
        <v>0</v>
      </c>
      <c r="AX6209">
        <v>0</v>
      </c>
      <c r="AY6209" t="s">
        <v>14</v>
      </c>
      <c r="AZ6209">
        <v>0</v>
      </c>
      <c r="BA6209">
        <v>0</v>
      </c>
      <c r="BB6209" t="s">
        <v>15</v>
      </c>
      <c r="BC6209">
        <v>0</v>
      </c>
      <c r="BD6209" t="s">
        <v>16</v>
      </c>
      <c r="BE6209">
        <v>101</v>
      </c>
      <c r="BF6209">
        <v>10</v>
      </c>
      <c r="BG6209">
        <v>2</v>
      </c>
    </row>
    <row r="6210" spans="1:59" x14ac:dyDescent="0.25">
      <c r="A6210" t="s">
        <v>0</v>
      </c>
      <c r="B6210" t="s">
        <v>1</v>
      </c>
      <c r="C6210">
        <v>996383</v>
      </c>
      <c r="D6210" t="s">
        <v>2</v>
      </c>
      <c r="E6210">
        <v>101</v>
      </c>
      <c r="F6210">
        <v>73</v>
      </c>
      <c r="G6210">
        <v>-6</v>
      </c>
      <c r="H6210" t="s">
        <v>3</v>
      </c>
      <c r="I6210">
        <v>344</v>
      </c>
      <c r="J6210">
        <v>4</v>
      </c>
      <c r="K6210">
        <v>7</v>
      </c>
      <c r="L6210" t="s">
        <v>4</v>
      </c>
      <c r="M6210">
        <v>5.6599999999999998E-2</v>
      </c>
      <c r="N6210">
        <v>-0.1082</v>
      </c>
      <c r="O6210">
        <v>0.97099999999999997</v>
      </c>
      <c r="P6210" t="s">
        <v>5</v>
      </c>
      <c r="Q6210">
        <v>-0.25419999999999998</v>
      </c>
      <c r="R6210">
        <v>-2.9899999999999999E-2</v>
      </c>
      <c r="S6210">
        <v>-0.97950000000000004</v>
      </c>
      <c r="T6210" t="s">
        <v>6</v>
      </c>
      <c r="U6210">
        <v>260519</v>
      </c>
      <c r="V6210">
        <v>85546</v>
      </c>
      <c r="W6210">
        <v>51.441390990000002</v>
      </c>
      <c r="X6210" t="s">
        <v>17</v>
      </c>
      <c r="Y6210">
        <v>0.26768165999999999</v>
      </c>
      <c r="Z6210" t="s">
        <v>18</v>
      </c>
      <c r="AA6210">
        <v>0.7</v>
      </c>
      <c r="AB6210">
        <v>1</v>
      </c>
      <c r="AC6210">
        <v>7</v>
      </c>
      <c r="AD6210">
        <v>0.84</v>
      </c>
      <c r="AE6210">
        <v>359.86</v>
      </c>
      <c r="AF6210" t="s">
        <v>19</v>
      </c>
      <c r="AG6210" t="s">
        <v>8</v>
      </c>
      <c r="AH6210">
        <v>180</v>
      </c>
      <c r="AI6210" t="s">
        <v>9</v>
      </c>
      <c r="AJ6210">
        <v>0</v>
      </c>
      <c r="AK6210">
        <v>0</v>
      </c>
      <c r="AL6210" t="s">
        <v>10</v>
      </c>
      <c r="AM6210">
        <v>0</v>
      </c>
      <c r="AN6210">
        <v>0</v>
      </c>
      <c r="AO6210">
        <v>0</v>
      </c>
      <c r="AP6210" t="s">
        <v>11</v>
      </c>
      <c r="AQ6210">
        <v>0</v>
      </c>
      <c r="AR6210">
        <v>0</v>
      </c>
      <c r="AS6210" t="s">
        <v>12</v>
      </c>
      <c r="AT6210">
        <v>0</v>
      </c>
      <c r="AU6210">
        <v>0</v>
      </c>
      <c r="AV6210" t="s">
        <v>13</v>
      </c>
      <c r="AW6210">
        <v>0</v>
      </c>
      <c r="AX6210">
        <v>0</v>
      </c>
      <c r="AY6210" t="s">
        <v>14</v>
      </c>
      <c r="AZ6210">
        <v>0</v>
      </c>
      <c r="BA6210">
        <v>0</v>
      </c>
      <c r="BB6210" t="s">
        <v>15</v>
      </c>
      <c r="BC6210">
        <v>0</v>
      </c>
      <c r="BD6210" t="s">
        <v>16</v>
      </c>
      <c r="BE6210">
        <v>101</v>
      </c>
      <c r="BF6210">
        <v>10</v>
      </c>
      <c r="BG6210">
        <v>2</v>
      </c>
    </row>
    <row r="6211" spans="1:59" x14ac:dyDescent="0.25">
      <c r="A6211" t="s">
        <v>0</v>
      </c>
      <c r="B6211" t="s">
        <v>1</v>
      </c>
      <c r="C6211">
        <v>996519</v>
      </c>
      <c r="D6211" t="s">
        <v>2</v>
      </c>
      <c r="E6211">
        <v>101</v>
      </c>
      <c r="F6211">
        <v>73</v>
      </c>
      <c r="G6211">
        <v>-5</v>
      </c>
      <c r="H6211" t="s">
        <v>3</v>
      </c>
      <c r="I6211">
        <v>344</v>
      </c>
      <c r="J6211">
        <v>4</v>
      </c>
      <c r="K6211">
        <v>7</v>
      </c>
      <c r="L6211" t="s">
        <v>4</v>
      </c>
      <c r="M6211">
        <v>4.53E-2</v>
      </c>
      <c r="N6211">
        <v>-0.10639999999999999</v>
      </c>
      <c r="O6211">
        <v>0.96619999999999995</v>
      </c>
      <c r="P6211" t="s">
        <v>5</v>
      </c>
      <c r="Q6211">
        <v>-0.2467</v>
      </c>
      <c r="R6211">
        <v>0.50839999999999996</v>
      </c>
      <c r="S6211">
        <v>-0.83740000000000003</v>
      </c>
      <c r="T6211" t="s">
        <v>6</v>
      </c>
      <c r="U6211">
        <v>260519</v>
      </c>
      <c r="V6211">
        <v>85547</v>
      </c>
      <c r="W6211">
        <v>51.441390990000002</v>
      </c>
      <c r="X6211" t="s">
        <v>17</v>
      </c>
      <c r="Y6211">
        <v>0.26768500000000001</v>
      </c>
      <c r="Z6211" t="s">
        <v>18</v>
      </c>
      <c r="AA6211">
        <v>0.6</v>
      </c>
      <c r="AB6211">
        <v>1</v>
      </c>
      <c r="AC6211">
        <v>7</v>
      </c>
      <c r="AD6211">
        <v>0.84</v>
      </c>
      <c r="AE6211">
        <v>359.86</v>
      </c>
      <c r="AF6211" t="s">
        <v>19</v>
      </c>
      <c r="AG6211" t="s">
        <v>8</v>
      </c>
      <c r="AH6211">
        <v>180</v>
      </c>
      <c r="AI6211" t="s">
        <v>9</v>
      </c>
      <c r="AJ6211">
        <v>0</v>
      </c>
      <c r="AK6211">
        <v>0</v>
      </c>
      <c r="AL6211" t="s">
        <v>10</v>
      </c>
      <c r="AM6211">
        <v>0</v>
      </c>
      <c r="AN6211">
        <v>0</v>
      </c>
      <c r="AO6211">
        <v>0</v>
      </c>
      <c r="AP6211" t="s">
        <v>11</v>
      </c>
      <c r="AQ6211">
        <v>0</v>
      </c>
      <c r="AR6211">
        <v>0</v>
      </c>
      <c r="AS6211" t="s">
        <v>12</v>
      </c>
      <c r="AT6211">
        <v>0</v>
      </c>
      <c r="AU6211">
        <v>0</v>
      </c>
      <c r="AV6211" t="s">
        <v>13</v>
      </c>
      <c r="AW6211">
        <v>0</v>
      </c>
      <c r="AX6211">
        <v>0</v>
      </c>
      <c r="AY6211" t="s">
        <v>14</v>
      </c>
      <c r="AZ6211">
        <v>0</v>
      </c>
      <c r="BA6211">
        <v>0</v>
      </c>
      <c r="BB6211" t="s">
        <v>15</v>
      </c>
      <c r="BC6211">
        <v>0</v>
      </c>
      <c r="BD6211" t="s">
        <v>16</v>
      </c>
      <c r="BE6211">
        <v>101</v>
      </c>
      <c r="BF6211">
        <v>10</v>
      </c>
      <c r="BG6211">
        <v>2</v>
      </c>
    </row>
    <row r="6212" spans="1:59" x14ac:dyDescent="0.25">
      <c r="A6212" t="s">
        <v>0</v>
      </c>
      <c r="B6212" t="s">
        <v>1</v>
      </c>
      <c r="C6212">
        <v>996655</v>
      </c>
      <c r="D6212" t="s">
        <v>2</v>
      </c>
      <c r="E6212">
        <v>101</v>
      </c>
      <c r="F6212">
        <v>73</v>
      </c>
      <c r="G6212">
        <v>-5</v>
      </c>
      <c r="H6212" t="s">
        <v>3</v>
      </c>
      <c r="I6212">
        <v>344</v>
      </c>
      <c r="J6212">
        <v>4</v>
      </c>
      <c r="K6212">
        <v>6</v>
      </c>
      <c r="L6212" t="s">
        <v>4</v>
      </c>
      <c r="M6212">
        <v>2.9700000000000001E-2</v>
      </c>
      <c r="N6212">
        <v>-0.1074</v>
      </c>
      <c r="O6212">
        <v>0.97219999999999995</v>
      </c>
      <c r="P6212" t="s">
        <v>5</v>
      </c>
      <c r="Q6212">
        <v>-0.501</v>
      </c>
      <c r="R6212">
        <v>1.4999999999999999E-2</v>
      </c>
      <c r="S6212">
        <v>-1.5477000000000001</v>
      </c>
      <c r="T6212" t="s">
        <v>6</v>
      </c>
      <c r="U6212">
        <v>260519</v>
      </c>
      <c r="V6212">
        <v>85547</v>
      </c>
      <c r="W6212">
        <v>51.441390990000002</v>
      </c>
      <c r="X6212" t="s">
        <v>17</v>
      </c>
      <c r="Y6212">
        <v>0.26768500000000001</v>
      </c>
      <c r="Z6212" t="s">
        <v>18</v>
      </c>
      <c r="AA6212">
        <v>0.6</v>
      </c>
      <c r="AB6212">
        <v>1</v>
      </c>
      <c r="AC6212">
        <v>7</v>
      </c>
      <c r="AD6212">
        <v>0.84</v>
      </c>
      <c r="AE6212">
        <v>359.86</v>
      </c>
      <c r="AF6212" t="s">
        <v>19</v>
      </c>
      <c r="AG6212" t="s">
        <v>8</v>
      </c>
      <c r="AH6212">
        <v>180</v>
      </c>
      <c r="AI6212" t="s">
        <v>9</v>
      </c>
      <c r="AJ6212">
        <v>0</v>
      </c>
      <c r="AK6212">
        <v>0</v>
      </c>
      <c r="AL6212" t="s">
        <v>10</v>
      </c>
      <c r="AM6212">
        <v>0</v>
      </c>
      <c r="AN6212">
        <v>0</v>
      </c>
      <c r="AO6212">
        <v>0</v>
      </c>
      <c r="AP6212" t="s">
        <v>11</v>
      </c>
      <c r="AQ6212">
        <v>0</v>
      </c>
      <c r="AR6212">
        <v>0</v>
      </c>
      <c r="AS6212" t="s">
        <v>12</v>
      </c>
      <c r="AT6212">
        <v>0</v>
      </c>
      <c r="AU6212">
        <v>0</v>
      </c>
      <c r="AV6212" t="s">
        <v>13</v>
      </c>
      <c r="AW6212">
        <v>0</v>
      </c>
      <c r="AX6212">
        <v>0</v>
      </c>
      <c r="AY6212" t="s">
        <v>14</v>
      </c>
      <c r="AZ6212">
        <v>0</v>
      </c>
      <c r="BA6212">
        <v>0</v>
      </c>
      <c r="BB6212" t="s">
        <v>15</v>
      </c>
      <c r="BC6212">
        <v>0</v>
      </c>
      <c r="BD6212" t="s">
        <v>16</v>
      </c>
      <c r="BE6212">
        <v>101</v>
      </c>
      <c r="BF6212">
        <v>10</v>
      </c>
      <c r="BG6212">
        <v>2</v>
      </c>
    </row>
    <row r="6213" spans="1:59" x14ac:dyDescent="0.25">
      <c r="A6213" t="s">
        <v>0</v>
      </c>
      <c r="B6213" t="s">
        <v>1</v>
      </c>
      <c r="C6213">
        <v>996789</v>
      </c>
      <c r="D6213" t="s">
        <v>2</v>
      </c>
      <c r="E6213">
        <v>101</v>
      </c>
      <c r="F6213">
        <v>73</v>
      </c>
      <c r="G6213">
        <v>-5</v>
      </c>
      <c r="H6213" t="s">
        <v>3</v>
      </c>
      <c r="I6213">
        <v>344</v>
      </c>
      <c r="J6213">
        <v>4</v>
      </c>
      <c r="K6213">
        <v>6</v>
      </c>
      <c r="L6213" t="s">
        <v>4</v>
      </c>
      <c r="M6213">
        <v>4.4600000000000001E-2</v>
      </c>
      <c r="N6213">
        <v>-0.109</v>
      </c>
      <c r="O6213">
        <v>0.9768</v>
      </c>
      <c r="P6213" t="s">
        <v>5</v>
      </c>
      <c r="Q6213">
        <v>-1.4356</v>
      </c>
      <c r="R6213">
        <v>-0.41870000000000002</v>
      </c>
      <c r="S6213">
        <v>-1.3458000000000001</v>
      </c>
      <c r="T6213" t="s">
        <v>6</v>
      </c>
      <c r="U6213">
        <v>260519</v>
      </c>
      <c r="V6213">
        <v>85547</v>
      </c>
      <c r="W6213">
        <v>51.441390990000002</v>
      </c>
      <c r="X6213" t="s">
        <v>17</v>
      </c>
      <c r="Y6213">
        <v>0.26768500000000001</v>
      </c>
      <c r="Z6213" t="s">
        <v>18</v>
      </c>
      <c r="AA6213">
        <v>0.6</v>
      </c>
      <c r="AB6213">
        <v>1</v>
      </c>
      <c r="AC6213">
        <v>7</v>
      </c>
      <c r="AD6213">
        <v>0.84</v>
      </c>
      <c r="AE6213">
        <v>359.86</v>
      </c>
      <c r="AF6213" t="s">
        <v>19</v>
      </c>
      <c r="AG6213" t="s">
        <v>8</v>
      </c>
      <c r="AH6213">
        <v>180</v>
      </c>
      <c r="AI6213" t="s">
        <v>9</v>
      </c>
      <c r="AJ6213">
        <v>0</v>
      </c>
      <c r="AK6213">
        <v>0</v>
      </c>
      <c r="AL6213" t="s">
        <v>10</v>
      </c>
      <c r="AM6213">
        <v>0</v>
      </c>
      <c r="AN6213">
        <v>0</v>
      </c>
      <c r="AO6213">
        <v>0</v>
      </c>
      <c r="AP6213" t="s">
        <v>11</v>
      </c>
      <c r="AQ6213">
        <v>0</v>
      </c>
      <c r="AR6213">
        <v>0</v>
      </c>
      <c r="AS6213" t="s">
        <v>12</v>
      </c>
      <c r="AT6213">
        <v>0</v>
      </c>
      <c r="AU6213">
        <v>0</v>
      </c>
      <c r="AV6213" t="s">
        <v>13</v>
      </c>
      <c r="AW6213">
        <v>0</v>
      </c>
      <c r="AX6213">
        <v>0</v>
      </c>
      <c r="AY6213" t="s">
        <v>14</v>
      </c>
      <c r="AZ6213">
        <v>0</v>
      </c>
      <c r="BA6213">
        <v>0</v>
      </c>
      <c r="BB6213" t="s">
        <v>15</v>
      </c>
      <c r="BC6213">
        <v>0</v>
      </c>
      <c r="BD6213" t="s">
        <v>16</v>
      </c>
      <c r="BE6213">
        <v>101</v>
      </c>
      <c r="BF6213">
        <v>10</v>
      </c>
      <c r="BG6213">
        <v>2</v>
      </c>
    </row>
    <row r="6214" spans="1:59" x14ac:dyDescent="0.25">
      <c r="A6214" t="s">
        <v>0</v>
      </c>
      <c r="B6214" t="s">
        <v>1</v>
      </c>
      <c r="C6214">
        <v>996927</v>
      </c>
      <c r="D6214" t="s">
        <v>2</v>
      </c>
      <c r="E6214">
        <v>101</v>
      </c>
      <c r="F6214">
        <v>73</v>
      </c>
      <c r="G6214">
        <v>-6</v>
      </c>
      <c r="H6214" t="s">
        <v>3</v>
      </c>
      <c r="I6214">
        <v>345</v>
      </c>
      <c r="J6214">
        <v>4</v>
      </c>
      <c r="K6214">
        <v>6</v>
      </c>
      <c r="L6214" t="s">
        <v>4</v>
      </c>
      <c r="M6214">
        <v>2.8000000000000001E-2</v>
      </c>
      <c r="N6214">
        <v>-0.1113</v>
      </c>
      <c r="O6214">
        <v>0.94440000000000002</v>
      </c>
      <c r="P6214" t="s">
        <v>5</v>
      </c>
      <c r="Q6214">
        <v>4.4900000000000002E-2</v>
      </c>
      <c r="R6214">
        <v>-0.41120000000000001</v>
      </c>
      <c r="S6214">
        <v>-0.91220000000000001</v>
      </c>
      <c r="T6214" t="s">
        <v>6</v>
      </c>
      <c r="U6214">
        <v>260519</v>
      </c>
      <c r="V6214">
        <v>85547</v>
      </c>
      <c r="W6214">
        <v>51.441390990000002</v>
      </c>
      <c r="X6214" t="s">
        <v>17</v>
      </c>
      <c r="Y6214">
        <v>0.26768500000000001</v>
      </c>
      <c r="Z6214" t="s">
        <v>18</v>
      </c>
      <c r="AA6214">
        <v>0.6</v>
      </c>
      <c r="AB6214">
        <v>1</v>
      </c>
      <c r="AC6214">
        <v>7</v>
      </c>
      <c r="AD6214">
        <v>1</v>
      </c>
      <c r="AE6214">
        <v>359.21</v>
      </c>
      <c r="AF6214" t="s">
        <v>19</v>
      </c>
      <c r="AG6214" t="s">
        <v>8</v>
      </c>
      <c r="AH6214">
        <v>180</v>
      </c>
      <c r="AI6214" t="s">
        <v>9</v>
      </c>
      <c r="AJ6214">
        <v>0</v>
      </c>
      <c r="AK6214">
        <v>0</v>
      </c>
      <c r="AL6214" t="s">
        <v>10</v>
      </c>
      <c r="AM6214">
        <v>0</v>
      </c>
      <c r="AN6214">
        <v>0</v>
      </c>
      <c r="AO6214">
        <v>0</v>
      </c>
      <c r="AP6214" t="s">
        <v>11</v>
      </c>
      <c r="AQ6214">
        <v>0</v>
      </c>
      <c r="AR6214">
        <v>0</v>
      </c>
      <c r="AS6214" t="s">
        <v>12</v>
      </c>
      <c r="AT6214">
        <v>0</v>
      </c>
      <c r="AU6214">
        <v>0</v>
      </c>
      <c r="AV6214" t="s">
        <v>13</v>
      </c>
      <c r="AW6214">
        <v>0</v>
      </c>
      <c r="AX6214">
        <v>0</v>
      </c>
      <c r="AY6214" t="s">
        <v>14</v>
      </c>
      <c r="AZ6214">
        <v>0</v>
      </c>
      <c r="BA6214">
        <v>0</v>
      </c>
      <c r="BB6214" t="s">
        <v>15</v>
      </c>
      <c r="BC6214">
        <v>0</v>
      </c>
      <c r="BD6214" t="s">
        <v>16</v>
      </c>
      <c r="BE6214">
        <v>101</v>
      </c>
      <c r="BF6214">
        <v>10</v>
      </c>
      <c r="BG6214">
        <v>2</v>
      </c>
    </row>
    <row r="6215" spans="1:59" x14ac:dyDescent="0.25">
      <c r="A6215" t="s">
        <v>0</v>
      </c>
      <c r="B6215" t="s">
        <v>1</v>
      </c>
      <c r="C6215">
        <v>997063</v>
      </c>
      <c r="D6215" t="s">
        <v>2</v>
      </c>
      <c r="E6215">
        <v>108</v>
      </c>
      <c r="F6215">
        <v>73</v>
      </c>
      <c r="G6215">
        <v>-6</v>
      </c>
      <c r="H6215" t="s">
        <v>3</v>
      </c>
      <c r="I6215">
        <v>345</v>
      </c>
      <c r="J6215">
        <v>4</v>
      </c>
      <c r="K6215">
        <v>6</v>
      </c>
      <c r="L6215" t="s">
        <v>4</v>
      </c>
      <c r="M6215">
        <v>3.5999999999999997E-2</v>
      </c>
      <c r="N6215">
        <v>-0.1041</v>
      </c>
      <c r="O6215">
        <v>0.98880000000000001</v>
      </c>
      <c r="P6215" t="s">
        <v>5</v>
      </c>
      <c r="Q6215">
        <v>0.35139999999999999</v>
      </c>
      <c r="R6215">
        <v>-0.81499999999999995</v>
      </c>
      <c r="S6215">
        <v>-0.74770000000000003</v>
      </c>
      <c r="T6215" t="s">
        <v>6</v>
      </c>
      <c r="U6215">
        <v>260519</v>
      </c>
      <c r="V6215">
        <v>85547</v>
      </c>
      <c r="W6215">
        <v>51.441390990000002</v>
      </c>
      <c r="X6215" t="s">
        <v>17</v>
      </c>
      <c r="Y6215">
        <v>0.26768500000000001</v>
      </c>
      <c r="Z6215" t="s">
        <v>18</v>
      </c>
      <c r="AA6215">
        <v>0.6</v>
      </c>
      <c r="AB6215">
        <v>1</v>
      </c>
      <c r="AC6215">
        <v>7</v>
      </c>
      <c r="AD6215">
        <v>1</v>
      </c>
      <c r="AE6215">
        <v>359.21</v>
      </c>
      <c r="AF6215" t="s">
        <v>19</v>
      </c>
      <c r="AG6215" t="s">
        <v>8</v>
      </c>
      <c r="AH6215">
        <v>180</v>
      </c>
      <c r="AI6215" t="s">
        <v>9</v>
      </c>
      <c r="AJ6215">
        <v>0</v>
      </c>
      <c r="AK6215">
        <v>0</v>
      </c>
      <c r="AL6215" t="s">
        <v>10</v>
      </c>
      <c r="AM6215">
        <v>0</v>
      </c>
      <c r="AN6215">
        <v>0</v>
      </c>
      <c r="AO6215">
        <v>0</v>
      </c>
      <c r="AP6215" t="s">
        <v>11</v>
      </c>
      <c r="AQ6215">
        <v>0</v>
      </c>
      <c r="AR6215">
        <v>0</v>
      </c>
      <c r="AS6215" t="s">
        <v>12</v>
      </c>
      <c r="AT6215">
        <v>0</v>
      </c>
      <c r="AU6215">
        <v>0</v>
      </c>
      <c r="AV6215" t="s">
        <v>13</v>
      </c>
      <c r="AW6215">
        <v>0</v>
      </c>
      <c r="AX6215">
        <v>0</v>
      </c>
      <c r="AY6215" t="s">
        <v>14</v>
      </c>
      <c r="AZ6215">
        <v>0</v>
      </c>
      <c r="BA6215">
        <v>0</v>
      </c>
      <c r="BB6215" t="s">
        <v>15</v>
      </c>
      <c r="BC6215">
        <v>0</v>
      </c>
      <c r="BD6215" t="s">
        <v>16</v>
      </c>
      <c r="BE6215">
        <v>108</v>
      </c>
      <c r="BF6215">
        <v>10</v>
      </c>
      <c r="BG6215">
        <v>2</v>
      </c>
    </row>
    <row r="6216" spans="1:59" x14ac:dyDescent="0.25">
      <c r="A6216" t="s">
        <v>0</v>
      </c>
      <c r="B6216" t="s">
        <v>1</v>
      </c>
      <c r="C6216">
        <v>997197</v>
      </c>
      <c r="D6216" t="s">
        <v>2</v>
      </c>
      <c r="E6216">
        <v>110</v>
      </c>
      <c r="F6216">
        <v>73</v>
      </c>
      <c r="G6216">
        <v>-5</v>
      </c>
      <c r="H6216" t="s">
        <v>3</v>
      </c>
      <c r="I6216">
        <v>345</v>
      </c>
      <c r="J6216">
        <v>5</v>
      </c>
      <c r="K6216">
        <v>5</v>
      </c>
      <c r="L6216" t="s">
        <v>4</v>
      </c>
      <c r="M6216">
        <v>2.6200000000000001E-2</v>
      </c>
      <c r="N6216">
        <v>-0.11799999999999999</v>
      </c>
      <c r="O6216">
        <v>0.98619999999999997</v>
      </c>
      <c r="P6216" t="s">
        <v>5</v>
      </c>
      <c r="Q6216">
        <v>-1.4280999999999999</v>
      </c>
      <c r="R6216">
        <v>-0.56820000000000004</v>
      </c>
      <c r="S6216">
        <v>-0.4486</v>
      </c>
      <c r="T6216" t="s">
        <v>6</v>
      </c>
      <c r="U6216">
        <v>260519</v>
      </c>
      <c r="V6216">
        <v>85547</v>
      </c>
      <c r="W6216">
        <v>51.441390990000002</v>
      </c>
      <c r="X6216" t="s">
        <v>17</v>
      </c>
      <c r="Y6216">
        <v>0.26768500000000001</v>
      </c>
      <c r="Z6216" t="s">
        <v>18</v>
      </c>
      <c r="AA6216">
        <v>0.6</v>
      </c>
      <c r="AB6216">
        <v>1</v>
      </c>
      <c r="AC6216">
        <v>7</v>
      </c>
      <c r="AD6216">
        <v>1</v>
      </c>
      <c r="AE6216">
        <v>359.21</v>
      </c>
      <c r="AF6216" t="s">
        <v>19</v>
      </c>
      <c r="AG6216" t="s">
        <v>8</v>
      </c>
      <c r="AH6216">
        <v>180</v>
      </c>
      <c r="AI6216" t="s">
        <v>9</v>
      </c>
      <c r="AJ6216">
        <v>0</v>
      </c>
      <c r="AK6216">
        <v>0</v>
      </c>
      <c r="AL6216" t="s">
        <v>10</v>
      </c>
      <c r="AM6216">
        <v>0</v>
      </c>
      <c r="AN6216">
        <v>0</v>
      </c>
      <c r="AO6216">
        <v>0</v>
      </c>
      <c r="AP6216" t="s">
        <v>11</v>
      </c>
      <c r="AQ6216">
        <v>0</v>
      </c>
      <c r="AR6216">
        <v>0</v>
      </c>
      <c r="AS6216" t="s">
        <v>12</v>
      </c>
      <c r="AT6216">
        <v>0</v>
      </c>
      <c r="AU6216">
        <v>0</v>
      </c>
      <c r="AV6216" t="s">
        <v>13</v>
      </c>
      <c r="AW6216">
        <v>0</v>
      </c>
      <c r="AX6216">
        <v>0</v>
      </c>
      <c r="AY6216" t="s">
        <v>14</v>
      </c>
      <c r="AZ6216">
        <v>0</v>
      </c>
      <c r="BA6216">
        <v>0</v>
      </c>
      <c r="BB6216" t="s">
        <v>15</v>
      </c>
      <c r="BC6216">
        <v>0</v>
      </c>
      <c r="BD6216" t="s">
        <v>16</v>
      </c>
      <c r="BE6216">
        <v>110</v>
      </c>
      <c r="BF6216">
        <v>10</v>
      </c>
      <c r="BG6216">
        <v>2</v>
      </c>
    </row>
    <row r="6217" spans="1:59" x14ac:dyDescent="0.25">
      <c r="A6217" t="s">
        <v>0</v>
      </c>
      <c r="B6217" t="s">
        <v>1</v>
      </c>
      <c r="C6217">
        <v>997335</v>
      </c>
      <c r="D6217" t="s">
        <v>2</v>
      </c>
      <c r="E6217">
        <v>110</v>
      </c>
      <c r="F6217">
        <v>73</v>
      </c>
      <c r="G6217">
        <v>-5</v>
      </c>
      <c r="H6217" t="s">
        <v>3</v>
      </c>
      <c r="I6217">
        <v>345</v>
      </c>
      <c r="J6217">
        <v>5</v>
      </c>
      <c r="K6217">
        <v>6</v>
      </c>
      <c r="L6217" t="s">
        <v>4</v>
      </c>
      <c r="M6217">
        <v>2.29E-2</v>
      </c>
      <c r="N6217">
        <v>-0.1167</v>
      </c>
      <c r="O6217">
        <v>0.94699999999999995</v>
      </c>
      <c r="P6217" t="s">
        <v>5</v>
      </c>
      <c r="Q6217">
        <v>-0.12709999999999999</v>
      </c>
      <c r="R6217">
        <v>-1.1888000000000001</v>
      </c>
      <c r="S6217">
        <v>4.4900000000000002E-2</v>
      </c>
      <c r="T6217" t="s">
        <v>6</v>
      </c>
      <c r="U6217">
        <v>260519</v>
      </c>
      <c r="V6217">
        <v>85547</v>
      </c>
      <c r="W6217">
        <v>51.441390990000002</v>
      </c>
      <c r="X6217" t="s">
        <v>17</v>
      </c>
      <c r="Y6217">
        <v>0.26768500000000001</v>
      </c>
      <c r="Z6217" t="s">
        <v>18</v>
      </c>
      <c r="AA6217">
        <v>0.6</v>
      </c>
      <c r="AB6217">
        <v>1</v>
      </c>
      <c r="AC6217">
        <v>7</v>
      </c>
      <c r="AD6217">
        <v>1</v>
      </c>
      <c r="AE6217">
        <v>359.21</v>
      </c>
      <c r="AF6217" t="s">
        <v>19</v>
      </c>
      <c r="AG6217" t="s">
        <v>8</v>
      </c>
      <c r="AH6217">
        <v>180</v>
      </c>
      <c r="AI6217" t="s">
        <v>9</v>
      </c>
      <c r="AJ6217">
        <v>0</v>
      </c>
      <c r="AK6217">
        <v>0</v>
      </c>
      <c r="AL6217" t="s">
        <v>10</v>
      </c>
      <c r="AM6217">
        <v>0</v>
      </c>
      <c r="AN6217">
        <v>0</v>
      </c>
      <c r="AO6217">
        <v>0</v>
      </c>
      <c r="AP6217" t="s">
        <v>11</v>
      </c>
      <c r="AQ6217">
        <v>0</v>
      </c>
      <c r="AR6217">
        <v>0</v>
      </c>
      <c r="AS6217" t="s">
        <v>12</v>
      </c>
      <c r="AT6217">
        <v>0</v>
      </c>
      <c r="AU6217">
        <v>0</v>
      </c>
      <c r="AV6217" t="s">
        <v>13</v>
      </c>
      <c r="AW6217">
        <v>0</v>
      </c>
      <c r="AX6217">
        <v>0</v>
      </c>
      <c r="AY6217" t="s">
        <v>14</v>
      </c>
      <c r="AZ6217">
        <v>0</v>
      </c>
      <c r="BA6217">
        <v>0</v>
      </c>
      <c r="BB6217" t="s">
        <v>15</v>
      </c>
      <c r="BC6217">
        <v>0</v>
      </c>
      <c r="BD6217" t="s">
        <v>16</v>
      </c>
      <c r="BE6217">
        <v>110</v>
      </c>
      <c r="BF6217">
        <v>10</v>
      </c>
      <c r="BG6217">
        <v>2</v>
      </c>
    </row>
    <row r="6218" spans="1:59" x14ac:dyDescent="0.25">
      <c r="A6218" t="s">
        <v>0</v>
      </c>
      <c r="B6218" t="s">
        <v>1</v>
      </c>
      <c r="C6218">
        <v>997476</v>
      </c>
      <c r="D6218" t="s">
        <v>2</v>
      </c>
      <c r="E6218">
        <v>110</v>
      </c>
      <c r="F6218">
        <v>73</v>
      </c>
      <c r="G6218">
        <v>-5</v>
      </c>
      <c r="H6218" t="s">
        <v>3</v>
      </c>
      <c r="I6218">
        <v>346</v>
      </c>
      <c r="J6218">
        <v>4</v>
      </c>
      <c r="K6218">
        <v>6</v>
      </c>
      <c r="L6218" t="s">
        <v>4</v>
      </c>
      <c r="M6218">
        <v>4.1399999999999999E-2</v>
      </c>
      <c r="N6218">
        <v>-0.108</v>
      </c>
      <c r="O6218">
        <v>0.98460000000000003</v>
      </c>
      <c r="P6218" t="s">
        <v>5</v>
      </c>
      <c r="Q6218">
        <v>0.58320000000000005</v>
      </c>
      <c r="R6218">
        <v>-1.1664000000000001</v>
      </c>
      <c r="S6218">
        <v>0.91220000000000001</v>
      </c>
      <c r="T6218" t="s">
        <v>6</v>
      </c>
      <c r="U6218">
        <v>260519</v>
      </c>
      <c r="V6218">
        <v>85548</v>
      </c>
      <c r="W6218">
        <v>51.441398620000001</v>
      </c>
      <c r="X6218" t="s">
        <v>17</v>
      </c>
      <c r="Y6218">
        <v>0.26768999999999998</v>
      </c>
      <c r="Z6218" t="s">
        <v>18</v>
      </c>
      <c r="AA6218">
        <v>0.6</v>
      </c>
      <c r="AB6218">
        <v>1</v>
      </c>
      <c r="AC6218">
        <v>7</v>
      </c>
      <c r="AD6218">
        <v>1</v>
      </c>
      <c r="AE6218">
        <v>359.21</v>
      </c>
      <c r="AF6218" t="s">
        <v>19</v>
      </c>
      <c r="AG6218" t="s">
        <v>8</v>
      </c>
      <c r="AH6218">
        <v>180</v>
      </c>
      <c r="AI6218" t="s">
        <v>9</v>
      </c>
      <c r="AJ6218">
        <v>0</v>
      </c>
      <c r="AK6218">
        <v>0</v>
      </c>
      <c r="AL6218" t="s">
        <v>10</v>
      </c>
      <c r="AM6218">
        <v>0</v>
      </c>
      <c r="AN6218">
        <v>0</v>
      </c>
      <c r="AO6218">
        <v>0</v>
      </c>
      <c r="AP6218" t="s">
        <v>11</v>
      </c>
      <c r="AQ6218">
        <v>0</v>
      </c>
      <c r="AR6218">
        <v>0</v>
      </c>
      <c r="AS6218" t="s">
        <v>12</v>
      </c>
      <c r="AT6218">
        <v>0</v>
      </c>
      <c r="AU6218">
        <v>0</v>
      </c>
      <c r="AV6218" t="s">
        <v>13</v>
      </c>
      <c r="AW6218">
        <v>0</v>
      </c>
      <c r="AX6218">
        <v>0</v>
      </c>
      <c r="AY6218" t="s">
        <v>14</v>
      </c>
      <c r="AZ6218">
        <v>0</v>
      </c>
      <c r="BA6218">
        <v>0</v>
      </c>
      <c r="BB6218" t="s">
        <v>15</v>
      </c>
      <c r="BC6218">
        <v>0</v>
      </c>
      <c r="BD6218" t="s">
        <v>16</v>
      </c>
      <c r="BE6218">
        <v>110</v>
      </c>
      <c r="BF6218">
        <v>10</v>
      </c>
      <c r="BG6218">
        <v>2</v>
      </c>
    </row>
    <row r="6219" spans="1:59" x14ac:dyDescent="0.25">
      <c r="A6219" t="s">
        <v>0</v>
      </c>
      <c r="B6219" t="s">
        <v>1</v>
      </c>
      <c r="C6219">
        <v>997621</v>
      </c>
      <c r="D6219" t="s">
        <v>2</v>
      </c>
      <c r="E6219">
        <v>110</v>
      </c>
      <c r="F6219">
        <v>73</v>
      </c>
      <c r="G6219">
        <v>-5</v>
      </c>
      <c r="H6219" t="s">
        <v>3</v>
      </c>
      <c r="I6219">
        <v>346</v>
      </c>
      <c r="J6219">
        <v>4</v>
      </c>
      <c r="K6219">
        <v>7</v>
      </c>
      <c r="L6219" t="s">
        <v>4</v>
      </c>
      <c r="M6219">
        <v>4.2999999999999997E-2</v>
      </c>
      <c r="N6219">
        <v>-0.1119</v>
      </c>
      <c r="O6219">
        <v>0.97850000000000004</v>
      </c>
      <c r="P6219" t="s">
        <v>5</v>
      </c>
      <c r="Q6219">
        <v>-0.57569999999999999</v>
      </c>
      <c r="R6219">
        <v>-1.1066</v>
      </c>
      <c r="S6219">
        <v>1.1514</v>
      </c>
      <c r="T6219" t="s">
        <v>6</v>
      </c>
      <c r="U6219">
        <v>260519</v>
      </c>
      <c r="V6219">
        <v>85548</v>
      </c>
      <c r="W6219">
        <v>51.441398620000001</v>
      </c>
      <c r="X6219" t="s">
        <v>17</v>
      </c>
      <c r="Y6219">
        <v>0.26768999999999998</v>
      </c>
      <c r="Z6219" t="s">
        <v>18</v>
      </c>
      <c r="AA6219">
        <v>0.6</v>
      </c>
      <c r="AB6219">
        <v>1</v>
      </c>
      <c r="AC6219">
        <v>7</v>
      </c>
      <c r="AD6219">
        <v>1.06</v>
      </c>
      <c r="AE6219">
        <v>6.94</v>
      </c>
      <c r="AF6219" t="s">
        <v>19</v>
      </c>
      <c r="AG6219" t="s">
        <v>8</v>
      </c>
      <c r="AH6219">
        <v>180</v>
      </c>
      <c r="AI6219" t="s">
        <v>9</v>
      </c>
      <c r="AJ6219">
        <v>0</v>
      </c>
      <c r="AK6219">
        <v>0</v>
      </c>
      <c r="AL6219" t="s">
        <v>10</v>
      </c>
      <c r="AM6219">
        <v>0</v>
      </c>
      <c r="AN6219">
        <v>0</v>
      </c>
      <c r="AO6219">
        <v>0</v>
      </c>
      <c r="AP6219" t="s">
        <v>11</v>
      </c>
      <c r="AQ6219">
        <v>0</v>
      </c>
      <c r="AR6219">
        <v>0</v>
      </c>
      <c r="AS6219" t="s">
        <v>12</v>
      </c>
      <c r="AT6219">
        <v>0</v>
      </c>
      <c r="AU6219">
        <v>0</v>
      </c>
      <c r="AV6219" t="s">
        <v>13</v>
      </c>
      <c r="AW6219">
        <v>0</v>
      </c>
      <c r="AX6219">
        <v>0</v>
      </c>
      <c r="AY6219" t="s">
        <v>14</v>
      </c>
      <c r="AZ6219">
        <v>0</v>
      </c>
      <c r="BA6219">
        <v>0</v>
      </c>
      <c r="BB6219" t="s">
        <v>15</v>
      </c>
      <c r="BC6219">
        <v>0</v>
      </c>
      <c r="BD6219" t="s">
        <v>16</v>
      </c>
      <c r="BE6219">
        <v>110</v>
      </c>
      <c r="BF6219">
        <v>10</v>
      </c>
      <c r="BG6219">
        <v>2</v>
      </c>
    </row>
    <row r="6220" spans="1:59" x14ac:dyDescent="0.25">
      <c r="A6220" t="s">
        <v>0</v>
      </c>
      <c r="B6220" t="s">
        <v>1</v>
      </c>
      <c r="C6220">
        <v>997768</v>
      </c>
      <c r="D6220" t="s">
        <v>2</v>
      </c>
      <c r="E6220">
        <v>111</v>
      </c>
      <c r="F6220">
        <v>73</v>
      </c>
      <c r="G6220">
        <v>-5</v>
      </c>
      <c r="H6220" t="s">
        <v>3</v>
      </c>
      <c r="I6220">
        <v>346</v>
      </c>
      <c r="J6220">
        <v>4</v>
      </c>
      <c r="K6220">
        <v>7</v>
      </c>
      <c r="L6220" t="s">
        <v>4</v>
      </c>
      <c r="M6220">
        <v>4.4699999999999997E-2</v>
      </c>
      <c r="N6220">
        <v>-0.1138</v>
      </c>
      <c r="O6220">
        <v>0.95499999999999996</v>
      </c>
      <c r="P6220" t="s">
        <v>5</v>
      </c>
      <c r="Q6220">
        <v>4.4900000000000002E-2</v>
      </c>
      <c r="R6220">
        <v>-2.0112999999999999</v>
      </c>
      <c r="S6220">
        <v>0.88229999999999997</v>
      </c>
      <c r="T6220" t="s">
        <v>6</v>
      </c>
      <c r="U6220">
        <v>260519</v>
      </c>
      <c r="V6220">
        <v>85548</v>
      </c>
      <c r="W6220">
        <v>51.441398620000001</v>
      </c>
      <c r="X6220" t="s">
        <v>17</v>
      </c>
      <c r="Y6220">
        <v>0.26768999999999998</v>
      </c>
      <c r="Z6220" t="s">
        <v>18</v>
      </c>
      <c r="AA6220">
        <v>0.6</v>
      </c>
      <c r="AB6220">
        <v>1</v>
      </c>
      <c r="AC6220">
        <v>7</v>
      </c>
      <c r="AD6220">
        <v>1.06</v>
      </c>
      <c r="AE6220">
        <v>6.94</v>
      </c>
      <c r="AF6220" t="s">
        <v>19</v>
      </c>
      <c r="AG6220" t="s">
        <v>8</v>
      </c>
      <c r="AH6220">
        <v>180</v>
      </c>
      <c r="AI6220" t="s">
        <v>9</v>
      </c>
      <c r="AJ6220">
        <v>0</v>
      </c>
      <c r="AK6220">
        <v>0</v>
      </c>
      <c r="AL6220" t="s">
        <v>10</v>
      </c>
      <c r="AM6220">
        <v>0</v>
      </c>
      <c r="AN6220">
        <v>0</v>
      </c>
      <c r="AO6220">
        <v>0</v>
      </c>
      <c r="AP6220" t="s">
        <v>11</v>
      </c>
      <c r="AQ6220">
        <v>0</v>
      </c>
      <c r="AR6220">
        <v>0</v>
      </c>
      <c r="AS6220" t="s">
        <v>12</v>
      </c>
      <c r="AT6220">
        <v>0</v>
      </c>
      <c r="AU6220">
        <v>0</v>
      </c>
      <c r="AV6220" t="s">
        <v>13</v>
      </c>
      <c r="AW6220">
        <v>0</v>
      </c>
      <c r="AX6220">
        <v>0</v>
      </c>
      <c r="AY6220" t="s">
        <v>14</v>
      </c>
      <c r="AZ6220">
        <v>0</v>
      </c>
      <c r="BA6220">
        <v>0</v>
      </c>
      <c r="BB6220" t="s">
        <v>15</v>
      </c>
      <c r="BC6220">
        <v>0</v>
      </c>
      <c r="BD6220" t="s">
        <v>16</v>
      </c>
      <c r="BE6220">
        <v>111</v>
      </c>
      <c r="BF6220">
        <v>10</v>
      </c>
      <c r="BG6220">
        <v>2</v>
      </c>
    </row>
    <row r="6221" spans="1:59" x14ac:dyDescent="0.25">
      <c r="A6221" t="s">
        <v>0</v>
      </c>
      <c r="B6221" t="s">
        <v>1</v>
      </c>
      <c r="C6221">
        <v>997906</v>
      </c>
      <c r="D6221" t="s">
        <v>2</v>
      </c>
      <c r="E6221">
        <v>111</v>
      </c>
      <c r="F6221">
        <v>73</v>
      </c>
      <c r="G6221">
        <v>-5</v>
      </c>
      <c r="H6221" t="s">
        <v>3</v>
      </c>
      <c r="I6221">
        <v>346</v>
      </c>
      <c r="J6221">
        <v>4</v>
      </c>
      <c r="K6221">
        <v>7</v>
      </c>
      <c r="L6221" t="s">
        <v>4</v>
      </c>
      <c r="M6221">
        <v>6.0600000000000001E-2</v>
      </c>
      <c r="N6221">
        <v>-0.1032</v>
      </c>
      <c r="O6221">
        <v>0.94099999999999995</v>
      </c>
      <c r="P6221" t="s">
        <v>5</v>
      </c>
      <c r="Q6221">
        <v>0.314</v>
      </c>
      <c r="R6221">
        <v>-2.6617999999999999</v>
      </c>
      <c r="S6221">
        <v>1.3384</v>
      </c>
      <c r="T6221" t="s">
        <v>6</v>
      </c>
      <c r="U6221">
        <v>260519</v>
      </c>
      <c r="V6221">
        <v>85548</v>
      </c>
      <c r="W6221">
        <v>51.441398620000001</v>
      </c>
      <c r="X6221" t="s">
        <v>17</v>
      </c>
      <c r="Y6221">
        <v>0.26768999999999998</v>
      </c>
      <c r="Z6221" t="s">
        <v>18</v>
      </c>
      <c r="AA6221">
        <v>0.6</v>
      </c>
      <c r="AB6221">
        <v>1</v>
      </c>
      <c r="AC6221">
        <v>7</v>
      </c>
      <c r="AD6221">
        <v>1.06</v>
      </c>
      <c r="AE6221">
        <v>6.94</v>
      </c>
      <c r="AF6221" t="s">
        <v>19</v>
      </c>
      <c r="AG6221" t="s">
        <v>8</v>
      </c>
      <c r="AH6221">
        <v>180</v>
      </c>
      <c r="AI6221" t="s">
        <v>9</v>
      </c>
      <c r="AJ6221">
        <v>0</v>
      </c>
      <c r="AK6221">
        <v>0</v>
      </c>
      <c r="AL6221" t="s">
        <v>10</v>
      </c>
      <c r="AM6221">
        <v>0</v>
      </c>
      <c r="AN6221">
        <v>0</v>
      </c>
      <c r="AO6221">
        <v>0</v>
      </c>
      <c r="AP6221" t="s">
        <v>11</v>
      </c>
      <c r="AQ6221">
        <v>0</v>
      </c>
      <c r="AR6221">
        <v>0</v>
      </c>
      <c r="AS6221" t="s">
        <v>12</v>
      </c>
      <c r="AT6221">
        <v>0</v>
      </c>
      <c r="AU6221">
        <v>0</v>
      </c>
      <c r="AV6221" t="s">
        <v>13</v>
      </c>
      <c r="AW6221">
        <v>0</v>
      </c>
      <c r="AX6221">
        <v>0</v>
      </c>
      <c r="AY6221" t="s">
        <v>14</v>
      </c>
      <c r="AZ6221">
        <v>0</v>
      </c>
      <c r="BA6221">
        <v>0</v>
      </c>
      <c r="BB6221" t="s">
        <v>15</v>
      </c>
      <c r="BC6221">
        <v>0</v>
      </c>
      <c r="BD6221" t="s">
        <v>16</v>
      </c>
      <c r="BE6221">
        <v>111</v>
      </c>
      <c r="BF6221">
        <v>10</v>
      </c>
      <c r="BG6221">
        <v>2</v>
      </c>
    </row>
    <row r="6222" spans="1:59" x14ac:dyDescent="0.25">
      <c r="A6222" t="s">
        <v>0</v>
      </c>
      <c r="B6222" t="s">
        <v>1</v>
      </c>
      <c r="C6222">
        <v>998042</v>
      </c>
      <c r="D6222" t="s">
        <v>2</v>
      </c>
      <c r="E6222">
        <v>112</v>
      </c>
      <c r="F6222">
        <v>73</v>
      </c>
      <c r="G6222">
        <v>-5</v>
      </c>
      <c r="H6222" t="s">
        <v>3</v>
      </c>
      <c r="I6222">
        <v>346</v>
      </c>
      <c r="J6222">
        <v>4</v>
      </c>
      <c r="K6222">
        <v>8</v>
      </c>
      <c r="L6222" t="s">
        <v>4</v>
      </c>
      <c r="M6222">
        <v>6.59E-2</v>
      </c>
      <c r="N6222">
        <v>-0.10539999999999999</v>
      </c>
      <c r="O6222">
        <v>0.98260000000000003</v>
      </c>
      <c r="P6222" t="s">
        <v>5</v>
      </c>
      <c r="Q6222">
        <v>0.88229999999999997</v>
      </c>
      <c r="R6222">
        <v>-2.7065999999999999</v>
      </c>
      <c r="S6222">
        <v>1.9365000000000001</v>
      </c>
      <c r="T6222" t="s">
        <v>6</v>
      </c>
      <c r="U6222">
        <v>260519</v>
      </c>
      <c r="V6222">
        <v>85548</v>
      </c>
      <c r="W6222">
        <v>51.441398620000001</v>
      </c>
      <c r="X6222" t="s">
        <v>17</v>
      </c>
      <c r="Y6222">
        <v>0.26768999999999998</v>
      </c>
      <c r="Z6222" t="s">
        <v>18</v>
      </c>
      <c r="AA6222">
        <v>0.6</v>
      </c>
      <c r="AB6222">
        <v>1</v>
      </c>
      <c r="AC6222">
        <v>7</v>
      </c>
      <c r="AD6222">
        <v>1.06</v>
      </c>
      <c r="AE6222">
        <v>6.94</v>
      </c>
      <c r="AF6222" t="s">
        <v>19</v>
      </c>
      <c r="AG6222" t="s">
        <v>8</v>
      </c>
      <c r="AH6222">
        <v>180</v>
      </c>
      <c r="AI6222" t="s">
        <v>9</v>
      </c>
      <c r="AJ6222">
        <v>0</v>
      </c>
      <c r="AK6222">
        <v>0</v>
      </c>
      <c r="AL6222" t="s">
        <v>10</v>
      </c>
      <c r="AM6222">
        <v>0</v>
      </c>
      <c r="AN6222">
        <v>0</v>
      </c>
      <c r="AO6222">
        <v>0</v>
      </c>
      <c r="AP6222" t="s">
        <v>11</v>
      </c>
      <c r="AQ6222">
        <v>0</v>
      </c>
      <c r="AR6222">
        <v>0</v>
      </c>
      <c r="AS6222" t="s">
        <v>12</v>
      </c>
      <c r="AT6222">
        <v>0</v>
      </c>
      <c r="AU6222">
        <v>0</v>
      </c>
      <c r="AV6222" t="s">
        <v>13</v>
      </c>
      <c r="AW6222">
        <v>0</v>
      </c>
      <c r="AX6222">
        <v>0</v>
      </c>
      <c r="AY6222" t="s">
        <v>14</v>
      </c>
      <c r="AZ6222">
        <v>0</v>
      </c>
      <c r="BA6222">
        <v>0</v>
      </c>
      <c r="BB6222" t="s">
        <v>15</v>
      </c>
      <c r="BC6222">
        <v>0</v>
      </c>
      <c r="BD6222" t="s">
        <v>16</v>
      </c>
      <c r="BE6222">
        <v>112</v>
      </c>
      <c r="BF6222">
        <v>10</v>
      </c>
      <c r="BG6222">
        <v>2</v>
      </c>
    </row>
    <row r="6223" spans="1:59" x14ac:dyDescent="0.25">
      <c r="A6223" t="s">
        <v>0</v>
      </c>
      <c r="B6223" t="s">
        <v>1</v>
      </c>
      <c r="C6223">
        <v>998176</v>
      </c>
      <c r="D6223" t="s">
        <v>2</v>
      </c>
      <c r="E6223">
        <v>112</v>
      </c>
      <c r="F6223">
        <v>73</v>
      </c>
      <c r="G6223">
        <v>-5</v>
      </c>
      <c r="H6223" t="s">
        <v>3</v>
      </c>
      <c r="I6223">
        <v>345</v>
      </c>
      <c r="J6223">
        <v>4</v>
      </c>
      <c r="K6223">
        <v>8</v>
      </c>
      <c r="L6223" t="s">
        <v>4</v>
      </c>
      <c r="M6223">
        <v>7.3400000000000007E-2</v>
      </c>
      <c r="N6223">
        <v>-0.1075</v>
      </c>
      <c r="O6223">
        <v>0.97619999999999996</v>
      </c>
      <c r="P6223" t="s">
        <v>5</v>
      </c>
      <c r="Q6223">
        <v>-0.32900000000000001</v>
      </c>
      <c r="R6223">
        <v>-2.1459000000000001</v>
      </c>
      <c r="S6223">
        <v>2.0038</v>
      </c>
      <c r="T6223" t="s">
        <v>6</v>
      </c>
      <c r="U6223">
        <v>260519</v>
      </c>
      <c r="V6223">
        <v>85548</v>
      </c>
      <c r="W6223">
        <v>51.441398620000001</v>
      </c>
      <c r="X6223" t="s">
        <v>17</v>
      </c>
      <c r="Y6223">
        <v>0.26768999999999998</v>
      </c>
      <c r="Z6223" t="s">
        <v>18</v>
      </c>
      <c r="AA6223">
        <v>0.6</v>
      </c>
      <c r="AB6223">
        <v>1</v>
      </c>
      <c r="AC6223">
        <v>7</v>
      </c>
      <c r="AD6223">
        <v>1.06</v>
      </c>
      <c r="AE6223">
        <v>6.94</v>
      </c>
      <c r="AF6223" t="s">
        <v>19</v>
      </c>
      <c r="AG6223" t="s">
        <v>8</v>
      </c>
      <c r="AH6223">
        <v>180</v>
      </c>
      <c r="AI6223" t="s">
        <v>9</v>
      </c>
      <c r="AJ6223">
        <v>0</v>
      </c>
      <c r="AK6223">
        <v>0</v>
      </c>
      <c r="AL6223" t="s">
        <v>10</v>
      </c>
      <c r="AM6223">
        <v>0</v>
      </c>
      <c r="AN6223">
        <v>0</v>
      </c>
      <c r="AO6223">
        <v>0</v>
      </c>
      <c r="AP6223" t="s">
        <v>11</v>
      </c>
      <c r="AQ6223">
        <v>0</v>
      </c>
      <c r="AR6223">
        <v>0</v>
      </c>
      <c r="AS6223" t="s">
        <v>12</v>
      </c>
      <c r="AT6223">
        <v>0</v>
      </c>
      <c r="AU6223">
        <v>0</v>
      </c>
      <c r="AV6223" t="s">
        <v>13</v>
      </c>
      <c r="AW6223">
        <v>0</v>
      </c>
      <c r="AX6223">
        <v>0</v>
      </c>
      <c r="AY6223" t="s">
        <v>14</v>
      </c>
      <c r="AZ6223">
        <v>0</v>
      </c>
      <c r="BA6223">
        <v>0</v>
      </c>
      <c r="BB6223" t="s">
        <v>15</v>
      </c>
      <c r="BC6223">
        <v>0</v>
      </c>
      <c r="BD6223" t="s">
        <v>16</v>
      </c>
      <c r="BE6223">
        <v>112</v>
      </c>
      <c r="BF6223">
        <v>10</v>
      </c>
      <c r="BG6223">
        <v>2</v>
      </c>
    </row>
    <row r="6224" spans="1:59" x14ac:dyDescent="0.25">
      <c r="A6224" t="s">
        <v>0</v>
      </c>
      <c r="B6224" t="s">
        <v>1</v>
      </c>
      <c r="C6224">
        <v>998314</v>
      </c>
      <c r="D6224" t="s">
        <v>2</v>
      </c>
      <c r="E6224">
        <v>112</v>
      </c>
      <c r="F6224">
        <v>73</v>
      </c>
      <c r="G6224">
        <v>-5</v>
      </c>
      <c r="H6224" t="s">
        <v>3</v>
      </c>
      <c r="I6224">
        <v>345</v>
      </c>
      <c r="J6224">
        <v>4</v>
      </c>
      <c r="K6224">
        <v>8</v>
      </c>
      <c r="L6224" t="s">
        <v>4</v>
      </c>
      <c r="M6224">
        <v>7.7799999999999994E-2</v>
      </c>
      <c r="N6224">
        <v>-0.11550000000000001</v>
      </c>
      <c r="O6224">
        <v>0.95320000000000005</v>
      </c>
      <c r="P6224" t="s">
        <v>5</v>
      </c>
      <c r="Q6224">
        <v>0.19439999999999999</v>
      </c>
      <c r="R6224">
        <v>-2.1833</v>
      </c>
      <c r="S6224">
        <v>2.0785999999999998</v>
      </c>
      <c r="T6224" t="s">
        <v>6</v>
      </c>
      <c r="U6224">
        <v>260519</v>
      </c>
      <c r="V6224">
        <v>85548</v>
      </c>
      <c r="W6224">
        <v>51.441398620000001</v>
      </c>
      <c r="X6224" t="s">
        <v>17</v>
      </c>
      <c r="Y6224">
        <v>0.26768999999999998</v>
      </c>
      <c r="Z6224" t="s">
        <v>18</v>
      </c>
      <c r="AA6224">
        <v>0.6</v>
      </c>
      <c r="AB6224">
        <v>1</v>
      </c>
      <c r="AC6224">
        <v>7</v>
      </c>
      <c r="AD6224">
        <v>1.06</v>
      </c>
      <c r="AE6224">
        <v>6.94</v>
      </c>
      <c r="AF6224" t="s">
        <v>19</v>
      </c>
      <c r="AG6224" t="s">
        <v>8</v>
      </c>
      <c r="AH6224">
        <v>180</v>
      </c>
      <c r="AI6224" t="s">
        <v>9</v>
      </c>
      <c r="AJ6224">
        <v>0</v>
      </c>
      <c r="AK6224">
        <v>0</v>
      </c>
      <c r="AL6224" t="s">
        <v>10</v>
      </c>
      <c r="AM6224">
        <v>0</v>
      </c>
      <c r="AN6224">
        <v>0</v>
      </c>
      <c r="AO6224">
        <v>0</v>
      </c>
      <c r="AP6224" t="s">
        <v>11</v>
      </c>
      <c r="AQ6224">
        <v>0</v>
      </c>
      <c r="AR6224">
        <v>0</v>
      </c>
      <c r="AS6224" t="s">
        <v>12</v>
      </c>
      <c r="AT6224">
        <v>0</v>
      </c>
      <c r="AU6224">
        <v>0</v>
      </c>
      <c r="AV6224" t="s">
        <v>13</v>
      </c>
      <c r="AW6224">
        <v>0</v>
      </c>
      <c r="AX6224">
        <v>0</v>
      </c>
      <c r="AY6224" t="s">
        <v>14</v>
      </c>
      <c r="AZ6224">
        <v>0</v>
      </c>
      <c r="BA6224">
        <v>0</v>
      </c>
      <c r="BB6224" t="s">
        <v>15</v>
      </c>
      <c r="BC6224">
        <v>0</v>
      </c>
      <c r="BD6224" t="s">
        <v>16</v>
      </c>
      <c r="BE6224">
        <v>112</v>
      </c>
      <c r="BF6224">
        <v>10</v>
      </c>
      <c r="BG6224">
        <v>2</v>
      </c>
    </row>
    <row r="6225" spans="1:59" x14ac:dyDescent="0.25">
      <c r="A6225" t="s">
        <v>0</v>
      </c>
      <c r="B6225" t="s">
        <v>1</v>
      </c>
      <c r="C6225">
        <v>998537</v>
      </c>
      <c r="D6225" t="s">
        <v>2</v>
      </c>
      <c r="E6225">
        <v>112</v>
      </c>
      <c r="F6225">
        <v>73</v>
      </c>
      <c r="G6225">
        <v>-5</v>
      </c>
      <c r="H6225" t="s">
        <v>3</v>
      </c>
      <c r="I6225">
        <v>344</v>
      </c>
      <c r="J6225">
        <v>4</v>
      </c>
      <c r="K6225">
        <v>9</v>
      </c>
      <c r="L6225" t="s">
        <v>4</v>
      </c>
      <c r="M6225">
        <v>8.8300000000000003E-2</v>
      </c>
      <c r="N6225">
        <v>-0.1053</v>
      </c>
      <c r="O6225">
        <v>0.97119999999999995</v>
      </c>
      <c r="P6225" t="s">
        <v>5</v>
      </c>
      <c r="Q6225">
        <v>1.1214999999999999</v>
      </c>
      <c r="R6225">
        <v>-1.8767</v>
      </c>
      <c r="S6225">
        <v>1.9216</v>
      </c>
      <c r="T6225" t="s">
        <v>6</v>
      </c>
      <c r="U6225">
        <v>260519</v>
      </c>
      <c r="V6225">
        <v>85549</v>
      </c>
      <c r="W6225">
        <v>51.44140625</v>
      </c>
      <c r="X6225" t="s">
        <v>17</v>
      </c>
      <c r="Y6225">
        <v>0.26769166999999999</v>
      </c>
      <c r="Z6225" t="s">
        <v>18</v>
      </c>
      <c r="AA6225">
        <v>0.7</v>
      </c>
      <c r="AB6225">
        <v>1</v>
      </c>
      <c r="AC6225">
        <v>7</v>
      </c>
      <c r="AD6225">
        <v>1.06</v>
      </c>
      <c r="AE6225">
        <v>6.94</v>
      </c>
      <c r="AF6225" t="s">
        <v>19</v>
      </c>
      <c r="AG6225" t="s">
        <v>8</v>
      </c>
      <c r="AH6225">
        <v>180</v>
      </c>
      <c r="AI6225" t="s">
        <v>9</v>
      </c>
      <c r="AJ6225">
        <v>0</v>
      </c>
      <c r="AK6225">
        <v>0</v>
      </c>
      <c r="AL6225" t="s">
        <v>10</v>
      </c>
      <c r="AM6225">
        <v>0</v>
      </c>
      <c r="AN6225">
        <v>0</v>
      </c>
      <c r="AO6225">
        <v>0</v>
      </c>
      <c r="AP6225" t="s">
        <v>11</v>
      </c>
      <c r="AQ6225">
        <v>0</v>
      </c>
      <c r="AR6225">
        <v>0</v>
      </c>
      <c r="AS6225" t="s">
        <v>12</v>
      </c>
      <c r="AT6225">
        <v>0</v>
      </c>
      <c r="AU6225">
        <v>0</v>
      </c>
      <c r="AV6225" t="s">
        <v>13</v>
      </c>
      <c r="AW6225">
        <v>0</v>
      </c>
      <c r="AX6225">
        <v>0</v>
      </c>
      <c r="AY6225" t="s">
        <v>14</v>
      </c>
      <c r="AZ6225">
        <v>0</v>
      </c>
      <c r="BA6225">
        <v>0</v>
      </c>
      <c r="BB6225" t="s">
        <v>15</v>
      </c>
      <c r="BC6225">
        <v>0</v>
      </c>
      <c r="BD6225" t="s">
        <v>16</v>
      </c>
      <c r="BE6225">
        <v>112</v>
      </c>
      <c r="BF6225">
        <v>10</v>
      </c>
      <c r="BG6225">
        <v>2</v>
      </c>
    </row>
    <row r="6226" spans="1:59" x14ac:dyDescent="0.25">
      <c r="A6226" t="s">
        <v>0</v>
      </c>
      <c r="B6226" t="s">
        <v>1</v>
      </c>
      <c r="C6226">
        <v>998681</v>
      </c>
      <c r="D6226" t="s">
        <v>2</v>
      </c>
      <c r="E6226">
        <v>112</v>
      </c>
      <c r="F6226">
        <v>73</v>
      </c>
      <c r="G6226">
        <v>-5</v>
      </c>
      <c r="H6226" t="s">
        <v>3</v>
      </c>
      <c r="I6226">
        <v>343</v>
      </c>
      <c r="J6226">
        <v>4</v>
      </c>
      <c r="K6226">
        <v>9</v>
      </c>
      <c r="L6226" t="s">
        <v>4</v>
      </c>
      <c r="M6226">
        <v>9.4200000000000006E-2</v>
      </c>
      <c r="N6226">
        <v>-0.1055</v>
      </c>
      <c r="O6226">
        <v>0.97709999999999997</v>
      </c>
      <c r="P6226" t="s">
        <v>5</v>
      </c>
      <c r="Q6226">
        <v>-0.77759999999999996</v>
      </c>
      <c r="R6226">
        <v>-1.772</v>
      </c>
      <c r="S6226">
        <v>2.6543000000000001</v>
      </c>
      <c r="T6226" t="s">
        <v>6</v>
      </c>
      <c r="U6226">
        <v>260519</v>
      </c>
      <c r="V6226">
        <v>85549</v>
      </c>
      <c r="W6226">
        <v>51.44140625</v>
      </c>
      <c r="X6226" t="s">
        <v>17</v>
      </c>
      <c r="Y6226">
        <v>0.26769166999999999</v>
      </c>
      <c r="Z6226" t="s">
        <v>18</v>
      </c>
      <c r="AA6226">
        <v>0.7</v>
      </c>
      <c r="AB6226">
        <v>1</v>
      </c>
      <c r="AC6226">
        <v>7</v>
      </c>
      <c r="AD6226">
        <v>1.3</v>
      </c>
      <c r="AE6226">
        <v>0.2</v>
      </c>
      <c r="AF6226" t="s">
        <v>19</v>
      </c>
      <c r="AG6226" t="s">
        <v>8</v>
      </c>
      <c r="AH6226">
        <v>180</v>
      </c>
      <c r="AI6226" t="s">
        <v>9</v>
      </c>
      <c r="AJ6226">
        <v>0</v>
      </c>
      <c r="AK6226">
        <v>0</v>
      </c>
      <c r="AL6226" t="s">
        <v>10</v>
      </c>
      <c r="AM6226">
        <v>0</v>
      </c>
      <c r="AN6226">
        <v>0</v>
      </c>
      <c r="AO6226">
        <v>0</v>
      </c>
      <c r="AP6226" t="s">
        <v>11</v>
      </c>
      <c r="AQ6226">
        <v>0</v>
      </c>
      <c r="AR6226">
        <v>0</v>
      </c>
      <c r="AS6226" t="s">
        <v>12</v>
      </c>
      <c r="AT6226">
        <v>0</v>
      </c>
      <c r="AU6226">
        <v>0</v>
      </c>
      <c r="AV6226" t="s">
        <v>13</v>
      </c>
      <c r="AW6226">
        <v>0</v>
      </c>
      <c r="AX6226">
        <v>0</v>
      </c>
      <c r="AY6226" t="s">
        <v>14</v>
      </c>
      <c r="AZ6226">
        <v>0</v>
      </c>
      <c r="BA6226">
        <v>0</v>
      </c>
      <c r="BB6226" t="s">
        <v>15</v>
      </c>
      <c r="BC6226">
        <v>0</v>
      </c>
      <c r="BD6226" t="s">
        <v>16</v>
      </c>
      <c r="BE6226">
        <v>112</v>
      </c>
      <c r="BF6226">
        <v>10</v>
      </c>
      <c r="BG6226">
        <v>2</v>
      </c>
    </row>
    <row r="6227" spans="1:59" x14ac:dyDescent="0.25">
      <c r="A6227" t="s">
        <v>0</v>
      </c>
      <c r="B6227" t="s">
        <v>1</v>
      </c>
      <c r="C6227">
        <v>998816</v>
      </c>
      <c r="D6227" t="s">
        <v>2</v>
      </c>
      <c r="E6227">
        <v>112</v>
      </c>
      <c r="F6227">
        <v>73</v>
      </c>
      <c r="G6227">
        <v>-5</v>
      </c>
      <c r="H6227" t="s">
        <v>3</v>
      </c>
      <c r="I6227">
        <v>343</v>
      </c>
      <c r="J6227">
        <v>4</v>
      </c>
      <c r="K6227">
        <v>10</v>
      </c>
      <c r="L6227" t="s">
        <v>4</v>
      </c>
      <c r="M6227">
        <v>8.7300000000000003E-2</v>
      </c>
      <c r="N6227">
        <v>-0.1139</v>
      </c>
      <c r="O6227">
        <v>0.93759999999999999</v>
      </c>
      <c r="P6227" t="s">
        <v>5</v>
      </c>
      <c r="Q6227">
        <v>-0.29160000000000003</v>
      </c>
      <c r="R6227">
        <v>-0.79259999999999997</v>
      </c>
      <c r="S6227">
        <v>2.6394000000000002</v>
      </c>
      <c r="T6227" t="s">
        <v>6</v>
      </c>
      <c r="U6227">
        <v>260519</v>
      </c>
      <c r="V6227">
        <v>85549</v>
      </c>
      <c r="W6227">
        <v>51.44140625</v>
      </c>
      <c r="X6227" t="s">
        <v>17</v>
      </c>
      <c r="Y6227">
        <v>0.26769166999999999</v>
      </c>
      <c r="Z6227" t="s">
        <v>18</v>
      </c>
      <c r="AA6227">
        <v>0.7</v>
      </c>
      <c r="AB6227">
        <v>1</v>
      </c>
      <c r="AC6227">
        <v>7</v>
      </c>
      <c r="AD6227">
        <v>1.3</v>
      </c>
      <c r="AE6227">
        <v>0.2</v>
      </c>
      <c r="AF6227" t="s">
        <v>19</v>
      </c>
      <c r="AG6227" t="s">
        <v>8</v>
      </c>
      <c r="AH6227">
        <v>180</v>
      </c>
      <c r="AI6227" t="s">
        <v>9</v>
      </c>
      <c r="AJ6227">
        <v>0</v>
      </c>
      <c r="AK6227">
        <v>0</v>
      </c>
      <c r="AL6227" t="s">
        <v>10</v>
      </c>
      <c r="AM6227">
        <v>0</v>
      </c>
      <c r="AN6227">
        <v>0</v>
      </c>
      <c r="AO6227">
        <v>0</v>
      </c>
      <c r="AP6227" t="s">
        <v>11</v>
      </c>
      <c r="AQ6227">
        <v>0</v>
      </c>
      <c r="AR6227">
        <v>0</v>
      </c>
      <c r="AS6227" t="s">
        <v>12</v>
      </c>
      <c r="AT6227">
        <v>0</v>
      </c>
      <c r="AU6227">
        <v>0</v>
      </c>
      <c r="AV6227" t="s">
        <v>13</v>
      </c>
      <c r="AW6227">
        <v>0</v>
      </c>
      <c r="AX6227">
        <v>0</v>
      </c>
      <c r="AY6227" t="s">
        <v>14</v>
      </c>
      <c r="AZ6227">
        <v>0</v>
      </c>
      <c r="BA6227">
        <v>0</v>
      </c>
      <c r="BB6227" t="s">
        <v>15</v>
      </c>
      <c r="BC6227">
        <v>0</v>
      </c>
      <c r="BD6227" t="s">
        <v>16</v>
      </c>
      <c r="BE6227">
        <v>112</v>
      </c>
      <c r="BF6227">
        <v>10</v>
      </c>
      <c r="BG6227">
        <v>2</v>
      </c>
    </row>
    <row r="6228" spans="1:59" x14ac:dyDescent="0.25">
      <c r="A6228" t="s">
        <v>0</v>
      </c>
      <c r="B6228" t="s">
        <v>1</v>
      </c>
      <c r="C6228">
        <v>998953</v>
      </c>
      <c r="D6228" t="s">
        <v>2</v>
      </c>
      <c r="E6228">
        <v>112</v>
      </c>
      <c r="F6228">
        <v>73</v>
      </c>
      <c r="G6228">
        <v>-5</v>
      </c>
      <c r="H6228" t="s">
        <v>3</v>
      </c>
      <c r="I6228">
        <v>342</v>
      </c>
      <c r="J6228">
        <v>4</v>
      </c>
      <c r="K6228">
        <v>9</v>
      </c>
      <c r="L6228" t="s">
        <v>4</v>
      </c>
      <c r="M6228">
        <v>9.2700000000000005E-2</v>
      </c>
      <c r="N6228">
        <v>-0.1027</v>
      </c>
      <c r="O6228">
        <v>0.96030000000000004</v>
      </c>
      <c r="P6228" t="s">
        <v>5</v>
      </c>
      <c r="Q6228">
        <v>0.94210000000000005</v>
      </c>
      <c r="R6228">
        <v>-0.62809999999999999</v>
      </c>
      <c r="S6228">
        <v>2.2431000000000001</v>
      </c>
      <c r="T6228" t="s">
        <v>6</v>
      </c>
      <c r="U6228">
        <v>260519</v>
      </c>
      <c r="V6228">
        <v>85549</v>
      </c>
      <c r="W6228">
        <v>51.44140625</v>
      </c>
      <c r="X6228" t="s">
        <v>17</v>
      </c>
      <c r="Y6228">
        <v>0.26769166999999999</v>
      </c>
      <c r="Z6228" t="s">
        <v>18</v>
      </c>
      <c r="AA6228">
        <v>0.7</v>
      </c>
      <c r="AB6228">
        <v>1</v>
      </c>
      <c r="AC6228">
        <v>7</v>
      </c>
      <c r="AD6228">
        <v>1.3</v>
      </c>
      <c r="AE6228">
        <v>0.2</v>
      </c>
      <c r="AF6228" t="s">
        <v>19</v>
      </c>
      <c r="AG6228" t="s">
        <v>8</v>
      </c>
      <c r="AH6228">
        <v>180</v>
      </c>
      <c r="AI6228" t="s">
        <v>9</v>
      </c>
      <c r="AJ6228">
        <v>0</v>
      </c>
      <c r="AK6228">
        <v>0</v>
      </c>
      <c r="AL6228" t="s">
        <v>10</v>
      </c>
      <c r="AM6228">
        <v>0</v>
      </c>
      <c r="AN6228">
        <v>0</v>
      </c>
      <c r="AO6228">
        <v>0</v>
      </c>
      <c r="AP6228" t="s">
        <v>11</v>
      </c>
      <c r="AQ6228">
        <v>0</v>
      </c>
      <c r="AR6228">
        <v>0</v>
      </c>
      <c r="AS6228" t="s">
        <v>12</v>
      </c>
      <c r="AT6228">
        <v>0</v>
      </c>
      <c r="AU6228">
        <v>0</v>
      </c>
      <c r="AV6228" t="s">
        <v>13</v>
      </c>
      <c r="AW6228">
        <v>0</v>
      </c>
      <c r="AX6228">
        <v>0</v>
      </c>
      <c r="AY6228" t="s">
        <v>14</v>
      </c>
      <c r="AZ6228">
        <v>0</v>
      </c>
      <c r="BA6228">
        <v>0</v>
      </c>
      <c r="BB6228" t="s">
        <v>15</v>
      </c>
      <c r="BC6228">
        <v>0</v>
      </c>
      <c r="BD6228" t="s">
        <v>16</v>
      </c>
      <c r="BE6228">
        <v>112</v>
      </c>
      <c r="BF6228">
        <v>10</v>
      </c>
      <c r="BG6228">
        <v>2</v>
      </c>
    </row>
    <row r="6229" spans="1:59" x14ac:dyDescent="0.25">
      <c r="A6229" t="s">
        <v>0</v>
      </c>
      <c r="B6229" t="s">
        <v>1</v>
      </c>
      <c r="C6229">
        <v>999089</v>
      </c>
      <c r="D6229" t="s">
        <v>2</v>
      </c>
      <c r="E6229">
        <v>111</v>
      </c>
      <c r="F6229">
        <v>73</v>
      </c>
      <c r="G6229">
        <v>-5</v>
      </c>
      <c r="H6229" t="s">
        <v>3</v>
      </c>
      <c r="I6229">
        <v>341</v>
      </c>
      <c r="J6229">
        <v>4</v>
      </c>
      <c r="K6229">
        <v>9</v>
      </c>
      <c r="L6229" t="s">
        <v>4</v>
      </c>
      <c r="M6229">
        <v>0.1019</v>
      </c>
      <c r="N6229">
        <v>-0.10299999999999999</v>
      </c>
      <c r="O6229">
        <v>0.97260000000000002</v>
      </c>
      <c r="P6229" t="s">
        <v>5</v>
      </c>
      <c r="Q6229">
        <v>-0.1794</v>
      </c>
      <c r="R6229">
        <v>-0.98699999999999999</v>
      </c>
      <c r="S6229">
        <v>2.8188</v>
      </c>
      <c r="T6229" t="s">
        <v>6</v>
      </c>
      <c r="U6229">
        <v>260519</v>
      </c>
      <c r="V6229">
        <v>85549</v>
      </c>
      <c r="W6229">
        <v>51.44140625</v>
      </c>
      <c r="X6229" t="s">
        <v>17</v>
      </c>
      <c r="Y6229">
        <v>0.26769166999999999</v>
      </c>
      <c r="Z6229" t="s">
        <v>18</v>
      </c>
      <c r="AA6229">
        <v>0.7</v>
      </c>
      <c r="AB6229">
        <v>1</v>
      </c>
      <c r="AC6229">
        <v>7</v>
      </c>
      <c r="AD6229">
        <v>1.3</v>
      </c>
      <c r="AE6229">
        <v>0.2</v>
      </c>
      <c r="AF6229" t="s">
        <v>19</v>
      </c>
      <c r="AG6229" t="s">
        <v>8</v>
      </c>
      <c r="AH6229">
        <v>180</v>
      </c>
      <c r="AI6229" t="s">
        <v>9</v>
      </c>
      <c r="AJ6229">
        <v>0</v>
      </c>
      <c r="AK6229">
        <v>0</v>
      </c>
      <c r="AL6229" t="s">
        <v>10</v>
      </c>
      <c r="AM6229">
        <v>0</v>
      </c>
      <c r="AN6229">
        <v>0</v>
      </c>
      <c r="AO6229">
        <v>0</v>
      </c>
      <c r="AP6229" t="s">
        <v>11</v>
      </c>
      <c r="AQ6229">
        <v>0</v>
      </c>
      <c r="AR6229">
        <v>0</v>
      </c>
      <c r="AS6229" t="s">
        <v>12</v>
      </c>
      <c r="AT6229">
        <v>0</v>
      </c>
      <c r="AU6229">
        <v>0</v>
      </c>
      <c r="AV6229" t="s">
        <v>13</v>
      </c>
      <c r="AW6229">
        <v>0</v>
      </c>
      <c r="AX6229">
        <v>0</v>
      </c>
      <c r="AY6229" t="s">
        <v>14</v>
      </c>
      <c r="AZ6229">
        <v>0</v>
      </c>
      <c r="BA6229">
        <v>0</v>
      </c>
      <c r="BB6229" t="s">
        <v>15</v>
      </c>
      <c r="BC6229">
        <v>0</v>
      </c>
      <c r="BD6229" t="s">
        <v>16</v>
      </c>
      <c r="BE6229">
        <v>111</v>
      </c>
      <c r="BF6229">
        <v>10</v>
      </c>
      <c r="BG6229">
        <v>2</v>
      </c>
    </row>
    <row r="6230" spans="1:59" x14ac:dyDescent="0.25">
      <c r="A6230" t="s">
        <v>0</v>
      </c>
      <c r="B6230" t="s">
        <v>1</v>
      </c>
      <c r="C6230">
        <v>999224</v>
      </c>
      <c r="D6230" t="s">
        <v>2</v>
      </c>
      <c r="E6230">
        <v>110</v>
      </c>
      <c r="F6230">
        <v>73</v>
      </c>
      <c r="G6230">
        <v>-6</v>
      </c>
      <c r="H6230" t="s">
        <v>3</v>
      </c>
      <c r="I6230">
        <v>341</v>
      </c>
      <c r="J6230">
        <v>4</v>
      </c>
      <c r="K6230">
        <v>10</v>
      </c>
      <c r="L6230" t="s">
        <v>4</v>
      </c>
      <c r="M6230">
        <v>9.2700000000000005E-2</v>
      </c>
      <c r="N6230">
        <v>-0.1085</v>
      </c>
      <c r="O6230">
        <v>0.94510000000000005</v>
      </c>
      <c r="P6230" t="s">
        <v>5</v>
      </c>
      <c r="Q6230">
        <v>-0.50839999999999996</v>
      </c>
      <c r="R6230">
        <v>-0.85240000000000005</v>
      </c>
      <c r="S6230">
        <v>3.2374999999999998</v>
      </c>
      <c r="T6230" t="s">
        <v>6</v>
      </c>
      <c r="U6230">
        <v>260519</v>
      </c>
      <c r="V6230">
        <v>85549</v>
      </c>
      <c r="W6230">
        <v>51.44140625</v>
      </c>
      <c r="X6230" t="s">
        <v>17</v>
      </c>
      <c r="Y6230">
        <v>0.26769166999999999</v>
      </c>
      <c r="Z6230" t="s">
        <v>18</v>
      </c>
      <c r="AA6230">
        <v>0.7</v>
      </c>
      <c r="AB6230">
        <v>1</v>
      </c>
      <c r="AC6230">
        <v>7</v>
      </c>
      <c r="AD6230">
        <v>1.3</v>
      </c>
      <c r="AE6230">
        <v>0.2</v>
      </c>
      <c r="AF6230" t="s">
        <v>19</v>
      </c>
      <c r="AG6230" t="s">
        <v>8</v>
      </c>
      <c r="AH6230">
        <v>180</v>
      </c>
      <c r="AI6230" t="s">
        <v>9</v>
      </c>
      <c r="AJ6230">
        <v>0</v>
      </c>
      <c r="AK6230">
        <v>0</v>
      </c>
      <c r="AL6230" t="s">
        <v>10</v>
      </c>
      <c r="AM6230">
        <v>0</v>
      </c>
      <c r="AN6230">
        <v>0</v>
      </c>
      <c r="AO6230">
        <v>0</v>
      </c>
      <c r="AP6230" t="s">
        <v>11</v>
      </c>
      <c r="AQ6230">
        <v>0</v>
      </c>
      <c r="AR6230">
        <v>0</v>
      </c>
      <c r="AS6230" t="s">
        <v>12</v>
      </c>
      <c r="AT6230">
        <v>0</v>
      </c>
      <c r="AU6230">
        <v>0</v>
      </c>
      <c r="AV6230" t="s">
        <v>13</v>
      </c>
      <c r="AW6230">
        <v>0</v>
      </c>
      <c r="AX6230">
        <v>0</v>
      </c>
      <c r="AY6230" t="s">
        <v>14</v>
      </c>
      <c r="AZ6230">
        <v>0</v>
      </c>
      <c r="BA6230">
        <v>0</v>
      </c>
      <c r="BB6230" t="s">
        <v>15</v>
      </c>
      <c r="BC6230">
        <v>0</v>
      </c>
      <c r="BD6230" t="s">
        <v>16</v>
      </c>
      <c r="BE6230">
        <v>110</v>
      </c>
      <c r="BF6230">
        <v>10</v>
      </c>
      <c r="BG6230">
        <v>2</v>
      </c>
    </row>
    <row r="6231" spans="1:59" x14ac:dyDescent="0.25">
      <c r="A6231" t="s">
        <v>0</v>
      </c>
      <c r="B6231" t="s">
        <v>1</v>
      </c>
      <c r="C6231">
        <v>999362</v>
      </c>
      <c r="D6231" t="s">
        <v>2</v>
      </c>
      <c r="E6231">
        <v>108</v>
      </c>
      <c r="F6231">
        <v>73</v>
      </c>
      <c r="G6231">
        <v>-5</v>
      </c>
      <c r="H6231" t="s">
        <v>3</v>
      </c>
      <c r="I6231">
        <v>340</v>
      </c>
      <c r="J6231">
        <v>4</v>
      </c>
      <c r="K6231">
        <v>9</v>
      </c>
      <c r="L6231" t="s">
        <v>4</v>
      </c>
      <c r="M6231">
        <v>8.9800000000000005E-2</v>
      </c>
      <c r="N6231">
        <v>-0.1061</v>
      </c>
      <c r="O6231">
        <v>0.96350000000000002</v>
      </c>
      <c r="P6231" t="s">
        <v>5</v>
      </c>
      <c r="Q6231">
        <v>0.82250000000000001</v>
      </c>
      <c r="R6231">
        <v>-0.26919999999999999</v>
      </c>
      <c r="S6231">
        <v>2.8786</v>
      </c>
      <c r="T6231" t="s">
        <v>6</v>
      </c>
      <c r="U6231">
        <v>260519</v>
      </c>
      <c r="V6231">
        <v>85549</v>
      </c>
      <c r="W6231">
        <v>51.44140625</v>
      </c>
      <c r="X6231" t="s">
        <v>17</v>
      </c>
      <c r="Y6231">
        <v>0.26769166999999999</v>
      </c>
      <c r="Z6231" t="s">
        <v>18</v>
      </c>
      <c r="AA6231">
        <v>0.7</v>
      </c>
      <c r="AB6231">
        <v>1</v>
      </c>
      <c r="AC6231">
        <v>7</v>
      </c>
      <c r="AD6231">
        <v>1.3</v>
      </c>
      <c r="AE6231">
        <v>0.2</v>
      </c>
      <c r="AF6231" t="s">
        <v>19</v>
      </c>
      <c r="AG6231" t="s">
        <v>8</v>
      </c>
      <c r="AH6231">
        <v>180</v>
      </c>
      <c r="AI6231" t="s">
        <v>9</v>
      </c>
      <c r="AJ6231">
        <v>0</v>
      </c>
      <c r="AK6231">
        <v>0</v>
      </c>
      <c r="AL6231" t="s">
        <v>10</v>
      </c>
      <c r="AM6231">
        <v>0</v>
      </c>
      <c r="AN6231">
        <v>0</v>
      </c>
      <c r="AO6231">
        <v>0</v>
      </c>
      <c r="AP6231" t="s">
        <v>11</v>
      </c>
      <c r="AQ6231">
        <v>0</v>
      </c>
      <c r="AR6231">
        <v>0</v>
      </c>
      <c r="AS6231" t="s">
        <v>12</v>
      </c>
      <c r="AT6231">
        <v>0</v>
      </c>
      <c r="AU6231">
        <v>0</v>
      </c>
      <c r="AV6231" t="s">
        <v>13</v>
      </c>
      <c r="AW6231">
        <v>0</v>
      </c>
      <c r="AX6231">
        <v>0</v>
      </c>
      <c r="AY6231" t="s">
        <v>14</v>
      </c>
      <c r="AZ6231">
        <v>0</v>
      </c>
      <c r="BA6231">
        <v>0</v>
      </c>
      <c r="BB6231" t="s">
        <v>15</v>
      </c>
      <c r="BC6231">
        <v>0</v>
      </c>
      <c r="BD6231" t="s">
        <v>16</v>
      </c>
      <c r="BE6231">
        <v>108</v>
      </c>
      <c r="BF6231">
        <v>10</v>
      </c>
      <c r="BG6231">
        <v>2</v>
      </c>
    </row>
    <row r="6232" spans="1:59" x14ac:dyDescent="0.25">
      <c r="A6232" t="s">
        <v>0</v>
      </c>
      <c r="B6232" t="s">
        <v>1</v>
      </c>
      <c r="C6232">
        <v>999497</v>
      </c>
      <c r="D6232" t="s">
        <v>2</v>
      </c>
      <c r="E6232">
        <v>108</v>
      </c>
      <c r="F6232">
        <v>73</v>
      </c>
      <c r="G6232">
        <v>-5</v>
      </c>
      <c r="H6232" t="s">
        <v>3</v>
      </c>
      <c r="I6232">
        <v>338</v>
      </c>
      <c r="J6232">
        <v>4</v>
      </c>
      <c r="K6232">
        <v>9</v>
      </c>
      <c r="L6232" t="s">
        <v>4</v>
      </c>
      <c r="M6232">
        <v>7.6700000000000004E-2</v>
      </c>
      <c r="N6232">
        <v>-0.105</v>
      </c>
      <c r="O6232">
        <v>0.96930000000000005</v>
      </c>
      <c r="P6232" t="s">
        <v>5</v>
      </c>
      <c r="Q6232">
        <v>0.27660000000000001</v>
      </c>
      <c r="R6232">
        <v>-0.2019</v>
      </c>
      <c r="S6232">
        <v>2.5571000000000002</v>
      </c>
      <c r="T6232" t="s">
        <v>6</v>
      </c>
      <c r="U6232">
        <v>260519</v>
      </c>
      <c r="V6232">
        <v>85550</v>
      </c>
      <c r="W6232">
        <v>51.44140625</v>
      </c>
      <c r="X6232" t="s">
        <v>17</v>
      </c>
      <c r="Y6232">
        <v>0.26769166999999999</v>
      </c>
      <c r="Z6232" t="s">
        <v>18</v>
      </c>
      <c r="AA6232">
        <v>0.8</v>
      </c>
      <c r="AB6232">
        <v>1</v>
      </c>
      <c r="AC6232">
        <v>7</v>
      </c>
      <c r="AD6232">
        <v>1.3</v>
      </c>
      <c r="AE6232">
        <v>0.2</v>
      </c>
      <c r="AF6232" t="s">
        <v>19</v>
      </c>
      <c r="AG6232" t="s">
        <v>8</v>
      </c>
      <c r="AH6232">
        <v>180</v>
      </c>
      <c r="AI6232" t="s">
        <v>9</v>
      </c>
      <c r="AJ6232">
        <v>0</v>
      </c>
      <c r="AK6232">
        <v>0</v>
      </c>
      <c r="AL6232" t="s">
        <v>10</v>
      </c>
      <c r="AM6232">
        <v>0</v>
      </c>
      <c r="AN6232">
        <v>0</v>
      </c>
      <c r="AO6232">
        <v>0</v>
      </c>
      <c r="AP6232" t="s">
        <v>11</v>
      </c>
      <c r="AQ6232">
        <v>0</v>
      </c>
      <c r="AR6232">
        <v>0</v>
      </c>
      <c r="AS6232" t="s">
        <v>12</v>
      </c>
      <c r="AT6232">
        <v>0</v>
      </c>
      <c r="AU6232">
        <v>0</v>
      </c>
      <c r="AV6232" t="s">
        <v>13</v>
      </c>
      <c r="AW6232">
        <v>0</v>
      </c>
      <c r="AX6232">
        <v>0</v>
      </c>
      <c r="AY6232" t="s">
        <v>14</v>
      </c>
      <c r="AZ6232">
        <v>0</v>
      </c>
      <c r="BA6232">
        <v>0</v>
      </c>
      <c r="BB6232" t="s">
        <v>15</v>
      </c>
      <c r="BC6232">
        <v>0</v>
      </c>
      <c r="BD6232" t="s">
        <v>16</v>
      </c>
      <c r="BE6232">
        <v>108</v>
      </c>
      <c r="BF6232">
        <v>10</v>
      </c>
      <c r="BG6232">
        <v>2</v>
      </c>
    </row>
    <row r="6233" spans="1:59" x14ac:dyDescent="0.25">
      <c r="A6233" t="s">
        <v>0</v>
      </c>
      <c r="B6233" t="s">
        <v>1</v>
      </c>
      <c r="C6233">
        <v>999632</v>
      </c>
      <c r="D6233" t="s">
        <v>2</v>
      </c>
      <c r="E6233">
        <v>103</v>
      </c>
      <c r="F6233">
        <v>73</v>
      </c>
      <c r="G6233">
        <v>-5</v>
      </c>
      <c r="H6233" t="s">
        <v>3</v>
      </c>
      <c r="I6233">
        <v>337</v>
      </c>
      <c r="J6233">
        <v>4</v>
      </c>
      <c r="K6233">
        <v>9</v>
      </c>
      <c r="L6233" t="s">
        <v>4</v>
      </c>
      <c r="M6233">
        <v>7.3400000000000007E-2</v>
      </c>
      <c r="N6233">
        <v>-0.10489999999999999</v>
      </c>
      <c r="O6233">
        <v>0.96260000000000001</v>
      </c>
      <c r="P6233" t="s">
        <v>5</v>
      </c>
      <c r="Q6233">
        <v>-0.41870000000000002</v>
      </c>
      <c r="R6233">
        <v>-0.2094</v>
      </c>
      <c r="S6233">
        <v>2.6244000000000001</v>
      </c>
      <c r="T6233" t="s">
        <v>6</v>
      </c>
      <c r="U6233">
        <v>260519</v>
      </c>
      <c r="V6233">
        <v>85550</v>
      </c>
      <c r="W6233">
        <v>51.44140625</v>
      </c>
      <c r="X6233" t="s">
        <v>17</v>
      </c>
      <c r="Y6233">
        <v>0.26769166999999999</v>
      </c>
      <c r="Z6233" t="s">
        <v>18</v>
      </c>
      <c r="AA6233">
        <v>0.8</v>
      </c>
      <c r="AB6233">
        <v>1</v>
      </c>
      <c r="AC6233">
        <v>7</v>
      </c>
      <c r="AD6233">
        <v>1.1000000000000001</v>
      </c>
      <c r="AE6233">
        <v>359.83</v>
      </c>
      <c r="AF6233" t="s">
        <v>19</v>
      </c>
      <c r="AG6233" t="s">
        <v>8</v>
      </c>
      <c r="AH6233">
        <v>180</v>
      </c>
      <c r="AI6233" t="s">
        <v>9</v>
      </c>
      <c r="AJ6233">
        <v>0</v>
      </c>
      <c r="AK6233">
        <v>0</v>
      </c>
      <c r="AL6233" t="s">
        <v>10</v>
      </c>
      <c r="AM6233">
        <v>0</v>
      </c>
      <c r="AN6233">
        <v>0</v>
      </c>
      <c r="AO6233">
        <v>0</v>
      </c>
      <c r="AP6233" t="s">
        <v>11</v>
      </c>
      <c r="AQ6233">
        <v>0</v>
      </c>
      <c r="AR6233">
        <v>0</v>
      </c>
      <c r="AS6233" t="s">
        <v>12</v>
      </c>
      <c r="AT6233">
        <v>0</v>
      </c>
      <c r="AU6233">
        <v>0</v>
      </c>
      <c r="AV6233" t="s">
        <v>13</v>
      </c>
      <c r="AW6233">
        <v>0</v>
      </c>
      <c r="AX6233">
        <v>0</v>
      </c>
      <c r="AY6233" t="s">
        <v>14</v>
      </c>
      <c r="AZ6233">
        <v>0</v>
      </c>
      <c r="BA6233">
        <v>0</v>
      </c>
      <c r="BB6233" t="s">
        <v>15</v>
      </c>
      <c r="BC6233">
        <v>0</v>
      </c>
      <c r="BD6233" t="s">
        <v>16</v>
      </c>
      <c r="BE6233">
        <v>103</v>
      </c>
      <c r="BF6233">
        <v>10</v>
      </c>
      <c r="BG6233">
        <v>2</v>
      </c>
    </row>
    <row r="6234" spans="1:59" x14ac:dyDescent="0.25">
      <c r="A6234" t="s">
        <v>0</v>
      </c>
      <c r="B6234" t="s">
        <v>1</v>
      </c>
      <c r="C6234">
        <v>999770</v>
      </c>
      <c r="D6234" t="s">
        <v>2</v>
      </c>
      <c r="E6234">
        <v>101</v>
      </c>
      <c r="F6234">
        <v>73</v>
      </c>
      <c r="G6234">
        <v>-5</v>
      </c>
      <c r="H6234" t="s">
        <v>3</v>
      </c>
      <c r="I6234">
        <v>336</v>
      </c>
      <c r="J6234">
        <v>4</v>
      </c>
      <c r="K6234">
        <v>8</v>
      </c>
      <c r="L6234" t="s">
        <v>4</v>
      </c>
      <c r="M6234">
        <v>5.8400000000000001E-2</v>
      </c>
      <c r="N6234">
        <v>-0.1106</v>
      </c>
      <c r="O6234">
        <v>0.96419999999999995</v>
      </c>
      <c r="P6234" t="s">
        <v>5</v>
      </c>
      <c r="Q6234">
        <v>-1.6598999999999999</v>
      </c>
      <c r="R6234">
        <v>8.2199999999999995E-2</v>
      </c>
      <c r="S6234">
        <v>1.5327999999999999</v>
      </c>
      <c r="T6234" t="s">
        <v>6</v>
      </c>
      <c r="U6234">
        <v>260519</v>
      </c>
      <c r="V6234">
        <v>85550</v>
      </c>
      <c r="W6234">
        <v>51.44140625</v>
      </c>
      <c r="X6234" t="s">
        <v>17</v>
      </c>
      <c r="Y6234">
        <v>0.26769166999999999</v>
      </c>
      <c r="Z6234" t="s">
        <v>18</v>
      </c>
      <c r="AA6234">
        <v>0.8</v>
      </c>
      <c r="AB6234">
        <v>1</v>
      </c>
      <c r="AC6234">
        <v>7</v>
      </c>
      <c r="AD6234">
        <v>1.1000000000000001</v>
      </c>
      <c r="AE6234">
        <v>359.83</v>
      </c>
      <c r="AF6234" t="s">
        <v>19</v>
      </c>
      <c r="AG6234" t="s">
        <v>8</v>
      </c>
      <c r="AH6234">
        <v>180</v>
      </c>
      <c r="AI6234" t="s">
        <v>9</v>
      </c>
      <c r="AJ6234">
        <v>0</v>
      </c>
      <c r="AK6234">
        <v>0</v>
      </c>
      <c r="AL6234" t="s">
        <v>10</v>
      </c>
      <c r="AM6234">
        <v>0</v>
      </c>
      <c r="AN6234">
        <v>0</v>
      </c>
      <c r="AO6234">
        <v>0</v>
      </c>
      <c r="AP6234" t="s">
        <v>11</v>
      </c>
      <c r="AQ6234">
        <v>0</v>
      </c>
      <c r="AR6234">
        <v>0</v>
      </c>
      <c r="AS6234" t="s">
        <v>12</v>
      </c>
      <c r="AT6234">
        <v>0</v>
      </c>
      <c r="AU6234">
        <v>0</v>
      </c>
      <c r="AV6234" t="s">
        <v>13</v>
      </c>
      <c r="AW6234">
        <v>0</v>
      </c>
      <c r="AX6234">
        <v>0</v>
      </c>
      <c r="AY6234" t="s">
        <v>14</v>
      </c>
      <c r="AZ6234">
        <v>0</v>
      </c>
      <c r="BA6234">
        <v>0</v>
      </c>
      <c r="BB6234" t="s">
        <v>15</v>
      </c>
      <c r="BC6234">
        <v>0</v>
      </c>
      <c r="BD6234" t="s">
        <v>16</v>
      </c>
      <c r="BE6234">
        <v>101</v>
      </c>
      <c r="BF6234">
        <v>10</v>
      </c>
      <c r="BG6234">
        <v>2</v>
      </c>
    </row>
    <row r="6235" spans="1:59" x14ac:dyDescent="0.25">
      <c r="A6235" t="s">
        <v>0</v>
      </c>
      <c r="B6235" t="s">
        <v>1</v>
      </c>
      <c r="C6235">
        <v>999905</v>
      </c>
      <c r="D6235" t="s">
        <v>2</v>
      </c>
      <c r="E6235">
        <v>101</v>
      </c>
      <c r="F6235">
        <v>73</v>
      </c>
      <c r="G6235">
        <v>-5</v>
      </c>
      <c r="H6235" t="s">
        <v>3</v>
      </c>
      <c r="I6235">
        <v>336</v>
      </c>
      <c r="J6235">
        <v>4</v>
      </c>
      <c r="K6235">
        <v>8</v>
      </c>
      <c r="L6235" t="s">
        <v>4</v>
      </c>
      <c r="M6235">
        <v>6.9099999999999995E-2</v>
      </c>
      <c r="N6235">
        <v>-0.1154</v>
      </c>
      <c r="O6235">
        <v>0.94540000000000002</v>
      </c>
      <c r="P6235" t="s">
        <v>5</v>
      </c>
      <c r="Q6235">
        <v>1.7272000000000001</v>
      </c>
      <c r="R6235">
        <v>-1.1141000000000001</v>
      </c>
      <c r="S6235">
        <v>-0.39629999999999999</v>
      </c>
      <c r="T6235" t="s">
        <v>6</v>
      </c>
      <c r="U6235">
        <v>260519</v>
      </c>
      <c r="V6235">
        <v>85550</v>
      </c>
      <c r="W6235">
        <v>51.44140625</v>
      </c>
      <c r="X6235" t="s">
        <v>17</v>
      </c>
      <c r="Y6235">
        <v>0.26769166999999999</v>
      </c>
      <c r="Z6235" t="s">
        <v>18</v>
      </c>
      <c r="AA6235">
        <v>0.8</v>
      </c>
      <c r="AB6235">
        <v>1</v>
      </c>
      <c r="AC6235">
        <v>7</v>
      </c>
      <c r="AD6235">
        <v>1.1000000000000001</v>
      </c>
      <c r="AE6235">
        <v>359.83</v>
      </c>
      <c r="AF6235" t="s">
        <v>19</v>
      </c>
      <c r="AG6235" t="s">
        <v>8</v>
      </c>
      <c r="AH6235">
        <v>180</v>
      </c>
      <c r="AI6235" t="s">
        <v>9</v>
      </c>
      <c r="AJ6235">
        <v>0</v>
      </c>
      <c r="AK6235">
        <v>0</v>
      </c>
      <c r="AL6235" t="s">
        <v>10</v>
      </c>
      <c r="AM6235">
        <v>0</v>
      </c>
      <c r="AN6235">
        <v>0</v>
      </c>
      <c r="AO6235">
        <v>0</v>
      </c>
      <c r="AP6235" t="s">
        <v>11</v>
      </c>
      <c r="AQ6235">
        <v>0</v>
      </c>
      <c r="AR6235">
        <v>0</v>
      </c>
      <c r="AS6235" t="s">
        <v>12</v>
      </c>
      <c r="AT6235">
        <v>0</v>
      </c>
      <c r="AU6235">
        <v>0</v>
      </c>
      <c r="AV6235" t="s">
        <v>13</v>
      </c>
      <c r="AW6235">
        <v>0</v>
      </c>
      <c r="AX6235">
        <v>0</v>
      </c>
      <c r="AY6235" t="s">
        <v>14</v>
      </c>
      <c r="AZ6235">
        <v>0</v>
      </c>
      <c r="BA6235">
        <v>0</v>
      </c>
      <c r="BB6235" t="s">
        <v>15</v>
      </c>
      <c r="BC6235">
        <v>0</v>
      </c>
      <c r="BD6235" t="s">
        <v>16</v>
      </c>
      <c r="BE6235">
        <v>101</v>
      </c>
      <c r="BF6235">
        <v>10</v>
      </c>
      <c r="BG6235">
        <v>2</v>
      </c>
    </row>
    <row r="6236" spans="1:59" x14ac:dyDescent="0.25">
      <c r="A6236" t="s">
        <v>0</v>
      </c>
      <c r="B6236" t="s">
        <v>1</v>
      </c>
      <c r="C6236">
        <v>1000041</v>
      </c>
      <c r="D6236" t="s">
        <v>2</v>
      </c>
      <c r="E6236">
        <v>101</v>
      </c>
      <c r="F6236">
        <v>73</v>
      </c>
      <c r="G6236">
        <v>-5</v>
      </c>
      <c r="H6236" t="s">
        <v>3</v>
      </c>
      <c r="I6236">
        <v>335</v>
      </c>
      <c r="J6236">
        <v>4</v>
      </c>
      <c r="K6236">
        <v>8</v>
      </c>
      <c r="L6236" t="s">
        <v>4</v>
      </c>
      <c r="M6236">
        <v>7.5300000000000006E-2</v>
      </c>
      <c r="N6236">
        <v>-0.1027</v>
      </c>
      <c r="O6236">
        <v>0.98939999999999995</v>
      </c>
      <c r="P6236" t="s">
        <v>5</v>
      </c>
      <c r="Q6236">
        <v>0.58320000000000005</v>
      </c>
      <c r="R6236">
        <v>-2.6842000000000001</v>
      </c>
      <c r="S6236">
        <v>-0.59819999999999995</v>
      </c>
      <c r="T6236" t="s">
        <v>6</v>
      </c>
      <c r="U6236">
        <v>260519</v>
      </c>
      <c r="V6236">
        <v>85550</v>
      </c>
      <c r="W6236">
        <v>51.44140625</v>
      </c>
      <c r="X6236" t="s">
        <v>17</v>
      </c>
      <c r="Y6236">
        <v>0.26769166999999999</v>
      </c>
      <c r="Z6236" t="s">
        <v>18</v>
      </c>
      <c r="AA6236">
        <v>0.8</v>
      </c>
      <c r="AB6236">
        <v>1</v>
      </c>
      <c r="AC6236">
        <v>7</v>
      </c>
      <c r="AD6236">
        <v>1.1000000000000001</v>
      </c>
      <c r="AE6236">
        <v>359.83</v>
      </c>
      <c r="AF6236" t="s">
        <v>19</v>
      </c>
      <c r="AG6236" t="s">
        <v>8</v>
      </c>
      <c r="AH6236">
        <v>180</v>
      </c>
      <c r="AI6236" t="s">
        <v>9</v>
      </c>
      <c r="AJ6236">
        <v>0</v>
      </c>
      <c r="AK6236">
        <v>0</v>
      </c>
      <c r="AL6236" t="s">
        <v>10</v>
      </c>
      <c r="AM6236">
        <v>0</v>
      </c>
      <c r="AN6236">
        <v>0</v>
      </c>
      <c r="AO6236">
        <v>0</v>
      </c>
      <c r="AP6236" t="s">
        <v>11</v>
      </c>
      <c r="AQ6236">
        <v>0</v>
      </c>
      <c r="AR6236">
        <v>0</v>
      </c>
      <c r="AS6236" t="s">
        <v>12</v>
      </c>
      <c r="AT6236">
        <v>0</v>
      </c>
      <c r="AU6236">
        <v>0</v>
      </c>
      <c r="AV6236" t="s">
        <v>13</v>
      </c>
      <c r="AW6236">
        <v>0</v>
      </c>
      <c r="AX6236">
        <v>0</v>
      </c>
      <c r="AY6236" t="s">
        <v>14</v>
      </c>
      <c r="AZ6236">
        <v>0</v>
      </c>
      <c r="BA6236">
        <v>0</v>
      </c>
      <c r="BB6236" t="s">
        <v>15</v>
      </c>
      <c r="BC6236">
        <v>0</v>
      </c>
      <c r="BD6236" t="s">
        <v>16</v>
      </c>
      <c r="BE6236">
        <v>101</v>
      </c>
      <c r="BF6236">
        <v>10</v>
      </c>
      <c r="BG6236">
        <v>2</v>
      </c>
    </row>
    <row r="6237" spans="1:59" x14ac:dyDescent="0.25">
      <c r="A6237" t="s">
        <v>0</v>
      </c>
      <c r="B6237" t="s">
        <v>1</v>
      </c>
      <c r="C6237">
        <v>1000176</v>
      </c>
      <c r="D6237" t="s">
        <v>2</v>
      </c>
      <c r="E6237">
        <v>101</v>
      </c>
      <c r="F6237">
        <v>73</v>
      </c>
      <c r="G6237">
        <v>-5</v>
      </c>
      <c r="H6237" t="s">
        <v>3</v>
      </c>
      <c r="I6237">
        <v>336</v>
      </c>
      <c r="J6237">
        <v>4</v>
      </c>
      <c r="K6237">
        <v>8</v>
      </c>
      <c r="L6237" t="s">
        <v>4</v>
      </c>
      <c r="M6237">
        <v>7.7899999999999997E-2</v>
      </c>
      <c r="N6237">
        <v>-0.10970000000000001</v>
      </c>
      <c r="O6237">
        <v>0.97</v>
      </c>
      <c r="P6237" t="s">
        <v>5</v>
      </c>
      <c r="Q6237">
        <v>-1.4356</v>
      </c>
      <c r="R6237">
        <v>-2.1383999999999999</v>
      </c>
      <c r="S6237">
        <v>-1.1962999999999999</v>
      </c>
      <c r="T6237" t="s">
        <v>6</v>
      </c>
      <c r="U6237">
        <v>260519</v>
      </c>
      <c r="V6237">
        <v>85550</v>
      </c>
      <c r="W6237">
        <v>51.44140625</v>
      </c>
      <c r="X6237" t="s">
        <v>17</v>
      </c>
      <c r="Y6237">
        <v>0.26769166999999999</v>
      </c>
      <c r="Z6237" t="s">
        <v>18</v>
      </c>
      <c r="AA6237">
        <v>0.8</v>
      </c>
      <c r="AB6237">
        <v>1</v>
      </c>
      <c r="AC6237">
        <v>7</v>
      </c>
      <c r="AD6237">
        <v>1.1000000000000001</v>
      </c>
      <c r="AE6237">
        <v>359.83</v>
      </c>
      <c r="AF6237" t="s">
        <v>19</v>
      </c>
      <c r="AG6237" t="s">
        <v>8</v>
      </c>
      <c r="AH6237">
        <v>180</v>
      </c>
      <c r="AI6237" t="s">
        <v>9</v>
      </c>
      <c r="AJ6237">
        <v>0</v>
      </c>
      <c r="AK6237">
        <v>0</v>
      </c>
      <c r="AL6237" t="s">
        <v>10</v>
      </c>
      <c r="AM6237">
        <v>0</v>
      </c>
      <c r="AN6237">
        <v>0</v>
      </c>
      <c r="AO6237">
        <v>0</v>
      </c>
      <c r="AP6237" t="s">
        <v>11</v>
      </c>
      <c r="AQ6237">
        <v>0</v>
      </c>
      <c r="AR6237">
        <v>0</v>
      </c>
      <c r="AS6237" t="s">
        <v>12</v>
      </c>
      <c r="AT6237">
        <v>0</v>
      </c>
      <c r="AU6237">
        <v>0</v>
      </c>
      <c r="AV6237" t="s">
        <v>13</v>
      </c>
      <c r="AW6237">
        <v>0</v>
      </c>
      <c r="AX6237">
        <v>0</v>
      </c>
      <c r="AY6237" t="s">
        <v>14</v>
      </c>
      <c r="AZ6237">
        <v>0</v>
      </c>
      <c r="BA6237">
        <v>0</v>
      </c>
      <c r="BB6237" t="s">
        <v>15</v>
      </c>
      <c r="BC6237">
        <v>0</v>
      </c>
      <c r="BD6237" t="s">
        <v>16</v>
      </c>
      <c r="BE6237">
        <v>101</v>
      </c>
      <c r="BF6237">
        <v>10</v>
      </c>
      <c r="BG6237">
        <v>2</v>
      </c>
    </row>
    <row r="6238" spans="1:59" x14ac:dyDescent="0.25">
      <c r="A6238" t="s">
        <v>0</v>
      </c>
      <c r="B6238" t="s">
        <v>1</v>
      </c>
      <c r="C6238">
        <v>1000313</v>
      </c>
      <c r="D6238" t="s">
        <v>2</v>
      </c>
      <c r="E6238">
        <v>101</v>
      </c>
      <c r="F6238">
        <v>73</v>
      </c>
      <c r="G6238">
        <v>-5</v>
      </c>
      <c r="H6238" t="s">
        <v>3</v>
      </c>
      <c r="I6238">
        <v>336</v>
      </c>
      <c r="J6238">
        <v>5</v>
      </c>
      <c r="K6238">
        <v>8</v>
      </c>
      <c r="L6238" t="s">
        <v>4</v>
      </c>
      <c r="M6238">
        <v>7.5700000000000003E-2</v>
      </c>
      <c r="N6238">
        <v>-0.1125</v>
      </c>
      <c r="O6238">
        <v>0.92879999999999996</v>
      </c>
      <c r="P6238" t="s">
        <v>5</v>
      </c>
      <c r="Q6238">
        <v>-0.69540000000000002</v>
      </c>
      <c r="R6238">
        <v>-1.5477000000000001</v>
      </c>
      <c r="S6238">
        <v>-1.4730000000000001</v>
      </c>
      <c r="T6238" t="s">
        <v>6</v>
      </c>
      <c r="U6238">
        <v>260519</v>
      </c>
      <c r="V6238">
        <v>85550</v>
      </c>
      <c r="W6238">
        <v>51.44140625</v>
      </c>
      <c r="X6238" t="s">
        <v>17</v>
      </c>
      <c r="Y6238">
        <v>0.26769166999999999</v>
      </c>
      <c r="Z6238" t="s">
        <v>18</v>
      </c>
      <c r="AA6238">
        <v>0.8</v>
      </c>
      <c r="AB6238">
        <v>1</v>
      </c>
      <c r="AC6238">
        <v>7</v>
      </c>
      <c r="AD6238">
        <v>1.1000000000000001</v>
      </c>
      <c r="AE6238">
        <v>359.83</v>
      </c>
      <c r="AF6238" t="s">
        <v>19</v>
      </c>
      <c r="AG6238" t="s">
        <v>8</v>
      </c>
      <c r="AH6238">
        <v>180</v>
      </c>
      <c r="AI6238" t="s">
        <v>9</v>
      </c>
      <c r="AJ6238">
        <v>0</v>
      </c>
      <c r="AK6238">
        <v>0</v>
      </c>
      <c r="AL6238" t="s">
        <v>10</v>
      </c>
      <c r="AM6238">
        <v>0</v>
      </c>
      <c r="AN6238">
        <v>0</v>
      </c>
      <c r="AO6238">
        <v>0</v>
      </c>
      <c r="AP6238" t="s">
        <v>11</v>
      </c>
      <c r="AQ6238">
        <v>0</v>
      </c>
      <c r="AR6238">
        <v>0</v>
      </c>
      <c r="AS6238" t="s">
        <v>12</v>
      </c>
      <c r="AT6238">
        <v>0</v>
      </c>
      <c r="AU6238">
        <v>0</v>
      </c>
      <c r="AV6238" t="s">
        <v>13</v>
      </c>
      <c r="AW6238">
        <v>0</v>
      </c>
      <c r="AX6238">
        <v>0</v>
      </c>
      <c r="AY6238" t="s">
        <v>14</v>
      </c>
      <c r="AZ6238">
        <v>0</v>
      </c>
      <c r="BA6238">
        <v>0</v>
      </c>
      <c r="BB6238" t="s">
        <v>15</v>
      </c>
      <c r="BC6238">
        <v>0</v>
      </c>
      <c r="BD6238" t="s">
        <v>16</v>
      </c>
      <c r="BE6238">
        <v>101</v>
      </c>
      <c r="BF6238">
        <v>10</v>
      </c>
      <c r="BG6238">
        <v>2</v>
      </c>
    </row>
    <row r="6239" spans="1:59" x14ac:dyDescent="0.25">
      <c r="A6239" t="s">
        <v>0</v>
      </c>
      <c r="B6239" t="s">
        <v>1</v>
      </c>
      <c r="C6239">
        <v>1000449</v>
      </c>
      <c r="D6239" t="s">
        <v>2</v>
      </c>
      <c r="E6239">
        <v>101</v>
      </c>
      <c r="F6239">
        <v>73</v>
      </c>
      <c r="G6239">
        <v>-5</v>
      </c>
      <c r="H6239" t="s">
        <v>3</v>
      </c>
      <c r="I6239">
        <v>336</v>
      </c>
      <c r="J6239">
        <v>4</v>
      </c>
      <c r="K6239">
        <v>9</v>
      </c>
      <c r="L6239" t="s">
        <v>4</v>
      </c>
      <c r="M6239">
        <v>8.3900000000000002E-2</v>
      </c>
      <c r="N6239">
        <v>-0.1022</v>
      </c>
      <c r="O6239">
        <v>0.9647</v>
      </c>
      <c r="P6239" t="s">
        <v>5</v>
      </c>
      <c r="Q6239">
        <v>1.0691999999999999</v>
      </c>
      <c r="R6239">
        <v>-0.69540000000000002</v>
      </c>
      <c r="S6239">
        <v>-1.0468</v>
      </c>
      <c r="T6239" t="s">
        <v>6</v>
      </c>
      <c r="U6239">
        <v>260519</v>
      </c>
      <c r="V6239">
        <v>85550</v>
      </c>
      <c r="W6239">
        <v>51.44140625</v>
      </c>
      <c r="X6239" t="s">
        <v>17</v>
      </c>
      <c r="Y6239">
        <v>0.26769166999999999</v>
      </c>
      <c r="Z6239" t="s">
        <v>18</v>
      </c>
      <c r="AA6239">
        <v>0.8</v>
      </c>
      <c r="AB6239">
        <v>1</v>
      </c>
      <c r="AC6239">
        <v>7</v>
      </c>
      <c r="AD6239">
        <v>1.1000000000000001</v>
      </c>
      <c r="AE6239">
        <v>359.83</v>
      </c>
      <c r="AF6239" t="s">
        <v>19</v>
      </c>
      <c r="AG6239" t="s">
        <v>8</v>
      </c>
      <c r="AH6239">
        <v>180</v>
      </c>
      <c r="AI6239" t="s">
        <v>9</v>
      </c>
      <c r="AJ6239">
        <v>0</v>
      </c>
      <c r="AK6239">
        <v>0</v>
      </c>
      <c r="AL6239" t="s">
        <v>10</v>
      </c>
      <c r="AM6239">
        <v>0</v>
      </c>
      <c r="AN6239">
        <v>0</v>
      </c>
      <c r="AO6239">
        <v>0</v>
      </c>
      <c r="AP6239" t="s">
        <v>11</v>
      </c>
      <c r="AQ6239">
        <v>0</v>
      </c>
      <c r="AR6239">
        <v>0</v>
      </c>
      <c r="AS6239" t="s">
        <v>12</v>
      </c>
      <c r="AT6239">
        <v>0</v>
      </c>
      <c r="AU6239">
        <v>0</v>
      </c>
      <c r="AV6239" t="s">
        <v>13</v>
      </c>
      <c r="AW6239">
        <v>0</v>
      </c>
      <c r="AX6239">
        <v>0</v>
      </c>
      <c r="AY6239" t="s">
        <v>14</v>
      </c>
      <c r="AZ6239">
        <v>0</v>
      </c>
      <c r="BA6239">
        <v>0</v>
      </c>
      <c r="BB6239" t="s">
        <v>15</v>
      </c>
      <c r="BC6239">
        <v>0</v>
      </c>
      <c r="BD6239" t="s">
        <v>16</v>
      </c>
      <c r="BE6239">
        <v>101</v>
      </c>
      <c r="BF6239">
        <v>10</v>
      </c>
      <c r="BG6239">
        <v>2</v>
      </c>
    </row>
    <row r="6240" spans="1:59" x14ac:dyDescent="0.25">
      <c r="A6240" t="s">
        <v>0</v>
      </c>
      <c r="B6240" t="s">
        <v>1</v>
      </c>
      <c r="C6240">
        <v>1000584</v>
      </c>
      <c r="D6240" t="s">
        <v>2</v>
      </c>
      <c r="E6240">
        <v>101</v>
      </c>
      <c r="F6240">
        <v>73</v>
      </c>
      <c r="G6240">
        <v>-5</v>
      </c>
      <c r="H6240" t="s">
        <v>3</v>
      </c>
      <c r="I6240">
        <v>336</v>
      </c>
      <c r="J6240">
        <v>4</v>
      </c>
      <c r="K6240">
        <v>9</v>
      </c>
      <c r="L6240" t="s">
        <v>4</v>
      </c>
      <c r="M6240">
        <v>9.5200000000000007E-2</v>
      </c>
      <c r="N6240">
        <v>-0.1024</v>
      </c>
      <c r="O6240">
        <v>0.99539999999999995</v>
      </c>
      <c r="P6240" t="s">
        <v>5</v>
      </c>
      <c r="Q6240">
        <v>-0.74770000000000003</v>
      </c>
      <c r="R6240">
        <v>-0.68789999999999996</v>
      </c>
      <c r="S6240">
        <v>-0.32150000000000001</v>
      </c>
      <c r="T6240" t="s">
        <v>6</v>
      </c>
      <c r="U6240">
        <v>260519</v>
      </c>
      <c r="V6240">
        <v>85551</v>
      </c>
      <c r="W6240">
        <v>51.441413879999999</v>
      </c>
      <c r="X6240" t="s">
        <v>17</v>
      </c>
      <c r="Y6240">
        <v>0.26768335999999998</v>
      </c>
      <c r="Z6240" t="s">
        <v>18</v>
      </c>
      <c r="AA6240">
        <v>0.8</v>
      </c>
      <c r="AB6240">
        <v>1</v>
      </c>
      <c r="AC6240">
        <v>7</v>
      </c>
      <c r="AD6240">
        <v>1.1000000000000001</v>
      </c>
      <c r="AE6240">
        <v>359.83</v>
      </c>
      <c r="AF6240" t="s">
        <v>19</v>
      </c>
      <c r="AG6240" t="s">
        <v>8</v>
      </c>
      <c r="AH6240">
        <v>180</v>
      </c>
      <c r="AI6240" t="s">
        <v>9</v>
      </c>
      <c r="AJ6240">
        <v>0</v>
      </c>
      <c r="AK6240">
        <v>0</v>
      </c>
      <c r="AL6240" t="s">
        <v>10</v>
      </c>
      <c r="AM6240">
        <v>0</v>
      </c>
      <c r="AN6240">
        <v>0</v>
      </c>
      <c r="AO6240">
        <v>0</v>
      </c>
      <c r="AP6240" t="s">
        <v>11</v>
      </c>
      <c r="AQ6240">
        <v>0</v>
      </c>
      <c r="AR6240">
        <v>0</v>
      </c>
      <c r="AS6240" t="s">
        <v>12</v>
      </c>
      <c r="AT6240">
        <v>0</v>
      </c>
      <c r="AU6240">
        <v>0</v>
      </c>
      <c r="AV6240" t="s">
        <v>13</v>
      </c>
      <c r="AW6240">
        <v>0</v>
      </c>
      <c r="AX6240">
        <v>0</v>
      </c>
      <c r="AY6240" t="s">
        <v>14</v>
      </c>
      <c r="AZ6240">
        <v>0</v>
      </c>
      <c r="BA6240">
        <v>0</v>
      </c>
      <c r="BB6240" t="s">
        <v>15</v>
      </c>
      <c r="BC6240">
        <v>0</v>
      </c>
      <c r="BD6240" t="s">
        <v>16</v>
      </c>
      <c r="BE6240">
        <v>101</v>
      </c>
      <c r="BF6240">
        <v>10</v>
      </c>
      <c r="BG6240">
        <v>2</v>
      </c>
    </row>
    <row r="6241" spans="1:59" x14ac:dyDescent="0.25">
      <c r="A6241" t="s">
        <v>0</v>
      </c>
      <c r="B6241" t="s">
        <v>1</v>
      </c>
      <c r="C6241">
        <v>1000722</v>
      </c>
      <c r="D6241" t="s">
        <v>2</v>
      </c>
      <c r="E6241">
        <v>101</v>
      </c>
      <c r="F6241">
        <v>73</v>
      </c>
      <c r="G6241">
        <v>-5</v>
      </c>
      <c r="H6241" t="s">
        <v>3</v>
      </c>
      <c r="I6241">
        <v>336</v>
      </c>
      <c r="J6241">
        <v>5</v>
      </c>
      <c r="K6241">
        <v>8</v>
      </c>
      <c r="L6241" t="s">
        <v>4</v>
      </c>
      <c r="M6241">
        <v>6.6199999999999995E-2</v>
      </c>
      <c r="N6241">
        <v>-0.1103</v>
      </c>
      <c r="O6241">
        <v>0.93479999999999996</v>
      </c>
      <c r="P6241" t="s">
        <v>5</v>
      </c>
      <c r="Q6241">
        <v>-1.1814</v>
      </c>
      <c r="R6241">
        <v>-0.314</v>
      </c>
      <c r="S6241">
        <v>-0.62809999999999999</v>
      </c>
      <c r="T6241" t="s">
        <v>6</v>
      </c>
      <c r="U6241">
        <v>260519</v>
      </c>
      <c r="V6241">
        <v>85551</v>
      </c>
      <c r="W6241">
        <v>51.441413879999999</v>
      </c>
      <c r="X6241" t="s">
        <v>17</v>
      </c>
      <c r="Y6241">
        <v>0.26768335999999998</v>
      </c>
      <c r="Z6241" t="s">
        <v>18</v>
      </c>
      <c r="AA6241">
        <v>0.8</v>
      </c>
      <c r="AB6241">
        <v>1</v>
      </c>
      <c r="AC6241">
        <v>7</v>
      </c>
      <c r="AD6241">
        <v>1.35</v>
      </c>
      <c r="AE6241">
        <v>343.25</v>
      </c>
      <c r="AF6241" t="s">
        <v>19</v>
      </c>
      <c r="AG6241" t="s">
        <v>8</v>
      </c>
      <c r="AH6241">
        <v>180</v>
      </c>
      <c r="AI6241" t="s">
        <v>9</v>
      </c>
      <c r="AJ6241">
        <v>0</v>
      </c>
      <c r="AK6241">
        <v>0</v>
      </c>
      <c r="AL6241" t="s">
        <v>10</v>
      </c>
      <c r="AM6241">
        <v>0</v>
      </c>
      <c r="AN6241">
        <v>0</v>
      </c>
      <c r="AO6241">
        <v>0</v>
      </c>
      <c r="AP6241" t="s">
        <v>11</v>
      </c>
      <c r="AQ6241">
        <v>0</v>
      </c>
      <c r="AR6241">
        <v>0</v>
      </c>
      <c r="AS6241" t="s">
        <v>12</v>
      </c>
      <c r="AT6241">
        <v>0</v>
      </c>
      <c r="AU6241">
        <v>0</v>
      </c>
      <c r="AV6241" t="s">
        <v>13</v>
      </c>
      <c r="AW6241">
        <v>0</v>
      </c>
      <c r="AX6241">
        <v>0</v>
      </c>
      <c r="AY6241" t="s">
        <v>14</v>
      </c>
      <c r="AZ6241">
        <v>0</v>
      </c>
      <c r="BA6241">
        <v>0</v>
      </c>
      <c r="BB6241" t="s">
        <v>15</v>
      </c>
      <c r="BC6241">
        <v>0</v>
      </c>
      <c r="BD6241" t="s">
        <v>16</v>
      </c>
      <c r="BE6241">
        <v>101</v>
      </c>
      <c r="BF6241">
        <v>10</v>
      </c>
      <c r="BG6241">
        <v>2</v>
      </c>
    </row>
    <row r="6242" spans="1:59" x14ac:dyDescent="0.25">
      <c r="A6242" t="s">
        <v>0</v>
      </c>
      <c r="B6242" t="s">
        <v>1</v>
      </c>
      <c r="C6242">
        <v>1000857</v>
      </c>
      <c r="D6242" t="s">
        <v>2</v>
      </c>
      <c r="E6242">
        <v>101</v>
      </c>
      <c r="F6242">
        <v>73</v>
      </c>
      <c r="G6242">
        <v>-5</v>
      </c>
      <c r="H6242" t="s">
        <v>3</v>
      </c>
      <c r="I6242">
        <v>336</v>
      </c>
      <c r="J6242">
        <v>4</v>
      </c>
      <c r="K6242">
        <v>9</v>
      </c>
      <c r="L6242" t="s">
        <v>4</v>
      </c>
      <c r="M6242">
        <v>8.3400000000000002E-2</v>
      </c>
      <c r="N6242">
        <v>-0.104</v>
      </c>
      <c r="O6242">
        <v>0.93589999999999995</v>
      </c>
      <c r="P6242" t="s">
        <v>5</v>
      </c>
      <c r="Q6242">
        <v>0.23180000000000001</v>
      </c>
      <c r="R6242">
        <v>0.16450000000000001</v>
      </c>
      <c r="S6242">
        <v>-0.44109999999999999</v>
      </c>
      <c r="T6242" t="s">
        <v>6</v>
      </c>
      <c r="U6242">
        <v>260519</v>
      </c>
      <c r="V6242">
        <v>85551</v>
      </c>
      <c r="W6242">
        <v>51.441413879999999</v>
      </c>
      <c r="X6242" t="s">
        <v>17</v>
      </c>
      <c r="Y6242">
        <v>0.26768335999999998</v>
      </c>
      <c r="Z6242" t="s">
        <v>18</v>
      </c>
      <c r="AA6242">
        <v>0.8</v>
      </c>
      <c r="AB6242">
        <v>1</v>
      </c>
      <c r="AC6242">
        <v>7</v>
      </c>
      <c r="AD6242">
        <v>1.35</v>
      </c>
      <c r="AE6242">
        <v>343.25</v>
      </c>
      <c r="AF6242" t="s">
        <v>19</v>
      </c>
      <c r="AG6242" t="s">
        <v>8</v>
      </c>
      <c r="AH6242">
        <v>180</v>
      </c>
      <c r="AI6242" t="s">
        <v>9</v>
      </c>
      <c r="AJ6242">
        <v>0</v>
      </c>
      <c r="AK6242">
        <v>0</v>
      </c>
      <c r="AL6242" t="s">
        <v>10</v>
      </c>
      <c r="AM6242">
        <v>0</v>
      </c>
      <c r="AN6242">
        <v>0</v>
      </c>
      <c r="AO6242">
        <v>0</v>
      </c>
      <c r="AP6242" t="s">
        <v>11</v>
      </c>
      <c r="AQ6242">
        <v>0</v>
      </c>
      <c r="AR6242">
        <v>0</v>
      </c>
      <c r="AS6242" t="s">
        <v>12</v>
      </c>
      <c r="AT6242">
        <v>0</v>
      </c>
      <c r="AU6242">
        <v>0</v>
      </c>
      <c r="AV6242" t="s">
        <v>13</v>
      </c>
      <c r="AW6242">
        <v>0</v>
      </c>
      <c r="AX6242">
        <v>0</v>
      </c>
      <c r="AY6242" t="s">
        <v>14</v>
      </c>
      <c r="AZ6242">
        <v>0</v>
      </c>
      <c r="BA6242">
        <v>0</v>
      </c>
      <c r="BB6242" t="s">
        <v>15</v>
      </c>
      <c r="BC6242">
        <v>0</v>
      </c>
      <c r="BD6242" t="s">
        <v>16</v>
      </c>
      <c r="BE6242">
        <v>101</v>
      </c>
      <c r="BF6242">
        <v>10</v>
      </c>
      <c r="BG6242">
        <v>2</v>
      </c>
    </row>
    <row r="6243" spans="1:59" x14ac:dyDescent="0.25">
      <c r="A6243" t="s">
        <v>0</v>
      </c>
      <c r="B6243" t="s">
        <v>1</v>
      </c>
      <c r="C6243">
        <v>1000993</v>
      </c>
      <c r="D6243" t="s">
        <v>2</v>
      </c>
      <c r="E6243">
        <v>101</v>
      </c>
      <c r="F6243">
        <v>73</v>
      </c>
      <c r="G6243">
        <v>-6</v>
      </c>
      <c r="H6243" t="s">
        <v>3</v>
      </c>
      <c r="I6243">
        <v>336</v>
      </c>
      <c r="J6243">
        <v>4</v>
      </c>
      <c r="K6243">
        <v>8</v>
      </c>
      <c r="L6243" t="s">
        <v>4</v>
      </c>
      <c r="M6243">
        <v>8.0100000000000005E-2</v>
      </c>
      <c r="N6243">
        <v>-0.1022</v>
      </c>
      <c r="O6243">
        <v>0.98070000000000002</v>
      </c>
      <c r="P6243" t="s">
        <v>5</v>
      </c>
      <c r="Q6243">
        <v>-0.39629999999999999</v>
      </c>
      <c r="R6243">
        <v>3.7400000000000003E-2</v>
      </c>
      <c r="S6243">
        <v>-0.65800000000000003</v>
      </c>
      <c r="T6243" t="s">
        <v>6</v>
      </c>
      <c r="U6243">
        <v>260519</v>
      </c>
      <c r="V6243">
        <v>85551</v>
      </c>
      <c r="W6243">
        <v>51.441413879999999</v>
      </c>
      <c r="X6243" t="s">
        <v>17</v>
      </c>
      <c r="Y6243">
        <v>0.26768335999999998</v>
      </c>
      <c r="Z6243" t="s">
        <v>18</v>
      </c>
      <c r="AA6243">
        <v>0.8</v>
      </c>
      <c r="AB6243">
        <v>1</v>
      </c>
      <c r="AC6243">
        <v>7</v>
      </c>
      <c r="AD6243">
        <v>1.35</v>
      </c>
      <c r="AE6243">
        <v>343.25</v>
      </c>
      <c r="AF6243" t="s">
        <v>19</v>
      </c>
      <c r="AG6243" t="s">
        <v>8</v>
      </c>
      <c r="AH6243">
        <v>180</v>
      </c>
      <c r="AI6243" t="s">
        <v>9</v>
      </c>
      <c r="AJ6243">
        <v>0</v>
      </c>
      <c r="AK6243">
        <v>0</v>
      </c>
      <c r="AL6243" t="s">
        <v>10</v>
      </c>
      <c r="AM6243">
        <v>0</v>
      </c>
      <c r="AN6243">
        <v>0</v>
      </c>
      <c r="AO6243">
        <v>0</v>
      </c>
      <c r="AP6243" t="s">
        <v>11</v>
      </c>
      <c r="AQ6243">
        <v>0</v>
      </c>
      <c r="AR6243">
        <v>0</v>
      </c>
      <c r="AS6243" t="s">
        <v>12</v>
      </c>
      <c r="AT6243">
        <v>0</v>
      </c>
      <c r="AU6243">
        <v>0</v>
      </c>
      <c r="AV6243" t="s">
        <v>13</v>
      </c>
      <c r="AW6243">
        <v>0</v>
      </c>
      <c r="AX6243">
        <v>0</v>
      </c>
      <c r="AY6243" t="s">
        <v>14</v>
      </c>
      <c r="AZ6243">
        <v>0</v>
      </c>
      <c r="BA6243">
        <v>0</v>
      </c>
      <c r="BB6243" t="s">
        <v>15</v>
      </c>
      <c r="BC6243">
        <v>0</v>
      </c>
      <c r="BD6243" t="s">
        <v>16</v>
      </c>
      <c r="BE6243">
        <v>101</v>
      </c>
      <c r="BF6243">
        <v>10</v>
      </c>
      <c r="BG6243">
        <v>2</v>
      </c>
    </row>
    <row r="6244" spans="1:59" x14ac:dyDescent="0.25">
      <c r="A6244" t="s">
        <v>0</v>
      </c>
      <c r="B6244" t="s">
        <v>1</v>
      </c>
      <c r="C6244">
        <v>1001128</v>
      </c>
      <c r="D6244" t="s">
        <v>2</v>
      </c>
      <c r="E6244">
        <v>101</v>
      </c>
      <c r="F6244">
        <v>73</v>
      </c>
      <c r="G6244">
        <v>-5</v>
      </c>
      <c r="H6244" t="s">
        <v>3</v>
      </c>
      <c r="I6244">
        <v>336</v>
      </c>
      <c r="J6244">
        <v>4</v>
      </c>
      <c r="K6244">
        <v>8</v>
      </c>
      <c r="L6244" t="s">
        <v>4</v>
      </c>
      <c r="M6244">
        <v>4.4999999999999998E-2</v>
      </c>
      <c r="N6244">
        <v>-0.1095</v>
      </c>
      <c r="O6244">
        <v>0.96499999999999997</v>
      </c>
      <c r="P6244" t="s">
        <v>5</v>
      </c>
      <c r="Q6244">
        <v>-0.97199999999999998</v>
      </c>
      <c r="R6244">
        <v>-0.2467</v>
      </c>
      <c r="S6244">
        <v>-1.3832</v>
      </c>
      <c r="T6244" t="s">
        <v>6</v>
      </c>
      <c r="U6244">
        <v>260519</v>
      </c>
      <c r="V6244">
        <v>85551</v>
      </c>
      <c r="W6244">
        <v>51.441413879999999</v>
      </c>
      <c r="X6244" t="s">
        <v>17</v>
      </c>
      <c r="Y6244">
        <v>0.26768335999999998</v>
      </c>
      <c r="Z6244" t="s">
        <v>18</v>
      </c>
      <c r="AA6244">
        <v>0.8</v>
      </c>
      <c r="AB6244">
        <v>1</v>
      </c>
      <c r="AC6244">
        <v>7</v>
      </c>
      <c r="AD6244">
        <v>1.35</v>
      </c>
      <c r="AE6244">
        <v>343.25</v>
      </c>
      <c r="AF6244" t="s">
        <v>19</v>
      </c>
      <c r="AG6244" t="s">
        <v>8</v>
      </c>
      <c r="AH6244">
        <v>180</v>
      </c>
      <c r="AI6244" t="s">
        <v>9</v>
      </c>
      <c r="AJ6244">
        <v>0</v>
      </c>
      <c r="AK6244">
        <v>0</v>
      </c>
      <c r="AL6244" t="s">
        <v>10</v>
      </c>
      <c r="AM6244">
        <v>0</v>
      </c>
      <c r="AN6244">
        <v>0</v>
      </c>
      <c r="AO6244">
        <v>0</v>
      </c>
      <c r="AP6244" t="s">
        <v>11</v>
      </c>
      <c r="AQ6244">
        <v>0</v>
      </c>
      <c r="AR6244">
        <v>0</v>
      </c>
      <c r="AS6244" t="s">
        <v>12</v>
      </c>
      <c r="AT6244">
        <v>0</v>
      </c>
      <c r="AU6244">
        <v>0</v>
      </c>
      <c r="AV6244" t="s">
        <v>13</v>
      </c>
      <c r="AW6244">
        <v>0</v>
      </c>
      <c r="AX6244">
        <v>0</v>
      </c>
      <c r="AY6244" t="s">
        <v>14</v>
      </c>
      <c r="AZ6244">
        <v>0</v>
      </c>
      <c r="BA6244">
        <v>0</v>
      </c>
      <c r="BB6244" t="s">
        <v>15</v>
      </c>
      <c r="BC6244">
        <v>0</v>
      </c>
      <c r="BD6244" t="s">
        <v>16</v>
      </c>
      <c r="BE6244">
        <v>101</v>
      </c>
      <c r="BF6244">
        <v>10</v>
      </c>
      <c r="BG6244">
        <v>2</v>
      </c>
    </row>
    <row r="6245" spans="1:59" x14ac:dyDescent="0.25">
      <c r="A6245" t="s">
        <v>0</v>
      </c>
      <c r="B6245" t="s">
        <v>1</v>
      </c>
      <c r="C6245">
        <v>1001265</v>
      </c>
      <c r="D6245" t="s">
        <v>2</v>
      </c>
      <c r="E6245">
        <v>101</v>
      </c>
      <c r="F6245">
        <v>73</v>
      </c>
      <c r="G6245">
        <v>-5</v>
      </c>
      <c r="H6245" t="s">
        <v>3</v>
      </c>
      <c r="I6245">
        <v>337</v>
      </c>
      <c r="J6245">
        <v>4</v>
      </c>
      <c r="K6245">
        <v>8</v>
      </c>
      <c r="L6245" t="s">
        <v>4</v>
      </c>
      <c r="M6245">
        <v>7.9000000000000001E-2</v>
      </c>
      <c r="N6245">
        <v>-0.1082</v>
      </c>
      <c r="O6245">
        <v>0.9506</v>
      </c>
      <c r="P6245" t="s">
        <v>5</v>
      </c>
      <c r="Q6245">
        <v>0</v>
      </c>
      <c r="R6245">
        <v>-0.29909999999999998</v>
      </c>
      <c r="S6245">
        <v>-1.5702</v>
      </c>
      <c r="T6245" t="s">
        <v>6</v>
      </c>
      <c r="U6245">
        <v>260519</v>
      </c>
      <c r="V6245">
        <v>85551</v>
      </c>
      <c r="W6245">
        <v>51.441413879999999</v>
      </c>
      <c r="X6245" t="s">
        <v>17</v>
      </c>
      <c r="Y6245">
        <v>0.26768335999999998</v>
      </c>
      <c r="Z6245" t="s">
        <v>18</v>
      </c>
      <c r="AA6245">
        <v>0.8</v>
      </c>
      <c r="AB6245">
        <v>1</v>
      </c>
      <c r="AC6245">
        <v>7</v>
      </c>
      <c r="AD6245">
        <v>1.35</v>
      </c>
      <c r="AE6245">
        <v>343.25</v>
      </c>
      <c r="AF6245" t="s">
        <v>19</v>
      </c>
      <c r="AG6245" t="s">
        <v>8</v>
      </c>
      <c r="AH6245">
        <v>180</v>
      </c>
      <c r="AI6245" t="s">
        <v>9</v>
      </c>
      <c r="AJ6245">
        <v>0</v>
      </c>
      <c r="AK6245">
        <v>0</v>
      </c>
      <c r="AL6245" t="s">
        <v>10</v>
      </c>
      <c r="AM6245">
        <v>0</v>
      </c>
      <c r="AN6245">
        <v>0</v>
      </c>
      <c r="AO6245">
        <v>0</v>
      </c>
      <c r="AP6245" t="s">
        <v>11</v>
      </c>
      <c r="AQ6245">
        <v>0</v>
      </c>
      <c r="AR6245">
        <v>0</v>
      </c>
      <c r="AS6245" t="s">
        <v>12</v>
      </c>
      <c r="AT6245">
        <v>0</v>
      </c>
      <c r="AU6245">
        <v>0</v>
      </c>
      <c r="AV6245" t="s">
        <v>13</v>
      </c>
      <c r="AW6245">
        <v>0</v>
      </c>
      <c r="AX6245">
        <v>0</v>
      </c>
      <c r="AY6245" t="s">
        <v>14</v>
      </c>
      <c r="AZ6245">
        <v>0</v>
      </c>
      <c r="BA6245">
        <v>0</v>
      </c>
      <c r="BB6245" t="s">
        <v>15</v>
      </c>
      <c r="BC6245">
        <v>0</v>
      </c>
      <c r="BD6245" t="s">
        <v>16</v>
      </c>
      <c r="BE6245">
        <v>101</v>
      </c>
      <c r="BF6245">
        <v>10</v>
      </c>
      <c r="BG6245">
        <v>2</v>
      </c>
    </row>
    <row r="6246" spans="1:59" x14ac:dyDescent="0.25">
      <c r="A6246" t="s">
        <v>0</v>
      </c>
      <c r="B6246" t="s">
        <v>1</v>
      </c>
      <c r="C6246">
        <v>1001401</v>
      </c>
      <c r="D6246" t="s">
        <v>2</v>
      </c>
      <c r="E6246">
        <v>101</v>
      </c>
      <c r="F6246">
        <v>73</v>
      </c>
      <c r="G6246">
        <v>-5</v>
      </c>
      <c r="H6246" t="s">
        <v>3</v>
      </c>
      <c r="I6246">
        <v>337</v>
      </c>
      <c r="J6246">
        <v>4</v>
      </c>
      <c r="K6246">
        <v>7</v>
      </c>
      <c r="L6246" t="s">
        <v>4</v>
      </c>
      <c r="M6246">
        <v>5.8500000000000003E-2</v>
      </c>
      <c r="N6246">
        <v>-0.10390000000000001</v>
      </c>
      <c r="O6246">
        <v>0.97489999999999999</v>
      </c>
      <c r="P6246" t="s">
        <v>5</v>
      </c>
      <c r="Q6246">
        <v>-9.7199999999999995E-2</v>
      </c>
      <c r="R6246">
        <v>-0.69540000000000002</v>
      </c>
      <c r="S6246">
        <v>-1.5028999999999999</v>
      </c>
      <c r="T6246" t="s">
        <v>6</v>
      </c>
      <c r="U6246">
        <v>260519</v>
      </c>
      <c r="V6246">
        <v>85551</v>
      </c>
      <c r="W6246">
        <v>51.441413879999999</v>
      </c>
      <c r="X6246" t="s">
        <v>17</v>
      </c>
      <c r="Y6246">
        <v>0.26768335999999998</v>
      </c>
      <c r="Z6246" t="s">
        <v>18</v>
      </c>
      <c r="AA6246">
        <v>0.8</v>
      </c>
      <c r="AB6246">
        <v>1</v>
      </c>
      <c r="AC6246">
        <v>7</v>
      </c>
      <c r="AD6246">
        <v>1.35</v>
      </c>
      <c r="AE6246">
        <v>343.25</v>
      </c>
      <c r="AF6246" t="s">
        <v>19</v>
      </c>
      <c r="AG6246" t="s">
        <v>8</v>
      </c>
      <c r="AH6246">
        <v>180</v>
      </c>
      <c r="AI6246" t="s">
        <v>9</v>
      </c>
      <c r="AJ6246">
        <v>0</v>
      </c>
      <c r="AK6246">
        <v>0</v>
      </c>
      <c r="AL6246" t="s">
        <v>10</v>
      </c>
      <c r="AM6246">
        <v>0</v>
      </c>
      <c r="AN6246">
        <v>0</v>
      </c>
      <c r="AO6246">
        <v>0</v>
      </c>
      <c r="AP6246" t="s">
        <v>11</v>
      </c>
      <c r="AQ6246">
        <v>0</v>
      </c>
      <c r="AR6246">
        <v>0</v>
      </c>
      <c r="AS6246" t="s">
        <v>12</v>
      </c>
      <c r="AT6246">
        <v>0</v>
      </c>
      <c r="AU6246">
        <v>0</v>
      </c>
      <c r="AV6246" t="s">
        <v>13</v>
      </c>
      <c r="AW6246">
        <v>0</v>
      </c>
      <c r="AX6246">
        <v>0</v>
      </c>
      <c r="AY6246" t="s">
        <v>14</v>
      </c>
      <c r="AZ6246">
        <v>0</v>
      </c>
      <c r="BA6246">
        <v>0</v>
      </c>
      <c r="BB6246" t="s">
        <v>15</v>
      </c>
      <c r="BC6246">
        <v>0</v>
      </c>
      <c r="BD6246" t="s">
        <v>16</v>
      </c>
      <c r="BE6246">
        <v>101</v>
      </c>
      <c r="BF6246">
        <v>10</v>
      </c>
      <c r="BG6246">
        <v>2</v>
      </c>
    </row>
    <row r="6247" spans="1:59" x14ac:dyDescent="0.25">
      <c r="A6247" t="s">
        <v>0</v>
      </c>
      <c r="B6247" t="s">
        <v>1</v>
      </c>
      <c r="C6247">
        <v>1001536</v>
      </c>
      <c r="D6247" t="s">
        <v>2</v>
      </c>
      <c r="E6247">
        <v>101</v>
      </c>
      <c r="F6247">
        <v>73</v>
      </c>
      <c r="G6247">
        <v>-5</v>
      </c>
      <c r="H6247" t="s">
        <v>3</v>
      </c>
      <c r="I6247">
        <v>337</v>
      </c>
      <c r="J6247">
        <v>4</v>
      </c>
      <c r="K6247">
        <v>7</v>
      </c>
      <c r="L6247" t="s">
        <v>4</v>
      </c>
      <c r="M6247">
        <v>6.7599999999999993E-2</v>
      </c>
      <c r="N6247">
        <v>-0.1055</v>
      </c>
      <c r="O6247">
        <v>0.98340000000000005</v>
      </c>
      <c r="P6247" t="s">
        <v>5</v>
      </c>
      <c r="Q6247">
        <v>-1.286</v>
      </c>
      <c r="R6247">
        <v>-1.2485999999999999</v>
      </c>
      <c r="S6247">
        <v>-1.9515</v>
      </c>
      <c r="T6247" t="s">
        <v>6</v>
      </c>
      <c r="U6247">
        <v>260519</v>
      </c>
      <c r="V6247">
        <v>85552</v>
      </c>
      <c r="W6247">
        <v>51.441421509999998</v>
      </c>
      <c r="X6247" t="s">
        <v>17</v>
      </c>
      <c r="Y6247">
        <v>0.26768165999999999</v>
      </c>
      <c r="Z6247" t="s">
        <v>18</v>
      </c>
      <c r="AA6247">
        <v>0.9</v>
      </c>
      <c r="AB6247">
        <v>1</v>
      </c>
      <c r="AC6247">
        <v>7</v>
      </c>
      <c r="AD6247">
        <v>1.35</v>
      </c>
      <c r="AE6247">
        <v>343.25</v>
      </c>
      <c r="AF6247" t="s">
        <v>19</v>
      </c>
      <c r="AG6247" t="s">
        <v>8</v>
      </c>
      <c r="AH6247">
        <v>180</v>
      </c>
      <c r="AI6247" t="s">
        <v>9</v>
      </c>
      <c r="AJ6247">
        <v>0</v>
      </c>
      <c r="AK6247">
        <v>0</v>
      </c>
      <c r="AL6247" t="s">
        <v>10</v>
      </c>
      <c r="AM6247">
        <v>0</v>
      </c>
      <c r="AN6247">
        <v>0</v>
      </c>
      <c r="AO6247">
        <v>0</v>
      </c>
      <c r="AP6247" t="s">
        <v>11</v>
      </c>
      <c r="AQ6247">
        <v>0</v>
      </c>
      <c r="AR6247">
        <v>0</v>
      </c>
      <c r="AS6247" t="s">
        <v>12</v>
      </c>
      <c r="AT6247">
        <v>0</v>
      </c>
      <c r="AU6247">
        <v>0</v>
      </c>
      <c r="AV6247" t="s">
        <v>13</v>
      </c>
      <c r="AW6247">
        <v>0</v>
      </c>
      <c r="AX6247">
        <v>0</v>
      </c>
      <c r="AY6247" t="s">
        <v>14</v>
      </c>
      <c r="AZ6247">
        <v>0</v>
      </c>
      <c r="BA6247">
        <v>0</v>
      </c>
      <c r="BB6247" t="s">
        <v>15</v>
      </c>
      <c r="BC6247">
        <v>0</v>
      </c>
      <c r="BD6247" t="s">
        <v>16</v>
      </c>
      <c r="BE6247">
        <v>101</v>
      </c>
      <c r="BF6247">
        <v>10</v>
      </c>
      <c r="BG6247">
        <v>2</v>
      </c>
    </row>
    <row r="6248" spans="1:59" x14ac:dyDescent="0.25">
      <c r="A6248" t="s">
        <v>0</v>
      </c>
      <c r="B6248" t="s">
        <v>1</v>
      </c>
      <c r="C6248">
        <v>1001674</v>
      </c>
      <c r="D6248" t="s">
        <v>2</v>
      </c>
      <c r="E6248">
        <v>101</v>
      </c>
      <c r="F6248">
        <v>73</v>
      </c>
      <c r="G6248">
        <v>-6</v>
      </c>
      <c r="H6248" t="s">
        <v>3</v>
      </c>
      <c r="I6248">
        <v>338</v>
      </c>
      <c r="J6248">
        <v>4</v>
      </c>
      <c r="K6248">
        <v>8</v>
      </c>
      <c r="L6248" t="s">
        <v>4</v>
      </c>
      <c r="M6248">
        <v>6.5699999999999995E-2</v>
      </c>
      <c r="N6248">
        <v>-0.1113</v>
      </c>
      <c r="O6248">
        <v>0.93259999999999998</v>
      </c>
      <c r="P6248" t="s">
        <v>5</v>
      </c>
      <c r="Q6248">
        <v>-0.69540000000000002</v>
      </c>
      <c r="R6248">
        <v>-1.2412000000000001</v>
      </c>
      <c r="S6248">
        <v>-1.2113</v>
      </c>
      <c r="T6248" t="s">
        <v>6</v>
      </c>
      <c r="U6248">
        <v>260519</v>
      </c>
      <c r="V6248">
        <v>85552</v>
      </c>
      <c r="W6248">
        <v>51.441421509999998</v>
      </c>
      <c r="X6248" t="s">
        <v>17</v>
      </c>
      <c r="Y6248">
        <v>0.26768165999999999</v>
      </c>
      <c r="Z6248" t="s">
        <v>18</v>
      </c>
      <c r="AA6248">
        <v>0.9</v>
      </c>
      <c r="AB6248">
        <v>1</v>
      </c>
      <c r="AC6248">
        <v>7</v>
      </c>
      <c r="AD6248">
        <v>1.35</v>
      </c>
      <c r="AE6248">
        <v>343.25</v>
      </c>
      <c r="AF6248" t="s">
        <v>19</v>
      </c>
      <c r="AG6248" t="s">
        <v>8</v>
      </c>
      <c r="AH6248">
        <v>180</v>
      </c>
      <c r="AI6248" t="s">
        <v>9</v>
      </c>
      <c r="AJ6248">
        <v>0</v>
      </c>
      <c r="AK6248">
        <v>0</v>
      </c>
      <c r="AL6248" t="s">
        <v>10</v>
      </c>
      <c r="AM6248">
        <v>0</v>
      </c>
      <c r="AN6248">
        <v>0</v>
      </c>
      <c r="AO6248">
        <v>0</v>
      </c>
      <c r="AP6248" t="s">
        <v>11</v>
      </c>
      <c r="AQ6248">
        <v>0</v>
      </c>
      <c r="AR6248">
        <v>0</v>
      </c>
      <c r="AS6248" t="s">
        <v>12</v>
      </c>
      <c r="AT6248">
        <v>0</v>
      </c>
      <c r="AU6248">
        <v>0</v>
      </c>
      <c r="AV6248" t="s">
        <v>13</v>
      </c>
      <c r="AW6248">
        <v>0</v>
      </c>
      <c r="AX6248">
        <v>0</v>
      </c>
      <c r="AY6248" t="s">
        <v>14</v>
      </c>
      <c r="AZ6248">
        <v>0</v>
      </c>
      <c r="BA6248">
        <v>0</v>
      </c>
      <c r="BB6248" t="s">
        <v>15</v>
      </c>
      <c r="BC6248">
        <v>0</v>
      </c>
      <c r="BD6248" t="s">
        <v>16</v>
      </c>
      <c r="BE6248">
        <v>101</v>
      </c>
      <c r="BF6248">
        <v>10</v>
      </c>
      <c r="BG6248">
        <v>2</v>
      </c>
    </row>
    <row r="6249" spans="1:59" x14ac:dyDescent="0.25">
      <c r="A6249" t="s">
        <v>0</v>
      </c>
      <c r="B6249" t="s">
        <v>1</v>
      </c>
      <c r="C6249">
        <v>1001809</v>
      </c>
      <c r="D6249" t="s">
        <v>2</v>
      </c>
      <c r="E6249">
        <v>101</v>
      </c>
      <c r="F6249">
        <v>73</v>
      </c>
      <c r="G6249">
        <v>-5</v>
      </c>
      <c r="H6249" t="s">
        <v>3</v>
      </c>
      <c r="I6249">
        <v>339</v>
      </c>
      <c r="J6249">
        <v>4</v>
      </c>
      <c r="K6249">
        <v>8</v>
      </c>
      <c r="L6249" t="s">
        <v>4</v>
      </c>
      <c r="M6249">
        <v>7.4999999999999997E-2</v>
      </c>
      <c r="N6249">
        <v>-0.1045</v>
      </c>
      <c r="O6249">
        <v>0.96020000000000005</v>
      </c>
      <c r="P6249" t="s">
        <v>5</v>
      </c>
      <c r="Q6249">
        <v>0.5907</v>
      </c>
      <c r="R6249">
        <v>-1.5103</v>
      </c>
      <c r="S6249">
        <v>-1.4280999999999999</v>
      </c>
      <c r="T6249" t="s">
        <v>6</v>
      </c>
      <c r="U6249">
        <v>260519</v>
      </c>
      <c r="V6249">
        <v>85552</v>
      </c>
      <c r="W6249">
        <v>51.441421509999998</v>
      </c>
      <c r="X6249" t="s">
        <v>17</v>
      </c>
      <c r="Y6249">
        <v>0.26768165999999999</v>
      </c>
      <c r="Z6249" t="s">
        <v>18</v>
      </c>
      <c r="AA6249">
        <v>0.9</v>
      </c>
      <c r="AB6249">
        <v>1</v>
      </c>
      <c r="AC6249">
        <v>7</v>
      </c>
      <c r="AD6249">
        <v>1.33</v>
      </c>
      <c r="AE6249">
        <v>341.58</v>
      </c>
      <c r="AF6249" t="s">
        <v>19</v>
      </c>
      <c r="AG6249" t="s">
        <v>8</v>
      </c>
      <c r="AH6249">
        <v>180</v>
      </c>
      <c r="AI6249" t="s">
        <v>9</v>
      </c>
      <c r="AJ6249">
        <v>0</v>
      </c>
      <c r="AK6249">
        <v>0</v>
      </c>
      <c r="AL6249" t="s">
        <v>10</v>
      </c>
      <c r="AM6249">
        <v>0</v>
      </c>
      <c r="AN6249">
        <v>0</v>
      </c>
      <c r="AO6249">
        <v>0</v>
      </c>
      <c r="AP6249" t="s">
        <v>11</v>
      </c>
      <c r="AQ6249">
        <v>0</v>
      </c>
      <c r="AR6249">
        <v>0</v>
      </c>
      <c r="AS6249" t="s">
        <v>12</v>
      </c>
      <c r="AT6249">
        <v>0</v>
      </c>
      <c r="AU6249">
        <v>0</v>
      </c>
      <c r="AV6249" t="s">
        <v>13</v>
      </c>
      <c r="AW6249">
        <v>0</v>
      </c>
      <c r="AX6249">
        <v>0</v>
      </c>
      <c r="AY6249" t="s">
        <v>14</v>
      </c>
      <c r="AZ6249">
        <v>0</v>
      </c>
      <c r="BA6249">
        <v>0</v>
      </c>
      <c r="BB6249" t="s">
        <v>15</v>
      </c>
      <c r="BC6249">
        <v>0</v>
      </c>
      <c r="BD6249" t="s">
        <v>16</v>
      </c>
      <c r="BE6249">
        <v>101</v>
      </c>
      <c r="BF6249">
        <v>10</v>
      </c>
      <c r="BG6249">
        <v>2</v>
      </c>
    </row>
    <row r="6250" spans="1:59" x14ac:dyDescent="0.25">
      <c r="A6250" t="s">
        <v>0</v>
      </c>
      <c r="B6250" t="s">
        <v>1</v>
      </c>
      <c r="C6250">
        <v>1001945</v>
      </c>
      <c r="D6250" t="s">
        <v>2</v>
      </c>
      <c r="E6250">
        <v>101</v>
      </c>
      <c r="F6250">
        <v>73</v>
      </c>
      <c r="G6250">
        <v>-5</v>
      </c>
      <c r="H6250" t="s">
        <v>3</v>
      </c>
      <c r="I6250">
        <v>339</v>
      </c>
      <c r="J6250">
        <v>4</v>
      </c>
      <c r="K6250">
        <v>8</v>
      </c>
      <c r="L6250" t="s">
        <v>4</v>
      </c>
      <c r="M6250">
        <v>7.3200000000000001E-2</v>
      </c>
      <c r="N6250">
        <v>-0.1028</v>
      </c>
      <c r="O6250">
        <v>0.98280000000000001</v>
      </c>
      <c r="P6250" t="s">
        <v>5</v>
      </c>
      <c r="Q6250">
        <v>-0.157</v>
      </c>
      <c r="R6250">
        <v>-1.2636000000000001</v>
      </c>
      <c r="S6250">
        <v>-0.82989999999999997</v>
      </c>
      <c r="T6250" t="s">
        <v>6</v>
      </c>
      <c r="U6250">
        <v>260519</v>
      </c>
      <c r="V6250">
        <v>85552</v>
      </c>
      <c r="W6250">
        <v>51.441421509999998</v>
      </c>
      <c r="X6250" t="s">
        <v>17</v>
      </c>
      <c r="Y6250">
        <v>0.26768165999999999</v>
      </c>
      <c r="Z6250" t="s">
        <v>18</v>
      </c>
      <c r="AA6250">
        <v>0.9</v>
      </c>
      <c r="AB6250">
        <v>1</v>
      </c>
      <c r="AC6250">
        <v>7</v>
      </c>
      <c r="AD6250">
        <v>1.33</v>
      </c>
      <c r="AE6250">
        <v>341.58</v>
      </c>
      <c r="AF6250" t="s">
        <v>19</v>
      </c>
      <c r="AG6250" t="s">
        <v>8</v>
      </c>
      <c r="AH6250">
        <v>180</v>
      </c>
      <c r="AI6250" t="s">
        <v>9</v>
      </c>
      <c r="AJ6250">
        <v>0</v>
      </c>
      <c r="AK6250">
        <v>0</v>
      </c>
      <c r="AL6250" t="s">
        <v>10</v>
      </c>
      <c r="AM6250">
        <v>0</v>
      </c>
      <c r="AN6250">
        <v>0</v>
      </c>
      <c r="AO6250">
        <v>0</v>
      </c>
      <c r="AP6250" t="s">
        <v>11</v>
      </c>
      <c r="AQ6250">
        <v>0</v>
      </c>
      <c r="AR6250">
        <v>0</v>
      </c>
      <c r="AS6250" t="s">
        <v>12</v>
      </c>
      <c r="AT6250">
        <v>0</v>
      </c>
      <c r="AU6250">
        <v>0</v>
      </c>
      <c r="AV6250" t="s">
        <v>13</v>
      </c>
      <c r="AW6250">
        <v>0</v>
      </c>
      <c r="AX6250">
        <v>0</v>
      </c>
      <c r="AY6250" t="s">
        <v>14</v>
      </c>
      <c r="AZ6250">
        <v>0</v>
      </c>
      <c r="BA6250">
        <v>0</v>
      </c>
      <c r="BB6250" t="s">
        <v>15</v>
      </c>
      <c r="BC6250">
        <v>0</v>
      </c>
      <c r="BD6250" t="s">
        <v>16</v>
      </c>
      <c r="BE6250">
        <v>101</v>
      </c>
      <c r="BF6250">
        <v>10</v>
      </c>
      <c r="BG6250">
        <v>2</v>
      </c>
    </row>
    <row r="6251" spans="1:59" x14ac:dyDescent="0.25">
      <c r="A6251" t="s">
        <v>0</v>
      </c>
      <c r="B6251" t="s">
        <v>1</v>
      </c>
      <c r="C6251">
        <v>1002080</v>
      </c>
      <c r="D6251" t="s">
        <v>2</v>
      </c>
      <c r="E6251">
        <v>101</v>
      </c>
      <c r="F6251">
        <v>73</v>
      </c>
      <c r="G6251">
        <v>-5</v>
      </c>
      <c r="H6251" t="s">
        <v>3</v>
      </c>
      <c r="I6251">
        <v>339</v>
      </c>
      <c r="J6251">
        <v>4</v>
      </c>
      <c r="K6251">
        <v>8</v>
      </c>
      <c r="L6251" t="s">
        <v>4</v>
      </c>
      <c r="M6251">
        <v>7.9000000000000001E-2</v>
      </c>
      <c r="N6251">
        <v>-0.10680000000000001</v>
      </c>
      <c r="O6251">
        <v>0.95309999999999995</v>
      </c>
      <c r="P6251" t="s">
        <v>5</v>
      </c>
      <c r="Q6251">
        <v>-0.98699999999999999</v>
      </c>
      <c r="R6251">
        <v>-1.0767</v>
      </c>
      <c r="S6251">
        <v>-0.90469999999999995</v>
      </c>
      <c r="T6251" t="s">
        <v>6</v>
      </c>
      <c r="U6251">
        <v>260519</v>
      </c>
      <c r="V6251">
        <v>85552</v>
      </c>
      <c r="W6251">
        <v>51.441421509999998</v>
      </c>
      <c r="X6251" t="s">
        <v>17</v>
      </c>
      <c r="Y6251">
        <v>0.26768165999999999</v>
      </c>
      <c r="Z6251" t="s">
        <v>18</v>
      </c>
      <c r="AA6251">
        <v>0.9</v>
      </c>
      <c r="AB6251">
        <v>1</v>
      </c>
      <c r="AC6251">
        <v>7</v>
      </c>
      <c r="AD6251">
        <v>1.33</v>
      </c>
      <c r="AE6251">
        <v>341.58</v>
      </c>
      <c r="AF6251" t="s">
        <v>19</v>
      </c>
      <c r="AG6251" t="s">
        <v>8</v>
      </c>
      <c r="AH6251">
        <v>180</v>
      </c>
      <c r="AI6251" t="s">
        <v>9</v>
      </c>
      <c r="AJ6251">
        <v>0</v>
      </c>
      <c r="AK6251">
        <v>0</v>
      </c>
      <c r="AL6251" t="s">
        <v>10</v>
      </c>
      <c r="AM6251">
        <v>0</v>
      </c>
      <c r="AN6251">
        <v>0</v>
      </c>
      <c r="AO6251">
        <v>0</v>
      </c>
      <c r="AP6251" t="s">
        <v>11</v>
      </c>
      <c r="AQ6251">
        <v>0</v>
      </c>
      <c r="AR6251">
        <v>0</v>
      </c>
      <c r="AS6251" t="s">
        <v>12</v>
      </c>
      <c r="AT6251">
        <v>0</v>
      </c>
      <c r="AU6251">
        <v>0</v>
      </c>
      <c r="AV6251" t="s">
        <v>13</v>
      </c>
      <c r="AW6251">
        <v>0</v>
      </c>
      <c r="AX6251">
        <v>0</v>
      </c>
      <c r="AY6251" t="s">
        <v>14</v>
      </c>
      <c r="AZ6251">
        <v>0</v>
      </c>
      <c r="BA6251">
        <v>0</v>
      </c>
      <c r="BB6251" t="s">
        <v>15</v>
      </c>
      <c r="BC6251">
        <v>0</v>
      </c>
      <c r="BD6251" t="s">
        <v>16</v>
      </c>
      <c r="BE6251">
        <v>101</v>
      </c>
      <c r="BF6251">
        <v>10</v>
      </c>
      <c r="BG6251">
        <v>2</v>
      </c>
    </row>
    <row r="6252" spans="1:59" x14ac:dyDescent="0.25">
      <c r="A6252" t="s">
        <v>0</v>
      </c>
      <c r="B6252" t="s">
        <v>1</v>
      </c>
      <c r="C6252">
        <v>1002217</v>
      </c>
      <c r="D6252" t="s">
        <v>2</v>
      </c>
      <c r="E6252">
        <v>101</v>
      </c>
      <c r="F6252">
        <v>73</v>
      </c>
      <c r="G6252">
        <v>-5</v>
      </c>
      <c r="H6252" t="s">
        <v>3</v>
      </c>
      <c r="I6252">
        <v>339</v>
      </c>
      <c r="J6252">
        <v>4</v>
      </c>
      <c r="K6252">
        <v>8</v>
      </c>
      <c r="L6252" t="s">
        <v>4</v>
      </c>
      <c r="M6252">
        <v>7.6499999999999999E-2</v>
      </c>
      <c r="N6252">
        <v>-0.1081</v>
      </c>
      <c r="O6252">
        <v>0.94950000000000001</v>
      </c>
      <c r="P6252" t="s">
        <v>5</v>
      </c>
      <c r="Q6252">
        <v>3.7400000000000003E-2</v>
      </c>
      <c r="R6252">
        <v>-0.85240000000000005</v>
      </c>
      <c r="S6252">
        <v>-1.0468</v>
      </c>
      <c r="T6252" t="s">
        <v>6</v>
      </c>
      <c r="U6252">
        <v>260519</v>
      </c>
      <c r="V6252">
        <v>85552</v>
      </c>
      <c r="W6252">
        <v>51.441421509999998</v>
      </c>
      <c r="X6252" t="s">
        <v>17</v>
      </c>
      <c r="Y6252">
        <v>0.26768165999999999</v>
      </c>
      <c r="Z6252" t="s">
        <v>18</v>
      </c>
      <c r="AA6252">
        <v>0.9</v>
      </c>
      <c r="AB6252">
        <v>1</v>
      </c>
      <c r="AC6252">
        <v>7</v>
      </c>
      <c r="AD6252">
        <v>1.33</v>
      </c>
      <c r="AE6252">
        <v>341.58</v>
      </c>
      <c r="AF6252" t="s">
        <v>19</v>
      </c>
      <c r="AG6252" t="s">
        <v>8</v>
      </c>
      <c r="AH6252">
        <v>180</v>
      </c>
      <c r="AI6252" t="s">
        <v>9</v>
      </c>
      <c r="AJ6252">
        <v>0</v>
      </c>
      <c r="AK6252">
        <v>0</v>
      </c>
      <c r="AL6252" t="s">
        <v>10</v>
      </c>
      <c r="AM6252">
        <v>0</v>
      </c>
      <c r="AN6252">
        <v>0</v>
      </c>
      <c r="AO6252">
        <v>0</v>
      </c>
      <c r="AP6252" t="s">
        <v>11</v>
      </c>
      <c r="AQ6252">
        <v>0</v>
      </c>
      <c r="AR6252">
        <v>0</v>
      </c>
      <c r="AS6252" t="s">
        <v>12</v>
      </c>
      <c r="AT6252">
        <v>0</v>
      </c>
      <c r="AU6252">
        <v>0</v>
      </c>
      <c r="AV6252" t="s">
        <v>13</v>
      </c>
      <c r="AW6252">
        <v>0</v>
      </c>
      <c r="AX6252">
        <v>0</v>
      </c>
      <c r="AY6252" t="s">
        <v>14</v>
      </c>
      <c r="AZ6252">
        <v>0</v>
      </c>
      <c r="BA6252">
        <v>0</v>
      </c>
      <c r="BB6252" t="s">
        <v>15</v>
      </c>
      <c r="BC6252">
        <v>0</v>
      </c>
      <c r="BD6252" t="s">
        <v>16</v>
      </c>
      <c r="BE6252">
        <v>101</v>
      </c>
      <c r="BF6252">
        <v>10</v>
      </c>
      <c r="BG6252">
        <v>2</v>
      </c>
    </row>
    <row r="6253" spans="1:59" x14ac:dyDescent="0.25">
      <c r="A6253" t="s">
        <v>0</v>
      </c>
      <c r="B6253" t="s">
        <v>1</v>
      </c>
      <c r="C6253">
        <v>1002353</v>
      </c>
      <c r="D6253" t="s">
        <v>2</v>
      </c>
      <c r="E6253">
        <v>101</v>
      </c>
      <c r="F6253">
        <v>73</v>
      </c>
      <c r="G6253">
        <v>-5</v>
      </c>
      <c r="H6253" t="s">
        <v>3</v>
      </c>
      <c r="I6253">
        <v>340</v>
      </c>
      <c r="J6253">
        <v>4</v>
      </c>
      <c r="K6253">
        <v>8</v>
      </c>
      <c r="L6253" t="s">
        <v>4</v>
      </c>
      <c r="M6253">
        <v>7.9200000000000007E-2</v>
      </c>
      <c r="N6253">
        <v>-0.1017</v>
      </c>
      <c r="O6253">
        <v>0.9798</v>
      </c>
      <c r="P6253" t="s">
        <v>5</v>
      </c>
      <c r="Q6253">
        <v>0.2019</v>
      </c>
      <c r="R6253">
        <v>-0.23180000000000001</v>
      </c>
      <c r="S6253">
        <v>-0.74019999999999997</v>
      </c>
      <c r="T6253" t="s">
        <v>6</v>
      </c>
      <c r="U6253">
        <v>260519</v>
      </c>
      <c r="V6253">
        <v>85552</v>
      </c>
      <c r="W6253">
        <v>51.441421509999998</v>
      </c>
      <c r="X6253" t="s">
        <v>17</v>
      </c>
      <c r="Y6253">
        <v>0.26768165999999999</v>
      </c>
      <c r="Z6253" t="s">
        <v>18</v>
      </c>
      <c r="AA6253">
        <v>0.9</v>
      </c>
      <c r="AB6253">
        <v>1</v>
      </c>
      <c r="AC6253">
        <v>7</v>
      </c>
      <c r="AD6253">
        <v>1.33</v>
      </c>
      <c r="AE6253">
        <v>341.58</v>
      </c>
      <c r="AF6253" t="s">
        <v>19</v>
      </c>
      <c r="AG6253" t="s">
        <v>8</v>
      </c>
      <c r="AH6253">
        <v>180</v>
      </c>
      <c r="AI6253" t="s">
        <v>9</v>
      </c>
      <c r="AJ6253">
        <v>0</v>
      </c>
      <c r="AK6253">
        <v>0</v>
      </c>
      <c r="AL6253" t="s">
        <v>10</v>
      </c>
      <c r="AM6253">
        <v>0</v>
      </c>
      <c r="AN6253">
        <v>0</v>
      </c>
      <c r="AO6253">
        <v>0</v>
      </c>
      <c r="AP6253" t="s">
        <v>11</v>
      </c>
      <c r="AQ6253">
        <v>0</v>
      </c>
      <c r="AR6253">
        <v>0</v>
      </c>
      <c r="AS6253" t="s">
        <v>12</v>
      </c>
      <c r="AT6253">
        <v>0</v>
      </c>
      <c r="AU6253">
        <v>0</v>
      </c>
      <c r="AV6253" t="s">
        <v>13</v>
      </c>
      <c r="AW6253">
        <v>0</v>
      </c>
      <c r="AX6253">
        <v>0</v>
      </c>
      <c r="AY6253" t="s">
        <v>14</v>
      </c>
      <c r="AZ6253">
        <v>0</v>
      </c>
      <c r="BA6253">
        <v>0</v>
      </c>
      <c r="BB6253" t="s">
        <v>15</v>
      </c>
      <c r="BC6253">
        <v>0</v>
      </c>
      <c r="BD6253" t="s">
        <v>16</v>
      </c>
      <c r="BE6253">
        <v>101</v>
      </c>
      <c r="BF6253">
        <v>10</v>
      </c>
      <c r="BG6253">
        <v>2</v>
      </c>
    </row>
    <row r="6254" spans="1:59" x14ac:dyDescent="0.25">
      <c r="A6254" t="s">
        <v>0</v>
      </c>
      <c r="B6254" t="s">
        <v>1</v>
      </c>
      <c r="C6254">
        <v>1002488</v>
      </c>
      <c r="D6254" t="s">
        <v>2</v>
      </c>
      <c r="E6254">
        <v>101</v>
      </c>
      <c r="F6254">
        <v>73</v>
      </c>
      <c r="G6254">
        <v>-5</v>
      </c>
      <c r="H6254" t="s">
        <v>3</v>
      </c>
      <c r="I6254">
        <v>339</v>
      </c>
      <c r="J6254">
        <v>4</v>
      </c>
      <c r="K6254">
        <v>8</v>
      </c>
      <c r="L6254" t="s">
        <v>4</v>
      </c>
      <c r="M6254">
        <v>6.7699999999999996E-2</v>
      </c>
      <c r="N6254">
        <v>-0.1086</v>
      </c>
      <c r="O6254">
        <v>0.96330000000000005</v>
      </c>
      <c r="P6254" t="s">
        <v>5</v>
      </c>
      <c r="Q6254">
        <v>-1.3159000000000001</v>
      </c>
      <c r="R6254">
        <v>0.26919999999999999</v>
      </c>
      <c r="S6254">
        <v>-0.63549999999999995</v>
      </c>
      <c r="T6254" t="s">
        <v>6</v>
      </c>
      <c r="U6254">
        <v>260519</v>
      </c>
      <c r="V6254">
        <v>85553</v>
      </c>
      <c r="W6254">
        <v>51.441421509999998</v>
      </c>
      <c r="X6254" t="s">
        <v>17</v>
      </c>
      <c r="Y6254">
        <v>0.26768165999999999</v>
      </c>
      <c r="Z6254" t="s">
        <v>18</v>
      </c>
      <c r="AA6254">
        <v>1</v>
      </c>
      <c r="AB6254">
        <v>1</v>
      </c>
      <c r="AC6254">
        <v>7</v>
      </c>
      <c r="AD6254">
        <v>1.33</v>
      </c>
      <c r="AE6254">
        <v>341.58</v>
      </c>
      <c r="AF6254" t="s">
        <v>19</v>
      </c>
      <c r="AG6254" t="s">
        <v>8</v>
      </c>
      <c r="AH6254">
        <v>180</v>
      </c>
      <c r="AI6254" t="s">
        <v>9</v>
      </c>
      <c r="AJ6254">
        <v>0</v>
      </c>
      <c r="AK6254">
        <v>0</v>
      </c>
      <c r="AL6254" t="s">
        <v>10</v>
      </c>
      <c r="AM6254">
        <v>0</v>
      </c>
      <c r="AN6254">
        <v>0</v>
      </c>
      <c r="AO6254">
        <v>0</v>
      </c>
      <c r="AP6254" t="s">
        <v>11</v>
      </c>
      <c r="AQ6254">
        <v>0</v>
      </c>
      <c r="AR6254">
        <v>0</v>
      </c>
      <c r="AS6254" t="s">
        <v>12</v>
      </c>
      <c r="AT6254">
        <v>0</v>
      </c>
      <c r="AU6254">
        <v>0</v>
      </c>
      <c r="AV6254" t="s">
        <v>13</v>
      </c>
      <c r="AW6254">
        <v>0</v>
      </c>
      <c r="AX6254">
        <v>0</v>
      </c>
      <c r="AY6254" t="s">
        <v>14</v>
      </c>
      <c r="AZ6254">
        <v>0</v>
      </c>
      <c r="BA6254">
        <v>0</v>
      </c>
      <c r="BB6254" t="s">
        <v>15</v>
      </c>
      <c r="BC6254">
        <v>0</v>
      </c>
      <c r="BD6254" t="s">
        <v>16</v>
      </c>
      <c r="BE6254">
        <v>101</v>
      </c>
      <c r="BF6254">
        <v>10</v>
      </c>
      <c r="BG6254">
        <v>2</v>
      </c>
    </row>
    <row r="6255" spans="1:59" x14ac:dyDescent="0.25">
      <c r="A6255" t="s">
        <v>0</v>
      </c>
      <c r="B6255" t="s">
        <v>1</v>
      </c>
      <c r="C6255">
        <v>1002626</v>
      </c>
      <c r="D6255" t="s">
        <v>2</v>
      </c>
      <c r="E6255">
        <v>101</v>
      </c>
      <c r="F6255">
        <v>73</v>
      </c>
      <c r="G6255">
        <v>-5</v>
      </c>
      <c r="H6255" t="s">
        <v>3</v>
      </c>
      <c r="I6255">
        <v>339</v>
      </c>
      <c r="J6255">
        <v>4</v>
      </c>
      <c r="K6255">
        <v>8</v>
      </c>
      <c r="L6255" t="s">
        <v>4</v>
      </c>
      <c r="M6255">
        <v>5.2400000000000002E-2</v>
      </c>
      <c r="N6255">
        <v>-0.1086</v>
      </c>
      <c r="O6255">
        <v>0.92879999999999996</v>
      </c>
      <c r="P6255" t="s">
        <v>5</v>
      </c>
      <c r="Q6255">
        <v>-0.30659999999999998</v>
      </c>
      <c r="R6255">
        <v>-4.4900000000000002E-2</v>
      </c>
      <c r="S6255">
        <v>-0.5907</v>
      </c>
      <c r="T6255" t="s">
        <v>6</v>
      </c>
      <c r="U6255">
        <v>260519</v>
      </c>
      <c r="V6255">
        <v>85553</v>
      </c>
      <c r="W6255">
        <v>51.441421509999998</v>
      </c>
      <c r="X6255" t="s">
        <v>17</v>
      </c>
      <c r="Y6255">
        <v>0.26768165999999999</v>
      </c>
      <c r="Z6255" t="s">
        <v>18</v>
      </c>
      <c r="AA6255">
        <v>1</v>
      </c>
      <c r="AB6255">
        <v>1</v>
      </c>
      <c r="AC6255">
        <v>7</v>
      </c>
      <c r="AD6255">
        <v>1.28</v>
      </c>
      <c r="AE6255">
        <v>344.77</v>
      </c>
      <c r="AF6255" t="s">
        <v>19</v>
      </c>
      <c r="AG6255" t="s">
        <v>8</v>
      </c>
      <c r="AH6255">
        <v>180</v>
      </c>
      <c r="AI6255" t="s">
        <v>9</v>
      </c>
      <c r="AJ6255">
        <v>0</v>
      </c>
      <c r="AK6255">
        <v>0</v>
      </c>
      <c r="AL6255" t="s">
        <v>10</v>
      </c>
      <c r="AM6255">
        <v>0</v>
      </c>
      <c r="AN6255">
        <v>0</v>
      </c>
      <c r="AO6255">
        <v>0</v>
      </c>
      <c r="AP6255" t="s">
        <v>11</v>
      </c>
      <c r="AQ6255">
        <v>0</v>
      </c>
      <c r="AR6255">
        <v>0</v>
      </c>
      <c r="AS6255" t="s">
        <v>12</v>
      </c>
      <c r="AT6255">
        <v>0</v>
      </c>
      <c r="AU6255">
        <v>0</v>
      </c>
      <c r="AV6255" t="s">
        <v>13</v>
      </c>
      <c r="AW6255">
        <v>0</v>
      </c>
      <c r="AX6255">
        <v>0</v>
      </c>
      <c r="AY6255" t="s">
        <v>14</v>
      </c>
      <c r="AZ6255">
        <v>0</v>
      </c>
      <c r="BA6255">
        <v>0</v>
      </c>
      <c r="BB6255" t="s">
        <v>15</v>
      </c>
      <c r="BC6255">
        <v>0</v>
      </c>
      <c r="BD6255" t="s">
        <v>16</v>
      </c>
      <c r="BE6255">
        <v>101</v>
      </c>
      <c r="BF6255">
        <v>10</v>
      </c>
      <c r="BG6255">
        <v>2</v>
      </c>
    </row>
    <row r="6256" spans="1:59" x14ac:dyDescent="0.25">
      <c r="A6256" t="s">
        <v>0</v>
      </c>
      <c r="B6256" t="s">
        <v>1</v>
      </c>
      <c r="C6256">
        <v>1002762</v>
      </c>
      <c r="D6256" t="s">
        <v>2</v>
      </c>
      <c r="E6256">
        <v>101</v>
      </c>
      <c r="F6256">
        <v>73</v>
      </c>
      <c r="G6256">
        <v>-5</v>
      </c>
      <c r="H6256" t="s">
        <v>3</v>
      </c>
      <c r="I6256">
        <v>339</v>
      </c>
      <c r="J6256">
        <v>4</v>
      </c>
      <c r="K6256">
        <v>7</v>
      </c>
      <c r="L6256" t="s">
        <v>4</v>
      </c>
      <c r="M6256">
        <v>4.3900000000000002E-2</v>
      </c>
      <c r="N6256">
        <v>-9.9699999999999997E-2</v>
      </c>
      <c r="O6256">
        <v>1.0045999999999999</v>
      </c>
      <c r="P6256" t="s">
        <v>5</v>
      </c>
      <c r="Q6256">
        <v>-0.33650000000000002</v>
      </c>
      <c r="R6256">
        <v>-0.26919999999999999</v>
      </c>
      <c r="S6256">
        <v>-1.1888000000000001</v>
      </c>
      <c r="T6256" t="s">
        <v>6</v>
      </c>
      <c r="U6256">
        <v>260519</v>
      </c>
      <c r="V6256">
        <v>85553</v>
      </c>
      <c r="W6256">
        <v>51.441421509999998</v>
      </c>
      <c r="X6256" t="s">
        <v>17</v>
      </c>
      <c r="Y6256">
        <v>0.26768165999999999</v>
      </c>
      <c r="Z6256" t="s">
        <v>18</v>
      </c>
      <c r="AA6256">
        <v>1</v>
      </c>
      <c r="AB6256">
        <v>1</v>
      </c>
      <c r="AC6256">
        <v>7</v>
      </c>
      <c r="AD6256">
        <v>1.28</v>
      </c>
      <c r="AE6256">
        <v>344.77</v>
      </c>
      <c r="AF6256" t="s">
        <v>19</v>
      </c>
      <c r="AG6256" t="s">
        <v>8</v>
      </c>
      <c r="AH6256">
        <v>180</v>
      </c>
      <c r="AI6256" t="s">
        <v>9</v>
      </c>
      <c r="AJ6256">
        <v>0</v>
      </c>
      <c r="AK6256">
        <v>0</v>
      </c>
      <c r="AL6256" t="s">
        <v>10</v>
      </c>
      <c r="AM6256">
        <v>0</v>
      </c>
      <c r="AN6256">
        <v>0</v>
      </c>
      <c r="AO6256">
        <v>0</v>
      </c>
      <c r="AP6256" t="s">
        <v>11</v>
      </c>
      <c r="AQ6256">
        <v>0</v>
      </c>
      <c r="AR6256">
        <v>0</v>
      </c>
      <c r="AS6256" t="s">
        <v>12</v>
      </c>
      <c r="AT6256">
        <v>0</v>
      </c>
      <c r="AU6256">
        <v>0</v>
      </c>
      <c r="AV6256" t="s">
        <v>13</v>
      </c>
      <c r="AW6256">
        <v>0</v>
      </c>
      <c r="AX6256">
        <v>0</v>
      </c>
      <c r="AY6256" t="s">
        <v>14</v>
      </c>
      <c r="AZ6256">
        <v>0</v>
      </c>
      <c r="BA6256">
        <v>0</v>
      </c>
      <c r="BB6256" t="s">
        <v>15</v>
      </c>
      <c r="BC6256">
        <v>0</v>
      </c>
      <c r="BD6256" t="s">
        <v>16</v>
      </c>
      <c r="BE6256">
        <v>101</v>
      </c>
      <c r="BF6256">
        <v>10</v>
      </c>
      <c r="BG6256">
        <v>2</v>
      </c>
    </row>
    <row r="6257" spans="1:59" x14ac:dyDescent="0.25">
      <c r="A6257" t="s">
        <v>0</v>
      </c>
      <c r="B6257" t="s">
        <v>1</v>
      </c>
      <c r="C6257">
        <v>1002898</v>
      </c>
      <c r="D6257" t="s">
        <v>2</v>
      </c>
      <c r="E6257">
        <v>102</v>
      </c>
      <c r="F6257">
        <v>73</v>
      </c>
      <c r="G6257">
        <v>-5</v>
      </c>
      <c r="H6257" t="s">
        <v>3</v>
      </c>
      <c r="I6257">
        <v>339</v>
      </c>
      <c r="J6257">
        <v>4</v>
      </c>
      <c r="K6257">
        <v>7</v>
      </c>
      <c r="L6257" t="s">
        <v>4</v>
      </c>
      <c r="M6257">
        <v>5.4899999999999997E-2</v>
      </c>
      <c r="N6257">
        <v>-0.1108</v>
      </c>
      <c r="O6257">
        <v>0.93010000000000004</v>
      </c>
      <c r="P6257" t="s">
        <v>5</v>
      </c>
      <c r="Q6257">
        <v>-0.93459999999999999</v>
      </c>
      <c r="R6257">
        <v>-0.65049999999999997</v>
      </c>
      <c r="S6257">
        <v>-1.2113</v>
      </c>
      <c r="T6257" t="s">
        <v>6</v>
      </c>
      <c r="U6257">
        <v>260519</v>
      </c>
      <c r="V6257">
        <v>85553</v>
      </c>
      <c r="W6257">
        <v>51.441421509999998</v>
      </c>
      <c r="X6257" t="s">
        <v>17</v>
      </c>
      <c r="Y6257">
        <v>0.26768165999999999</v>
      </c>
      <c r="Z6257" t="s">
        <v>18</v>
      </c>
      <c r="AA6257">
        <v>1</v>
      </c>
      <c r="AB6257">
        <v>1</v>
      </c>
      <c r="AC6257">
        <v>7</v>
      </c>
      <c r="AD6257">
        <v>1.28</v>
      </c>
      <c r="AE6257">
        <v>344.77</v>
      </c>
      <c r="AF6257" t="s">
        <v>19</v>
      </c>
      <c r="AG6257" t="s">
        <v>8</v>
      </c>
      <c r="AH6257">
        <v>180</v>
      </c>
      <c r="AI6257" t="s">
        <v>9</v>
      </c>
      <c r="AJ6257">
        <v>0</v>
      </c>
      <c r="AK6257">
        <v>0</v>
      </c>
      <c r="AL6257" t="s">
        <v>10</v>
      </c>
      <c r="AM6257">
        <v>0</v>
      </c>
      <c r="AN6257">
        <v>0</v>
      </c>
      <c r="AO6257">
        <v>0</v>
      </c>
      <c r="AP6257" t="s">
        <v>11</v>
      </c>
      <c r="AQ6257">
        <v>0</v>
      </c>
      <c r="AR6257">
        <v>0</v>
      </c>
      <c r="AS6257" t="s">
        <v>12</v>
      </c>
      <c r="AT6257">
        <v>0</v>
      </c>
      <c r="AU6257">
        <v>0</v>
      </c>
      <c r="AV6257" t="s">
        <v>13</v>
      </c>
      <c r="AW6257">
        <v>0</v>
      </c>
      <c r="AX6257">
        <v>0</v>
      </c>
      <c r="AY6257" t="s">
        <v>14</v>
      </c>
      <c r="AZ6257">
        <v>0</v>
      </c>
      <c r="BA6257">
        <v>0</v>
      </c>
      <c r="BB6257" t="s">
        <v>15</v>
      </c>
      <c r="BC6257">
        <v>0</v>
      </c>
      <c r="BD6257" t="s">
        <v>16</v>
      </c>
      <c r="BE6257">
        <v>102</v>
      </c>
      <c r="BF6257">
        <v>10</v>
      </c>
      <c r="BG6257">
        <v>2</v>
      </c>
    </row>
    <row r="6258" spans="1:59" x14ac:dyDescent="0.25">
      <c r="A6258" t="s">
        <v>0</v>
      </c>
      <c r="B6258" t="s">
        <v>1</v>
      </c>
      <c r="C6258">
        <v>1003032</v>
      </c>
      <c r="D6258" t="s">
        <v>2</v>
      </c>
      <c r="E6258">
        <v>102</v>
      </c>
      <c r="F6258">
        <v>73</v>
      </c>
      <c r="G6258">
        <v>-5</v>
      </c>
      <c r="H6258" t="s">
        <v>3</v>
      </c>
      <c r="I6258">
        <v>340</v>
      </c>
      <c r="J6258">
        <v>4</v>
      </c>
      <c r="K6258">
        <v>7</v>
      </c>
      <c r="L6258" t="s">
        <v>4</v>
      </c>
      <c r="M6258">
        <v>5.3499999999999999E-2</v>
      </c>
      <c r="N6258">
        <v>-9.7500000000000003E-2</v>
      </c>
      <c r="O6258">
        <v>0.99680000000000002</v>
      </c>
      <c r="P6258" t="s">
        <v>5</v>
      </c>
      <c r="Q6258">
        <v>0.1346</v>
      </c>
      <c r="R6258">
        <v>-0.17199999999999999</v>
      </c>
      <c r="S6258">
        <v>-1.1141000000000001</v>
      </c>
      <c r="T6258" t="s">
        <v>6</v>
      </c>
      <c r="U6258">
        <v>260519</v>
      </c>
      <c r="V6258">
        <v>85553</v>
      </c>
      <c r="W6258">
        <v>51.441421509999998</v>
      </c>
      <c r="X6258" t="s">
        <v>17</v>
      </c>
      <c r="Y6258">
        <v>0.26768165999999999</v>
      </c>
      <c r="Z6258" t="s">
        <v>18</v>
      </c>
      <c r="AA6258">
        <v>1</v>
      </c>
      <c r="AB6258">
        <v>1</v>
      </c>
      <c r="AC6258">
        <v>7</v>
      </c>
      <c r="AD6258">
        <v>1.28</v>
      </c>
      <c r="AE6258">
        <v>344.77</v>
      </c>
      <c r="AF6258" t="s">
        <v>19</v>
      </c>
      <c r="AG6258" t="s">
        <v>8</v>
      </c>
      <c r="AH6258">
        <v>180</v>
      </c>
      <c r="AI6258" t="s">
        <v>9</v>
      </c>
      <c r="AJ6258">
        <v>0</v>
      </c>
      <c r="AK6258">
        <v>0</v>
      </c>
      <c r="AL6258" t="s">
        <v>10</v>
      </c>
      <c r="AM6258">
        <v>0</v>
      </c>
      <c r="AN6258">
        <v>0</v>
      </c>
      <c r="AO6258">
        <v>0</v>
      </c>
      <c r="AP6258" t="s">
        <v>11</v>
      </c>
      <c r="AQ6258">
        <v>0</v>
      </c>
      <c r="AR6258">
        <v>0</v>
      </c>
      <c r="AS6258" t="s">
        <v>12</v>
      </c>
      <c r="AT6258">
        <v>0</v>
      </c>
      <c r="AU6258">
        <v>0</v>
      </c>
      <c r="AV6258" t="s">
        <v>13</v>
      </c>
      <c r="AW6258">
        <v>0</v>
      </c>
      <c r="AX6258">
        <v>0</v>
      </c>
      <c r="AY6258" t="s">
        <v>14</v>
      </c>
      <c r="AZ6258">
        <v>0</v>
      </c>
      <c r="BA6258">
        <v>0</v>
      </c>
      <c r="BB6258" t="s">
        <v>15</v>
      </c>
      <c r="BC6258">
        <v>0</v>
      </c>
      <c r="BD6258" t="s">
        <v>16</v>
      </c>
      <c r="BE6258">
        <v>102</v>
      </c>
      <c r="BF6258">
        <v>10</v>
      </c>
      <c r="BG6258">
        <v>2</v>
      </c>
    </row>
    <row r="6259" spans="1:59" x14ac:dyDescent="0.25">
      <c r="A6259" t="s">
        <v>0</v>
      </c>
      <c r="B6259" t="s">
        <v>1</v>
      </c>
      <c r="C6259">
        <v>1003170</v>
      </c>
      <c r="D6259" t="s">
        <v>2</v>
      </c>
      <c r="E6259">
        <v>102</v>
      </c>
      <c r="F6259">
        <v>73</v>
      </c>
      <c r="G6259">
        <v>-5</v>
      </c>
      <c r="H6259" t="s">
        <v>3</v>
      </c>
      <c r="I6259">
        <v>340</v>
      </c>
      <c r="J6259">
        <v>4</v>
      </c>
      <c r="K6259">
        <v>7</v>
      </c>
      <c r="L6259" t="s">
        <v>4</v>
      </c>
      <c r="M6259">
        <v>6.1100000000000002E-2</v>
      </c>
      <c r="N6259">
        <v>-0.1067</v>
      </c>
      <c r="O6259">
        <v>0.96309999999999996</v>
      </c>
      <c r="P6259" t="s">
        <v>5</v>
      </c>
      <c r="Q6259">
        <v>-1.6074999999999999</v>
      </c>
      <c r="R6259">
        <v>-1.2038</v>
      </c>
      <c r="S6259">
        <v>-1.2337</v>
      </c>
      <c r="T6259" t="s">
        <v>6</v>
      </c>
      <c r="U6259">
        <v>260519</v>
      </c>
      <c r="V6259">
        <v>85553</v>
      </c>
      <c r="W6259">
        <v>51.441421509999998</v>
      </c>
      <c r="X6259" t="s">
        <v>17</v>
      </c>
      <c r="Y6259">
        <v>0.26768165999999999</v>
      </c>
      <c r="Z6259" t="s">
        <v>18</v>
      </c>
      <c r="AA6259">
        <v>1</v>
      </c>
      <c r="AB6259">
        <v>1</v>
      </c>
      <c r="AC6259">
        <v>7</v>
      </c>
      <c r="AD6259">
        <v>1.28</v>
      </c>
      <c r="AE6259">
        <v>344.77</v>
      </c>
      <c r="AF6259" t="s">
        <v>19</v>
      </c>
      <c r="AG6259" t="s">
        <v>8</v>
      </c>
      <c r="AH6259">
        <v>180</v>
      </c>
      <c r="AI6259" t="s">
        <v>9</v>
      </c>
      <c r="AJ6259">
        <v>0</v>
      </c>
      <c r="AK6259">
        <v>0</v>
      </c>
      <c r="AL6259" t="s">
        <v>10</v>
      </c>
      <c r="AM6259">
        <v>0</v>
      </c>
      <c r="AN6259">
        <v>0</v>
      </c>
      <c r="AO6259">
        <v>0</v>
      </c>
      <c r="AP6259" t="s">
        <v>11</v>
      </c>
      <c r="AQ6259">
        <v>0</v>
      </c>
      <c r="AR6259">
        <v>0</v>
      </c>
      <c r="AS6259" t="s">
        <v>12</v>
      </c>
      <c r="AT6259">
        <v>0</v>
      </c>
      <c r="AU6259">
        <v>0</v>
      </c>
      <c r="AV6259" t="s">
        <v>13</v>
      </c>
      <c r="AW6259">
        <v>0</v>
      </c>
      <c r="AX6259">
        <v>0</v>
      </c>
      <c r="AY6259" t="s">
        <v>14</v>
      </c>
      <c r="AZ6259">
        <v>0</v>
      </c>
      <c r="BA6259">
        <v>0</v>
      </c>
      <c r="BB6259" t="s">
        <v>15</v>
      </c>
      <c r="BC6259">
        <v>0</v>
      </c>
      <c r="BD6259" t="s">
        <v>16</v>
      </c>
      <c r="BE6259">
        <v>102</v>
      </c>
      <c r="BF6259">
        <v>10</v>
      </c>
      <c r="BG6259">
        <v>2</v>
      </c>
    </row>
    <row r="6260" spans="1:59" x14ac:dyDescent="0.25">
      <c r="A6260" t="s">
        <v>0</v>
      </c>
      <c r="B6260" t="s">
        <v>1</v>
      </c>
      <c r="C6260">
        <v>1003305</v>
      </c>
      <c r="D6260" t="s">
        <v>2</v>
      </c>
      <c r="E6260">
        <v>102</v>
      </c>
      <c r="F6260">
        <v>73</v>
      </c>
      <c r="G6260">
        <v>-5</v>
      </c>
      <c r="H6260" t="s">
        <v>3</v>
      </c>
      <c r="I6260">
        <v>341</v>
      </c>
      <c r="J6260">
        <v>4</v>
      </c>
      <c r="K6260">
        <v>7</v>
      </c>
      <c r="L6260" t="s">
        <v>4</v>
      </c>
      <c r="M6260">
        <v>3.39E-2</v>
      </c>
      <c r="N6260">
        <v>-0.1061</v>
      </c>
      <c r="O6260">
        <v>0.96150000000000002</v>
      </c>
      <c r="P6260" t="s">
        <v>5</v>
      </c>
      <c r="Q6260">
        <v>0.68789999999999996</v>
      </c>
      <c r="R6260">
        <v>-0.58320000000000005</v>
      </c>
      <c r="S6260">
        <v>-1.1365000000000001</v>
      </c>
      <c r="T6260" t="s">
        <v>6</v>
      </c>
      <c r="U6260">
        <v>260519</v>
      </c>
      <c r="V6260">
        <v>85553</v>
      </c>
      <c r="W6260">
        <v>51.441421509999998</v>
      </c>
      <c r="X6260" t="s">
        <v>17</v>
      </c>
      <c r="Y6260">
        <v>0.26768165999999999</v>
      </c>
      <c r="Z6260" t="s">
        <v>18</v>
      </c>
      <c r="AA6260">
        <v>1</v>
      </c>
      <c r="AB6260">
        <v>1</v>
      </c>
      <c r="AC6260">
        <v>7</v>
      </c>
      <c r="AD6260">
        <v>1.28</v>
      </c>
      <c r="AE6260">
        <v>344.77</v>
      </c>
      <c r="AF6260" t="s">
        <v>19</v>
      </c>
      <c r="AG6260" t="s">
        <v>8</v>
      </c>
      <c r="AH6260">
        <v>180</v>
      </c>
      <c r="AI6260" t="s">
        <v>9</v>
      </c>
      <c r="AJ6260">
        <v>0</v>
      </c>
      <c r="AK6260">
        <v>0</v>
      </c>
      <c r="AL6260" t="s">
        <v>10</v>
      </c>
      <c r="AM6260">
        <v>0</v>
      </c>
      <c r="AN6260">
        <v>0</v>
      </c>
      <c r="AO6260">
        <v>0</v>
      </c>
      <c r="AP6260" t="s">
        <v>11</v>
      </c>
      <c r="AQ6260">
        <v>0</v>
      </c>
      <c r="AR6260">
        <v>0</v>
      </c>
      <c r="AS6260" t="s">
        <v>12</v>
      </c>
      <c r="AT6260">
        <v>0</v>
      </c>
      <c r="AU6260">
        <v>0</v>
      </c>
      <c r="AV6260" t="s">
        <v>13</v>
      </c>
      <c r="AW6260">
        <v>0</v>
      </c>
      <c r="AX6260">
        <v>0</v>
      </c>
      <c r="AY6260" t="s">
        <v>14</v>
      </c>
      <c r="AZ6260">
        <v>0</v>
      </c>
      <c r="BA6260">
        <v>0</v>
      </c>
      <c r="BB6260" t="s">
        <v>15</v>
      </c>
      <c r="BC6260">
        <v>0</v>
      </c>
      <c r="BD6260" t="s">
        <v>16</v>
      </c>
      <c r="BE6260">
        <v>102</v>
      </c>
      <c r="BF6260">
        <v>10</v>
      </c>
      <c r="BG6260">
        <v>2</v>
      </c>
    </row>
    <row r="6261" spans="1:59" x14ac:dyDescent="0.25">
      <c r="A6261" t="s">
        <v>0</v>
      </c>
      <c r="B6261" t="s">
        <v>1</v>
      </c>
      <c r="C6261">
        <v>1003440</v>
      </c>
      <c r="D6261" t="s">
        <v>2</v>
      </c>
      <c r="E6261">
        <v>103</v>
      </c>
      <c r="F6261">
        <v>73</v>
      </c>
      <c r="G6261">
        <v>-5</v>
      </c>
      <c r="H6261" t="s">
        <v>3</v>
      </c>
      <c r="I6261">
        <v>341</v>
      </c>
      <c r="J6261">
        <v>4</v>
      </c>
      <c r="K6261">
        <v>7</v>
      </c>
      <c r="L6261" t="s">
        <v>4</v>
      </c>
      <c r="M6261">
        <v>5.2200000000000003E-2</v>
      </c>
      <c r="N6261">
        <v>-0.1087</v>
      </c>
      <c r="O6261">
        <v>0.97599999999999998</v>
      </c>
      <c r="P6261" t="s">
        <v>5</v>
      </c>
      <c r="Q6261">
        <v>-1.2636000000000001</v>
      </c>
      <c r="R6261">
        <v>-1.5627</v>
      </c>
      <c r="S6261">
        <v>-1.4879</v>
      </c>
      <c r="T6261" t="s">
        <v>6</v>
      </c>
      <c r="U6261">
        <v>260519</v>
      </c>
      <c r="V6261">
        <v>85553</v>
      </c>
      <c r="W6261">
        <v>51.441421509999998</v>
      </c>
      <c r="X6261" t="s">
        <v>17</v>
      </c>
      <c r="Y6261">
        <v>0.26768165999999999</v>
      </c>
      <c r="Z6261" t="s">
        <v>18</v>
      </c>
      <c r="AA6261">
        <v>1</v>
      </c>
      <c r="AB6261">
        <v>1</v>
      </c>
      <c r="AC6261">
        <v>7</v>
      </c>
      <c r="AD6261">
        <v>1.28</v>
      </c>
      <c r="AE6261">
        <v>344.77</v>
      </c>
      <c r="AF6261" t="s">
        <v>19</v>
      </c>
      <c r="AG6261" t="s">
        <v>8</v>
      </c>
      <c r="AH6261">
        <v>180</v>
      </c>
      <c r="AI6261" t="s">
        <v>9</v>
      </c>
      <c r="AJ6261">
        <v>0</v>
      </c>
      <c r="AK6261">
        <v>0</v>
      </c>
      <c r="AL6261" t="s">
        <v>10</v>
      </c>
      <c r="AM6261">
        <v>0</v>
      </c>
      <c r="AN6261">
        <v>0</v>
      </c>
      <c r="AO6261">
        <v>0</v>
      </c>
      <c r="AP6261" t="s">
        <v>11</v>
      </c>
      <c r="AQ6261">
        <v>0</v>
      </c>
      <c r="AR6261">
        <v>0</v>
      </c>
      <c r="AS6261" t="s">
        <v>12</v>
      </c>
      <c r="AT6261">
        <v>0</v>
      </c>
      <c r="AU6261">
        <v>0</v>
      </c>
      <c r="AV6261" t="s">
        <v>13</v>
      </c>
      <c r="AW6261">
        <v>0</v>
      </c>
      <c r="AX6261">
        <v>0</v>
      </c>
      <c r="AY6261" t="s">
        <v>14</v>
      </c>
      <c r="AZ6261">
        <v>0</v>
      </c>
      <c r="BA6261">
        <v>0</v>
      </c>
      <c r="BB6261" t="s">
        <v>15</v>
      </c>
      <c r="BC6261">
        <v>0</v>
      </c>
      <c r="BD6261" t="s">
        <v>16</v>
      </c>
      <c r="BE6261">
        <v>103</v>
      </c>
      <c r="BF6261">
        <v>10</v>
      </c>
      <c r="BG6261">
        <v>2</v>
      </c>
    </row>
    <row r="6262" spans="1:59" x14ac:dyDescent="0.25">
      <c r="A6262" t="s">
        <v>0</v>
      </c>
      <c r="B6262" t="s">
        <v>1</v>
      </c>
      <c r="C6262">
        <v>1003578</v>
      </c>
      <c r="D6262" t="s">
        <v>2</v>
      </c>
      <c r="E6262">
        <v>103</v>
      </c>
      <c r="F6262">
        <v>73</v>
      </c>
      <c r="G6262">
        <v>-5</v>
      </c>
      <c r="H6262" t="s">
        <v>3</v>
      </c>
      <c r="I6262">
        <v>341</v>
      </c>
      <c r="J6262">
        <v>4</v>
      </c>
      <c r="K6262">
        <v>7</v>
      </c>
      <c r="L6262" t="s">
        <v>4</v>
      </c>
      <c r="M6262">
        <v>5.7700000000000001E-2</v>
      </c>
      <c r="N6262">
        <v>-0.10680000000000001</v>
      </c>
      <c r="O6262">
        <v>0.9476</v>
      </c>
      <c r="P6262" t="s">
        <v>5</v>
      </c>
      <c r="Q6262">
        <v>-0.88229999999999997</v>
      </c>
      <c r="R6262">
        <v>-0.70279999999999998</v>
      </c>
      <c r="S6262">
        <v>-0.73270000000000002</v>
      </c>
      <c r="T6262" t="s">
        <v>6</v>
      </c>
      <c r="U6262">
        <v>260519</v>
      </c>
      <c r="V6262">
        <v>85554</v>
      </c>
      <c r="W6262">
        <v>51.441429139999997</v>
      </c>
      <c r="X6262" t="s">
        <v>17</v>
      </c>
      <c r="Y6262">
        <v>0.26767832000000003</v>
      </c>
      <c r="Z6262" t="s">
        <v>18</v>
      </c>
      <c r="AA6262">
        <v>1.1000000000000001</v>
      </c>
      <c r="AB6262">
        <v>1</v>
      </c>
      <c r="AC6262">
        <v>7</v>
      </c>
      <c r="AD6262">
        <v>1.28</v>
      </c>
      <c r="AE6262">
        <v>344.77</v>
      </c>
      <c r="AF6262" t="s">
        <v>19</v>
      </c>
      <c r="AG6262" t="s">
        <v>8</v>
      </c>
      <c r="AH6262">
        <v>180</v>
      </c>
      <c r="AI6262" t="s">
        <v>9</v>
      </c>
      <c r="AJ6262">
        <v>0</v>
      </c>
      <c r="AK6262">
        <v>0</v>
      </c>
      <c r="AL6262" t="s">
        <v>10</v>
      </c>
      <c r="AM6262">
        <v>0</v>
      </c>
      <c r="AN6262">
        <v>0</v>
      </c>
      <c r="AO6262">
        <v>0</v>
      </c>
      <c r="AP6262" t="s">
        <v>11</v>
      </c>
      <c r="AQ6262">
        <v>0</v>
      </c>
      <c r="AR6262">
        <v>0</v>
      </c>
      <c r="AS6262" t="s">
        <v>12</v>
      </c>
      <c r="AT6262">
        <v>0</v>
      </c>
      <c r="AU6262">
        <v>0</v>
      </c>
      <c r="AV6262" t="s">
        <v>13</v>
      </c>
      <c r="AW6262">
        <v>0</v>
      </c>
      <c r="AX6262">
        <v>0</v>
      </c>
      <c r="AY6262" t="s">
        <v>14</v>
      </c>
      <c r="AZ6262">
        <v>0</v>
      </c>
      <c r="BA6262">
        <v>0</v>
      </c>
      <c r="BB6262" t="s">
        <v>15</v>
      </c>
      <c r="BC6262">
        <v>0</v>
      </c>
      <c r="BD6262" t="s">
        <v>16</v>
      </c>
      <c r="BE6262">
        <v>103</v>
      </c>
      <c r="BF6262">
        <v>10</v>
      </c>
      <c r="BG6262">
        <v>2</v>
      </c>
    </row>
    <row r="6263" spans="1:59" x14ac:dyDescent="0.25">
      <c r="A6263" t="s">
        <v>0</v>
      </c>
      <c r="B6263" t="s">
        <v>1</v>
      </c>
      <c r="C6263">
        <v>1003714</v>
      </c>
      <c r="D6263" t="s">
        <v>2</v>
      </c>
      <c r="E6263">
        <v>103</v>
      </c>
      <c r="F6263">
        <v>73</v>
      </c>
      <c r="G6263">
        <v>-5</v>
      </c>
      <c r="H6263" t="s">
        <v>3</v>
      </c>
      <c r="I6263">
        <v>342</v>
      </c>
      <c r="J6263">
        <v>4</v>
      </c>
      <c r="K6263">
        <v>7</v>
      </c>
      <c r="L6263" t="s">
        <v>4</v>
      </c>
      <c r="M6263">
        <v>5.16E-2</v>
      </c>
      <c r="N6263">
        <v>-0.1086</v>
      </c>
      <c r="O6263">
        <v>0.96099999999999997</v>
      </c>
      <c r="P6263" t="s">
        <v>5</v>
      </c>
      <c r="Q6263">
        <v>-0.69540000000000002</v>
      </c>
      <c r="R6263">
        <v>-0.50839999999999996</v>
      </c>
      <c r="S6263">
        <v>-0.30659999999999998</v>
      </c>
      <c r="T6263" t="s">
        <v>6</v>
      </c>
      <c r="U6263">
        <v>260519</v>
      </c>
      <c r="V6263">
        <v>85554</v>
      </c>
      <c r="W6263">
        <v>51.441429139999997</v>
      </c>
      <c r="X6263" t="s">
        <v>17</v>
      </c>
      <c r="Y6263">
        <v>0.26767832000000003</v>
      </c>
      <c r="Z6263" t="s">
        <v>18</v>
      </c>
      <c r="AA6263">
        <v>1.1000000000000001</v>
      </c>
      <c r="AB6263">
        <v>1</v>
      </c>
      <c r="AC6263">
        <v>7</v>
      </c>
      <c r="AD6263">
        <v>1.24</v>
      </c>
      <c r="AE6263">
        <v>342.81</v>
      </c>
      <c r="AF6263" t="s">
        <v>19</v>
      </c>
      <c r="AG6263" t="s">
        <v>8</v>
      </c>
      <c r="AH6263">
        <v>180</v>
      </c>
      <c r="AI6263" t="s">
        <v>9</v>
      </c>
      <c r="AJ6263">
        <v>0</v>
      </c>
      <c r="AK6263">
        <v>0</v>
      </c>
      <c r="AL6263" t="s">
        <v>10</v>
      </c>
      <c r="AM6263">
        <v>0</v>
      </c>
      <c r="AN6263">
        <v>0</v>
      </c>
      <c r="AO6263">
        <v>0</v>
      </c>
      <c r="AP6263" t="s">
        <v>11</v>
      </c>
      <c r="AQ6263">
        <v>0</v>
      </c>
      <c r="AR6263">
        <v>0</v>
      </c>
      <c r="AS6263" t="s">
        <v>12</v>
      </c>
      <c r="AT6263">
        <v>0</v>
      </c>
      <c r="AU6263">
        <v>0</v>
      </c>
      <c r="AV6263" t="s">
        <v>13</v>
      </c>
      <c r="AW6263">
        <v>0</v>
      </c>
      <c r="AX6263">
        <v>0</v>
      </c>
      <c r="AY6263" t="s">
        <v>14</v>
      </c>
      <c r="AZ6263">
        <v>0</v>
      </c>
      <c r="BA6263">
        <v>0</v>
      </c>
      <c r="BB6263" t="s">
        <v>15</v>
      </c>
      <c r="BC6263">
        <v>0</v>
      </c>
      <c r="BD6263" t="s">
        <v>16</v>
      </c>
      <c r="BE6263">
        <v>103</v>
      </c>
      <c r="BF6263">
        <v>10</v>
      </c>
      <c r="BG6263">
        <v>2</v>
      </c>
    </row>
    <row r="6264" spans="1:59" x14ac:dyDescent="0.25">
      <c r="A6264" t="s">
        <v>0</v>
      </c>
      <c r="B6264" t="s">
        <v>1</v>
      </c>
      <c r="C6264">
        <v>1003864</v>
      </c>
      <c r="D6264" t="s">
        <v>2</v>
      </c>
      <c r="E6264">
        <v>102</v>
      </c>
      <c r="F6264">
        <v>73</v>
      </c>
      <c r="G6264">
        <v>-6</v>
      </c>
      <c r="H6264" t="s">
        <v>3</v>
      </c>
      <c r="I6264">
        <v>342</v>
      </c>
      <c r="J6264">
        <v>4</v>
      </c>
      <c r="K6264">
        <v>7</v>
      </c>
      <c r="L6264" t="s">
        <v>4</v>
      </c>
      <c r="M6264">
        <v>3.3799999999999997E-2</v>
      </c>
      <c r="N6264">
        <v>-0.10390000000000001</v>
      </c>
      <c r="O6264">
        <v>0.97860000000000003</v>
      </c>
      <c r="P6264" t="s">
        <v>5</v>
      </c>
      <c r="Q6264">
        <v>0.11219999999999999</v>
      </c>
      <c r="R6264">
        <v>-5.9799999999999999E-2</v>
      </c>
      <c r="S6264">
        <v>-0.53090000000000004</v>
      </c>
      <c r="T6264" t="s">
        <v>6</v>
      </c>
      <c r="U6264">
        <v>260519</v>
      </c>
      <c r="V6264">
        <v>85554</v>
      </c>
      <c r="W6264">
        <v>51.441429139999997</v>
      </c>
      <c r="X6264" t="s">
        <v>17</v>
      </c>
      <c r="Y6264">
        <v>0.26767832000000003</v>
      </c>
      <c r="Z6264" t="s">
        <v>18</v>
      </c>
      <c r="AA6264">
        <v>1.1000000000000001</v>
      </c>
      <c r="AB6264">
        <v>1</v>
      </c>
      <c r="AC6264">
        <v>7</v>
      </c>
      <c r="AD6264">
        <v>1.24</v>
      </c>
      <c r="AE6264">
        <v>342.81</v>
      </c>
      <c r="AF6264" t="s">
        <v>19</v>
      </c>
      <c r="AG6264" t="s">
        <v>8</v>
      </c>
      <c r="AH6264">
        <v>180</v>
      </c>
      <c r="AI6264" t="s">
        <v>9</v>
      </c>
      <c r="AJ6264">
        <v>0</v>
      </c>
      <c r="AK6264">
        <v>0</v>
      </c>
      <c r="AL6264" t="s">
        <v>10</v>
      </c>
      <c r="AM6264">
        <v>0</v>
      </c>
      <c r="AN6264">
        <v>0</v>
      </c>
      <c r="AO6264">
        <v>0</v>
      </c>
      <c r="AP6264" t="s">
        <v>11</v>
      </c>
      <c r="AQ6264">
        <v>0</v>
      </c>
      <c r="AR6264">
        <v>0</v>
      </c>
      <c r="AS6264" t="s">
        <v>12</v>
      </c>
      <c r="AT6264">
        <v>0</v>
      </c>
      <c r="AU6264">
        <v>0</v>
      </c>
      <c r="AV6264" t="s">
        <v>13</v>
      </c>
      <c r="AW6264">
        <v>0</v>
      </c>
      <c r="AX6264">
        <v>0</v>
      </c>
      <c r="AY6264" t="s">
        <v>14</v>
      </c>
      <c r="AZ6264">
        <v>0</v>
      </c>
      <c r="BA6264">
        <v>0</v>
      </c>
      <c r="BB6264" t="s">
        <v>15</v>
      </c>
      <c r="BC6264">
        <v>0</v>
      </c>
      <c r="BD6264" t="s">
        <v>16</v>
      </c>
      <c r="BE6264">
        <v>102</v>
      </c>
      <c r="BF6264">
        <v>10</v>
      </c>
      <c r="BG6264">
        <v>2</v>
      </c>
    </row>
    <row r="6265" spans="1:59" x14ac:dyDescent="0.25">
      <c r="A6265" t="s">
        <v>0</v>
      </c>
      <c r="B6265" t="s">
        <v>1</v>
      </c>
      <c r="C6265">
        <v>1004011</v>
      </c>
      <c r="D6265" t="s">
        <v>2</v>
      </c>
      <c r="E6265">
        <v>102</v>
      </c>
      <c r="F6265">
        <v>73</v>
      </c>
      <c r="G6265">
        <v>-5</v>
      </c>
      <c r="H6265" t="s">
        <v>3</v>
      </c>
      <c r="I6265">
        <v>341</v>
      </c>
      <c r="J6265">
        <v>4</v>
      </c>
      <c r="K6265">
        <v>7</v>
      </c>
      <c r="L6265" t="s">
        <v>4</v>
      </c>
      <c r="M6265">
        <v>6.2600000000000003E-2</v>
      </c>
      <c r="N6265">
        <v>-0.1105</v>
      </c>
      <c r="O6265">
        <v>0.97050000000000003</v>
      </c>
      <c r="P6265" t="s">
        <v>5</v>
      </c>
      <c r="Q6265">
        <v>-1.6374</v>
      </c>
      <c r="R6265">
        <v>-0.88229999999999997</v>
      </c>
      <c r="S6265">
        <v>-1.1439999999999999</v>
      </c>
      <c r="T6265" t="s">
        <v>6</v>
      </c>
      <c r="U6265">
        <v>260519</v>
      </c>
      <c r="V6265">
        <v>85554</v>
      </c>
      <c r="W6265">
        <v>51.441429139999997</v>
      </c>
      <c r="X6265" t="s">
        <v>17</v>
      </c>
      <c r="Y6265">
        <v>0.26767832000000003</v>
      </c>
      <c r="Z6265" t="s">
        <v>18</v>
      </c>
      <c r="AA6265">
        <v>1.1000000000000001</v>
      </c>
      <c r="AB6265">
        <v>1</v>
      </c>
      <c r="AC6265">
        <v>7</v>
      </c>
      <c r="AD6265">
        <v>1.24</v>
      </c>
      <c r="AE6265">
        <v>342.81</v>
      </c>
      <c r="AF6265" t="s">
        <v>19</v>
      </c>
      <c r="AG6265" t="s">
        <v>8</v>
      </c>
      <c r="AH6265">
        <v>180</v>
      </c>
      <c r="AI6265" t="s">
        <v>9</v>
      </c>
      <c r="AJ6265">
        <v>0</v>
      </c>
      <c r="AK6265">
        <v>0</v>
      </c>
      <c r="AL6265" t="s">
        <v>10</v>
      </c>
      <c r="AM6265">
        <v>0</v>
      </c>
      <c r="AN6265">
        <v>0</v>
      </c>
      <c r="AO6265">
        <v>0</v>
      </c>
      <c r="AP6265" t="s">
        <v>11</v>
      </c>
      <c r="AQ6265">
        <v>0</v>
      </c>
      <c r="AR6265">
        <v>0</v>
      </c>
      <c r="AS6265" t="s">
        <v>12</v>
      </c>
      <c r="AT6265">
        <v>0</v>
      </c>
      <c r="AU6265">
        <v>0</v>
      </c>
      <c r="AV6265" t="s">
        <v>13</v>
      </c>
      <c r="AW6265">
        <v>0</v>
      </c>
      <c r="AX6265">
        <v>0</v>
      </c>
      <c r="AY6265" t="s">
        <v>14</v>
      </c>
      <c r="AZ6265">
        <v>0</v>
      </c>
      <c r="BA6265">
        <v>0</v>
      </c>
      <c r="BB6265" t="s">
        <v>15</v>
      </c>
      <c r="BC6265">
        <v>0</v>
      </c>
      <c r="BD6265" t="s">
        <v>16</v>
      </c>
      <c r="BE6265">
        <v>102</v>
      </c>
      <c r="BF6265">
        <v>10</v>
      </c>
      <c r="BG6265">
        <v>2</v>
      </c>
    </row>
    <row r="6266" spans="1:59" x14ac:dyDescent="0.25">
      <c r="A6266" t="s">
        <v>0</v>
      </c>
      <c r="B6266" t="s">
        <v>1</v>
      </c>
      <c r="C6266">
        <v>1004149</v>
      </c>
      <c r="D6266" t="s">
        <v>2</v>
      </c>
      <c r="E6266">
        <v>102</v>
      </c>
      <c r="F6266">
        <v>73</v>
      </c>
      <c r="G6266">
        <v>-5</v>
      </c>
      <c r="H6266" t="s">
        <v>3</v>
      </c>
      <c r="I6266">
        <v>342</v>
      </c>
      <c r="J6266">
        <v>4</v>
      </c>
      <c r="K6266">
        <v>7</v>
      </c>
      <c r="L6266" t="s">
        <v>4</v>
      </c>
      <c r="M6266">
        <v>3.6499999999999998E-2</v>
      </c>
      <c r="N6266">
        <v>-0.1099</v>
      </c>
      <c r="O6266">
        <v>0.94650000000000001</v>
      </c>
      <c r="P6266" t="s">
        <v>5</v>
      </c>
      <c r="Q6266">
        <v>-0.27660000000000001</v>
      </c>
      <c r="R6266">
        <v>-0.32150000000000001</v>
      </c>
      <c r="S6266">
        <v>-0.77759999999999996</v>
      </c>
      <c r="T6266" t="s">
        <v>6</v>
      </c>
      <c r="U6266">
        <v>260519</v>
      </c>
      <c r="V6266">
        <v>85554</v>
      </c>
      <c r="W6266">
        <v>51.441429139999997</v>
      </c>
      <c r="X6266" t="s">
        <v>17</v>
      </c>
      <c r="Y6266">
        <v>0.26767832000000003</v>
      </c>
      <c r="Z6266" t="s">
        <v>18</v>
      </c>
      <c r="AA6266">
        <v>1.1000000000000001</v>
      </c>
      <c r="AB6266">
        <v>1</v>
      </c>
      <c r="AC6266">
        <v>7</v>
      </c>
      <c r="AD6266">
        <v>1.24</v>
      </c>
      <c r="AE6266">
        <v>342.81</v>
      </c>
      <c r="AF6266" t="s">
        <v>19</v>
      </c>
      <c r="AG6266" t="s">
        <v>8</v>
      </c>
      <c r="AH6266">
        <v>180</v>
      </c>
      <c r="AI6266" t="s">
        <v>9</v>
      </c>
      <c r="AJ6266">
        <v>0</v>
      </c>
      <c r="AK6266">
        <v>0</v>
      </c>
      <c r="AL6266" t="s">
        <v>10</v>
      </c>
      <c r="AM6266">
        <v>0</v>
      </c>
      <c r="AN6266">
        <v>0</v>
      </c>
      <c r="AO6266">
        <v>0</v>
      </c>
      <c r="AP6266" t="s">
        <v>11</v>
      </c>
      <c r="AQ6266">
        <v>0</v>
      </c>
      <c r="AR6266">
        <v>0</v>
      </c>
      <c r="AS6266" t="s">
        <v>12</v>
      </c>
      <c r="AT6266">
        <v>0</v>
      </c>
      <c r="AU6266">
        <v>0</v>
      </c>
      <c r="AV6266" t="s">
        <v>13</v>
      </c>
      <c r="AW6266">
        <v>0</v>
      </c>
      <c r="AX6266">
        <v>0</v>
      </c>
      <c r="AY6266" t="s">
        <v>14</v>
      </c>
      <c r="AZ6266">
        <v>0</v>
      </c>
      <c r="BA6266">
        <v>0</v>
      </c>
      <c r="BB6266" t="s">
        <v>15</v>
      </c>
      <c r="BC6266">
        <v>0</v>
      </c>
      <c r="BD6266" t="s">
        <v>16</v>
      </c>
      <c r="BE6266">
        <v>102</v>
      </c>
      <c r="BF6266">
        <v>10</v>
      </c>
      <c r="BG6266">
        <v>2</v>
      </c>
    </row>
    <row r="6267" spans="1:59" x14ac:dyDescent="0.25">
      <c r="A6267" t="s">
        <v>0</v>
      </c>
      <c r="B6267" t="s">
        <v>1</v>
      </c>
      <c r="C6267">
        <v>1004285</v>
      </c>
      <c r="D6267" t="s">
        <v>2</v>
      </c>
      <c r="E6267">
        <v>101</v>
      </c>
      <c r="F6267">
        <v>73</v>
      </c>
      <c r="G6267">
        <v>-5</v>
      </c>
      <c r="H6267" t="s">
        <v>3</v>
      </c>
      <c r="I6267">
        <v>342</v>
      </c>
      <c r="J6267">
        <v>4</v>
      </c>
      <c r="K6267">
        <v>6</v>
      </c>
      <c r="L6267" t="s">
        <v>4</v>
      </c>
      <c r="M6267">
        <v>4.82E-2</v>
      </c>
      <c r="N6267">
        <v>-0.1053</v>
      </c>
      <c r="O6267">
        <v>0.97270000000000001</v>
      </c>
      <c r="P6267" t="s">
        <v>5</v>
      </c>
      <c r="Q6267">
        <v>0.43369999999999997</v>
      </c>
      <c r="R6267">
        <v>-0.56820000000000004</v>
      </c>
      <c r="S6267">
        <v>-1.1141000000000001</v>
      </c>
      <c r="T6267" t="s">
        <v>6</v>
      </c>
      <c r="U6267">
        <v>260519</v>
      </c>
      <c r="V6267">
        <v>85554</v>
      </c>
      <c r="W6267">
        <v>51.441429139999997</v>
      </c>
      <c r="X6267" t="s">
        <v>17</v>
      </c>
      <c r="Y6267">
        <v>0.26767832000000003</v>
      </c>
      <c r="Z6267" t="s">
        <v>18</v>
      </c>
      <c r="AA6267">
        <v>1.1000000000000001</v>
      </c>
      <c r="AB6267">
        <v>1</v>
      </c>
      <c r="AC6267">
        <v>7</v>
      </c>
      <c r="AD6267">
        <v>1.24</v>
      </c>
      <c r="AE6267">
        <v>342.81</v>
      </c>
      <c r="AF6267" t="s">
        <v>19</v>
      </c>
      <c r="AG6267" t="s">
        <v>8</v>
      </c>
      <c r="AH6267">
        <v>180</v>
      </c>
      <c r="AI6267" t="s">
        <v>9</v>
      </c>
      <c r="AJ6267">
        <v>0</v>
      </c>
      <c r="AK6267">
        <v>0</v>
      </c>
      <c r="AL6267" t="s">
        <v>10</v>
      </c>
      <c r="AM6267">
        <v>0</v>
      </c>
      <c r="AN6267">
        <v>0</v>
      </c>
      <c r="AO6267">
        <v>0</v>
      </c>
      <c r="AP6267" t="s">
        <v>11</v>
      </c>
      <c r="AQ6267">
        <v>0</v>
      </c>
      <c r="AR6267">
        <v>0</v>
      </c>
      <c r="AS6267" t="s">
        <v>12</v>
      </c>
      <c r="AT6267">
        <v>0</v>
      </c>
      <c r="AU6267">
        <v>0</v>
      </c>
      <c r="AV6267" t="s">
        <v>13</v>
      </c>
      <c r="AW6267">
        <v>0</v>
      </c>
      <c r="AX6267">
        <v>0</v>
      </c>
      <c r="AY6267" t="s">
        <v>14</v>
      </c>
      <c r="AZ6267">
        <v>0</v>
      </c>
      <c r="BA6267">
        <v>0</v>
      </c>
      <c r="BB6267" t="s">
        <v>15</v>
      </c>
      <c r="BC6267">
        <v>0</v>
      </c>
      <c r="BD6267" t="s">
        <v>16</v>
      </c>
      <c r="BE6267">
        <v>101</v>
      </c>
      <c r="BF6267">
        <v>10</v>
      </c>
      <c r="BG6267">
        <v>2</v>
      </c>
    </row>
    <row r="6268" spans="1:59" x14ac:dyDescent="0.25">
      <c r="A6268" t="s">
        <v>0</v>
      </c>
      <c r="B6268" t="s">
        <v>1</v>
      </c>
      <c r="C6268">
        <v>1004419</v>
      </c>
      <c r="D6268" t="s">
        <v>2</v>
      </c>
      <c r="E6268">
        <v>101</v>
      </c>
      <c r="F6268">
        <v>73</v>
      </c>
      <c r="G6268">
        <v>-5</v>
      </c>
      <c r="H6268" t="s">
        <v>3</v>
      </c>
      <c r="I6268">
        <v>342</v>
      </c>
      <c r="J6268">
        <v>4</v>
      </c>
      <c r="K6268">
        <v>6</v>
      </c>
      <c r="L6268" t="s">
        <v>4</v>
      </c>
      <c r="M6268">
        <v>2.9399999999999999E-2</v>
      </c>
      <c r="N6268">
        <v>-0.1087</v>
      </c>
      <c r="O6268">
        <v>0.98680000000000001</v>
      </c>
      <c r="P6268" t="s">
        <v>5</v>
      </c>
      <c r="Q6268">
        <v>-0.43369999999999997</v>
      </c>
      <c r="R6268">
        <v>-0.1196</v>
      </c>
      <c r="S6268">
        <v>-0.81499999999999995</v>
      </c>
      <c r="T6268" t="s">
        <v>6</v>
      </c>
      <c r="U6268">
        <v>260519</v>
      </c>
      <c r="V6268">
        <v>85554</v>
      </c>
      <c r="W6268">
        <v>51.441429139999997</v>
      </c>
      <c r="X6268" t="s">
        <v>17</v>
      </c>
      <c r="Y6268">
        <v>0.26767832000000003</v>
      </c>
      <c r="Z6268" t="s">
        <v>18</v>
      </c>
      <c r="AA6268">
        <v>1.1000000000000001</v>
      </c>
      <c r="AB6268">
        <v>1</v>
      </c>
      <c r="AC6268">
        <v>7</v>
      </c>
      <c r="AD6268">
        <v>1.24</v>
      </c>
      <c r="AE6268">
        <v>342.81</v>
      </c>
      <c r="AF6268" t="s">
        <v>19</v>
      </c>
      <c r="AG6268" t="s">
        <v>8</v>
      </c>
      <c r="AH6268">
        <v>180</v>
      </c>
      <c r="AI6268" t="s">
        <v>9</v>
      </c>
      <c r="AJ6268">
        <v>0</v>
      </c>
      <c r="AK6268">
        <v>0</v>
      </c>
      <c r="AL6268" t="s">
        <v>10</v>
      </c>
      <c r="AM6268">
        <v>0</v>
      </c>
      <c r="AN6268">
        <v>0</v>
      </c>
      <c r="AO6268">
        <v>0</v>
      </c>
      <c r="AP6268" t="s">
        <v>11</v>
      </c>
      <c r="AQ6268">
        <v>0</v>
      </c>
      <c r="AR6268">
        <v>0</v>
      </c>
      <c r="AS6268" t="s">
        <v>12</v>
      </c>
      <c r="AT6268">
        <v>0</v>
      </c>
      <c r="AU6268">
        <v>0</v>
      </c>
      <c r="AV6268" t="s">
        <v>13</v>
      </c>
      <c r="AW6268">
        <v>0</v>
      </c>
      <c r="AX6268">
        <v>0</v>
      </c>
      <c r="AY6268" t="s">
        <v>14</v>
      </c>
      <c r="AZ6268">
        <v>0</v>
      </c>
      <c r="BA6268">
        <v>0</v>
      </c>
      <c r="BB6268" t="s">
        <v>15</v>
      </c>
      <c r="BC6268">
        <v>0</v>
      </c>
      <c r="BD6268" t="s">
        <v>16</v>
      </c>
      <c r="BE6268">
        <v>101</v>
      </c>
      <c r="BF6268">
        <v>10</v>
      </c>
      <c r="BG6268">
        <v>2</v>
      </c>
    </row>
    <row r="6269" spans="1:59" x14ac:dyDescent="0.25">
      <c r="A6269" t="s">
        <v>0</v>
      </c>
      <c r="B6269" t="s">
        <v>1</v>
      </c>
      <c r="C6269">
        <v>1004557</v>
      </c>
      <c r="D6269" t="s">
        <v>2</v>
      </c>
      <c r="E6269">
        <v>101</v>
      </c>
      <c r="F6269">
        <v>73</v>
      </c>
      <c r="G6269">
        <v>-6</v>
      </c>
      <c r="H6269" t="s">
        <v>3</v>
      </c>
      <c r="I6269">
        <v>343</v>
      </c>
      <c r="J6269">
        <v>4</v>
      </c>
      <c r="K6269">
        <v>6</v>
      </c>
      <c r="L6269" t="s">
        <v>4</v>
      </c>
      <c r="M6269">
        <v>5.0200000000000002E-2</v>
      </c>
      <c r="N6269">
        <v>-0.11260000000000001</v>
      </c>
      <c r="O6269">
        <v>0.94589999999999996</v>
      </c>
      <c r="P6269" t="s">
        <v>5</v>
      </c>
      <c r="Q6269">
        <v>-0.69540000000000002</v>
      </c>
      <c r="R6269">
        <v>-0.95699999999999996</v>
      </c>
      <c r="S6269">
        <v>-1.0318000000000001</v>
      </c>
      <c r="T6269" t="s">
        <v>6</v>
      </c>
      <c r="U6269">
        <v>260519</v>
      </c>
      <c r="V6269">
        <v>85555</v>
      </c>
      <c r="W6269">
        <v>51.441440579999998</v>
      </c>
      <c r="X6269" t="s">
        <v>17</v>
      </c>
      <c r="Y6269">
        <v>0.26767832000000003</v>
      </c>
      <c r="Z6269" t="s">
        <v>18</v>
      </c>
      <c r="AA6269">
        <v>1.2</v>
      </c>
      <c r="AB6269">
        <v>1</v>
      </c>
      <c r="AC6269">
        <v>7</v>
      </c>
      <c r="AD6269">
        <v>1.24</v>
      </c>
      <c r="AE6269">
        <v>342.81</v>
      </c>
      <c r="AF6269" t="s">
        <v>19</v>
      </c>
      <c r="AG6269" t="s">
        <v>8</v>
      </c>
      <c r="AH6269">
        <v>180</v>
      </c>
      <c r="AI6269" t="s">
        <v>9</v>
      </c>
      <c r="AJ6269">
        <v>0</v>
      </c>
      <c r="AK6269">
        <v>0</v>
      </c>
      <c r="AL6269" t="s">
        <v>10</v>
      </c>
      <c r="AM6269">
        <v>0</v>
      </c>
      <c r="AN6269">
        <v>0</v>
      </c>
      <c r="AO6269">
        <v>0</v>
      </c>
      <c r="AP6269" t="s">
        <v>11</v>
      </c>
      <c r="AQ6269">
        <v>0</v>
      </c>
      <c r="AR6269">
        <v>0</v>
      </c>
      <c r="AS6269" t="s">
        <v>12</v>
      </c>
      <c r="AT6269">
        <v>0</v>
      </c>
      <c r="AU6269">
        <v>0</v>
      </c>
      <c r="AV6269" t="s">
        <v>13</v>
      </c>
      <c r="AW6269">
        <v>0</v>
      </c>
      <c r="AX6269">
        <v>0</v>
      </c>
      <c r="AY6269" t="s">
        <v>14</v>
      </c>
      <c r="AZ6269">
        <v>0</v>
      </c>
      <c r="BA6269">
        <v>0</v>
      </c>
      <c r="BB6269" t="s">
        <v>15</v>
      </c>
      <c r="BC6269">
        <v>0</v>
      </c>
      <c r="BD6269" t="s">
        <v>16</v>
      </c>
      <c r="BE6269">
        <v>101</v>
      </c>
      <c r="BF6269">
        <v>10</v>
      </c>
      <c r="BG6269">
        <v>2</v>
      </c>
    </row>
    <row r="6270" spans="1:59" x14ac:dyDescent="0.25">
      <c r="A6270" t="s">
        <v>0</v>
      </c>
      <c r="B6270" t="s">
        <v>1</v>
      </c>
      <c r="C6270">
        <v>1004693</v>
      </c>
      <c r="D6270" t="s">
        <v>2</v>
      </c>
      <c r="E6270">
        <v>101</v>
      </c>
      <c r="F6270">
        <v>73</v>
      </c>
      <c r="G6270">
        <v>-6</v>
      </c>
      <c r="H6270" t="s">
        <v>3</v>
      </c>
      <c r="I6270">
        <v>343</v>
      </c>
      <c r="J6270">
        <v>4</v>
      </c>
      <c r="K6270">
        <v>6</v>
      </c>
      <c r="L6270" t="s">
        <v>4</v>
      </c>
      <c r="M6270">
        <v>2.6700000000000002E-2</v>
      </c>
      <c r="N6270">
        <v>-0.107</v>
      </c>
      <c r="O6270">
        <v>0.9637</v>
      </c>
      <c r="P6270" t="s">
        <v>5</v>
      </c>
      <c r="Q6270">
        <v>0.6804</v>
      </c>
      <c r="R6270">
        <v>-1.4504999999999999</v>
      </c>
      <c r="S6270">
        <v>-0.6804</v>
      </c>
      <c r="T6270" t="s">
        <v>6</v>
      </c>
      <c r="U6270">
        <v>260519</v>
      </c>
      <c r="V6270">
        <v>85555</v>
      </c>
      <c r="W6270">
        <v>51.441440579999998</v>
      </c>
      <c r="X6270" t="s">
        <v>17</v>
      </c>
      <c r="Y6270">
        <v>0.26767832000000003</v>
      </c>
      <c r="Z6270" t="s">
        <v>18</v>
      </c>
      <c r="AA6270">
        <v>1.2</v>
      </c>
      <c r="AB6270">
        <v>1</v>
      </c>
      <c r="AC6270">
        <v>7</v>
      </c>
      <c r="AD6270">
        <v>1.27</v>
      </c>
      <c r="AE6270">
        <v>349.2</v>
      </c>
      <c r="AF6270" t="s">
        <v>19</v>
      </c>
      <c r="AG6270" t="s">
        <v>8</v>
      </c>
      <c r="AH6270">
        <v>180</v>
      </c>
      <c r="AI6270" t="s">
        <v>9</v>
      </c>
      <c r="AJ6270">
        <v>0</v>
      </c>
      <c r="AK6270">
        <v>0</v>
      </c>
      <c r="AL6270" t="s">
        <v>10</v>
      </c>
      <c r="AM6270">
        <v>0</v>
      </c>
      <c r="AN6270">
        <v>0</v>
      </c>
      <c r="AO6270">
        <v>0</v>
      </c>
      <c r="AP6270" t="s">
        <v>11</v>
      </c>
      <c r="AQ6270">
        <v>0</v>
      </c>
      <c r="AR6270">
        <v>0</v>
      </c>
      <c r="AS6270" t="s">
        <v>12</v>
      </c>
      <c r="AT6270">
        <v>0</v>
      </c>
      <c r="AU6270">
        <v>0</v>
      </c>
      <c r="AV6270" t="s">
        <v>13</v>
      </c>
      <c r="AW6270">
        <v>0</v>
      </c>
      <c r="AX6270">
        <v>0</v>
      </c>
      <c r="AY6270" t="s">
        <v>14</v>
      </c>
      <c r="AZ6270">
        <v>0</v>
      </c>
      <c r="BA6270">
        <v>0</v>
      </c>
      <c r="BB6270" t="s">
        <v>15</v>
      </c>
      <c r="BC6270">
        <v>0</v>
      </c>
      <c r="BD6270" t="s">
        <v>16</v>
      </c>
      <c r="BE6270">
        <v>101</v>
      </c>
      <c r="BF6270">
        <v>10</v>
      </c>
      <c r="BG6270">
        <v>2</v>
      </c>
    </row>
    <row r="6271" spans="1:59" x14ac:dyDescent="0.25">
      <c r="A6271" t="s">
        <v>0</v>
      </c>
      <c r="B6271" t="s">
        <v>1</v>
      </c>
      <c r="C6271">
        <v>1004829</v>
      </c>
      <c r="D6271" t="s">
        <v>2</v>
      </c>
      <c r="E6271">
        <v>101</v>
      </c>
      <c r="F6271">
        <v>73</v>
      </c>
      <c r="G6271">
        <v>-5</v>
      </c>
      <c r="H6271" t="s">
        <v>3</v>
      </c>
      <c r="I6271">
        <v>343</v>
      </c>
      <c r="J6271">
        <v>4</v>
      </c>
      <c r="K6271">
        <v>7</v>
      </c>
      <c r="L6271" t="s">
        <v>4</v>
      </c>
      <c r="M6271">
        <v>5.62E-2</v>
      </c>
      <c r="N6271">
        <v>-0.11070000000000001</v>
      </c>
      <c r="O6271">
        <v>0.97250000000000003</v>
      </c>
      <c r="P6271" t="s">
        <v>5</v>
      </c>
      <c r="Q6271">
        <v>-0.87480000000000002</v>
      </c>
      <c r="R6271">
        <v>-1.3982000000000001</v>
      </c>
      <c r="S6271">
        <v>-0.5907</v>
      </c>
      <c r="T6271" t="s">
        <v>6</v>
      </c>
      <c r="U6271">
        <v>260519</v>
      </c>
      <c r="V6271">
        <v>85555</v>
      </c>
      <c r="W6271">
        <v>51.441440579999998</v>
      </c>
      <c r="X6271" t="s">
        <v>17</v>
      </c>
      <c r="Y6271">
        <v>0.26767832000000003</v>
      </c>
      <c r="Z6271" t="s">
        <v>18</v>
      </c>
      <c r="AA6271">
        <v>1.2</v>
      </c>
      <c r="AB6271">
        <v>1</v>
      </c>
      <c r="AC6271">
        <v>7</v>
      </c>
      <c r="AD6271">
        <v>1.27</v>
      </c>
      <c r="AE6271">
        <v>349.2</v>
      </c>
      <c r="AF6271" t="s">
        <v>19</v>
      </c>
      <c r="AG6271" t="s">
        <v>8</v>
      </c>
      <c r="AH6271">
        <v>180</v>
      </c>
      <c r="AI6271" t="s">
        <v>9</v>
      </c>
      <c r="AJ6271">
        <v>0</v>
      </c>
      <c r="AK6271">
        <v>0</v>
      </c>
      <c r="AL6271" t="s">
        <v>10</v>
      </c>
      <c r="AM6271">
        <v>0</v>
      </c>
      <c r="AN6271">
        <v>0</v>
      </c>
      <c r="AO6271">
        <v>0</v>
      </c>
      <c r="AP6271" t="s">
        <v>11</v>
      </c>
      <c r="AQ6271">
        <v>0</v>
      </c>
      <c r="AR6271">
        <v>0</v>
      </c>
      <c r="AS6271" t="s">
        <v>12</v>
      </c>
      <c r="AT6271">
        <v>0</v>
      </c>
      <c r="AU6271">
        <v>0</v>
      </c>
      <c r="AV6271" t="s">
        <v>13</v>
      </c>
      <c r="AW6271">
        <v>0</v>
      </c>
      <c r="AX6271">
        <v>0</v>
      </c>
      <c r="AY6271" t="s">
        <v>14</v>
      </c>
      <c r="AZ6271">
        <v>0</v>
      </c>
      <c r="BA6271">
        <v>0</v>
      </c>
      <c r="BB6271" t="s">
        <v>15</v>
      </c>
      <c r="BC6271">
        <v>0</v>
      </c>
      <c r="BD6271" t="s">
        <v>16</v>
      </c>
      <c r="BE6271">
        <v>101</v>
      </c>
      <c r="BF6271">
        <v>10</v>
      </c>
      <c r="BG6271">
        <v>2</v>
      </c>
    </row>
    <row r="6272" spans="1:59" x14ac:dyDescent="0.25">
      <c r="A6272" t="s">
        <v>0</v>
      </c>
      <c r="B6272" t="s">
        <v>1</v>
      </c>
      <c r="C6272">
        <v>1004963</v>
      </c>
      <c r="D6272" t="s">
        <v>2</v>
      </c>
      <c r="E6272">
        <v>101</v>
      </c>
      <c r="F6272">
        <v>73</v>
      </c>
      <c r="G6272">
        <v>-5</v>
      </c>
      <c r="H6272" t="s">
        <v>3</v>
      </c>
      <c r="I6272">
        <v>344</v>
      </c>
      <c r="J6272">
        <v>4</v>
      </c>
      <c r="K6272">
        <v>7</v>
      </c>
      <c r="L6272" t="s">
        <v>4</v>
      </c>
      <c r="M6272">
        <v>3.1600000000000003E-2</v>
      </c>
      <c r="N6272">
        <v>-0.1113</v>
      </c>
      <c r="O6272">
        <v>0.96140000000000003</v>
      </c>
      <c r="P6272" t="s">
        <v>5</v>
      </c>
      <c r="Q6272">
        <v>-6.7299999999999999E-2</v>
      </c>
      <c r="R6272">
        <v>-1.0542</v>
      </c>
      <c r="S6272">
        <v>-0.99439999999999995</v>
      </c>
      <c r="T6272" t="s">
        <v>6</v>
      </c>
      <c r="U6272">
        <v>260519</v>
      </c>
      <c r="V6272">
        <v>85555</v>
      </c>
      <c r="W6272">
        <v>51.441440579999998</v>
      </c>
      <c r="X6272" t="s">
        <v>17</v>
      </c>
      <c r="Y6272">
        <v>0.26767832000000003</v>
      </c>
      <c r="Z6272" t="s">
        <v>18</v>
      </c>
      <c r="AA6272">
        <v>1.2</v>
      </c>
      <c r="AB6272">
        <v>1</v>
      </c>
      <c r="AC6272">
        <v>7</v>
      </c>
      <c r="AD6272">
        <v>1.27</v>
      </c>
      <c r="AE6272">
        <v>349.2</v>
      </c>
      <c r="AF6272" t="s">
        <v>19</v>
      </c>
      <c r="AG6272" t="s">
        <v>8</v>
      </c>
      <c r="AH6272">
        <v>180</v>
      </c>
      <c r="AI6272" t="s">
        <v>9</v>
      </c>
      <c r="AJ6272">
        <v>0</v>
      </c>
      <c r="AK6272">
        <v>0</v>
      </c>
      <c r="AL6272" t="s">
        <v>10</v>
      </c>
      <c r="AM6272">
        <v>0</v>
      </c>
      <c r="AN6272">
        <v>0</v>
      </c>
      <c r="AO6272">
        <v>0</v>
      </c>
      <c r="AP6272" t="s">
        <v>11</v>
      </c>
      <c r="AQ6272">
        <v>0</v>
      </c>
      <c r="AR6272">
        <v>0</v>
      </c>
      <c r="AS6272" t="s">
        <v>12</v>
      </c>
      <c r="AT6272">
        <v>0</v>
      </c>
      <c r="AU6272">
        <v>0</v>
      </c>
      <c r="AV6272" t="s">
        <v>13</v>
      </c>
      <c r="AW6272">
        <v>0</v>
      </c>
      <c r="AX6272">
        <v>0</v>
      </c>
      <c r="AY6272" t="s">
        <v>14</v>
      </c>
      <c r="AZ6272">
        <v>0</v>
      </c>
      <c r="BA6272">
        <v>0</v>
      </c>
      <c r="BB6272" t="s">
        <v>15</v>
      </c>
      <c r="BC6272">
        <v>0</v>
      </c>
      <c r="BD6272" t="s">
        <v>16</v>
      </c>
      <c r="BE6272">
        <v>101</v>
      </c>
      <c r="BF6272">
        <v>10</v>
      </c>
      <c r="BG6272">
        <v>2</v>
      </c>
    </row>
    <row r="6273" spans="1:59" x14ac:dyDescent="0.25">
      <c r="A6273" t="s">
        <v>0</v>
      </c>
      <c r="B6273" t="s">
        <v>1</v>
      </c>
      <c r="C6273">
        <v>1005101</v>
      </c>
      <c r="D6273" t="s">
        <v>2</v>
      </c>
      <c r="E6273">
        <v>101</v>
      </c>
      <c r="F6273">
        <v>73</v>
      </c>
      <c r="G6273">
        <v>-5</v>
      </c>
      <c r="H6273" t="s">
        <v>3</v>
      </c>
      <c r="I6273">
        <v>343</v>
      </c>
      <c r="J6273">
        <v>4</v>
      </c>
      <c r="K6273">
        <v>7</v>
      </c>
      <c r="L6273" t="s">
        <v>4</v>
      </c>
      <c r="M6273">
        <v>6.7400000000000002E-2</v>
      </c>
      <c r="N6273">
        <v>-0.1096</v>
      </c>
      <c r="O6273">
        <v>0.94869999999999999</v>
      </c>
      <c r="P6273" t="s">
        <v>5</v>
      </c>
      <c r="Q6273">
        <v>4.4900000000000002E-2</v>
      </c>
      <c r="R6273">
        <v>-0.92710000000000004</v>
      </c>
      <c r="S6273">
        <v>-1.3608</v>
      </c>
      <c r="T6273" t="s">
        <v>6</v>
      </c>
      <c r="U6273">
        <v>260519</v>
      </c>
      <c r="V6273">
        <v>85555</v>
      </c>
      <c r="W6273">
        <v>51.441440579999998</v>
      </c>
      <c r="X6273" t="s">
        <v>17</v>
      </c>
      <c r="Y6273">
        <v>0.26767832000000003</v>
      </c>
      <c r="Z6273" t="s">
        <v>18</v>
      </c>
      <c r="AA6273">
        <v>1.2</v>
      </c>
      <c r="AB6273">
        <v>1</v>
      </c>
      <c r="AC6273">
        <v>7</v>
      </c>
      <c r="AD6273">
        <v>1.27</v>
      </c>
      <c r="AE6273">
        <v>349.2</v>
      </c>
      <c r="AF6273" t="s">
        <v>19</v>
      </c>
      <c r="AG6273" t="s">
        <v>8</v>
      </c>
      <c r="AH6273">
        <v>180</v>
      </c>
      <c r="AI6273" t="s">
        <v>9</v>
      </c>
      <c r="AJ6273">
        <v>0</v>
      </c>
      <c r="AK6273">
        <v>0</v>
      </c>
      <c r="AL6273" t="s">
        <v>10</v>
      </c>
      <c r="AM6273">
        <v>0</v>
      </c>
      <c r="AN6273">
        <v>0</v>
      </c>
      <c r="AO6273">
        <v>0</v>
      </c>
      <c r="AP6273" t="s">
        <v>11</v>
      </c>
      <c r="AQ6273">
        <v>0</v>
      </c>
      <c r="AR6273">
        <v>0</v>
      </c>
      <c r="AS6273" t="s">
        <v>12</v>
      </c>
      <c r="AT6273">
        <v>0</v>
      </c>
      <c r="AU6273">
        <v>0</v>
      </c>
      <c r="AV6273" t="s">
        <v>13</v>
      </c>
      <c r="AW6273">
        <v>0</v>
      </c>
      <c r="AX6273">
        <v>0</v>
      </c>
      <c r="AY6273" t="s">
        <v>14</v>
      </c>
      <c r="AZ6273">
        <v>0</v>
      </c>
      <c r="BA6273">
        <v>0</v>
      </c>
      <c r="BB6273" t="s">
        <v>15</v>
      </c>
      <c r="BC6273">
        <v>0</v>
      </c>
      <c r="BD6273" t="s">
        <v>16</v>
      </c>
      <c r="BE6273">
        <v>101</v>
      </c>
      <c r="BF6273">
        <v>10</v>
      </c>
      <c r="BG6273">
        <v>2</v>
      </c>
    </row>
    <row r="6274" spans="1:59" x14ac:dyDescent="0.25">
      <c r="A6274" t="s">
        <v>0</v>
      </c>
      <c r="B6274" t="s">
        <v>1</v>
      </c>
      <c r="C6274">
        <v>1005237</v>
      </c>
      <c r="D6274" t="s">
        <v>2</v>
      </c>
      <c r="E6274">
        <v>101</v>
      </c>
      <c r="F6274">
        <v>73</v>
      </c>
      <c r="G6274">
        <v>-5</v>
      </c>
      <c r="H6274" t="s">
        <v>3</v>
      </c>
      <c r="I6274">
        <v>344</v>
      </c>
      <c r="J6274">
        <v>4</v>
      </c>
      <c r="K6274">
        <v>7</v>
      </c>
      <c r="L6274" t="s">
        <v>4</v>
      </c>
      <c r="M6274">
        <v>4.0500000000000001E-2</v>
      </c>
      <c r="N6274">
        <v>-0.1052</v>
      </c>
      <c r="O6274">
        <v>1.0005999999999999</v>
      </c>
      <c r="P6274" t="s">
        <v>5</v>
      </c>
      <c r="Q6274">
        <v>-9.7199999999999995E-2</v>
      </c>
      <c r="R6274">
        <v>-0.2094</v>
      </c>
      <c r="S6274">
        <v>-0.51590000000000003</v>
      </c>
      <c r="T6274" t="s">
        <v>6</v>
      </c>
      <c r="U6274">
        <v>260519</v>
      </c>
      <c r="V6274">
        <v>85555</v>
      </c>
      <c r="W6274">
        <v>51.441440579999998</v>
      </c>
      <c r="X6274" t="s">
        <v>17</v>
      </c>
      <c r="Y6274">
        <v>0.26767832000000003</v>
      </c>
      <c r="Z6274" t="s">
        <v>18</v>
      </c>
      <c r="AA6274">
        <v>1.2</v>
      </c>
      <c r="AB6274">
        <v>1</v>
      </c>
      <c r="AC6274">
        <v>7</v>
      </c>
      <c r="AD6274">
        <v>1.27</v>
      </c>
      <c r="AE6274">
        <v>349.2</v>
      </c>
      <c r="AF6274" t="s">
        <v>19</v>
      </c>
      <c r="AG6274" t="s">
        <v>8</v>
      </c>
      <c r="AH6274">
        <v>180</v>
      </c>
      <c r="AI6274" t="s">
        <v>9</v>
      </c>
      <c r="AJ6274">
        <v>0</v>
      </c>
      <c r="AK6274">
        <v>0</v>
      </c>
      <c r="AL6274" t="s">
        <v>10</v>
      </c>
      <c r="AM6274">
        <v>0</v>
      </c>
      <c r="AN6274">
        <v>0</v>
      </c>
      <c r="AO6274">
        <v>0</v>
      </c>
      <c r="AP6274" t="s">
        <v>11</v>
      </c>
      <c r="AQ6274">
        <v>0</v>
      </c>
      <c r="AR6274">
        <v>0</v>
      </c>
      <c r="AS6274" t="s">
        <v>12</v>
      </c>
      <c r="AT6274">
        <v>0</v>
      </c>
      <c r="AU6274">
        <v>0</v>
      </c>
      <c r="AV6274" t="s">
        <v>13</v>
      </c>
      <c r="AW6274">
        <v>0</v>
      </c>
      <c r="AX6274">
        <v>0</v>
      </c>
      <c r="AY6274" t="s">
        <v>14</v>
      </c>
      <c r="AZ6274">
        <v>0</v>
      </c>
      <c r="BA6274">
        <v>0</v>
      </c>
      <c r="BB6274" t="s">
        <v>15</v>
      </c>
      <c r="BC6274">
        <v>0</v>
      </c>
      <c r="BD6274" t="s">
        <v>16</v>
      </c>
      <c r="BE6274">
        <v>101</v>
      </c>
      <c r="BF6274">
        <v>10</v>
      </c>
      <c r="BG6274">
        <v>2</v>
      </c>
    </row>
    <row r="6275" spans="1:59" x14ac:dyDescent="0.25">
      <c r="A6275" t="s">
        <v>0</v>
      </c>
      <c r="B6275" t="s">
        <v>1</v>
      </c>
      <c r="C6275">
        <v>1005371</v>
      </c>
      <c r="D6275" t="s">
        <v>2</v>
      </c>
      <c r="E6275">
        <v>101</v>
      </c>
      <c r="F6275">
        <v>73</v>
      </c>
      <c r="G6275">
        <v>-6</v>
      </c>
      <c r="H6275" t="s">
        <v>3</v>
      </c>
      <c r="I6275">
        <v>343</v>
      </c>
      <c r="J6275">
        <v>4</v>
      </c>
      <c r="K6275">
        <v>6</v>
      </c>
      <c r="L6275" t="s">
        <v>4</v>
      </c>
      <c r="M6275">
        <v>6.4399999999999999E-2</v>
      </c>
      <c r="N6275">
        <v>-0.1099</v>
      </c>
      <c r="O6275">
        <v>0.95950000000000002</v>
      </c>
      <c r="P6275" t="s">
        <v>5</v>
      </c>
      <c r="Q6275">
        <v>-1.2262</v>
      </c>
      <c r="R6275">
        <v>-0.48599999999999999</v>
      </c>
      <c r="S6275">
        <v>-0.84489999999999998</v>
      </c>
      <c r="T6275" t="s">
        <v>6</v>
      </c>
      <c r="U6275">
        <v>260519</v>
      </c>
      <c r="V6275">
        <v>85555</v>
      </c>
      <c r="W6275">
        <v>51.441440579999998</v>
      </c>
      <c r="X6275" t="s">
        <v>17</v>
      </c>
      <c r="Y6275">
        <v>0.26767832000000003</v>
      </c>
      <c r="Z6275" t="s">
        <v>18</v>
      </c>
      <c r="AA6275">
        <v>1.2</v>
      </c>
      <c r="AB6275">
        <v>1</v>
      </c>
      <c r="AC6275">
        <v>7</v>
      </c>
      <c r="AD6275">
        <v>1.27</v>
      </c>
      <c r="AE6275">
        <v>349.2</v>
      </c>
      <c r="AF6275" t="s">
        <v>19</v>
      </c>
      <c r="AG6275" t="s">
        <v>8</v>
      </c>
      <c r="AH6275">
        <v>180</v>
      </c>
      <c r="AI6275" t="s">
        <v>9</v>
      </c>
      <c r="AJ6275">
        <v>0</v>
      </c>
      <c r="AK6275">
        <v>0</v>
      </c>
      <c r="AL6275" t="s">
        <v>10</v>
      </c>
      <c r="AM6275">
        <v>0</v>
      </c>
      <c r="AN6275">
        <v>0</v>
      </c>
      <c r="AO6275">
        <v>0</v>
      </c>
      <c r="AP6275" t="s">
        <v>11</v>
      </c>
      <c r="AQ6275">
        <v>0</v>
      </c>
      <c r="AR6275">
        <v>0</v>
      </c>
      <c r="AS6275" t="s">
        <v>12</v>
      </c>
      <c r="AT6275">
        <v>0</v>
      </c>
      <c r="AU6275">
        <v>0</v>
      </c>
      <c r="AV6275" t="s">
        <v>13</v>
      </c>
      <c r="AW6275">
        <v>0</v>
      </c>
      <c r="AX6275">
        <v>0</v>
      </c>
      <c r="AY6275" t="s">
        <v>14</v>
      </c>
      <c r="AZ6275">
        <v>0</v>
      </c>
      <c r="BA6275">
        <v>0</v>
      </c>
      <c r="BB6275" t="s">
        <v>15</v>
      </c>
      <c r="BC6275">
        <v>0</v>
      </c>
      <c r="BD6275" t="s">
        <v>16</v>
      </c>
      <c r="BE6275">
        <v>101</v>
      </c>
      <c r="BF6275">
        <v>10</v>
      </c>
      <c r="BG6275">
        <v>2</v>
      </c>
    </row>
    <row r="6276" spans="1:59" x14ac:dyDescent="0.25">
      <c r="A6276" t="s">
        <v>0</v>
      </c>
      <c r="B6276" t="s">
        <v>1</v>
      </c>
      <c r="C6276">
        <v>1005509</v>
      </c>
      <c r="D6276" t="s">
        <v>2</v>
      </c>
      <c r="E6276">
        <v>101</v>
      </c>
      <c r="F6276">
        <v>73</v>
      </c>
      <c r="G6276">
        <v>-6</v>
      </c>
      <c r="H6276" t="s">
        <v>3</v>
      </c>
      <c r="I6276">
        <v>344</v>
      </c>
      <c r="J6276">
        <v>4</v>
      </c>
      <c r="K6276">
        <v>6</v>
      </c>
      <c r="L6276" t="s">
        <v>4</v>
      </c>
      <c r="M6276">
        <v>1.6799999999999999E-2</v>
      </c>
      <c r="N6276">
        <v>-0.1089</v>
      </c>
      <c r="O6276">
        <v>0.97019999999999995</v>
      </c>
      <c r="P6276" t="s">
        <v>5</v>
      </c>
      <c r="Q6276">
        <v>-0.66539999999999999</v>
      </c>
      <c r="R6276">
        <v>0.47849999999999998</v>
      </c>
      <c r="S6276">
        <v>-0.87480000000000002</v>
      </c>
      <c r="T6276" t="s">
        <v>6</v>
      </c>
      <c r="U6276">
        <v>260519</v>
      </c>
      <c r="V6276">
        <v>85556</v>
      </c>
      <c r="W6276">
        <v>51.441440579999998</v>
      </c>
      <c r="X6276" t="s">
        <v>17</v>
      </c>
      <c r="Y6276">
        <v>0.26767498000000001</v>
      </c>
      <c r="Z6276" t="s">
        <v>18</v>
      </c>
      <c r="AA6276">
        <v>1.2</v>
      </c>
      <c r="AB6276">
        <v>1</v>
      </c>
      <c r="AC6276">
        <v>7</v>
      </c>
      <c r="AD6276">
        <v>1.27</v>
      </c>
      <c r="AE6276">
        <v>349.2</v>
      </c>
      <c r="AF6276" t="s">
        <v>19</v>
      </c>
      <c r="AG6276" t="s">
        <v>8</v>
      </c>
      <c r="AH6276">
        <v>180</v>
      </c>
      <c r="AI6276" t="s">
        <v>9</v>
      </c>
      <c r="AJ6276">
        <v>0</v>
      </c>
      <c r="AK6276">
        <v>0</v>
      </c>
      <c r="AL6276" t="s">
        <v>10</v>
      </c>
      <c r="AM6276">
        <v>0</v>
      </c>
      <c r="AN6276">
        <v>0</v>
      </c>
      <c r="AO6276">
        <v>0</v>
      </c>
      <c r="AP6276" t="s">
        <v>11</v>
      </c>
      <c r="AQ6276">
        <v>0</v>
      </c>
      <c r="AR6276">
        <v>0</v>
      </c>
      <c r="AS6276" t="s">
        <v>12</v>
      </c>
      <c r="AT6276">
        <v>0</v>
      </c>
      <c r="AU6276">
        <v>0</v>
      </c>
      <c r="AV6276" t="s">
        <v>13</v>
      </c>
      <c r="AW6276">
        <v>0</v>
      </c>
      <c r="AX6276">
        <v>0</v>
      </c>
      <c r="AY6276" t="s">
        <v>14</v>
      </c>
      <c r="AZ6276">
        <v>0</v>
      </c>
      <c r="BA6276">
        <v>0</v>
      </c>
      <c r="BB6276" t="s">
        <v>15</v>
      </c>
      <c r="BC6276">
        <v>0</v>
      </c>
      <c r="BD6276" t="s">
        <v>16</v>
      </c>
      <c r="BE6276">
        <v>101</v>
      </c>
      <c r="BF6276">
        <v>10</v>
      </c>
      <c r="BG6276">
        <v>2</v>
      </c>
    </row>
    <row r="6277" spans="1:59" x14ac:dyDescent="0.25">
      <c r="A6277" t="s">
        <v>0</v>
      </c>
      <c r="B6277" t="s">
        <v>1</v>
      </c>
      <c r="C6277">
        <v>1005645</v>
      </c>
      <c r="D6277" t="s">
        <v>2</v>
      </c>
      <c r="E6277">
        <v>101</v>
      </c>
      <c r="F6277">
        <v>73</v>
      </c>
      <c r="G6277">
        <v>-5</v>
      </c>
      <c r="H6277" t="s">
        <v>3</v>
      </c>
      <c r="I6277">
        <v>344</v>
      </c>
      <c r="J6277">
        <v>4</v>
      </c>
      <c r="K6277">
        <v>6</v>
      </c>
      <c r="L6277" t="s">
        <v>4</v>
      </c>
      <c r="M6277">
        <v>3.3599999999999998E-2</v>
      </c>
      <c r="N6277">
        <v>-0.10970000000000001</v>
      </c>
      <c r="O6277">
        <v>0.9516</v>
      </c>
      <c r="P6277" t="s">
        <v>5</v>
      </c>
      <c r="Q6277">
        <v>-0.19439999999999999</v>
      </c>
      <c r="R6277">
        <v>0.55330000000000001</v>
      </c>
      <c r="S6277">
        <v>-0.66539999999999999</v>
      </c>
      <c r="T6277" t="s">
        <v>6</v>
      </c>
      <c r="U6277">
        <v>260519</v>
      </c>
      <c r="V6277">
        <v>85556</v>
      </c>
      <c r="W6277">
        <v>51.441440579999998</v>
      </c>
      <c r="X6277" t="s">
        <v>17</v>
      </c>
      <c r="Y6277">
        <v>0.26767498000000001</v>
      </c>
      <c r="Z6277" t="s">
        <v>18</v>
      </c>
      <c r="AA6277">
        <v>1.2</v>
      </c>
      <c r="AB6277">
        <v>1</v>
      </c>
      <c r="AC6277">
        <v>7</v>
      </c>
      <c r="AD6277">
        <v>1.24</v>
      </c>
      <c r="AE6277">
        <v>342.94</v>
      </c>
      <c r="AF6277" t="s">
        <v>19</v>
      </c>
      <c r="AG6277" t="s">
        <v>8</v>
      </c>
      <c r="AH6277">
        <v>180</v>
      </c>
      <c r="AI6277" t="s">
        <v>9</v>
      </c>
      <c r="AJ6277">
        <v>0</v>
      </c>
      <c r="AK6277">
        <v>0</v>
      </c>
      <c r="AL6277" t="s">
        <v>10</v>
      </c>
      <c r="AM6277">
        <v>0</v>
      </c>
      <c r="AN6277">
        <v>0</v>
      </c>
      <c r="AO6277">
        <v>0</v>
      </c>
      <c r="AP6277" t="s">
        <v>11</v>
      </c>
      <c r="AQ6277">
        <v>0</v>
      </c>
      <c r="AR6277">
        <v>0</v>
      </c>
      <c r="AS6277" t="s">
        <v>12</v>
      </c>
      <c r="AT6277">
        <v>0</v>
      </c>
      <c r="AU6277">
        <v>0</v>
      </c>
      <c r="AV6277" t="s">
        <v>13</v>
      </c>
      <c r="AW6277">
        <v>0</v>
      </c>
      <c r="AX6277">
        <v>0</v>
      </c>
      <c r="AY6277" t="s">
        <v>14</v>
      </c>
      <c r="AZ6277">
        <v>0</v>
      </c>
      <c r="BA6277">
        <v>0</v>
      </c>
      <c r="BB6277" t="s">
        <v>15</v>
      </c>
      <c r="BC6277">
        <v>0</v>
      </c>
      <c r="BD6277" t="s">
        <v>16</v>
      </c>
      <c r="BE6277">
        <v>101</v>
      </c>
      <c r="BF6277">
        <v>10</v>
      </c>
      <c r="BG6277">
        <v>2</v>
      </c>
    </row>
    <row r="6278" spans="1:59" x14ac:dyDescent="0.25">
      <c r="A6278" t="s">
        <v>0</v>
      </c>
      <c r="B6278" t="s">
        <v>1</v>
      </c>
      <c r="C6278">
        <v>1005781</v>
      </c>
      <c r="D6278" t="s">
        <v>2</v>
      </c>
      <c r="E6278">
        <v>101</v>
      </c>
      <c r="F6278">
        <v>73</v>
      </c>
      <c r="G6278">
        <v>-6</v>
      </c>
      <c r="H6278" t="s">
        <v>3</v>
      </c>
      <c r="I6278">
        <v>343</v>
      </c>
      <c r="J6278">
        <v>4</v>
      </c>
      <c r="K6278">
        <v>5</v>
      </c>
      <c r="L6278" t="s">
        <v>4</v>
      </c>
      <c r="M6278">
        <v>1.5900000000000001E-2</v>
      </c>
      <c r="N6278">
        <v>-0.1096</v>
      </c>
      <c r="O6278">
        <v>0.98350000000000004</v>
      </c>
      <c r="P6278" t="s">
        <v>5</v>
      </c>
      <c r="Q6278">
        <v>-0.77759999999999996</v>
      </c>
      <c r="R6278">
        <v>0.74770000000000003</v>
      </c>
      <c r="S6278">
        <v>-1.4879</v>
      </c>
      <c r="T6278" t="s">
        <v>6</v>
      </c>
      <c r="U6278">
        <v>260519</v>
      </c>
      <c r="V6278">
        <v>85556</v>
      </c>
      <c r="W6278">
        <v>51.441440579999998</v>
      </c>
      <c r="X6278" t="s">
        <v>17</v>
      </c>
      <c r="Y6278">
        <v>0.26767498000000001</v>
      </c>
      <c r="Z6278" t="s">
        <v>18</v>
      </c>
      <c r="AA6278">
        <v>1.2</v>
      </c>
      <c r="AB6278">
        <v>1</v>
      </c>
      <c r="AC6278">
        <v>7</v>
      </c>
      <c r="AD6278">
        <v>1.24</v>
      </c>
      <c r="AE6278">
        <v>342.94</v>
      </c>
      <c r="AF6278" t="s">
        <v>19</v>
      </c>
      <c r="AG6278" t="s">
        <v>8</v>
      </c>
      <c r="AH6278">
        <v>180</v>
      </c>
      <c r="AI6278" t="s">
        <v>9</v>
      </c>
      <c r="AJ6278">
        <v>0</v>
      </c>
      <c r="AK6278">
        <v>0</v>
      </c>
      <c r="AL6278" t="s">
        <v>10</v>
      </c>
      <c r="AM6278">
        <v>0</v>
      </c>
      <c r="AN6278">
        <v>0</v>
      </c>
      <c r="AO6278">
        <v>0</v>
      </c>
      <c r="AP6278" t="s">
        <v>11</v>
      </c>
      <c r="AQ6278">
        <v>0</v>
      </c>
      <c r="AR6278">
        <v>0</v>
      </c>
      <c r="AS6278" t="s">
        <v>12</v>
      </c>
      <c r="AT6278">
        <v>0</v>
      </c>
      <c r="AU6278">
        <v>0</v>
      </c>
      <c r="AV6278" t="s">
        <v>13</v>
      </c>
      <c r="AW6278">
        <v>0</v>
      </c>
      <c r="AX6278">
        <v>0</v>
      </c>
      <c r="AY6278" t="s">
        <v>14</v>
      </c>
      <c r="AZ6278">
        <v>0</v>
      </c>
      <c r="BA6278">
        <v>0</v>
      </c>
      <c r="BB6278" t="s">
        <v>15</v>
      </c>
      <c r="BC6278">
        <v>0</v>
      </c>
      <c r="BD6278" t="s">
        <v>16</v>
      </c>
      <c r="BE6278">
        <v>101</v>
      </c>
      <c r="BF6278">
        <v>10</v>
      </c>
      <c r="BG6278">
        <v>2</v>
      </c>
    </row>
    <row r="6279" spans="1:59" x14ac:dyDescent="0.25">
      <c r="A6279" t="s">
        <v>0</v>
      </c>
      <c r="B6279" t="s">
        <v>1</v>
      </c>
      <c r="C6279">
        <v>1005915</v>
      </c>
      <c r="D6279" t="s">
        <v>2</v>
      </c>
      <c r="E6279">
        <v>101</v>
      </c>
      <c r="F6279">
        <v>73</v>
      </c>
      <c r="G6279">
        <v>-5</v>
      </c>
      <c r="H6279" t="s">
        <v>3</v>
      </c>
      <c r="I6279">
        <v>344</v>
      </c>
      <c r="J6279">
        <v>4</v>
      </c>
      <c r="K6279">
        <v>5</v>
      </c>
      <c r="L6279" t="s">
        <v>4</v>
      </c>
      <c r="M6279">
        <v>3.5799999999999998E-2</v>
      </c>
      <c r="N6279">
        <v>-0.1082</v>
      </c>
      <c r="O6279">
        <v>0.95199999999999996</v>
      </c>
      <c r="P6279" t="s">
        <v>5</v>
      </c>
      <c r="Q6279">
        <v>7.4999999999999997E-3</v>
      </c>
      <c r="R6279">
        <v>1.129</v>
      </c>
      <c r="S6279">
        <v>-0.60560000000000003</v>
      </c>
      <c r="T6279" t="s">
        <v>6</v>
      </c>
      <c r="U6279">
        <v>260519</v>
      </c>
      <c r="V6279">
        <v>85556</v>
      </c>
      <c r="W6279">
        <v>51.441440579999998</v>
      </c>
      <c r="X6279" t="s">
        <v>17</v>
      </c>
      <c r="Y6279">
        <v>0.26767498000000001</v>
      </c>
      <c r="Z6279" t="s">
        <v>18</v>
      </c>
      <c r="AA6279">
        <v>1.2</v>
      </c>
      <c r="AB6279">
        <v>1</v>
      </c>
      <c r="AC6279">
        <v>7</v>
      </c>
      <c r="AD6279">
        <v>1.24</v>
      </c>
      <c r="AE6279">
        <v>342.94</v>
      </c>
      <c r="AF6279" t="s">
        <v>19</v>
      </c>
      <c r="AG6279" t="s">
        <v>8</v>
      </c>
      <c r="AH6279">
        <v>180</v>
      </c>
      <c r="AI6279" t="s">
        <v>9</v>
      </c>
      <c r="AJ6279">
        <v>0</v>
      </c>
      <c r="AK6279">
        <v>0</v>
      </c>
      <c r="AL6279" t="s">
        <v>10</v>
      </c>
      <c r="AM6279">
        <v>0</v>
      </c>
      <c r="AN6279">
        <v>0</v>
      </c>
      <c r="AO6279">
        <v>0</v>
      </c>
      <c r="AP6279" t="s">
        <v>11</v>
      </c>
      <c r="AQ6279">
        <v>0</v>
      </c>
      <c r="AR6279">
        <v>0</v>
      </c>
      <c r="AS6279" t="s">
        <v>12</v>
      </c>
      <c r="AT6279">
        <v>0</v>
      </c>
      <c r="AU6279">
        <v>0</v>
      </c>
      <c r="AV6279" t="s">
        <v>13</v>
      </c>
      <c r="AW6279">
        <v>0</v>
      </c>
      <c r="AX6279">
        <v>0</v>
      </c>
      <c r="AY6279" t="s">
        <v>14</v>
      </c>
      <c r="AZ6279">
        <v>0</v>
      </c>
      <c r="BA6279">
        <v>0</v>
      </c>
      <c r="BB6279" t="s">
        <v>15</v>
      </c>
      <c r="BC6279">
        <v>0</v>
      </c>
      <c r="BD6279" t="s">
        <v>16</v>
      </c>
      <c r="BE6279">
        <v>101</v>
      </c>
      <c r="BF6279">
        <v>10</v>
      </c>
      <c r="BG6279">
        <v>2</v>
      </c>
    </row>
    <row r="6280" spans="1:59" x14ac:dyDescent="0.25">
      <c r="A6280" t="s">
        <v>0</v>
      </c>
      <c r="B6280" t="s">
        <v>1</v>
      </c>
      <c r="C6280">
        <v>1006053</v>
      </c>
      <c r="D6280" t="s">
        <v>2</v>
      </c>
      <c r="E6280">
        <v>101</v>
      </c>
      <c r="F6280">
        <v>73</v>
      </c>
      <c r="G6280">
        <v>-5</v>
      </c>
      <c r="H6280" t="s">
        <v>3</v>
      </c>
      <c r="I6280">
        <v>344</v>
      </c>
      <c r="J6280">
        <v>4</v>
      </c>
      <c r="K6280">
        <v>4</v>
      </c>
      <c r="L6280" t="s">
        <v>4</v>
      </c>
      <c r="M6280">
        <v>-1.04E-2</v>
      </c>
      <c r="N6280">
        <v>-0.1119</v>
      </c>
      <c r="O6280">
        <v>0.97689999999999999</v>
      </c>
      <c r="P6280" t="s">
        <v>5</v>
      </c>
      <c r="Q6280">
        <v>-0.67290000000000005</v>
      </c>
      <c r="R6280">
        <v>0.30659999999999998</v>
      </c>
      <c r="S6280">
        <v>-0.56079999999999997</v>
      </c>
      <c r="T6280" t="s">
        <v>6</v>
      </c>
      <c r="U6280">
        <v>260519</v>
      </c>
      <c r="V6280">
        <v>85556</v>
      </c>
      <c r="W6280">
        <v>51.441440579999998</v>
      </c>
      <c r="X6280" t="s">
        <v>17</v>
      </c>
      <c r="Y6280">
        <v>0.26767498000000001</v>
      </c>
      <c r="Z6280" t="s">
        <v>18</v>
      </c>
      <c r="AA6280">
        <v>1.2</v>
      </c>
      <c r="AB6280">
        <v>1</v>
      </c>
      <c r="AC6280">
        <v>7</v>
      </c>
      <c r="AD6280">
        <v>1.24</v>
      </c>
      <c r="AE6280">
        <v>342.94</v>
      </c>
      <c r="AF6280" t="s">
        <v>19</v>
      </c>
      <c r="AG6280" t="s">
        <v>8</v>
      </c>
      <c r="AH6280">
        <v>180</v>
      </c>
      <c r="AI6280" t="s">
        <v>9</v>
      </c>
      <c r="AJ6280">
        <v>0</v>
      </c>
      <c r="AK6280">
        <v>0</v>
      </c>
      <c r="AL6280" t="s">
        <v>10</v>
      </c>
      <c r="AM6280">
        <v>0</v>
      </c>
      <c r="AN6280">
        <v>0</v>
      </c>
      <c r="AO6280">
        <v>0</v>
      </c>
      <c r="AP6280" t="s">
        <v>11</v>
      </c>
      <c r="AQ6280">
        <v>0</v>
      </c>
      <c r="AR6280">
        <v>0</v>
      </c>
      <c r="AS6280" t="s">
        <v>12</v>
      </c>
      <c r="AT6280">
        <v>0</v>
      </c>
      <c r="AU6280">
        <v>0</v>
      </c>
      <c r="AV6280" t="s">
        <v>13</v>
      </c>
      <c r="AW6280">
        <v>0</v>
      </c>
      <c r="AX6280">
        <v>0</v>
      </c>
      <c r="AY6280" t="s">
        <v>14</v>
      </c>
      <c r="AZ6280">
        <v>0</v>
      </c>
      <c r="BA6280">
        <v>0</v>
      </c>
      <c r="BB6280" t="s">
        <v>15</v>
      </c>
      <c r="BC6280">
        <v>0</v>
      </c>
      <c r="BD6280" t="s">
        <v>16</v>
      </c>
      <c r="BE6280">
        <v>101</v>
      </c>
      <c r="BF6280">
        <v>10</v>
      </c>
      <c r="BG6280">
        <v>2</v>
      </c>
    </row>
    <row r="6281" spans="1:59" x14ac:dyDescent="0.25">
      <c r="A6281" t="s">
        <v>0</v>
      </c>
      <c r="B6281" t="s">
        <v>1</v>
      </c>
      <c r="C6281">
        <v>1006189</v>
      </c>
      <c r="D6281" t="s">
        <v>2</v>
      </c>
      <c r="E6281">
        <v>101</v>
      </c>
      <c r="F6281">
        <v>73</v>
      </c>
      <c r="G6281">
        <v>-5</v>
      </c>
      <c r="H6281" t="s">
        <v>3</v>
      </c>
      <c r="I6281">
        <v>344</v>
      </c>
      <c r="J6281">
        <v>5</v>
      </c>
      <c r="K6281">
        <v>4</v>
      </c>
      <c r="L6281" t="s">
        <v>4</v>
      </c>
      <c r="M6281">
        <v>1E-3</v>
      </c>
      <c r="N6281">
        <v>-0.11799999999999999</v>
      </c>
      <c r="O6281">
        <v>0.9577</v>
      </c>
      <c r="P6281" t="s">
        <v>5</v>
      </c>
      <c r="Q6281">
        <v>-0.30659999999999998</v>
      </c>
      <c r="R6281">
        <v>-1.1365000000000001</v>
      </c>
      <c r="S6281">
        <v>-0.85980000000000001</v>
      </c>
      <c r="T6281" t="s">
        <v>6</v>
      </c>
      <c r="U6281">
        <v>260519</v>
      </c>
      <c r="V6281">
        <v>85556</v>
      </c>
      <c r="W6281">
        <v>51.441440579999998</v>
      </c>
      <c r="X6281" t="s">
        <v>17</v>
      </c>
      <c r="Y6281">
        <v>0.26767498000000001</v>
      </c>
      <c r="Z6281" t="s">
        <v>18</v>
      </c>
      <c r="AA6281">
        <v>1.2</v>
      </c>
      <c r="AB6281">
        <v>1</v>
      </c>
      <c r="AC6281">
        <v>7</v>
      </c>
      <c r="AD6281">
        <v>1.24</v>
      </c>
      <c r="AE6281">
        <v>342.94</v>
      </c>
      <c r="AF6281" t="s">
        <v>19</v>
      </c>
      <c r="AG6281" t="s">
        <v>8</v>
      </c>
      <c r="AH6281">
        <v>180</v>
      </c>
      <c r="AI6281" t="s">
        <v>9</v>
      </c>
      <c r="AJ6281">
        <v>0</v>
      </c>
      <c r="AK6281">
        <v>0</v>
      </c>
      <c r="AL6281" t="s">
        <v>10</v>
      </c>
      <c r="AM6281">
        <v>0</v>
      </c>
      <c r="AN6281">
        <v>0</v>
      </c>
      <c r="AO6281">
        <v>0</v>
      </c>
      <c r="AP6281" t="s">
        <v>11</v>
      </c>
      <c r="AQ6281">
        <v>0</v>
      </c>
      <c r="AR6281">
        <v>0</v>
      </c>
      <c r="AS6281" t="s">
        <v>12</v>
      </c>
      <c r="AT6281">
        <v>0</v>
      </c>
      <c r="AU6281">
        <v>0</v>
      </c>
      <c r="AV6281" t="s">
        <v>13</v>
      </c>
      <c r="AW6281">
        <v>0</v>
      </c>
      <c r="AX6281">
        <v>0</v>
      </c>
      <c r="AY6281" t="s">
        <v>14</v>
      </c>
      <c r="AZ6281">
        <v>0</v>
      </c>
      <c r="BA6281">
        <v>0</v>
      </c>
      <c r="BB6281" t="s">
        <v>15</v>
      </c>
      <c r="BC6281">
        <v>0</v>
      </c>
      <c r="BD6281" t="s">
        <v>16</v>
      </c>
      <c r="BE6281">
        <v>101</v>
      </c>
      <c r="BF6281">
        <v>10</v>
      </c>
      <c r="BG6281">
        <v>2</v>
      </c>
    </row>
    <row r="6282" spans="1:59" x14ac:dyDescent="0.25">
      <c r="A6282" t="s">
        <v>0</v>
      </c>
      <c r="B6282" t="s">
        <v>1</v>
      </c>
      <c r="C6282">
        <v>1006323</v>
      </c>
      <c r="D6282" t="s">
        <v>2</v>
      </c>
      <c r="E6282">
        <v>101</v>
      </c>
      <c r="F6282">
        <v>73</v>
      </c>
      <c r="G6282">
        <v>-5</v>
      </c>
      <c r="H6282" t="s">
        <v>3</v>
      </c>
      <c r="I6282">
        <v>345</v>
      </c>
      <c r="J6282">
        <v>4</v>
      </c>
      <c r="K6282">
        <v>5</v>
      </c>
      <c r="L6282" t="s">
        <v>4</v>
      </c>
      <c r="M6282">
        <v>3.6400000000000002E-2</v>
      </c>
      <c r="N6282">
        <v>-0.11210000000000001</v>
      </c>
      <c r="O6282">
        <v>0.98240000000000005</v>
      </c>
      <c r="P6282" t="s">
        <v>5</v>
      </c>
      <c r="Q6282">
        <v>-2.9899999999999999E-2</v>
      </c>
      <c r="R6282">
        <v>-1.2412000000000001</v>
      </c>
      <c r="S6282">
        <v>-0.27660000000000001</v>
      </c>
      <c r="T6282" t="s">
        <v>6</v>
      </c>
      <c r="U6282">
        <v>260519</v>
      </c>
      <c r="V6282">
        <v>85556</v>
      </c>
      <c r="W6282">
        <v>51.441440579999998</v>
      </c>
      <c r="X6282" t="s">
        <v>17</v>
      </c>
      <c r="Y6282">
        <v>0.26767498000000001</v>
      </c>
      <c r="Z6282" t="s">
        <v>18</v>
      </c>
      <c r="AA6282">
        <v>1.2</v>
      </c>
      <c r="AB6282">
        <v>1</v>
      </c>
      <c r="AC6282">
        <v>7</v>
      </c>
      <c r="AD6282">
        <v>1.24</v>
      </c>
      <c r="AE6282">
        <v>342.94</v>
      </c>
      <c r="AF6282" t="s">
        <v>19</v>
      </c>
      <c r="AG6282" t="s">
        <v>8</v>
      </c>
      <c r="AH6282">
        <v>180</v>
      </c>
      <c r="AI6282" t="s">
        <v>9</v>
      </c>
      <c r="AJ6282">
        <v>0</v>
      </c>
      <c r="AK6282">
        <v>0</v>
      </c>
      <c r="AL6282" t="s">
        <v>10</v>
      </c>
      <c r="AM6282">
        <v>0</v>
      </c>
      <c r="AN6282">
        <v>0</v>
      </c>
      <c r="AO6282">
        <v>0</v>
      </c>
      <c r="AP6282" t="s">
        <v>11</v>
      </c>
      <c r="AQ6282">
        <v>0</v>
      </c>
      <c r="AR6282">
        <v>0</v>
      </c>
      <c r="AS6282" t="s">
        <v>12</v>
      </c>
      <c r="AT6282">
        <v>0</v>
      </c>
      <c r="AU6282">
        <v>0</v>
      </c>
      <c r="AV6282" t="s">
        <v>13</v>
      </c>
      <c r="AW6282">
        <v>0</v>
      </c>
      <c r="AX6282">
        <v>0</v>
      </c>
      <c r="AY6282" t="s">
        <v>14</v>
      </c>
      <c r="AZ6282">
        <v>0</v>
      </c>
      <c r="BA6282">
        <v>0</v>
      </c>
      <c r="BB6282" t="s">
        <v>15</v>
      </c>
      <c r="BC6282">
        <v>0</v>
      </c>
      <c r="BD6282" t="s">
        <v>16</v>
      </c>
      <c r="BE6282">
        <v>101</v>
      </c>
      <c r="BF6282">
        <v>10</v>
      </c>
      <c r="BG6282">
        <v>2</v>
      </c>
    </row>
    <row r="6283" spans="1:59" x14ac:dyDescent="0.25">
      <c r="A6283" t="s">
        <v>0</v>
      </c>
      <c r="B6283" t="s">
        <v>1</v>
      </c>
      <c r="C6283">
        <v>1006461</v>
      </c>
      <c r="D6283" t="s">
        <v>2</v>
      </c>
      <c r="E6283">
        <v>101</v>
      </c>
      <c r="F6283">
        <v>73</v>
      </c>
      <c r="G6283">
        <v>-5</v>
      </c>
      <c r="H6283" t="s">
        <v>3</v>
      </c>
      <c r="I6283">
        <v>346</v>
      </c>
      <c r="J6283">
        <v>4</v>
      </c>
      <c r="K6283">
        <v>5</v>
      </c>
      <c r="L6283" t="s">
        <v>4</v>
      </c>
      <c r="M6283">
        <v>1.3899999999999999E-2</v>
      </c>
      <c r="N6283">
        <v>-0.1123</v>
      </c>
      <c r="O6283">
        <v>0.96079999999999999</v>
      </c>
      <c r="P6283" t="s">
        <v>5</v>
      </c>
      <c r="Q6283">
        <v>-0.38879999999999998</v>
      </c>
      <c r="R6283">
        <v>-1.0168999999999999</v>
      </c>
      <c r="S6283">
        <v>-7.4999999999999997E-3</v>
      </c>
      <c r="T6283" t="s">
        <v>6</v>
      </c>
      <c r="U6283">
        <v>260519</v>
      </c>
      <c r="V6283">
        <v>85556</v>
      </c>
      <c r="W6283">
        <v>51.441440579999998</v>
      </c>
      <c r="X6283" t="s">
        <v>17</v>
      </c>
      <c r="Y6283">
        <v>0.26767498000000001</v>
      </c>
      <c r="Z6283" t="s">
        <v>18</v>
      </c>
      <c r="AA6283">
        <v>1.2</v>
      </c>
      <c r="AB6283">
        <v>1</v>
      </c>
      <c r="AC6283">
        <v>7</v>
      </c>
      <c r="AD6283">
        <v>1.24</v>
      </c>
      <c r="AE6283">
        <v>342.94</v>
      </c>
      <c r="AF6283" t="s">
        <v>19</v>
      </c>
      <c r="AG6283" t="s">
        <v>8</v>
      </c>
      <c r="AH6283">
        <v>180</v>
      </c>
      <c r="AI6283" t="s">
        <v>9</v>
      </c>
      <c r="AJ6283">
        <v>0</v>
      </c>
      <c r="AK6283">
        <v>0</v>
      </c>
      <c r="AL6283" t="s">
        <v>10</v>
      </c>
      <c r="AM6283">
        <v>0</v>
      </c>
      <c r="AN6283">
        <v>0</v>
      </c>
      <c r="AO6283">
        <v>0</v>
      </c>
      <c r="AP6283" t="s">
        <v>11</v>
      </c>
      <c r="AQ6283">
        <v>0</v>
      </c>
      <c r="AR6283">
        <v>0</v>
      </c>
      <c r="AS6283" t="s">
        <v>12</v>
      </c>
      <c r="AT6283">
        <v>0</v>
      </c>
      <c r="AU6283">
        <v>0</v>
      </c>
      <c r="AV6283" t="s">
        <v>13</v>
      </c>
      <c r="AW6283">
        <v>0</v>
      </c>
      <c r="AX6283">
        <v>0</v>
      </c>
      <c r="AY6283" t="s">
        <v>14</v>
      </c>
      <c r="AZ6283">
        <v>0</v>
      </c>
      <c r="BA6283">
        <v>0</v>
      </c>
      <c r="BB6283" t="s">
        <v>15</v>
      </c>
      <c r="BC6283">
        <v>0</v>
      </c>
      <c r="BD6283" t="s">
        <v>16</v>
      </c>
      <c r="BE6283">
        <v>101</v>
      </c>
      <c r="BF6283">
        <v>10</v>
      </c>
      <c r="BG6283">
        <v>2</v>
      </c>
    </row>
    <row r="6284" spans="1:59" x14ac:dyDescent="0.25">
      <c r="A6284" t="s">
        <v>0</v>
      </c>
      <c r="B6284" t="s">
        <v>1</v>
      </c>
      <c r="C6284">
        <v>1006597</v>
      </c>
      <c r="D6284" t="s">
        <v>2</v>
      </c>
      <c r="E6284">
        <v>101</v>
      </c>
      <c r="F6284">
        <v>73</v>
      </c>
      <c r="G6284">
        <v>-5</v>
      </c>
      <c r="H6284" t="s">
        <v>3</v>
      </c>
      <c r="I6284">
        <v>346</v>
      </c>
      <c r="J6284">
        <v>5</v>
      </c>
      <c r="K6284">
        <v>5</v>
      </c>
      <c r="L6284" t="s">
        <v>4</v>
      </c>
      <c r="M6284">
        <v>2.0400000000000001E-2</v>
      </c>
      <c r="N6284">
        <v>-0.11600000000000001</v>
      </c>
      <c r="O6284">
        <v>0.97060000000000002</v>
      </c>
      <c r="P6284" t="s">
        <v>5</v>
      </c>
      <c r="Q6284">
        <v>-0.78510000000000002</v>
      </c>
      <c r="R6284">
        <v>-0.29909999999999998</v>
      </c>
      <c r="S6284">
        <v>-0.39629999999999999</v>
      </c>
      <c r="T6284" t="s">
        <v>6</v>
      </c>
      <c r="U6284">
        <v>260519</v>
      </c>
      <c r="V6284">
        <v>85557</v>
      </c>
      <c r="W6284">
        <v>51.441448209999997</v>
      </c>
      <c r="X6284" t="s">
        <v>17</v>
      </c>
      <c r="Y6284">
        <v>0.26767333999999998</v>
      </c>
      <c r="Z6284" t="s">
        <v>18</v>
      </c>
      <c r="AA6284">
        <v>1.2</v>
      </c>
      <c r="AB6284">
        <v>1</v>
      </c>
      <c r="AC6284">
        <v>7</v>
      </c>
      <c r="AD6284">
        <v>1.24</v>
      </c>
      <c r="AE6284">
        <v>342.94</v>
      </c>
      <c r="AF6284" t="s">
        <v>19</v>
      </c>
      <c r="AG6284" t="s">
        <v>8</v>
      </c>
      <c r="AH6284">
        <v>180</v>
      </c>
      <c r="AI6284" t="s">
        <v>9</v>
      </c>
      <c r="AJ6284">
        <v>0</v>
      </c>
      <c r="AK6284">
        <v>0</v>
      </c>
      <c r="AL6284" t="s">
        <v>10</v>
      </c>
      <c r="AM6284">
        <v>0</v>
      </c>
      <c r="AN6284">
        <v>0</v>
      </c>
      <c r="AO6284">
        <v>0</v>
      </c>
      <c r="AP6284" t="s">
        <v>11</v>
      </c>
      <c r="AQ6284">
        <v>0</v>
      </c>
      <c r="AR6284">
        <v>0</v>
      </c>
      <c r="AS6284" t="s">
        <v>12</v>
      </c>
      <c r="AT6284">
        <v>0</v>
      </c>
      <c r="AU6284">
        <v>0</v>
      </c>
      <c r="AV6284" t="s">
        <v>13</v>
      </c>
      <c r="AW6284">
        <v>0</v>
      </c>
      <c r="AX6284">
        <v>0</v>
      </c>
      <c r="AY6284" t="s">
        <v>14</v>
      </c>
      <c r="AZ6284">
        <v>0</v>
      </c>
      <c r="BA6284">
        <v>0</v>
      </c>
      <c r="BB6284" t="s">
        <v>15</v>
      </c>
      <c r="BC6284">
        <v>0</v>
      </c>
      <c r="BD6284" t="s">
        <v>16</v>
      </c>
      <c r="BE6284">
        <v>101</v>
      </c>
      <c r="BF6284">
        <v>10</v>
      </c>
      <c r="BG6284">
        <v>2</v>
      </c>
    </row>
    <row r="6285" spans="1:59" x14ac:dyDescent="0.25">
      <c r="A6285" t="s">
        <v>0</v>
      </c>
      <c r="B6285" t="s">
        <v>1</v>
      </c>
      <c r="C6285">
        <v>1006733</v>
      </c>
      <c r="D6285" t="s">
        <v>2</v>
      </c>
      <c r="E6285">
        <v>101</v>
      </c>
      <c r="F6285">
        <v>73</v>
      </c>
      <c r="G6285">
        <v>-6</v>
      </c>
      <c r="H6285" t="s">
        <v>3</v>
      </c>
      <c r="I6285">
        <v>346</v>
      </c>
      <c r="J6285">
        <v>5</v>
      </c>
      <c r="K6285">
        <v>4</v>
      </c>
      <c r="L6285" t="s">
        <v>4</v>
      </c>
      <c r="M6285">
        <v>2.2000000000000001E-3</v>
      </c>
      <c r="N6285">
        <v>-0.1124</v>
      </c>
      <c r="O6285">
        <v>0.97799999999999998</v>
      </c>
      <c r="P6285" t="s">
        <v>5</v>
      </c>
      <c r="Q6285">
        <v>5.2299999999999999E-2</v>
      </c>
      <c r="R6285">
        <v>-0.314</v>
      </c>
      <c r="S6285">
        <v>0.49349999999999999</v>
      </c>
      <c r="T6285" t="s">
        <v>6</v>
      </c>
      <c r="U6285">
        <v>260519</v>
      </c>
      <c r="V6285">
        <v>85557</v>
      </c>
      <c r="W6285">
        <v>51.441448209999997</v>
      </c>
      <c r="X6285" t="s">
        <v>17</v>
      </c>
      <c r="Y6285">
        <v>0.26767333999999998</v>
      </c>
      <c r="Z6285" t="s">
        <v>18</v>
      </c>
      <c r="AA6285">
        <v>1.2</v>
      </c>
      <c r="AB6285">
        <v>1</v>
      </c>
      <c r="AC6285">
        <v>7</v>
      </c>
      <c r="AD6285">
        <v>1.24</v>
      </c>
      <c r="AE6285">
        <v>342.94</v>
      </c>
      <c r="AF6285" t="s">
        <v>19</v>
      </c>
      <c r="AG6285" t="s">
        <v>8</v>
      </c>
      <c r="AH6285">
        <v>180</v>
      </c>
      <c r="AI6285" t="s">
        <v>9</v>
      </c>
      <c r="AJ6285">
        <v>0</v>
      </c>
      <c r="AK6285">
        <v>0</v>
      </c>
      <c r="AL6285" t="s">
        <v>10</v>
      </c>
      <c r="AM6285">
        <v>0</v>
      </c>
      <c r="AN6285">
        <v>0</v>
      </c>
      <c r="AO6285">
        <v>0</v>
      </c>
      <c r="AP6285" t="s">
        <v>11</v>
      </c>
      <c r="AQ6285">
        <v>0</v>
      </c>
      <c r="AR6285">
        <v>0</v>
      </c>
      <c r="AS6285" t="s">
        <v>12</v>
      </c>
      <c r="AT6285">
        <v>0</v>
      </c>
      <c r="AU6285">
        <v>0</v>
      </c>
      <c r="AV6285" t="s">
        <v>13</v>
      </c>
      <c r="AW6285">
        <v>0</v>
      </c>
      <c r="AX6285">
        <v>0</v>
      </c>
      <c r="AY6285" t="s">
        <v>14</v>
      </c>
      <c r="AZ6285">
        <v>0</v>
      </c>
      <c r="BA6285">
        <v>0</v>
      </c>
      <c r="BB6285" t="s">
        <v>15</v>
      </c>
      <c r="BC6285">
        <v>0</v>
      </c>
      <c r="BD6285" t="s">
        <v>16</v>
      </c>
      <c r="BE6285">
        <v>101</v>
      </c>
      <c r="BF6285">
        <v>10</v>
      </c>
      <c r="BG6285">
        <v>2</v>
      </c>
    </row>
    <row r="6286" spans="1:59" x14ac:dyDescent="0.25">
      <c r="A6286" t="s">
        <v>0</v>
      </c>
      <c r="B6286" t="s">
        <v>1</v>
      </c>
      <c r="C6286">
        <v>1006867</v>
      </c>
      <c r="D6286" t="s">
        <v>2</v>
      </c>
      <c r="E6286">
        <v>101</v>
      </c>
      <c r="F6286">
        <v>73</v>
      </c>
      <c r="G6286">
        <v>-5</v>
      </c>
      <c r="H6286" t="s">
        <v>3</v>
      </c>
      <c r="I6286">
        <v>345</v>
      </c>
      <c r="J6286">
        <v>4</v>
      </c>
      <c r="K6286">
        <v>4</v>
      </c>
      <c r="L6286" t="s">
        <v>4</v>
      </c>
      <c r="M6286">
        <v>1.9E-3</v>
      </c>
      <c r="N6286">
        <v>-0.1138</v>
      </c>
      <c r="O6286">
        <v>0.95899999999999996</v>
      </c>
      <c r="P6286" t="s">
        <v>5</v>
      </c>
      <c r="Q6286">
        <v>0.1346</v>
      </c>
      <c r="R6286">
        <v>-0.35139999999999999</v>
      </c>
      <c r="S6286">
        <v>1.4999999999999999E-2</v>
      </c>
      <c r="T6286" t="s">
        <v>6</v>
      </c>
      <c r="U6286">
        <v>260519</v>
      </c>
      <c r="V6286">
        <v>85557</v>
      </c>
      <c r="W6286">
        <v>51.441448209999997</v>
      </c>
      <c r="X6286" t="s">
        <v>17</v>
      </c>
      <c r="Y6286">
        <v>0.26767333999999998</v>
      </c>
      <c r="Z6286" t="s">
        <v>18</v>
      </c>
      <c r="AA6286">
        <v>1.2</v>
      </c>
      <c r="AB6286">
        <v>1</v>
      </c>
      <c r="AC6286">
        <v>7</v>
      </c>
      <c r="AD6286">
        <v>1.24</v>
      </c>
      <c r="AE6286">
        <v>344.3</v>
      </c>
      <c r="AF6286" t="s">
        <v>19</v>
      </c>
      <c r="AG6286" t="s">
        <v>8</v>
      </c>
      <c r="AH6286">
        <v>180</v>
      </c>
      <c r="AI6286" t="s">
        <v>9</v>
      </c>
      <c r="AJ6286">
        <v>0</v>
      </c>
      <c r="AK6286">
        <v>0</v>
      </c>
      <c r="AL6286" t="s">
        <v>10</v>
      </c>
      <c r="AM6286">
        <v>0</v>
      </c>
      <c r="AN6286">
        <v>0</v>
      </c>
      <c r="AO6286">
        <v>0</v>
      </c>
      <c r="AP6286" t="s">
        <v>11</v>
      </c>
      <c r="AQ6286">
        <v>0</v>
      </c>
      <c r="AR6286">
        <v>0</v>
      </c>
      <c r="AS6286" t="s">
        <v>12</v>
      </c>
      <c r="AT6286">
        <v>0</v>
      </c>
      <c r="AU6286">
        <v>0</v>
      </c>
      <c r="AV6286" t="s">
        <v>13</v>
      </c>
      <c r="AW6286">
        <v>0</v>
      </c>
      <c r="AX6286">
        <v>0</v>
      </c>
      <c r="AY6286" t="s">
        <v>14</v>
      </c>
      <c r="AZ6286">
        <v>0</v>
      </c>
      <c r="BA6286">
        <v>0</v>
      </c>
      <c r="BB6286" t="s">
        <v>15</v>
      </c>
      <c r="BC6286">
        <v>0</v>
      </c>
      <c r="BD6286" t="s">
        <v>16</v>
      </c>
      <c r="BE6286">
        <v>101</v>
      </c>
      <c r="BF6286">
        <v>10</v>
      </c>
      <c r="BG6286">
        <v>2</v>
      </c>
    </row>
    <row r="6287" spans="1:59" x14ac:dyDescent="0.25">
      <c r="A6287" t="s">
        <v>0</v>
      </c>
      <c r="B6287" t="s">
        <v>1</v>
      </c>
      <c r="C6287">
        <v>1007005</v>
      </c>
      <c r="D6287" t="s">
        <v>2</v>
      </c>
      <c r="E6287">
        <v>101</v>
      </c>
      <c r="F6287">
        <v>73</v>
      </c>
      <c r="G6287">
        <v>-6</v>
      </c>
      <c r="H6287" t="s">
        <v>3</v>
      </c>
      <c r="I6287">
        <v>345</v>
      </c>
      <c r="J6287">
        <v>4</v>
      </c>
      <c r="K6287">
        <v>4</v>
      </c>
      <c r="L6287" t="s">
        <v>4</v>
      </c>
      <c r="M6287">
        <v>7.3000000000000001E-3</v>
      </c>
      <c r="N6287">
        <v>-0.1132</v>
      </c>
      <c r="O6287">
        <v>0.97489999999999999</v>
      </c>
      <c r="P6287" t="s">
        <v>5</v>
      </c>
      <c r="Q6287">
        <v>-0.23930000000000001</v>
      </c>
      <c r="R6287">
        <v>0.38879999999999998</v>
      </c>
      <c r="S6287">
        <v>0.74770000000000003</v>
      </c>
      <c r="T6287" t="s">
        <v>6</v>
      </c>
      <c r="U6287">
        <v>260519</v>
      </c>
      <c r="V6287">
        <v>85557</v>
      </c>
      <c r="W6287">
        <v>51.441448209999997</v>
      </c>
      <c r="X6287" t="s">
        <v>17</v>
      </c>
      <c r="Y6287">
        <v>0.26767333999999998</v>
      </c>
      <c r="Z6287" t="s">
        <v>18</v>
      </c>
      <c r="AA6287">
        <v>1.2</v>
      </c>
      <c r="AB6287">
        <v>1</v>
      </c>
      <c r="AC6287">
        <v>7</v>
      </c>
      <c r="AD6287">
        <v>1.24</v>
      </c>
      <c r="AE6287">
        <v>344.3</v>
      </c>
      <c r="AF6287" t="s">
        <v>19</v>
      </c>
      <c r="AG6287" t="s">
        <v>8</v>
      </c>
      <c r="AH6287">
        <v>180</v>
      </c>
      <c r="AI6287" t="s">
        <v>9</v>
      </c>
      <c r="AJ6287">
        <v>0</v>
      </c>
      <c r="AK6287">
        <v>0</v>
      </c>
      <c r="AL6287" t="s">
        <v>10</v>
      </c>
      <c r="AM6287">
        <v>0</v>
      </c>
      <c r="AN6287">
        <v>0</v>
      </c>
      <c r="AO6287">
        <v>0</v>
      </c>
      <c r="AP6287" t="s">
        <v>11</v>
      </c>
      <c r="AQ6287">
        <v>0</v>
      </c>
      <c r="AR6287">
        <v>0</v>
      </c>
      <c r="AS6287" t="s">
        <v>12</v>
      </c>
      <c r="AT6287">
        <v>0</v>
      </c>
      <c r="AU6287">
        <v>0</v>
      </c>
      <c r="AV6287" t="s">
        <v>13</v>
      </c>
      <c r="AW6287">
        <v>0</v>
      </c>
      <c r="AX6287">
        <v>0</v>
      </c>
      <c r="AY6287" t="s">
        <v>14</v>
      </c>
      <c r="AZ6287">
        <v>0</v>
      </c>
      <c r="BA6287">
        <v>0</v>
      </c>
      <c r="BB6287" t="s">
        <v>15</v>
      </c>
      <c r="BC6287">
        <v>0</v>
      </c>
      <c r="BD6287" t="s">
        <v>16</v>
      </c>
      <c r="BE6287">
        <v>101</v>
      </c>
      <c r="BF6287">
        <v>10</v>
      </c>
      <c r="BG6287">
        <v>2</v>
      </c>
    </row>
    <row r="6288" spans="1:59" x14ac:dyDescent="0.25">
      <c r="A6288" t="s">
        <v>0</v>
      </c>
      <c r="B6288" t="s">
        <v>1</v>
      </c>
      <c r="C6288">
        <v>1007141</v>
      </c>
      <c r="D6288" t="s">
        <v>2</v>
      </c>
      <c r="E6288">
        <v>101</v>
      </c>
      <c r="F6288">
        <v>73</v>
      </c>
      <c r="G6288">
        <v>-5</v>
      </c>
      <c r="H6288" t="s">
        <v>3</v>
      </c>
      <c r="I6288">
        <v>345</v>
      </c>
      <c r="J6288">
        <v>5</v>
      </c>
      <c r="K6288">
        <v>3</v>
      </c>
      <c r="L6288" t="s">
        <v>4</v>
      </c>
      <c r="M6288">
        <v>-2.3800000000000002E-2</v>
      </c>
      <c r="N6288">
        <v>-0.1186</v>
      </c>
      <c r="O6288">
        <v>0.96640000000000004</v>
      </c>
      <c r="P6288" t="s">
        <v>5</v>
      </c>
      <c r="Q6288">
        <v>4.4900000000000002E-2</v>
      </c>
      <c r="R6288">
        <v>1.8692</v>
      </c>
      <c r="S6288">
        <v>0.19439999999999999</v>
      </c>
      <c r="T6288" t="s">
        <v>6</v>
      </c>
      <c r="U6288">
        <v>260519</v>
      </c>
      <c r="V6288">
        <v>85557</v>
      </c>
      <c r="W6288">
        <v>51.441448209999997</v>
      </c>
      <c r="X6288" t="s">
        <v>17</v>
      </c>
      <c r="Y6288">
        <v>0.26767333999999998</v>
      </c>
      <c r="Z6288" t="s">
        <v>18</v>
      </c>
      <c r="AA6288">
        <v>1.2</v>
      </c>
      <c r="AB6288">
        <v>1</v>
      </c>
      <c r="AC6288">
        <v>7</v>
      </c>
      <c r="AD6288">
        <v>1.24</v>
      </c>
      <c r="AE6288">
        <v>344.3</v>
      </c>
      <c r="AF6288" t="s">
        <v>19</v>
      </c>
      <c r="AG6288" t="s">
        <v>8</v>
      </c>
      <c r="AH6288">
        <v>180</v>
      </c>
      <c r="AI6288" t="s">
        <v>9</v>
      </c>
      <c r="AJ6288">
        <v>0</v>
      </c>
      <c r="AK6288">
        <v>0</v>
      </c>
      <c r="AL6288" t="s">
        <v>10</v>
      </c>
      <c r="AM6288">
        <v>0</v>
      </c>
      <c r="AN6288">
        <v>0</v>
      </c>
      <c r="AO6288">
        <v>0</v>
      </c>
      <c r="AP6288" t="s">
        <v>11</v>
      </c>
      <c r="AQ6288">
        <v>0</v>
      </c>
      <c r="AR6288">
        <v>0</v>
      </c>
      <c r="AS6288" t="s">
        <v>12</v>
      </c>
      <c r="AT6288">
        <v>0</v>
      </c>
      <c r="AU6288">
        <v>0</v>
      </c>
      <c r="AV6288" t="s">
        <v>13</v>
      </c>
      <c r="AW6288">
        <v>0</v>
      </c>
      <c r="AX6288">
        <v>0</v>
      </c>
      <c r="AY6288" t="s">
        <v>14</v>
      </c>
      <c r="AZ6288">
        <v>0</v>
      </c>
      <c r="BA6288">
        <v>0</v>
      </c>
      <c r="BB6288" t="s">
        <v>15</v>
      </c>
      <c r="BC6288">
        <v>0</v>
      </c>
      <c r="BD6288" t="s">
        <v>16</v>
      </c>
      <c r="BE6288">
        <v>101</v>
      </c>
      <c r="BF6288">
        <v>10</v>
      </c>
      <c r="BG6288">
        <v>2</v>
      </c>
    </row>
    <row r="6289" spans="1:59" x14ac:dyDescent="0.25">
      <c r="A6289" t="s">
        <v>0</v>
      </c>
      <c r="B6289" t="s">
        <v>1</v>
      </c>
      <c r="C6289">
        <v>1007275</v>
      </c>
      <c r="D6289" t="s">
        <v>2</v>
      </c>
      <c r="E6289">
        <v>101</v>
      </c>
      <c r="F6289">
        <v>73</v>
      </c>
      <c r="G6289">
        <v>-5</v>
      </c>
      <c r="H6289" t="s">
        <v>3</v>
      </c>
      <c r="I6289">
        <v>344</v>
      </c>
      <c r="J6289">
        <v>5</v>
      </c>
      <c r="K6289">
        <v>2</v>
      </c>
      <c r="L6289" t="s">
        <v>4</v>
      </c>
      <c r="M6289">
        <v>-4.3499999999999997E-2</v>
      </c>
      <c r="N6289">
        <v>-0.12889999999999999</v>
      </c>
      <c r="O6289">
        <v>0.9597</v>
      </c>
      <c r="P6289" t="s">
        <v>5</v>
      </c>
      <c r="Q6289">
        <v>-0.4486</v>
      </c>
      <c r="R6289">
        <v>2.4375</v>
      </c>
      <c r="S6289">
        <v>-0.17199999999999999</v>
      </c>
      <c r="T6289" t="s">
        <v>6</v>
      </c>
      <c r="U6289">
        <v>260519</v>
      </c>
      <c r="V6289">
        <v>85557</v>
      </c>
      <c r="W6289">
        <v>51.441448209999997</v>
      </c>
      <c r="X6289" t="s">
        <v>17</v>
      </c>
      <c r="Y6289">
        <v>0.26767333999999998</v>
      </c>
      <c r="Z6289" t="s">
        <v>18</v>
      </c>
      <c r="AA6289">
        <v>1.2</v>
      </c>
      <c r="AB6289">
        <v>1</v>
      </c>
      <c r="AC6289">
        <v>7</v>
      </c>
      <c r="AD6289">
        <v>1.24</v>
      </c>
      <c r="AE6289">
        <v>344.3</v>
      </c>
      <c r="AF6289" t="s">
        <v>19</v>
      </c>
      <c r="AG6289" t="s">
        <v>8</v>
      </c>
      <c r="AH6289">
        <v>180</v>
      </c>
      <c r="AI6289" t="s">
        <v>9</v>
      </c>
      <c r="AJ6289">
        <v>0</v>
      </c>
      <c r="AK6289">
        <v>0</v>
      </c>
      <c r="AL6289" t="s">
        <v>10</v>
      </c>
      <c r="AM6289">
        <v>0</v>
      </c>
      <c r="AN6289">
        <v>0</v>
      </c>
      <c r="AO6289">
        <v>0</v>
      </c>
      <c r="AP6289" t="s">
        <v>11</v>
      </c>
      <c r="AQ6289">
        <v>0</v>
      </c>
      <c r="AR6289">
        <v>0</v>
      </c>
      <c r="AS6289" t="s">
        <v>12</v>
      </c>
      <c r="AT6289">
        <v>0</v>
      </c>
      <c r="AU6289">
        <v>0</v>
      </c>
      <c r="AV6289" t="s">
        <v>13</v>
      </c>
      <c r="AW6289">
        <v>0</v>
      </c>
      <c r="AX6289">
        <v>0</v>
      </c>
      <c r="AY6289" t="s">
        <v>14</v>
      </c>
      <c r="AZ6289">
        <v>0</v>
      </c>
      <c r="BA6289">
        <v>0</v>
      </c>
      <c r="BB6289" t="s">
        <v>15</v>
      </c>
      <c r="BC6289">
        <v>0</v>
      </c>
      <c r="BD6289" t="s">
        <v>16</v>
      </c>
      <c r="BE6289">
        <v>101</v>
      </c>
      <c r="BF6289">
        <v>10</v>
      </c>
      <c r="BG6289">
        <v>2</v>
      </c>
    </row>
    <row r="6290" spans="1:59" x14ac:dyDescent="0.25">
      <c r="A6290" t="s">
        <v>0</v>
      </c>
      <c r="B6290" t="s">
        <v>1</v>
      </c>
      <c r="C6290">
        <v>1007413</v>
      </c>
      <c r="D6290" t="s">
        <v>2</v>
      </c>
      <c r="E6290">
        <v>101</v>
      </c>
      <c r="F6290">
        <v>73</v>
      </c>
      <c r="G6290">
        <v>-5</v>
      </c>
      <c r="H6290" t="s">
        <v>3</v>
      </c>
      <c r="I6290">
        <v>344</v>
      </c>
      <c r="J6290">
        <v>5</v>
      </c>
      <c r="K6290">
        <v>1</v>
      </c>
      <c r="L6290" t="s">
        <v>4</v>
      </c>
      <c r="M6290">
        <v>-2.0199999999999999E-2</v>
      </c>
      <c r="N6290">
        <v>-0.12870000000000001</v>
      </c>
      <c r="O6290">
        <v>0.96540000000000004</v>
      </c>
      <c r="P6290" t="s">
        <v>5</v>
      </c>
      <c r="Q6290">
        <v>-1.0094000000000001</v>
      </c>
      <c r="R6290">
        <v>2.5122</v>
      </c>
      <c r="S6290">
        <v>0</v>
      </c>
      <c r="T6290" t="s">
        <v>6</v>
      </c>
      <c r="U6290">
        <v>260519</v>
      </c>
      <c r="V6290">
        <v>85557</v>
      </c>
      <c r="W6290">
        <v>51.441448209999997</v>
      </c>
      <c r="X6290" t="s">
        <v>17</v>
      </c>
      <c r="Y6290">
        <v>0.26767333999999998</v>
      </c>
      <c r="Z6290" t="s">
        <v>18</v>
      </c>
      <c r="AA6290">
        <v>1.2</v>
      </c>
      <c r="AB6290">
        <v>1</v>
      </c>
      <c r="AC6290">
        <v>7</v>
      </c>
      <c r="AD6290">
        <v>1.24</v>
      </c>
      <c r="AE6290">
        <v>344.3</v>
      </c>
      <c r="AF6290" t="s">
        <v>19</v>
      </c>
      <c r="AG6290" t="s">
        <v>8</v>
      </c>
      <c r="AH6290">
        <v>180</v>
      </c>
      <c r="AI6290" t="s">
        <v>9</v>
      </c>
      <c r="AJ6290">
        <v>0</v>
      </c>
      <c r="AK6290">
        <v>0</v>
      </c>
      <c r="AL6290" t="s">
        <v>10</v>
      </c>
      <c r="AM6290">
        <v>0</v>
      </c>
      <c r="AN6290">
        <v>0</v>
      </c>
      <c r="AO6290">
        <v>0</v>
      </c>
      <c r="AP6290" t="s">
        <v>11</v>
      </c>
      <c r="AQ6290">
        <v>0</v>
      </c>
      <c r="AR6290">
        <v>0</v>
      </c>
      <c r="AS6290" t="s">
        <v>12</v>
      </c>
      <c r="AT6290">
        <v>0</v>
      </c>
      <c r="AU6290">
        <v>0</v>
      </c>
      <c r="AV6290" t="s">
        <v>13</v>
      </c>
      <c r="AW6290">
        <v>0</v>
      </c>
      <c r="AX6290">
        <v>0</v>
      </c>
      <c r="AY6290" t="s">
        <v>14</v>
      </c>
      <c r="AZ6290">
        <v>0</v>
      </c>
      <c r="BA6290">
        <v>0</v>
      </c>
      <c r="BB6290" t="s">
        <v>15</v>
      </c>
      <c r="BC6290">
        <v>0</v>
      </c>
      <c r="BD6290" t="s">
        <v>16</v>
      </c>
      <c r="BE6290">
        <v>101</v>
      </c>
      <c r="BF6290">
        <v>10</v>
      </c>
      <c r="BG6290">
        <v>2</v>
      </c>
    </row>
    <row r="6291" spans="1:59" x14ac:dyDescent="0.25">
      <c r="A6291" t="s">
        <v>0</v>
      </c>
      <c r="B6291" t="s">
        <v>1</v>
      </c>
      <c r="C6291">
        <v>1007549</v>
      </c>
      <c r="D6291" t="s">
        <v>2</v>
      </c>
      <c r="E6291">
        <v>101</v>
      </c>
      <c r="F6291">
        <v>73</v>
      </c>
      <c r="G6291">
        <v>-5</v>
      </c>
      <c r="H6291" t="s">
        <v>3</v>
      </c>
      <c r="I6291">
        <v>344</v>
      </c>
      <c r="J6291">
        <v>5</v>
      </c>
      <c r="K6291">
        <v>0</v>
      </c>
      <c r="L6291" t="s">
        <v>4</v>
      </c>
      <c r="M6291">
        <v>-7.3899999999999993E-2</v>
      </c>
      <c r="N6291">
        <v>-0.12620000000000001</v>
      </c>
      <c r="O6291">
        <v>0.96789999999999998</v>
      </c>
      <c r="P6291" t="s">
        <v>5</v>
      </c>
      <c r="Q6291">
        <v>-0.78510000000000002</v>
      </c>
      <c r="R6291">
        <v>1.8169</v>
      </c>
      <c r="S6291">
        <v>-0.501</v>
      </c>
      <c r="T6291" t="s">
        <v>6</v>
      </c>
      <c r="U6291">
        <v>260519</v>
      </c>
      <c r="V6291">
        <v>85558</v>
      </c>
      <c r="W6291">
        <v>51.441448209999997</v>
      </c>
      <c r="X6291" t="s">
        <v>17</v>
      </c>
      <c r="Y6291">
        <v>0.26766834</v>
      </c>
      <c r="Z6291" t="s">
        <v>18</v>
      </c>
      <c r="AA6291">
        <v>1.2</v>
      </c>
      <c r="AB6291">
        <v>1</v>
      </c>
      <c r="AC6291">
        <v>7</v>
      </c>
      <c r="AD6291">
        <v>1.24</v>
      </c>
      <c r="AE6291">
        <v>344.3</v>
      </c>
      <c r="AF6291" t="s">
        <v>19</v>
      </c>
      <c r="AG6291" t="s">
        <v>8</v>
      </c>
      <c r="AH6291">
        <v>180</v>
      </c>
      <c r="AI6291" t="s">
        <v>9</v>
      </c>
      <c r="AJ6291">
        <v>0</v>
      </c>
      <c r="AK6291">
        <v>0</v>
      </c>
      <c r="AL6291" t="s">
        <v>10</v>
      </c>
      <c r="AM6291">
        <v>0</v>
      </c>
      <c r="AN6291">
        <v>0</v>
      </c>
      <c r="AO6291">
        <v>0</v>
      </c>
      <c r="AP6291" t="s">
        <v>11</v>
      </c>
      <c r="AQ6291">
        <v>0</v>
      </c>
      <c r="AR6291">
        <v>0</v>
      </c>
      <c r="AS6291" t="s">
        <v>12</v>
      </c>
      <c r="AT6291">
        <v>0</v>
      </c>
      <c r="AU6291">
        <v>0</v>
      </c>
      <c r="AV6291" t="s">
        <v>13</v>
      </c>
      <c r="AW6291">
        <v>0</v>
      </c>
      <c r="AX6291">
        <v>0</v>
      </c>
      <c r="AY6291" t="s">
        <v>14</v>
      </c>
      <c r="AZ6291">
        <v>0</v>
      </c>
      <c r="BA6291">
        <v>0</v>
      </c>
      <c r="BB6291" t="s">
        <v>15</v>
      </c>
      <c r="BC6291">
        <v>0</v>
      </c>
      <c r="BD6291" t="s">
        <v>16</v>
      </c>
      <c r="BE6291">
        <v>101</v>
      </c>
      <c r="BF6291">
        <v>10</v>
      </c>
      <c r="BG6291">
        <v>2</v>
      </c>
    </row>
    <row r="6292" spans="1:59" x14ac:dyDescent="0.25">
      <c r="A6292" t="s">
        <v>0</v>
      </c>
      <c r="B6292" t="s">
        <v>1</v>
      </c>
      <c r="C6292">
        <v>1007685</v>
      </c>
      <c r="D6292" t="s">
        <v>2</v>
      </c>
      <c r="E6292">
        <v>101</v>
      </c>
      <c r="F6292">
        <v>73</v>
      </c>
      <c r="G6292">
        <v>-5</v>
      </c>
      <c r="H6292" t="s">
        <v>3</v>
      </c>
      <c r="I6292">
        <v>344</v>
      </c>
      <c r="J6292">
        <v>5</v>
      </c>
      <c r="K6292">
        <v>0</v>
      </c>
      <c r="L6292" t="s">
        <v>4</v>
      </c>
      <c r="M6292">
        <v>-8.1000000000000003E-2</v>
      </c>
      <c r="N6292">
        <v>-0.12790000000000001</v>
      </c>
      <c r="O6292">
        <v>0.97050000000000003</v>
      </c>
      <c r="P6292" t="s">
        <v>5</v>
      </c>
      <c r="Q6292">
        <v>-0.19439999999999999</v>
      </c>
      <c r="R6292">
        <v>0.72529999999999994</v>
      </c>
      <c r="S6292">
        <v>-0.6804</v>
      </c>
      <c r="T6292" t="s">
        <v>6</v>
      </c>
      <c r="U6292">
        <v>260519</v>
      </c>
      <c r="V6292">
        <v>85558</v>
      </c>
      <c r="W6292">
        <v>51.441448209999997</v>
      </c>
      <c r="X6292" t="s">
        <v>17</v>
      </c>
      <c r="Y6292">
        <v>0.26766834</v>
      </c>
      <c r="Z6292" t="s">
        <v>18</v>
      </c>
      <c r="AA6292">
        <v>1.2</v>
      </c>
      <c r="AB6292">
        <v>1</v>
      </c>
      <c r="AC6292">
        <v>7</v>
      </c>
      <c r="AD6292">
        <v>1.31</v>
      </c>
      <c r="AE6292">
        <v>340.39</v>
      </c>
      <c r="AF6292" t="s">
        <v>19</v>
      </c>
      <c r="AG6292" t="s">
        <v>8</v>
      </c>
      <c r="AH6292">
        <v>180</v>
      </c>
      <c r="AI6292" t="s">
        <v>9</v>
      </c>
      <c r="AJ6292">
        <v>0</v>
      </c>
      <c r="AK6292">
        <v>0</v>
      </c>
      <c r="AL6292" t="s">
        <v>10</v>
      </c>
      <c r="AM6292">
        <v>0</v>
      </c>
      <c r="AN6292">
        <v>0</v>
      </c>
      <c r="AO6292">
        <v>0</v>
      </c>
      <c r="AP6292" t="s">
        <v>11</v>
      </c>
      <c r="AQ6292">
        <v>0</v>
      </c>
      <c r="AR6292">
        <v>0</v>
      </c>
      <c r="AS6292" t="s">
        <v>12</v>
      </c>
      <c r="AT6292">
        <v>0</v>
      </c>
      <c r="AU6292">
        <v>0</v>
      </c>
      <c r="AV6292" t="s">
        <v>13</v>
      </c>
      <c r="AW6292">
        <v>0</v>
      </c>
      <c r="AX6292">
        <v>0</v>
      </c>
      <c r="AY6292" t="s">
        <v>14</v>
      </c>
      <c r="AZ6292">
        <v>0</v>
      </c>
      <c r="BA6292">
        <v>0</v>
      </c>
      <c r="BB6292" t="s">
        <v>15</v>
      </c>
      <c r="BC6292">
        <v>0</v>
      </c>
      <c r="BD6292" t="s">
        <v>16</v>
      </c>
      <c r="BE6292">
        <v>101</v>
      </c>
      <c r="BF6292">
        <v>10</v>
      </c>
      <c r="BG6292">
        <v>2</v>
      </c>
    </row>
    <row r="6293" spans="1:59" x14ac:dyDescent="0.25">
      <c r="A6293" t="s">
        <v>0</v>
      </c>
      <c r="B6293" t="s">
        <v>1</v>
      </c>
      <c r="C6293">
        <v>1007819</v>
      </c>
      <c r="D6293" t="s">
        <v>2</v>
      </c>
      <c r="E6293">
        <v>101</v>
      </c>
      <c r="F6293">
        <v>73</v>
      </c>
      <c r="G6293">
        <v>-5</v>
      </c>
      <c r="H6293" t="s">
        <v>3</v>
      </c>
      <c r="I6293">
        <v>343</v>
      </c>
      <c r="J6293">
        <v>5</v>
      </c>
      <c r="K6293">
        <v>0</v>
      </c>
      <c r="L6293" t="s">
        <v>4</v>
      </c>
      <c r="M6293">
        <v>-7.8399999999999997E-2</v>
      </c>
      <c r="N6293">
        <v>-0.1244</v>
      </c>
      <c r="O6293">
        <v>0.95760000000000001</v>
      </c>
      <c r="P6293" t="s">
        <v>5</v>
      </c>
      <c r="Q6293">
        <v>-2.24E-2</v>
      </c>
      <c r="R6293">
        <v>-1.129</v>
      </c>
      <c r="S6293">
        <v>-1.0468</v>
      </c>
      <c r="T6293" t="s">
        <v>6</v>
      </c>
      <c r="U6293">
        <v>260519</v>
      </c>
      <c r="V6293">
        <v>85558</v>
      </c>
      <c r="W6293">
        <v>51.441448209999997</v>
      </c>
      <c r="X6293" t="s">
        <v>17</v>
      </c>
      <c r="Y6293">
        <v>0.26766834</v>
      </c>
      <c r="Z6293" t="s">
        <v>18</v>
      </c>
      <c r="AA6293">
        <v>1.2</v>
      </c>
      <c r="AB6293">
        <v>1</v>
      </c>
      <c r="AC6293">
        <v>7</v>
      </c>
      <c r="AD6293">
        <v>1.31</v>
      </c>
      <c r="AE6293">
        <v>340.39</v>
      </c>
      <c r="AF6293" t="s">
        <v>19</v>
      </c>
      <c r="AG6293" t="s">
        <v>8</v>
      </c>
      <c r="AH6293">
        <v>180</v>
      </c>
      <c r="AI6293" t="s">
        <v>9</v>
      </c>
      <c r="AJ6293">
        <v>0</v>
      </c>
      <c r="AK6293">
        <v>0</v>
      </c>
      <c r="AL6293" t="s">
        <v>10</v>
      </c>
      <c r="AM6293">
        <v>0</v>
      </c>
      <c r="AN6293">
        <v>0</v>
      </c>
      <c r="AO6293">
        <v>0</v>
      </c>
      <c r="AP6293" t="s">
        <v>11</v>
      </c>
      <c r="AQ6293">
        <v>0</v>
      </c>
      <c r="AR6293">
        <v>0</v>
      </c>
      <c r="AS6293" t="s">
        <v>12</v>
      </c>
      <c r="AT6293">
        <v>0</v>
      </c>
      <c r="AU6293">
        <v>0</v>
      </c>
      <c r="AV6293" t="s">
        <v>13</v>
      </c>
      <c r="AW6293">
        <v>0</v>
      </c>
      <c r="AX6293">
        <v>0</v>
      </c>
      <c r="AY6293" t="s">
        <v>14</v>
      </c>
      <c r="AZ6293">
        <v>0</v>
      </c>
      <c r="BA6293">
        <v>0</v>
      </c>
      <c r="BB6293" t="s">
        <v>15</v>
      </c>
      <c r="BC6293">
        <v>0</v>
      </c>
      <c r="BD6293" t="s">
        <v>16</v>
      </c>
      <c r="BE6293">
        <v>101</v>
      </c>
      <c r="BF6293">
        <v>10</v>
      </c>
      <c r="BG6293">
        <v>2</v>
      </c>
    </row>
    <row r="6294" spans="1:59" x14ac:dyDescent="0.25">
      <c r="A6294" t="s">
        <v>0</v>
      </c>
      <c r="B6294" t="s">
        <v>1</v>
      </c>
      <c r="C6294">
        <v>1007957</v>
      </c>
      <c r="D6294" t="s">
        <v>2</v>
      </c>
      <c r="E6294">
        <v>101</v>
      </c>
      <c r="F6294">
        <v>73</v>
      </c>
      <c r="G6294">
        <v>-5</v>
      </c>
      <c r="H6294" t="s">
        <v>3</v>
      </c>
      <c r="I6294">
        <v>344</v>
      </c>
      <c r="J6294">
        <v>5</v>
      </c>
      <c r="K6294">
        <v>0</v>
      </c>
      <c r="L6294" t="s">
        <v>4</v>
      </c>
      <c r="M6294">
        <v>-9.8299999999999998E-2</v>
      </c>
      <c r="N6294">
        <v>-0.1176</v>
      </c>
      <c r="O6294">
        <v>0.98570000000000002</v>
      </c>
      <c r="P6294" t="s">
        <v>5</v>
      </c>
      <c r="Q6294">
        <v>-0.3589</v>
      </c>
      <c r="R6294">
        <v>-1.7345999999999999</v>
      </c>
      <c r="S6294">
        <v>-1.929</v>
      </c>
      <c r="T6294" t="s">
        <v>6</v>
      </c>
      <c r="U6294">
        <v>260519</v>
      </c>
      <c r="V6294">
        <v>85558</v>
      </c>
      <c r="W6294">
        <v>51.441448209999997</v>
      </c>
      <c r="X6294" t="s">
        <v>17</v>
      </c>
      <c r="Y6294">
        <v>0.26766834</v>
      </c>
      <c r="Z6294" t="s">
        <v>18</v>
      </c>
      <c r="AA6294">
        <v>1.2</v>
      </c>
      <c r="AB6294">
        <v>1</v>
      </c>
      <c r="AC6294">
        <v>7</v>
      </c>
      <c r="AD6294">
        <v>1.31</v>
      </c>
      <c r="AE6294">
        <v>340.39</v>
      </c>
      <c r="AF6294" t="s">
        <v>19</v>
      </c>
      <c r="AG6294" t="s">
        <v>8</v>
      </c>
      <c r="AH6294">
        <v>180</v>
      </c>
      <c r="AI6294" t="s">
        <v>9</v>
      </c>
      <c r="AJ6294">
        <v>0</v>
      </c>
      <c r="AK6294">
        <v>0</v>
      </c>
      <c r="AL6294" t="s">
        <v>10</v>
      </c>
      <c r="AM6294">
        <v>0</v>
      </c>
      <c r="AN6294">
        <v>0</v>
      </c>
      <c r="AO6294">
        <v>0</v>
      </c>
      <c r="AP6294" t="s">
        <v>11</v>
      </c>
      <c r="AQ6294">
        <v>0</v>
      </c>
      <c r="AR6294">
        <v>0</v>
      </c>
      <c r="AS6294" t="s">
        <v>12</v>
      </c>
      <c r="AT6294">
        <v>0</v>
      </c>
      <c r="AU6294">
        <v>0</v>
      </c>
      <c r="AV6294" t="s">
        <v>13</v>
      </c>
      <c r="AW6294">
        <v>0</v>
      </c>
      <c r="AX6294">
        <v>0</v>
      </c>
      <c r="AY6294" t="s">
        <v>14</v>
      </c>
      <c r="AZ6294">
        <v>0</v>
      </c>
      <c r="BA6294">
        <v>0</v>
      </c>
      <c r="BB6294" t="s">
        <v>15</v>
      </c>
      <c r="BC6294">
        <v>0</v>
      </c>
      <c r="BD6294" t="s">
        <v>16</v>
      </c>
      <c r="BE6294">
        <v>101</v>
      </c>
      <c r="BF6294">
        <v>10</v>
      </c>
      <c r="BG6294">
        <v>2</v>
      </c>
    </row>
    <row r="6295" spans="1:59" x14ac:dyDescent="0.25">
      <c r="A6295" t="s">
        <v>0</v>
      </c>
      <c r="B6295" t="s">
        <v>1</v>
      </c>
      <c r="C6295">
        <v>1008093</v>
      </c>
      <c r="D6295" t="s">
        <v>2</v>
      </c>
      <c r="E6295">
        <v>101</v>
      </c>
      <c r="F6295">
        <v>73</v>
      </c>
      <c r="G6295">
        <v>-5</v>
      </c>
      <c r="H6295" t="s">
        <v>3</v>
      </c>
      <c r="I6295">
        <v>344</v>
      </c>
      <c r="J6295">
        <v>5</v>
      </c>
      <c r="K6295">
        <v>0</v>
      </c>
      <c r="L6295" t="s">
        <v>4</v>
      </c>
      <c r="M6295">
        <v>-6.8699999999999997E-2</v>
      </c>
      <c r="N6295">
        <v>-0.1191</v>
      </c>
      <c r="O6295">
        <v>0.97450000000000003</v>
      </c>
      <c r="P6295" t="s">
        <v>5</v>
      </c>
      <c r="Q6295">
        <v>-0.76259999999999994</v>
      </c>
      <c r="R6295">
        <v>-1.9888999999999999</v>
      </c>
      <c r="S6295">
        <v>-1.4206000000000001</v>
      </c>
      <c r="T6295" t="s">
        <v>6</v>
      </c>
      <c r="U6295">
        <v>260519</v>
      </c>
      <c r="V6295">
        <v>85558</v>
      </c>
      <c r="W6295">
        <v>51.441448209999997</v>
      </c>
      <c r="X6295" t="s">
        <v>17</v>
      </c>
      <c r="Y6295">
        <v>0.26766834</v>
      </c>
      <c r="Z6295" t="s">
        <v>18</v>
      </c>
      <c r="AA6295">
        <v>1.2</v>
      </c>
      <c r="AB6295">
        <v>1</v>
      </c>
      <c r="AC6295">
        <v>7</v>
      </c>
      <c r="AD6295">
        <v>1.31</v>
      </c>
      <c r="AE6295">
        <v>340.39</v>
      </c>
      <c r="AF6295" t="s">
        <v>19</v>
      </c>
      <c r="AG6295" t="s">
        <v>8</v>
      </c>
      <c r="AH6295">
        <v>180</v>
      </c>
      <c r="AI6295" t="s">
        <v>9</v>
      </c>
      <c r="AJ6295">
        <v>0</v>
      </c>
      <c r="AK6295">
        <v>0</v>
      </c>
      <c r="AL6295" t="s">
        <v>10</v>
      </c>
      <c r="AM6295">
        <v>0</v>
      </c>
      <c r="AN6295">
        <v>0</v>
      </c>
      <c r="AO6295">
        <v>0</v>
      </c>
      <c r="AP6295" t="s">
        <v>11</v>
      </c>
      <c r="AQ6295">
        <v>0</v>
      </c>
      <c r="AR6295">
        <v>0</v>
      </c>
      <c r="AS6295" t="s">
        <v>12</v>
      </c>
      <c r="AT6295">
        <v>0</v>
      </c>
      <c r="AU6295">
        <v>0</v>
      </c>
      <c r="AV6295" t="s">
        <v>13</v>
      </c>
      <c r="AW6295">
        <v>0</v>
      </c>
      <c r="AX6295">
        <v>0</v>
      </c>
      <c r="AY6295" t="s">
        <v>14</v>
      </c>
      <c r="AZ6295">
        <v>0</v>
      </c>
      <c r="BA6295">
        <v>0</v>
      </c>
      <c r="BB6295" t="s">
        <v>15</v>
      </c>
      <c r="BC6295">
        <v>0</v>
      </c>
      <c r="BD6295" t="s">
        <v>16</v>
      </c>
      <c r="BE6295">
        <v>101</v>
      </c>
      <c r="BF6295">
        <v>10</v>
      </c>
      <c r="BG6295">
        <v>2</v>
      </c>
    </row>
    <row r="6296" spans="1:59" x14ac:dyDescent="0.25">
      <c r="A6296" t="s">
        <v>0</v>
      </c>
      <c r="B6296" t="s">
        <v>1</v>
      </c>
      <c r="C6296">
        <v>1008227</v>
      </c>
      <c r="D6296" t="s">
        <v>2</v>
      </c>
      <c r="E6296">
        <v>100</v>
      </c>
      <c r="F6296">
        <v>73</v>
      </c>
      <c r="G6296">
        <v>-5</v>
      </c>
      <c r="H6296" t="s">
        <v>3</v>
      </c>
      <c r="I6296">
        <v>345</v>
      </c>
      <c r="J6296">
        <v>5</v>
      </c>
      <c r="K6296">
        <v>0</v>
      </c>
      <c r="L6296" t="s">
        <v>4</v>
      </c>
      <c r="M6296">
        <v>-4.7500000000000001E-2</v>
      </c>
      <c r="N6296">
        <v>-0.1207</v>
      </c>
      <c r="O6296">
        <v>0.95150000000000001</v>
      </c>
      <c r="P6296" t="s">
        <v>5</v>
      </c>
      <c r="Q6296">
        <v>-0.33650000000000002</v>
      </c>
      <c r="R6296">
        <v>-2.3552</v>
      </c>
      <c r="S6296">
        <v>-0.73270000000000002</v>
      </c>
      <c r="T6296" t="s">
        <v>6</v>
      </c>
      <c r="U6296">
        <v>260519</v>
      </c>
      <c r="V6296">
        <v>85558</v>
      </c>
      <c r="W6296">
        <v>51.441448209999997</v>
      </c>
      <c r="X6296" t="s">
        <v>17</v>
      </c>
      <c r="Y6296">
        <v>0.26766834</v>
      </c>
      <c r="Z6296" t="s">
        <v>18</v>
      </c>
      <c r="AA6296">
        <v>1.2</v>
      </c>
      <c r="AB6296">
        <v>1</v>
      </c>
      <c r="AC6296">
        <v>7</v>
      </c>
      <c r="AD6296">
        <v>1.31</v>
      </c>
      <c r="AE6296">
        <v>340.39</v>
      </c>
      <c r="AF6296" t="s">
        <v>19</v>
      </c>
      <c r="AG6296" t="s">
        <v>8</v>
      </c>
      <c r="AH6296">
        <v>180</v>
      </c>
      <c r="AI6296" t="s">
        <v>9</v>
      </c>
      <c r="AJ6296">
        <v>0</v>
      </c>
      <c r="AK6296">
        <v>0</v>
      </c>
      <c r="AL6296" t="s">
        <v>10</v>
      </c>
      <c r="AM6296">
        <v>0</v>
      </c>
      <c r="AN6296">
        <v>0</v>
      </c>
      <c r="AO6296">
        <v>0</v>
      </c>
      <c r="AP6296" t="s">
        <v>11</v>
      </c>
      <c r="AQ6296">
        <v>0</v>
      </c>
      <c r="AR6296">
        <v>0</v>
      </c>
      <c r="AS6296" t="s">
        <v>12</v>
      </c>
      <c r="AT6296">
        <v>0</v>
      </c>
      <c r="AU6296">
        <v>0</v>
      </c>
      <c r="AV6296" t="s">
        <v>13</v>
      </c>
      <c r="AW6296">
        <v>0</v>
      </c>
      <c r="AX6296">
        <v>0</v>
      </c>
      <c r="AY6296" t="s">
        <v>14</v>
      </c>
      <c r="AZ6296">
        <v>0</v>
      </c>
      <c r="BA6296">
        <v>0</v>
      </c>
      <c r="BB6296" t="s">
        <v>15</v>
      </c>
      <c r="BC6296">
        <v>0</v>
      </c>
      <c r="BD6296" t="s">
        <v>16</v>
      </c>
      <c r="BE6296">
        <v>100</v>
      </c>
      <c r="BF6296">
        <v>10</v>
      </c>
      <c r="BG6296">
        <v>2</v>
      </c>
    </row>
    <row r="6297" spans="1:59" x14ac:dyDescent="0.25">
      <c r="A6297" t="s">
        <v>0</v>
      </c>
      <c r="B6297" t="s">
        <v>1</v>
      </c>
      <c r="C6297">
        <v>1008365</v>
      </c>
      <c r="D6297" t="s">
        <v>2</v>
      </c>
      <c r="E6297">
        <v>101</v>
      </c>
      <c r="F6297">
        <v>73</v>
      </c>
      <c r="G6297">
        <v>-5</v>
      </c>
      <c r="H6297" t="s">
        <v>3</v>
      </c>
      <c r="I6297">
        <v>345</v>
      </c>
      <c r="J6297">
        <v>5</v>
      </c>
      <c r="K6297">
        <v>0</v>
      </c>
      <c r="L6297" t="s">
        <v>4</v>
      </c>
      <c r="M6297">
        <v>-6.4500000000000002E-2</v>
      </c>
      <c r="N6297">
        <v>-0.1101</v>
      </c>
      <c r="O6297">
        <v>0.96250000000000002</v>
      </c>
      <c r="P6297" t="s">
        <v>5</v>
      </c>
      <c r="Q6297">
        <v>-0.157</v>
      </c>
      <c r="R6297">
        <v>-2.1907000000000001</v>
      </c>
      <c r="S6297">
        <v>-1.8692</v>
      </c>
      <c r="T6297" t="s">
        <v>6</v>
      </c>
      <c r="U6297">
        <v>260519</v>
      </c>
      <c r="V6297">
        <v>85558</v>
      </c>
      <c r="W6297">
        <v>51.441448209999997</v>
      </c>
      <c r="X6297" t="s">
        <v>17</v>
      </c>
      <c r="Y6297">
        <v>0.26766834</v>
      </c>
      <c r="Z6297" t="s">
        <v>18</v>
      </c>
      <c r="AA6297">
        <v>1.2</v>
      </c>
      <c r="AB6297">
        <v>1</v>
      </c>
      <c r="AC6297">
        <v>7</v>
      </c>
      <c r="AD6297">
        <v>1.31</v>
      </c>
      <c r="AE6297">
        <v>340.39</v>
      </c>
      <c r="AF6297" t="s">
        <v>19</v>
      </c>
      <c r="AG6297" t="s">
        <v>8</v>
      </c>
      <c r="AH6297">
        <v>180</v>
      </c>
      <c r="AI6297" t="s">
        <v>9</v>
      </c>
      <c r="AJ6297">
        <v>0</v>
      </c>
      <c r="AK6297">
        <v>0</v>
      </c>
      <c r="AL6297" t="s">
        <v>10</v>
      </c>
      <c r="AM6297">
        <v>0</v>
      </c>
      <c r="AN6297">
        <v>0</v>
      </c>
      <c r="AO6297">
        <v>0</v>
      </c>
      <c r="AP6297" t="s">
        <v>11</v>
      </c>
      <c r="AQ6297">
        <v>0</v>
      </c>
      <c r="AR6297">
        <v>0</v>
      </c>
      <c r="AS6297" t="s">
        <v>12</v>
      </c>
      <c r="AT6297">
        <v>0</v>
      </c>
      <c r="AU6297">
        <v>0</v>
      </c>
      <c r="AV6297" t="s">
        <v>13</v>
      </c>
      <c r="AW6297">
        <v>0</v>
      </c>
      <c r="AX6297">
        <v>0</v>
      </c>
      <c r="AY6297" t="s">
        <v>14</v>
      </c>
      <c r="AZ6297">
        <v>0</v>
      </c>
      <c r="BA6297">
        <v>0</v>
      </c>
      <c r="BB6297" t="s">
        <v>15</v>
      </c>
      <c r="BC6297">
        <v>0</v>
      </c>
      <c r="BD6297" t="s">
        <v>16</v>
      </c>
      <c r="BE6297">
        <v>101</v>
      </c>
      <c r="BF6297">
        <v>10</v>
      </c>
      <c r="BG6297">
        <v>2</v>
      </c>
    </row>
    <row r="6298" spans="1:59" x14ac:dyDescent="0.25">
      <c r="A6298" t="s">
        <v>0</v>
      </c>
      <c r="B6298" t="s">
        <v>1</v>
      </c>
      <c r="C6298">
        <v>1008501</v>
      </c>
      <c r="D6298" t="s">
        <v>2</v>
      </c>
      <c r="E6298">
        <v>100</v>
      </c>
      <c r="F6298">
        <v>73</v>
      </c>
      <c r="G6298">
        <v>-6</v>
      </c>
      <c r="H6298" t="s">
        <v>3</v>
      </c>
      <c r="I6298">
        <v>346</v>
      </c>
      <c r="J6298">
        <v>5</v>
      </c>
      <c r="K6298">
        <v>1</v>
      </c>
      <c r="L6298" t="s">
        <v>4</v>
      </c>
      <c r="M6298">
        <v>-4.82E-2</v>
      </c>
      <c r="N6298">
        <v>-0.1179</v>
      </c>
      <c r="O6298">
        <v>0.97360000000000002</v>
      </c>
      <c r="P6298" t="s">
        <v>5</v>
      </c>
      <c r="Q6298">
        <v>0.8075</v>
      </c>
      <c r="R6298">
        <v>-2.0188000000000001</v>
      </c>
      <c r="S6298">
        <v>-1.5477000000000001</v>
      </c>
      <c r="T6298" t="s">
        <v>6</v>
      </c>
      <c r="U6298">
        <v>260519</v>
      </c>
      <c r="V6298">
        <v>85559</v>
      </c>
      <c r="W6298">
        <v>51.441455840000003</v>
      </c>
      <c r="X6298" t="s">
        <v>17</v>
      </c>
      <c r="Y6298">
        <v>0.26767001000000001</v>
      </c>
      <c r="Z6298" t="s">
        <v>18</v>
      </c>
      <c r="AA6298">
        <v>1.2</v>
      </c>
      <c r="AB6298">
        <v>1</v>
      </c>
      <c r="AC6298">
        <v>7</v>
      </c>
      <c r="AD6298">
        <v>1.31</v>
      </c>
      <c r="AE6298">
        <v>340.39</v>
      </c>
      <c r="AF6298" t="s">
        <v>19</v>
      </c>
      <c r="AG6298" t="s">
        <v>8</v>
      </c>
      <c r="AH6298">
        <v>180</v>
      </c>
      <c r="AI6298" t="s">
        <v>9</v>
      </c>
      <c r="AJ6298">
        <v>0</v>
      </c>
      <c r="AK6298">
        <v>0</v>
      </c>
      <c r="AL6298" t="s">
        <v>10</v>
      </c>
      <c r="AM6298">
        <v>0</v>
      </c>
      <c r="AN6298">
        <v>0</v>
      </c>
      <c r="AO6298">
        <v>0</v>
      </c>
      <c r="AP6298" t="s">
        <v>11</v>
      </c>
      <c r="AQ6298">
        <v>0</v>
      </c>
      <c r="AR6298">
        <v>0</v>
      </c>
      <c r="AS6298" t="s">
        <v>12</v>
      </c>
      <c r="AT6298">
        <v>0</v>
      </c>
      <c r="AU6298">
        <v>0</v>
      </c>
      <c r="AV6298" t="s">
        <v>13</v>
      </c>
      <c r="AW6298">
        <v>0</v>
      </c>
      <c r="AX6298">
        <v>0</v>
      </c>
      <c r="AY6298" t="s">
        <v>14</v>
      </c>
      <c r="AZ6298">
        <v>0</v>
      </c>
      <c r="BA6298">
        <v>0</v>
      </c>
      <c r="BB6298" t="s">
        <v>15</v>
      </c>
      <c r="BC6298">
        <v>0</v>
      </c>
      <c r="BD6298" t="s">
        <v>16</v>
      </c>
      <c r="BE6298">
        <v>100</v>
      </c>
      <c r="BF6298">
        <v>10</v>
      </c>
      <c r="BG6298">
        <v>2</v>
      </c>
    </row>
    <row r="6299" spans="1:59" x14ac:dyDescent="0.25">
      <c r="A6299" t="s">
        <v>0</v>
      </c>
      <c r="B6299" t="s">
        <v>1</v>
      </c>
      <c r="C6299">
        <v>1008637</v>
      </c>
      <c r="D6299" t="s">
        <v>2</v>
      </c>
      <c r="E6299">
        <v>100</v>
      </c>
      <c r="F6299">
        <v>73</v>
      </c>
      <c r="G6299">
        <v>-5</v>
      </c>
      <c r="H6299" t="s">
        <v>3</v>
      </c>
      <c r="I6299">
        <v>346</v>
      </c>
      <c r="J6299">
        <v>5</v>
      </c>
      <c r="K6299">
        <v>1</v>
      </c>
      <c r="L6299" t="s">
        <v>4</v>
      </c>
      <c r="M6299">
        <v>-5.0999999999999997E-2</v>
      </c>
      <c r="N6299">
        <v>-0.1182</v>
      </c>
      <c r="O6299">
        <v>0.98699999999999999</v>
      </c>
      <c r="P6299" t="s">
        <v>5</v>
      </c>
      <c r="Q6299">
        <v>-0.14949999999999999</v>
      </c>
      <c r="R6299">
        <v>-1.5477000000000001</v>
      </c>
      <c r="S6299">
        <v>-1.1962999999999999</v>
      </c>
      <c r="T6299" t="s">
        <v>6</v>
      </c>
      <c r="U6299">
        <v>260519</v>
      </c>
      <c r="V6299">
        <v>85559</v>
      </c>
      <c r="W6299">
        <v>51.441455840000003</v>
      </c>
      <c r="X6299" t="s">
        <v>17</v>
      </c>
      <c r="Y6299">
        <v>0.26767001000000001</v>
      </c>
      <c r="Z6299" t="s">
        <v>18</v>
      </c>
      <c r="AA6299">
        <v>1.2</v>
      </c>
      <c r="AB6299">
        <v>1</v>
      </c>
      <c r="AC6299">
        <v>7</v>
      </c>
      <c r="AD6299">
        <v>1.2</v>
      </c>
      <c r="AE6299">
        <v>343.48</v>
      </c>
      <c r="AF6299" t="s">
        <v>19</v>
      </c>
      <c r="AG6299" t="s">
        <v>8</v>
      </c>
      <c r="AH6299">
        <v>180</v>
      </c>
      <c r="AI6299" t="s">
        <v>9</v>
      </c>
      <c r="AJ6299">
        <v>0</v>
      </c>
      <c r="AK6299">
        <v>0</v>
      </c>
      <c r="AL6299" t="s">
        <v>10</v>
      </c>
      <c r="AM6299">
        <v>0</v>
      </c>
      <c r="AN6299">
        <v>0</v>
      </c>
      <c r="AO6299">
        <v>0</v>
      </c>
      <c r="AP6299" t="s">
        <v>11</v>
      </c>
      <c r="AQ6299">
        <v>0</v>
      </c>
      <c r="AR6299">
        <v>0</v>
      </c>
      <c r="AS6299" t="s">
        <v>12</v>
      </c>
      <c r="AT6299">
        <v>0</v>
      </c>
      <c r="AU6299">
        <v>0</v>
      </c>
      <c r="AV6299" t="s">
        <v>13</v>
      </c>
      <c r="AW6299">
        <v>0</v>
      </c>
      <c r="AX6299">
        <v>0</v>
      </c>
      <c r="AY6299" t="s">
        <v>14</v>
      </c>
      <c r="AZ6299">
        <v>0</v>
      </c>
      <c r="BA6299">
        <v>0</v>
      </c>
      <c r="BB6299" t="s">
        <v>15</v>
      </c>
      <c r="BC6299">
        <v>0</v>
      </c>
      <c r="BD6299" t="s">
        <v>16</v>
      </c>
      <c r="BE6299">
        <v>100</v>
      </c>
      <c r="BF6299">
        <v>10</v>
      </c>
      <c r="BG6299">
        <v>2</v>
      </c>
    </row>
    <row r="6300" spans="1:59" x14ac:dyDescent="0.25">
      <c r="A6300" t="s">
        <v>0</v>
      </c>
      <c r="B6300" t="s">
        <v>1</v>
      </c>
      <c r="C6300">
        <v>1008771</v>
      </c>
      <c r="D6300" t="s">
        <v>2</v>
      </c>
      <c r="E6300">
        <v>101</v>
      </c>
      <c r="F6300">
        <v>73</v>
      </c>
      <c r="G6300">
        <v>-5</v>
      </c>
      <c r="H6300" t="s">
        <v>3</v>
      </c>
      <c r="I6300">
        <v>346</v>
      </c>
      <c r="J6300">
        <v>5</v>
      </c>
      <c r="K6300">
        <v>1</v>
      </c>
      <c r="L6300" t="s">
        <v>4</v>
      </c>
      <c r="M6300">
        <v>-4.5499999999999999E-2</v>
      </c>
      <c r="N6300">
        <v>-0.1158</v>
      </c>
      <c r="O6300">
        <v>0.97829999999999995</v>
      </c>
      <c r="P6300" t="s">
        <v>5</v>
      </c>
      <c r="Q6300">
        <v>-0.2467</v>
      </c>
      <c r="R6300">
        <v>-1.5253000000000001</v>
      </c>
      <c r="S6300">
        <v>-1.8019000000000001</v>
      </c>
      <c r="T6300" t="s">
        <v>6</v>
      </c>
      <c r="U6300">
        <v>260519</v>
      </c>
      <c r="V6300">
        <v>85559</v>
      </c>
      <c r="W6300">
        <v>51.441455840000003</v>
      </c>
      <c r="X6300" t="s">
        <v>17</v>
      </c>
      <c r="Y6300">
        <v>0.26767001000000001</v>
      </c>
      <c r="Z6300" t="s">
        <v>18</v>
      </c>
      <c r="AA6300">
        <v>1.2</v>
      </c>
      <c r="AB6300">
        <v>1</v>
      </c>
      <c r="AC6300">
        <v>7</v>
      </c>
      <c r="AD6300">
        <v>1.2</v>
      </c>
      <c r="AE6300">
        <v>343.48</v>
      </c>
      <c r="AF6300" t="s">
        <v>19</v>
      </c>
      <c r="AG6300" t="s">
        <v>8</v>
      </c>
      <c r="AH6300">
        <v>180</v>
      </c>
      <c r="AI6300" t="s">
        <v>9</v>
      </c>
      <c r="AJ6300">
        <v>0</v>
      </c>
      <c r="AK6300">
        <v>0</v>
      </c>
      <c r="AL6300" t="s">
        <v>10</v>
      </c>
      <c r="AM6300">
        <v>0</v>
      </c>
      <c r="AN6300">
        <v>0</v>
      </c>
      <c r="AO6300">
        <v>0</v>
      </c>
      <c r="AP6300" t="s">
        <v>11</v>
      </c>
      <c r="AQ6300">
        <v>0</v>
      </c>
      <c r="AR6300">
        <v>0</v>
      </c>
      <c r="AS6300" t="s">
        <v>12</v>
      </c>
      <c r="AT6300">
        <v>0</v>
      </c>
      <c r="AU6300">
        <v>0</v>
      </c>
      <c r="AV6300" t="s">
        <v>13</v>
      </c>
      <c r="AW6300">
        <v>0</v>
      </c>
      <c r="AX6300">
        <v>0</v>
      </c>
      <c r="AY6300" t="s">
        <v>14</v>
      </c>
      <c r="AZ6300">
        <v>0</v>
      </c>
      <c r="BA6300">
        <v>0</v>
      </c>
      <c r="BB6300" t="s">
        <v>15</v>
      </c>
      <c r="BC6300">
        <v>0</v>
      </c>
      <c r="BD6300" t="s">
        <v>16</v>
      </c>
      <c r="BE6300">
        <v>101</v>
      </c>
      <c r="BF6300">
        <v>10</v>
      </c>
      <c r="BG6300">
        <v>2</v>
      </c>
    </row>
    <row r="6301" spans="1:59" x14ac:dyDescent="0.25">
      <c r="A6301" t="s">
        <v>0</v>
      </c>
      <c r="B6301" t="s">
        <v>1</v>
      </c>
      <c r="C6301">
        <v>1008909</v>
      </c>
      <c r="D6301" t="s">
        <v>2</v>
      </c>
      <c r="E6301">
        <v>100</v>
      </c>
      <c r="F6301">
        <v>73</v>
      </c>
      <c r="G6301">
        <v>-6</v>
      </c>
      <c r="H6301" t="s">
        <v>3</v>
      </c>
      <c r="I6301">
        <v>347</v>
      </c>
      <c r="J6301">
        <v>5</v>
      </c>
      <c r="K6301">
        <v>1</v>
      </c>
      <c r="L6301" t="s">
        <v>4</v>
      </c>
      <c r="M6301">
        <v>-3.44E-2</v>
      </c>
      <c r="N6301">
        <v>-0.12609999999999999</v>
      </c>
      <c r="O6301">
        <v>0.96860000000000002</v>
      </c>
      <c r="P6301" t="s">
        <v>5</v>
      </c>
      <c r="Q6301">
        <v>7.4999999999999997E-3</v>
      </c>
      <c r="R6301">
        <v>-0.1196</v>
      </c>
      <c r="S6301">
        <v>-0.68789999999999996</v>
      </c>
      <c r="T6301" t="s">
        <v>6</v>
      </c>
      <c r="U6301">
        <v>260519</v>
      </c>
      <c r="V6301">
        <v>85559</v>
      </c>
      <c r="W6301">
        <v>51.441455840000003</v>
      </c>
      <c r="X6301" t="s">
        <v>17</v>
      </c>
      <c r="Y6301">
        <v>0.26767001000000001</v>
      </c>
      <c r="Z6301" t="s">
        <v>18</v>
      </c>
      <c r="AA6301">
        <v>1.2</v>
      </c>
      <c r="AB6301">
        <v>1</v>
      </c>
      <c r="AC6301">
        <v>7</v>
      </c>
      <c r="AD6301">
        <v>1.2</v>
      </c>
      <c r="AE6301">
        <v>343.48</v>
      </c>
      <c r="AF6301" t="s">
        <v>19</v>
      </c>
      <c r="AG6301" t="s">
        <v>8</v>
      </c>
      <c r="AH6301">
        <v>180</v>
      </c>
      <c r="AI6301" t="s">
        <v>9</v>
      </c>
      <c r="AJ6301">
        <v>0</v>
      </c>
      <c r="AK6301">
        <v>0</v>
      </c>
      <c r="AL6301" t="s">
        <v>10</v>
      </c>
      <c r="AM6301">
        <v>0</v>
      </c>
      <c r="AN6301">
        <v>0</v>
      </c>
      <c r="AO6301">
        <v>0</v>
      </c>
      <c r="AP6301" t="s">
        <v>11</v>
      </c>
      <c r="AQ6301">
        <v>0</v>
      </c>
      <c r="AR6301">
        <v>0</v>
      </c>
      <c r="AS6301" t="s">
        <v>12</v>
      </c>
      <c r="AT6301">
        <v>0</v>
      </c>
      <c r="AU6301">
        <v>0</v>
      </c>
      <c r="AV6301" t="s">
        <v>13</v>
      </c>
      <c r="AW6301">
        <v>0</v>
      </c>
      <c r="AX6301">
        <v>0</v>
      </c>
      <c r="AY6301" t="s">
        <v>14</v>
      </c>
      <c r="AZ6301">
        <v>0</v>
      </c>
      <c r="BA6301">
        <v>0</v>
      </c>
      <c r="BB6301" t="s">
        <v>15</v>
      </c>
      <c r="BC6301">
        <v>0</v>
      </c>
      <c r="BD6301" t="s">
        <v>16</v>
      </c>
      <c r="BE6301">
        <v>100</v>
      </c>
      <c r="BF6301">
        <v>10</v>
      </c>
      <c r="BG6301">
        <v>2</v>
      </c>
    </row>
    <row r="6302" spans="1:59" x14ac:dyDescent="0.25">
      <c r="A6302" t="s">
        <v>0</v>
      </c>
      <c r="B6302" t="s">
        <v>1</v>
      </c>
      <c r="C6302">
        <v>1009045</v>
      </c>
      <c r="D6302" t="s">
        <v>2</v>
      </c>
      <c r="E6302">
        <v>101</v>
      </c>
      <c r="F6302">
        <v>73</v>
      </c>
      <c r="G6302">
        <v>-5</v>
      </c>
      <c r="H6302" t="s">
        <v>3</v>
      </c>
      <c r="I6302">
        <v>347</v>
      </c>
      <c r="J6302">
        <v>5</v>
      </c>
      <c r="K6302">
        <v>1</v>
      </c>
      <c r="L6302" t="s">
        <v>4</v>
      </c>
      <c r="M6302">
        <v>-4.0500000000000001E-2</v>
      </c>
      <c r="N6302">
        <v>-0.1258</v>
      </c>
      <c r="O6302">
        <v>0.99319999999999997</v>
      </c>
      <c r="P6302" t="s">
        <v>5</v>
      </c>
      <c r="Q6302">
        <v>0.21679999999999999</v>
      </c>
      <c r="R6302">
        <v>0.58320000000000005</v>
      </c>
      <c r="S6302">
        <v>-0.501</v>
      </c>
      <c r="T6302" t="s">
        <v>6</v>
      </c>
      <c r="U6302">
        <v>260519</v>
      </c>
      <c r="V6302">
        <v>85559</v>
      </c>
      <c r="W6302">
        <v>51.441455840000003</v>
      </c>
      <c r="X6302" t="s">
        <v>17</v>
      </c>
      <c r="Y6302">
        <v>0.26767001000000001</v>
      </c>
      <c r="Z6302" t="s">
        <v>18</v>
      </c>
      <c r="AA6302">
        <v>1.2</v>
      </c>
      <c r="AB6302">
        <v>1</v>
      </c>
      <c r="AC6302">
        <v>7</v>
      </c>
      <c r="AD6302">
        <v>1.2</v>
      </c>
      <c r="AE6302">
        <v>343.48</v>
      </c>
      <c r="AF6302" t="s">
        <v>19</v>
      </c>
      <c r="AG6302" t="s">
        <v>8</v>
      </c>
      <c r="AH6302">
        <v>180</v>
      </c>
      <c r="AI6302" t="s">
        <v>9</v>
      </c>
      <c r="AJ6302">
        <v>0</v>
      </c>
      <c r="AK6302">
        <v>0</v>
      </c>
      <c r="AL6302" t="s">
        <v>10</v>
      </c>
      <c r="AM6302">
        <v>0</v>
      </c>
      <c r="AN6302">
        <v>0</v>
      </c>
      <c r="AO6302">
        <v>0</v>
      </c>
      <c r="AP6302" t="s">
        <v>11</v>
      </c>
      <c r="AQ6302">
        <v>0</v>
      </c>
      <c r="AR6302">
        <v>0</v>
      </c>
      <c r="AS6302" t="s">
        <v>12</v>
      </c>
      <c r="AT6302">
        <v>0</v>
      </c>
      <c r="AU6302">
        <v>0</v>
      </c>
      <c r="AV6302" t="s">
        <v>13</v>
      </c>
      <c r="AW6302">
        <v>0</v>
      </c>
      <c r="AX6302">
        <v>0</v>
      </c>
      <c r="AY6302" t="s">
        <v>14</v>
      </c>
      <c r="AZ6302">
        <v>0</v>
      </c>
      <c r="BA6302">
        <v>0</v>
      </c>
      <c r="BB6302" t="s">
        <v>15</v>
      </c>
      <c r="BC6302">
        <v>0</v>
      </c>
      <c r="BD6302" t="s">
        <v>16</v>
      </c>
      <c r="BE6302">
        <v>101</v>
      </c>
      <c r="BF6302">
        <v>10</v>
      </c>
      <c r="BG6302">
        <v>2</v>
      </c>
    </row>
    <row r="6303" spans="1:59" x14ac:dyDescent="0.25">
      <c r="A6303" t="s">
        <v>0</v>
      </c>
      <c r="B6303" t="s">
        <v>1</v>
      </c>
      <c r="C6303">
        <v>1009179</v>
      </c>
      <c r="D6303" t="s">
        <v>2</v>
      </c>
      <c r="E6303">
        <v>101</v>
      </c>
      <c r="F6303">
        <v>73</v>
      </c>
      <c r="G6303">
        <v>-5</v>
      </c>
      <c r="H6303" t="s">
        <v>3</v>
      </c>
      <c r="I6303">
        <v>347</v>
      </c>
      <c r="J6303">
        <v>5</v>
      </c>
      <c r="K6303">
        <v>1</v>
      </c>
      <c r="L6303" t="s">
        <v>4</v>
      </c>
      <c r="M6303">
        <v>-3.8899999999999997E-2</v>
      </c>
      <c r="N6303">
        <v>-0.11219999999999999</v>
      </c>
      <c r="O6303">
        <v>0.97599999999999998</v>
      </c>
      <c r="P6303" t="s">
        <v>5</v>
      </c>
      <c r="Q6303">
        <v>0.14949999999999999</v>
      </c>
      <c r="R6303">
        <v>1.0243</v>
      </c>
      <c r="S6303">
        <v>0.25419999999999998</v>
      </c>
      <c r="T6303" t="s">
        <v>6</v>
      </c>
      <c r="U6303">
        <v>260519</v>
      </c>
      <c r="V6303">
        <v>85559</v>
      </c>
      <c r="W6303">
        <v>51.441455840000003</v>
      </c>
      <c r="X6303" t="s">
        <v>17</v>
      </c>
      <c r="Y6303">
        <v>0.26767001000000001</v>
      </c>
      <c r="Z6303" t="s">
        <v>18</v>
      </c>
      <c r="AA6303">
        <v>1.2</v>
      </c>
      <c r="AB6303">
        <v>1</v>
      </c>
      <c r="AC6303">
        <v>7</v>
      </c>
      <c r="AD6303">
        <v>1.2</v>
      </c>
      <c r="AE6303">
        <v>343.48</v>
      </c>
      <c r="AF6303" t="s">
        <v>19</v>
      </c>
      <c r="AG6303" t="s">
        <v>8</v>
      </c>
      <c r="AH6303">
        <v>180</v>
      </c>
      <c r="AI6303" t="s">
        <v>9</v>
      </c>
      <c r="AJ6303">
        <v>0</v>
      </c>
      <c r="AK6303">
        <v>0</v>
      </c>
      <c r="AL6303" t="s">
        <v>10</v>
      </c>
      <c r="AM6303">
        <v>0</v>
      </c>
      <c r="AN6303">
        <v>0</v>
      </c>
      <c r="AO6303">
        <v>0</v>
      </c>
      <c r="AP6303" t="s">
        <v>11</v>
      </c>
      <c r="AQ6303">
        <v>0</v>
      </c>
      <c r="AR6303">
        <v>0</v>
      </c>
      <c r="AS6303" t="s">
        <v>12</v>
      </c>
      <c r="AT6303">
        <v>0</v>
      </c>
      <c r="AU6303">
        <v>0</v>
      </c>
      <c r="AV6303" t="s">
        <v>13</v>
      </c>
      <c r="AW6303">
        <v>0</v>
      </c>
      <c r="AX6303">
        <v>0</v>
      </c>
      <c r="AY6303" t="s">
        <v>14</v>
      </c>
      <c r="AZ6303">
        <v>0</v>
      </c>
      <c r="BA6303">
        <v>0</v>
      </c>
      <c r="BB6303" t="s">
        <v>15</v>
      </c>
      <c r="BC6303">
        <v>0</v>
      </c>
      <c r="BD6303" t="s">
        <v>16</v>
      </c>
      <c r="BE6303">
        <v>101</v>
      </c>
      <c r="BF6303">
        <v>10</v>
      </c>
      <c r="BG6303">
        <v>2</v>
      </c>
    </row>
    <row r="6304" spans="1:59" x14ac:dyDescent="0.25">
      <c r="A6304" t="s">
        <v>0</v>
      </c>
      <c r="B6304" t="s">
        <v>1</v>
      </c>
      <c r="C6304">
        <v>1009317</v>
      </c>
      <c r="D6304" t="s">
        <v>2</v>
      </c>
      <c r="E6304">
        <v>101</v>
      </c>
      <c r="F6304">
        <v>73</v>
      </c>
      <c r="G6304">
        <v>-5</v>
      </c>
      <c r="H6304" t="s">
        <v>3</v>
      </c>
      <c r="I6304">
        <v>347</v>
      </c>
      <c r="J6304">
        <v>5</v>
      </c>
      <c r="K6304">
        <v>0</v>
      </c>
      <c r="L6304" t="s">
        <v>4</v>
      </c>
      <c r="M6304">
        <v>-6.2399999999999997E-2</v>
      </c>
      <c r="N6304">
        <v>-0.1179</v>
      </c>
      <c r="O6304">
        <v>0.96950000000000003</v>
      </c>
      <c r="P6304" t="s">
        <v>5</v>
      </c>
      <c r="Q6304">
        <v>-0.4486</v>
      </c>
      <c r="R6304">
        <v>1.1738999999999999</v>
      </c>
      <c r="S6304">
        <v>-0.29160000000000003</v>
      </c>
      <c r="T6304" t="s">
        <v>6</v>
      </c>
      <c r="U6304">
        <v>260519</v>
      </c>
      <c r="V6304">
        <v>85559</v>
      </c>
      <c r="W6304">
        <v>51.441455840000003</v>
      </c>
      <c r="X6304" t="s">
        <v>17</v>
      </c>
      <c r="Y6304">
        <v>0.26767001000000001</v>
      </c>
      <c r="Z6304" t="s">
        <v>18</v>
      </c>
      <c r="AA6304">
        <v>1.2</v>
      </c>
      <c r="AB6304">
        <v>1</v>
      </c>
      <c r="AC6304">
        <v>7</v>
      </c>
      <c r="AD6304">
        <v>1.2</v>
      </c>
      <c r="AE6304">
        <v>343.48</v>
      </c>
      <c r="AF6304" t="s">
        <v>19</v>
      </c>
      <c r="AG6304" t="s">
        <v>8</v>
      </c>
      <c r="AH6304">
        <v>180</v>
      </c>
      <c r="AI6304" t="s">
        <v>9</v>
      </c>
      <c r="AJ6304">
        <v>0</v>
      </c>
      <c r="AK6304">
        <v>0</v>
      </c>
      <c r="AL6304" t="s">
        <v>10</v>
      </c>
      <c r="AM6304">
        <v>0</v>
      </c>
      <c r="AN6304">
        <v>0</v>
      </c>
      <c r="AO6304">
        <v>0</v>
      </c>
      <c r="AP6304" t="s">
        <v>11</v>
      </c>
      <c r="AQ6304">
        <v>0</v>
      </c>
      <c r="AR6304">
        <v>0</v>
      </c>
      <c r="AS6304" t="s">
        <v>12</v>
      </c>
      <c r="AT6304">
        <v>0</v>
      </c>
      <c r="AU6304">
        <v>0</v>
      </c>
      <c r="AV6304" t="s">
        <v>13</v>
      </c>
      <c r="AW6304">
        <v>0</v>
      </c>
      <c r="AX6304">
        <v>0</v>
      </c>
      <c r="AY6304" t="s">
        <v>14</v>
      </c>
      <c r="AZ6304">
        <v>0</v>
      </c>
      <c r="BA6304">
        <v>0</v>
      </c>
      <c r="BB6304" t="s">
        <v>15</v>
      </c>
      <c r="BC6304">
        <v>0</v>
      </c>
      <c r="BD6304" t="s">
        <v>16</v>
      </c>
      <c r="BE6304">
        <v>101</v>
      </c>
      <c r="BF6304">
        <v>10</v>
      </c>
      <c r="BG6304">
        <v>2</v>
      </c>
    </row>
    <row r="6305" spans="1:59" x14ac:dyDescent="0.25">
      <c r="A6305" t="s">
        <v>0</v>
      </c>
      <c r="B6305" t="s">
        <v>1</v>
      </c>
      <c r="C6305">
        <v>1009453</v>
      </c>
      <c r="D6305" t="s">
        <v>2</v>
      </c>
      <c r="E6305">
        <v>101</v>
      </c>
      <c r="F6305">
        <v>73</v>
      </c>
      <c r="G6305">
        <v>-5</v>
      </c>
      <c r="H6305" t="s">
        <v>3</v>
      </c>
      <c r="I6305">
        <v>347</v>
      </c>
      <c r="J6305">
        <v>5</v>
      </c>
      <c r="K6305">
        <v>0</v>
      </c>
      <c r="L6305" t="s">
        <v>4</v>
      </c>
      <c r="M6305">
        <v>-7.6200000000000004E-2</v>
      </c>
      <c r="N6305">
        <v>-0.114</v>
      </c>
      <c r="O6305">
        <v>0.97489999999999999</v>
      </c>
      <c r="P6305" t="s">
        <v>5</v>
      </c>
      <c r="Q6305">
        <v>-0.91969999999999996</v>
      </c>
      <c r="R6305">
        <v>0.71030000000000004</v>
      </c>
      <c r="S6305">
        <v>-0.6804</v>
      </c>
      <c r="T6305" t="s">
        <v>6</v>
      </c>
      <c r="U6305">
        <v>260519</v>
      </c>
      <c r="V6305">
        <v>85559</v>
      </c>
      <c r="W6305">
        <v>51.441455840000003</v>
      </c>
      <c r="X6305" t="s">
        <v>17</v>
      </c>
      <c r="Y6305">
        <v>0.26767001000000001</v>
      </c>
      <c r="Z6305" t="s">
        <v>18</v>
      </c>
      <c r="AA6305">
        <v>1.2</v>
      </c>
      <c r="AB6305">
        <v>1</v>
      </c>
      <c r="AC6305">
        <v>7</v>
      </c>
      <c r="AD6305">
        <v>1.2</v>
      </c>
      <c r="AE6305">
        <v>343.48</v>
      </c>
      <c r="AF6305" t="s">
        <v>19</v>
      </c>
      <c r="AG6305" t="s">
        <v>8</v>
      </c>
      <c r="AH6305">
        <v>180</v>
      </c>
      <c r="AI6305" t="s">
        <v>9</v>
      </c>
      <c r="AJ6305">
        <v>0</v>
      </c>
      <c r="AK6305">
        <v>0</v>
      </c>
      <c r="AL6305" t="s">
        <v>10</v>
      </c>
      <c r="AM6305">
        <v>0</v>
      </c>
      <c r="AN6305">
        <v>0</v>
      </c>
      <c r="AO6305">
        <v>0</v>
      </c>
      <c r="AP6305" t="s">
        <v>11</v>
      </c>
      <c r="AQ6305">
        <v>0</v>
      </c>
      <c r="AR6305">
        <v>0</v>
      </c>
      <c r="AS6305" t="s">
        <v>12</v>
      </c>
      <c r="AT6305">
        <v>0</v>
      </c>
      <c r="AU6305">
        <v>0</v>
      </c>
      <c r="AV6305" t="s">
        <v>13</v>
      </c>
      <c r="AW6305">
        <v>0</v>
      </c>
      <c r="AX6305">
        <v>0</v>
      </c>
      <c r="AY6305" t="s">
        <v>14</v>
      </c>
      <c r="AZ6305">
        <v>0</v>
      </c>
      <c r="BA6305">
        <v>0</v>
      </c>
      <c r="BB6305" t="s">
        <v>15</v>
      </c>
      <c r="BC6305">
        <v>0</v>
      </c>
      <c r="BD6305" t="s">
        <v>16</v>
      </c>
      <c r="BE6305">
        <v>101</v>
      </c>
      <c r="BF6305">
        <v>10</v>
      </c>
      <c r="BG6305">
        <v>2</v>
      </c>
    </row>
    <row r="6306" spans="1:59" x14ac:dyDescent="0.25">
      <c r="A6306" t="s">
        <v>0</v>
      </c>
      <c r="B6306" t="s">
        <v>1</v>
      </c>
      <c r="C6306">
        <v>1009589</v>
      </c>
      <c r="D6306" t="s">
        <v>2</v>
      </c>
      <c r="E6306">
        <v>101</v>
      </c>
      <c r="F6306">
        <v>73</v>
      </c>
      <c r="G6306">
        <v>-5</v>
      </c>
      <c r="H6306" t="s">
        <v>3</v>
      </c>
      <c r="I6306">
        <v>347</v>
      </c>
      <c r="J6306">
        <v>5</v>
      </c>
      <c r="K6306">
        <v>0</v>
      </c>
      <c r="L6306" t="s">
        <v>4</v>
      </c>
      <c r="M6306">
        <v>-9.2999999999999999E-2</v>
      </c>
      <c r="N6306">
        <v>-0.1174</v>
      </c>
      <c r="O6306">
        <v>0.97550000000000003</v>
      </c>
      <c r="P6306" t="s">
        <v>5</v>
      </c>
      <c r="Q6306">
        <v>-1.4879</v>
      </c>
      <c r="R6306">
        <v>0.2019</v>
      </c>
      <c r="S6306">
        <v>-1.0243</v>
      </c>
      <c r="T6306" t="s">
        <v>6</v>
      </c>
      <c r="U6306">
        <v>260519</v>
      </c>
      <c r="V6306">
        <v>85600</v>
      </c>
      <c r="W6306">
        <v>51.441463470000002</v>
      </c>
      <c r="X6306" t="s">
        <v>17</v>
      </c>
      <c r="Y6306">
        <v>0.26766834</v>
      </c>
      <c r="Z6306" t="s">
        <v>18</v>
      </c>
      <c r="AA6306">
        <v>1.2</v>
      </c>
      <c r="AB6306">
        <v>1</v>
      </c>
      <c r="AC6306">
        <v>7</v>
      </c>
      <c r="AD6306">
        <v>1.2</v>
      </c>
      <c r="AE6306">
        <v>343.48</v>
      </c>
      <c r="AF6306" t="s">
        <v>19</v>
      </c>
      <c r="AG6306" t="s">
        <v>8</v>
      </c>
      <c r="AH6306">
        <v>180</v>
      </c>
      <c r="AI6306" t="s">
        <v>9</v>
      </c>
      <c r="AJ6306">
        <v>0</v>
      </c>
      <c r="AK6306">
        <v>0</v>
      </c>
      <c r="AL6306" t="s">
        <v>10</v>
      </c>
      <c r="AM6306">
        <v>0</v>
      </c>
      <c r="AN6306">
        <v>0</v>
      </c>
      <c r="AO6306">
        <v>0</v>
      </c>
      <c r="AP6306" t="s">
        <v>11</v>
      </c>
      <c r="AQ6306">
        <v>0</v>
      </c>
      <c r="AR6306">
        <v>0</v>
      </c>
      <c r="AS6306" t="s">
        <v>12</v>
      </c>
      <c r="AT6306">
        <v>0</v>
      </c>
      <c r="AU6306">
        <v>0</v>
      </c>
      <c r="AV6306" t="s">
        <v>13</v>
      </c>
      <c r="AW6306">
        <v>0</v>
      </c>
      <c r="AX6306">
        <v>0</v>
      </c>
      <c r="AY6306" t="s">
        <v>14</v>
      </c>
      <c r="AZ6306">
        <v>0</v>
      </c>
      <c r="BA6306">
        <v>0</v>
      </c>
      <c r="BB6306" t="s">
        <v>15</v>
      </c>
      <c r="BC6306">
        <v>0</v>
      </c>
      <c r="BD6306" t="s">
        <v>16</v>
      </c>
      <c r="BE6306">
        <v>101</v>
      </c>
      <c r="BF6306">
        <v>10</v>
      </c>
      <c r="BG6306">
        <v>2</v>
      </c>
    </row>
    <row r="6307" spans="1:59" x14ac:dyDescent="0.25">
      <c r="A6307" t="s">
        <v>0</v>
      </c>
      <c r="B6307" t="s">
        <v>1</v>
      </c>
      <c r="C6307">
        <v>1009723</v>
      </c>
      <c r="D6307" t="s">
        <v>2</v>
      </c>
      <c r="E6307">
        <v>100</v>
      </c>
      <c r="F6307">
        <v>73</v>
      </c>
      <c r="G6307">
        <v>-5</v>
      </c>
      <c r="H6307" t="s">
        <v>3</v>
      </c>
      <c r="I6307">
        <v>347</v>
      </c>
      <c r="J6307">
        <v>5</v>
      </c>
      <c r="K6307">
        <v>0</v>
      </c>
      <c r="L6307" t="s">
        <v>4</v>
      </c>
      <c r="M6307">
        <v>-9.2100000000000001E-2</v>
      </c>
      <c r="N6307">
        <v>-0.1163</v>
      </c>
      <c r="O6307">
        <v>0.94410000000000005</v>
      </c>
      <c r="P6307" t="s">
        <v>5</v>
      </c>
      <c r="Q6307">
        <v>-0.48599999999999999</v>
      </c>
      <c r="R6307">
        <v>-1.6898</v>
      </c>
      <c r="S6307">
        <v>-1.4879</v>
      </c>
      <c r="T6307" t="s">
        <v>6</v>
      </c>
      <c r="U6307">
        <v>260519</v>
      </c>
      <c r="V6307">
        <v>85600</v>
      </c>
      <c r="W6307">
        <v>51.441463470000002</v>
      </c>
      <c r="X6307" t="s">
        <v>17</v>
      </c>
      <c r="Y6307">
        <v>0.26766834</v>
      </c>
      <c r="Z6307" t="s">
        <v>18</v>
      </c>
      <c r="AA6307">
        <v>1.2</v>
      </c>
      <c r="AB6307">
        <v>1</v>
      </c>
      <c r="AC6307">
        <v>7</v>
      </c>
      <c r="AD6307">
        <v>1.23</v>
      </c>
      <c r="AE6307">
        <v>345.35</v>
      </c>
      <c r="AF6307" t="s">
        <v>19</v>
      </c>
      <c r="AG6307" t="s">
        <v>8</v>
      </c>
      <c r="AH6307">
        <v>180</v>
      </c>
      <c r="AI6307" t="s">
        <v>9</v>
      </c>
      <c r="AJ6307">
        <v>0</v>
      </c>
      <c r="AK6307">
        <v>0</v>
      </c>
      <c r="AL6307" t="s">
        <v>10</v>
      </c>
      <c r="AM6307">
        <v>0</v>
      </c>
      <c r="AN6307">
        <v>0</v>
      </c>
      <c r="AO6307">
        <v>0</v>
      </c>
      <c r="AP6307" t="s">
        <v>11</v>
      </c>
      <c r="AQ6307">
        <v>0</v>
      </c>
      <c r="AR6307">
        <v>0</v>
      </c>
      <c r="AS6307" t="s">
        <v>12</v>
      </c>
      <c r="AT6307">
        <v>0</v>
      </c>
      <c r="AU6307">
        <v>0</v>
      </c>
      <c r="AV6307" t="s">
        <v>13</v>
      </c>
      <c r="AW6307">
        <v>0</v>
      </c>
      <c r="AX6307">
        <v>0</v>
      </c>
      <c r="AY6307" t="s">
        <v>14</v>
      </c>
      <c r="AZ6307">
        <v>0</v>
      </c>
      <c r="BA6307">
        <v>0</v>
      </c>
      <c r="BB6307" t="s">
        <v>15</v>
      </c>
      <c r="BC6307">
        <v>0</v>
      </c>
      <c r="BD6307" t="s">
        <v>16</v>
      </c>
      <c r="BE6307">
        <v>100</v>
      </c>
      <c r="BF6307">
        <v>10</v>
      </c>
      <c r="BG6307">
        <v>2</v>
      </c>
    </row>
    <row r="6308" spans="1:59" x14ac:dyDescent="0.25">
      <c r="A6308" t="s">
        <v>0</v>
      </c>
      <c r="B6308" t="s">
        <v>1</v>
      </c>
      <c r="C6308">
        <v>1009866</v>
      </c>
      <c r="D6308" t="s">
        <v>2</v>
      </c>
      <c r="E6308">
        <v>100</v>
      </c>
      <c r="F6308">
        <v>73</v>
      </c>
      <c r="G6308">
        <v>-5</v>
      </c>
      <c r="H6308" t="s">
        <v>3</v>
      </c>
      <c r="I6308">
        <v>347</v>
      </c>
      <c r="J6308">
        <v>5</v>
      </c>
      <c r="K6308">
        <v>0</v>
      </c>
      <c r="L6308" t="s">
        <v>4</v>
      </c>
      <c r="M6308">
        <v>-7.6499999999999999E-2</v>
      </c>
      <c r="N6308">
        <v>-0.11360000000000001</v>
      </c>
      <c r="O6308">
        <v>0.97350000000000003</v>
      </c>
      <c r="P6308" t="s">
        <v>5</v>
      </c>
      <c r="Q6308">
        <v>-0.66539999999999999</v>
      </c>
      <c r="R6308">
        <v>-2.258</v>
      </c>
      <c r="S6308">
        <v>-2.1534</v>
      </c>
      <c r="T6308" t="s">
        <v>6</v>
      </c>
      <c r="U6308">
        <v>260519</v>
      </c>
      <c r="V6308">
        <v>85600</v>
      </c>
      <c r="W6308">
        <v>51.441463470000002</v>
      </c>
      <c r="X6308" t="s">
        <v>17</v>
      </c>
      <c r="Y6308">
        <v>0.26766834</v>
      </c>
      <c r="Z6308" t="s">
        <v>18</v>
      </c>
      <c r="AA6308">
        <v>1.2</v>
      </c>
      <c r="AB6308">
        <v>1</v>
      </c>
      <c r="AC6308">
        <v>7</v>
      </c>
      <c r="AD6308">
        <v>1.23</v>
      </c>
      <c r="AE6308">
        <v>345.35</v>
      </c>
      <c r="AF6308" t="s">
        <v>19</v>
      </c>
      <c r="AG6308" t="s">
        <v>8</v>
      </c>
      <c r="AH6308">
        <v>180</v>
      </c>
      <c r="AI6308" t="s">
        <v>9</v>
      </c>
      <c r="AJ6308">
        <v>0</v>
      </c>
      <c r="AK6308">
        <v>0</v>
      </c>
      <c r="AL6308" t="s">
        <v>10</v>
      </c>
      <c r="AM6308">
        <v>0</v>
      </c>
      <c r="AN6308">
        <v>0</v>
      </c>
      <c r="AO6308">
        <v>0</v>
      </c>
      <c r="AP6308" t="s">
        <v>11</v>
      </c>
      <c r="AQ6308">
        <v>0</v>
      </c>
      <c r="AR6308">
        <v>0</v>
      </c>
      <c r="AS6308" t="s">
        <v>12</v>
      </c>
      <c r="AT6308">
        <v>0</v>
      </c>
      <c r="AU6308">
        <v>0</v>
      </c>
      <c r="AV6308" t="s">
        <v>13</v>
      </c>
      <c r="AW6308">
        <v>0</v>
      </c>
      <c r="AX6308">
        <v>0</v>
      </c>
      <c r="AY6308" t="s">
        <v>14</v>
      </c>
      <c r="AZ6308">
        <v>0</v>
      </c>
      <c r="BA6308">
        <v>0</v>
      </c>
      <c r="BB6308" t="s">
        <v>15</v>
      </c>
      <c r="BC6308">
        <v>0</v>
      </c>
      <c r="BD6308" t="s">
        <v>16</v>
      </c>
      <c r="BE6308">
        <v>100</v>
      </c>
      <c r="BF6308">
        <v>10</v>
      </c>
      <c r="BG6308">
        <v>2</v>
      </c>
    </row>
    <row r="6309" spans="1:59" x14ac:dyDescent="0.25">
      <c r="A6309" t="s">
        <v>0</v>
      </c>
      <c r="B6309" t="s">
        <v>1</v>
      </c>
      <c r="C6309">
        <v>1010011</v>
      </c>
      <c r="D6309" t="s">
        <v>2</v>
      </c>
      <c r="E6309">
        <v>101</v>
      </c>
      <c r="F6309">
        <v>73</v>
      </c>
      <c r="G6309">
        <v>-5</v>
      </c>
      <c r="H6309" t="s">
        <v>3</v>
      </c>
      <c r="I6309">
        <v>348</v>
      </c>
      <c r="J6309">
        <v>5</v>
      </c>
      <c r="K6309">
        <v>0</v>
      </c>
      <c r="L6309" t="s">
        <v>4</v>
      </c>
      <c r="M6309">
        <v>-6.7900000000000002E-2</v>
      </c>
      <c r="N6309">
        <v>-0.1138</v>
      </c>
      <c r="O6309">
        <v>0.98099999999999998</v>
      </c>
      <c r="P6309" t="s">
        <v>5</v>
      </c>
      <c r="Q6309">
        <v>0.11219999999999999</v>
      </c>
      <c r="R6309">
        <v>-2.1608000000000001</v>
      </c>
      <c r="S6309">
        <v>-1.5551999999999999</v>
      </c>
      <c r="T6309" t="s">
        <v>6</v>
      </c>
      <c r="U6309">
        <v>260519</v>
      </c>
      <c r="V6309">
        <v>85600</v>
      </c>
      <c r="W6309">
        <v>51.441463470000002</v>
      </c>
      <c r="X6309" t="s">
        <v>17</v>
      </c>
      <c r="Y6309">
        <v>0.26766834</v>
      </c>
      <c r="Z6309" t="s">
        <v>18</v>
      </c>
      <c r="AA6309">
        <v>1.2</v>
      </c>
      <c r="AB6309">
        <v>1</v>
      </c>
      <c r="AC6309">
        <v>7</v>
      </c>
      <c r="AD6309">
        <v>1.23</v>
      </c>
      <c r="AE6309">
        <v>345.35</v>
      </c>
      <c r="AF6309" t="s">
        <v>19</v>
      </c>
      <c r="AG6309" t="s">
        <v>8</v>
      </c>
      <c r="AH6309">
        <v>180</v>
      </c>
      <c r="AI6309" t="s">
        <v>9</v>
      </c>
      <c r="AJ6309">
        <v>0</v>
      </c>
      <c r="AK6309">
        <v>0</v>
      </c>
      <c r="AL6309" t="s">
        <v>10</v>
      </c>
      <c r="AM6309">
        <v>0</v>
      </c>
      <c r="AN6309">
        <v>0</v>
      </c>
      <c r="AO6309">
        <v>0</v>
      </c>
      <c r="AP6309" t="s">
        <v>11</v>
      </c>
      <c r="AQ6309">
        <v>0</v>
      </c>
      <c r="AR6309">
        <v>0</v>
      </c>
      <c r="AS6309" t="s">
        <v>12</v>
      </c>
      <c r="AT6309">
        <v>0</v>
      </c>
      <c r="AU6309">
        <v>0</v>
      </c>
      <c r="AV6309" t="s">
        <v>13</v>
      </c>
      <c r="AW6309">
        <v>0</v>
      </c>
      <c r="AX6309">
        <v>0</v>
      </c>
      <c r="AY6309" t="s">
        <v>14</v>
      </c>
      <c r="AZ6309">
        <v>0</v>
      </c>
      <c r="BA6309">
        <v>0</v>
      </c>
      <c r="BB6309" t="s">
        <v>15</v>
      </c>
      <c r="BC6309">
        <v>0</v>
      </c>
      <c r="BD6309" t="s">
        <v>16</v>
      </c>
      <c r="BE6309">
        <v>101</v>
      </c>
      <c r="BF6309">
        <v>10</v>
      </c>
      <c r="BG6309">
        <v>2</v>
      </c>
    </row>
    <row r="6310" spans="1:59" x14ac:dyDescent="0.25">
      <c r="A6310" t="s">
        <v>0</v>
      </c>
      <c r="B6310" t="s">
        <v>1</v>
      </c>
      <c r="C6310">
        <v>1010158</v>
      </c>
      <c r="D6310" t="s">
        <v>2</v>
      </c>
      <c r="E6310">
        <v>101</v>
      </c>
      <c r="F6310">
        <v>73</v>
      </c>
      <c r="G6310">
        <v>-6</v>
      </c>
      <c r="H6310" t="s">
        <v>3</v>
      </c>
      <c r="I6310">
        <v>348</v>
      </c>
      <c r="J6310">
        <v>4</v>
      </c>
      <c r="K6310">
        <v>0</v>
      </c>
      <c r="L6310" t="s">
        <v>4</v>
      </c>
      <c r="M6310">
        <v>-6.9199999999999998E-2</v>
      </c>
      <c r="N6310">
        <v>-0.1061</v>
      </c>
      <c r="O6310">
        <v>0.97440000000000004</v>
      </c>
      <c r="P6310" t="s">
        <v>5</v>
      </c>
      <c r="Q6310">
        <v>0.11219999999999999</v>
      </c>
      <c r="R6310">
        <v>-0.71030000000000004</v>
      </c>
      <c r="S6310">
        <v>-2.0038</v>
      </c>
      <c r="T6310" t="s">
        <v>6</v>
      </c>
      <c r="U6310">
        <v>260519</v>
      </c>
      <c r="V6310">
        <v>85600</v>
      </c>
      <c r="W6310">
        <v>51.441463470000002</v>
      </c>
      <c r="X6310" t="s">
        <v>17</v>
      </c>
      <c r="Y6310">
        <v>0.26766834</v>
      </c>
      <c r="Z6310" t="s">
        <v>18</v>
      </c>
      <c r="AA6310">
        <v>1.2</v>
      </c>
      <c r="AB6310">
        <v>1</v>
      </c>
      <c r="AC6310">
        <v>7</v>
      </c>
      <c r="AD6310">
        <v>1.23</v>
      </c>
      <c r="AE6310">
        <v>345.35</v>
      </c>
      <c r="AF6310" t="s">
        <v>19</v>
      </c>
      <c r="AG6310" t="s">
        <v>8</v>
      </c>
      <c r="AH6310">
        <v>180</v>
      </c>
      <c r="AI6310" t="s">
        <v>9</v>
      </c>
      <c r="AJ6310">
        <v>0</v>
      </c>
      <c r="AK6310">
        <v>0</v>
      </c>
      <c r="AL6310" t="s">
        <v>10</v>
      </c>
      <c r="AM6310">
        <v>0</v>
      </c>
      <c r="AN6310">
        <v>0</v>
      </c>
      <c r="AO6310">
        <v>0</v>
      </c>
      <c r="AP6310" t="s">
        <v>11</v>
      </c>
      <c r="AQ6310">
        <v>0</v>
      </c>
      <c r="AR6310">
        <v>0</v>
      </c>
      <c r="AS6310" t="s">
        <v>12</v>
      </c>
      <c r="AT6310">
        <v>0</v>
      </c>
      <c r="AU6310">
        <v>0</v>
      </c>
      <c r="AV6310" t="s">
        <v>13</v>
      </c>
      <c r="AW6310">
        <v>0</v>
      </c>
      <c r="AX6310">
        <v>0</v>
      </c>
      <c r="AY6310" t="s">
        <v>14</v>
      </c>
      <c r="AZ6310">
        <v>0</v>
      </c>
      <c r="BA6310">
        <v>0</v>
      </c>
      <c r="BB6310" t="s">
        <v>15</v>
      </c>
      <c r="BC6310">
        <v>0</v>
      </c>
      <c r="BD6310" t="s">
        <v>16</v>
      </c>
      <c r="BE6310">
        <v>101</v>
      </c>
      <c r="BF6310">
        <v>10</v>
      </c>
      <c r="BG6310">
        <v>2</v>
      </c>
    </row>
    <row r="6311" spans="1:59" x14ac:dyDescent="0.25">
      <c r="A6311" t="s">
        <v>0</v>
      </c>
      <c r="B6311" t="s">
        <v>1</v>
      </c>
      <c r="C6311">
        <v>1010296</v>
      </c>
      <c r="D6311" t="s">
        <v>2</v>
      </c>
      <c r="E6311">
        <v>101</v>
      </c>
      <c r="F6311">
        <v>73</v>
      </c>
      <c r="G6311">
        <v>-5</v>
      </c>
      <c r="H6311" t="s">
        <v>3</v>
      </c>
      <c r="I6311">
        <v>348</v>
      </c>
      <c r="J6311">
        <v>4</v>
      </c>
      <c r="K6311">
        <v>0</v>
      </c>
      <c r="L6311" t="s">
        <v>4</v>
      </c>
      <c r="M6311">
        <v>-5.3100000000000001E-2</v>
      </c>
      <c r="N6311">
        <v>-0.1091</v>
      </c>
      <c r="O6311">
        <v>0.97209999999999996</v>
      </c>
      <c r="P6311" t="s">
        <v>5</v>
      </c>
      <c r="Q6311">
        <v>-0.43369999999999997</v>
      </c>
      <c r="R6311">
        <v>0.1346</v>
      </c>
      <c r="S6311">
        <v>-1.0691999999999999</v>
      </c>
      <c r="T6311" t="s">
        <v>6</v>
      </c>
      <c r="U6311">
        <v>260519</v>
      </c>
      <c r="V6311">
        <v>85600</v>
      </c>
      <c r="W6311">
        <v>51.441463470000002</v>
      </c>
      <c r="X6311" t="s">
        <v>17</v>
      </c>
      <c r="Y6311">
        <v>0.26766834</v>
      </c>
      <c r="Z6311" t="s">
        <v>18</v>
      </c>
      <c r="AA6311">
        <v>1.2</v>
      </c>
      <c r="AB6311">
        <v>1</v>
      </c>
      <c r="AC6311">
        <v>7</v>
      </c>
      <c r="AD6311">
        <v>1.23</v>
      </c>
      <c r="AE6311">
        <v>345.35</v>
      </c>
      <c r="AF6311" t="s">
        <v>19</v>
      </c>
      <c r="AG6311" t="s">
        <v>8</v>
      </c>
      <c r="AH6311">
        <v>180</v>
      </c>
      <c r="AI6311" t="s">
        <v>9</v>
      </c>
      <c r="AJ6311">
        <v>0</v>
      </c>
      <c r="AK6311">
        <v>0</v>
      </c>
      <c r="AL6311" t="s">
        <v>10</v>
      </c>
      <c r="AM6311">
        <v>0</v>
      </c>
      <c r="AN6311">
        <v>0</v>
      </c>
      <c r="AO6311">
        <v>0</v>
      </c>
      <c r="AP6311" t="s">
        <v>11</v>
      </c>
      <c r="AQ6311">
        <v>0</v>
      </c>
      <c r="AR6311">
        <v>0</v>
      </c>
      <c r="AS6311" t="s">
        <v>12</v>
      </c>
      <c r="AT6311">
        <v>0</v>
      </c>
      <c r="AU6311">
        <v>0</v>
      </c>
      <c r="AV6311" t="s">
        <v>13</v>
      </c>
      <c r="AW6311">
        <v>0</v>
      </c>
      <c r="AX6311">
        <v>0</v>
      </c>
      <c r="AY6311" t="s">
        <v>14</v>
      </c>
      <c r="AZ6311">
        <v>0</v>
      </c>
      <c r="BA6311">
        <v>0</v>
      </c>
      <c r="BB6311" t="s">
        <v>15</v>
      </c>
      <c r="BC6311">
        <v>0</v>
      </c>
      <c r="BD6311" t="s">
        <v>16</v>
      </c>
      <c r="BE6311">
        <v>101</v>
      </c>
      <c r="BF6311">
        <v>10</v>
      </c>
      <c r="BG6311">
        <v>2</v>
      </c>
    </row>
    <row r="6312" spans="1:59" x14ac:dyDescent="0.25">
      <c r="A6312" t="s">
        <v>0</v>
      </c>
      <c r="B6312" t="s">
        <v>1</v>
      </c>
      <c r="C6312">
        <v>1010432</v>
      </c>
      <c r="D6312" t="s">
        <v>2</v>
      </c>
      <c r="E6312">
        <v>112</v>
      </c>
      <c r="F6312">
        <v>73</v>
      </c>
      <c r="G6312">
        <v>-5</v>
      </c>
      <c r="H6312" t="s">
        <v>3</v>
      </c>
      <c r="I6312">
        <v>348</v>
      </c>
      <c r="J6312">
        <v>4</v>
      </c>
      <c r="K6312">
        <v>0</v>
      </c>
      <c r="L6312" t="s">
        <v>4</v>
      </c>
      <c r="M6312">
        <v>-8.3900000000000002E-2</v>
      </c>
      <c r="N6312">
        <v>-0.1208</v>
      </c>
      <c r="O6312">
        <v>0.96150000000000002</v>
      </c>
      <c r="P6312" t="s">
        <v>5</v>
      </c>
      <c r="Q6312">
        <v>0.26919999999999999</v>
      </c>
      <c r="R6312">
        <v>0.16450000000000001</v>
      </c>
      <c r="S6312">
        <v>-1.286</v>
      </c>
      <c r="T6312" t="s">
        <v>6</v>
      </c>
      <c r="U6312">
        <v>260519</v>
      </c>
      <c r="V6312">
        <v>85600</v>
      </c>
      <c r="W6312">
        <v>51.441463470000002</v>
      </c>
      <c r="X6312" t="s">
        <v>17</v>
      </c>
      <c r="Y6312">
        <v>0.26766834</v>
      </c>
      <c r="Z6312" t="s">
        <v>18</v>
      </c>
      <c r="AA6312">
        <v>1.2</v>
      </c>
      <c r="AB6312">
        <v>1</v>
      </c>
      <c r="AC6312">
        <v>7</v>
      </c>
      <c r="AD6312">
        <v>1.23</v>
      </c>
      <c r="AE6312">
        <v>345.35</v>
      </c>
      <c r="AF6312" t="s">
        <v>19</v>
      </c>
      <c r="AG6312" t="s">
        <v>8</v>
      </c>
      <c r="AH6312">
        <v>180</v>
      </c>
      <c r="AI6312" t="s">
        <v>9</v>
      </c>
      <c r="AJ6312">
        <v>0</v>
      </c>
      <c r="AK6312">
        <v>0</v>
      </c>
      <c r="AL6312" t="s">
        <v>10</v>
      </c>
      <c r="AM6312">
        <v>0</v>
      </c>
      <c r="AN6312">
        <v>0</v>
      </c>
      <c r="AO6312">
        <v>0</v>
      </c>
      <c r="AP6312" t="s">
        <v>11</v>
      </c>
      <c r="AQ6312">
        <v>0</v>
      </c>
      <c r="AR6312">
        <v>0</v>
      </c>
      <c r="AS6312" t="s">
        <v>12</v>
      </c>
      <c r="AT6312">
        <v>0</v>
      </c>
      <c r="AU6312">
        <v>0</v>
      </c>
      <c r="AV6312" t="s">
        <v>13</v>
      </c>
      <c r="AW6312">
        <v>0</v>
      </c>
      <c r="AX6312">
        <v>0</v>
      </c>
      <c r="AY6312" t="s">
        <v>14</v>
      </c>
      <c r="AZ6312">
        <v>0</v>
      </c>
      <c r="BA6312">
        <v>0</v>
      </c>
      <c r="BB6312" t="s">
        <v>15</v>
      </c>
      <c r="BC6312">
        <v>0</v>
      </c>
      <c r="BD6312" t="s">
        <v>16</v>
      </c>
      <c r="BE6312">
        <v>112</v>
      </c>
      <c r="BF6312">
        <v>10</v>
      </c>
      <c r="BG6312">
        <v>2</v>
      </c>
    </row>
    <row r="6313" spans="1:59" x14ac:dyDescent="0.25">
      <c r="A6313" t="s">
        <v>0</v>
      </c>
      <c r="B6313" t="s">
        <v>1</v>
      </c>
      <c r="C6313">
        <v>1010568</v>
      </c>
      <c r="D6313" t="s">
        <v>2</v>
      </c>
      <c r="E6313">
        <v>114</v>
      </c>
      <c r="F6313">
        <v>73</v>
      </c>
      <c r="G6313">
        <v>-5</v>
      </c>
      <c r="H6313" t="s">
        <v>3</v>
      </c>
      <c r="I6313">
        <v>350</v>
      </c>
      <c r="J6313">
        <v>5</v>
      </c>
      <c r="K6313">
        <v>0</v>
      </c>
      <c r="L6313" t="s">
        <v>4</v>
      </c>
      <c r="M6313">
        <v>-3.9100000000000003E-2</v>
      </c>
      <c r="N6313">
        <v>-0.1149</v>
      </c>
      <c r="O6313">
        <v>0.98839999999999995</v>
      </c>
      <c r="P6313" t="s">
        <v>5</v>
      </c>
      <c r="Q6313">
        <v>1.2412000000000001</v>
      </c>
      <c r="R6313">
        <v>-0.62809999999999999</v>
      </c>
      <c r="S6313">
        <v>2.6467999999999998</v>
      </c>
      <c r="T6313" t="s">
        <v>6</v>
      </c>
      <c r="U6313">
        <v>260519</v>
      </c>
      <c r="V6313">
        <v>85601</v>
      </c>
      <c r="W6313">
        <v>51.441471100000001</v>
      </c>
      <c r="X6313" t="s">
        <v>17</v>
      </c>
      <c r="Y6313">
        <v>0.26767001000000001</v>
      </c>
      <c r="Z6313" t="s">
        <v>18</v>
      </c>
      <c r="AA6313">
        <v>1.2</v>
      </c>
      <c r="AB6313">
        <v>1</v>
      </c>
      <c r="AC6313">
        <v>7</v>
      </c>
      <c r="AD6313">
        <v>1.23</v>
      </c>
      <c r="AE6313">
        <v>345.35</v>
      </c>
      <c r="AF6313" t="s">
        <v>19</v>
      </c>
      <c r="AG6313" t="s">
        <v>8</v>
      </c>
      <c r="AH6313">
        <v>170</v>
      </c>
      <c r="AI6313" t="s">
        <v>9</v>
      </c>
      <c r="AJ6313">
        <v>0</v>
      </c>
      <c r="AK6313">
        <v>0</v>
      </c>
      <c r="AL6313" t="s">
        <v>10</v>
      </c>
      <c r="AM6313">
        <v>0</v>
      </c>
      <c r="AN6313">
        <v>0</v>
      </c>
      <c r="AO6313">
        <v>0</v>
      </c>
      <c r="AP6313" t="s">
        <v>11</v>
      </c>
      <c r="AQ6313">
        <v>0</v>
      </c>
      <c r="AR6313">
        <v>0</v>
      </c>
      <c r="AS6313" t="s">
        <v>12</v>
      </c>
      <c r="AT6313">
        <v>0</v>
      </c>
      <c r="AU6313">
        <v>0</v>
      </c>
      <c r="AV6313" t="s">
        <v>13</v>
      </c>
      <c r="AW6313">
        <v>0</v>
      </c>
      <c r="AX6313">
        <v>0</v>
      </c>
      <c r="AY6313" t="s">
        <v>14</v>
      </c>
      <c r="AZ6313">
        <v>0</v>
      </c>
      <c r="BA6313">
        <v>0</v>
      </c>
      <c r="BB6313" t="s">
        <v>15</v>
      </c>
      <c r="BC6313">
        <v>0</v>
      </c>
      <c r="BD6313" t="s">
        <v>16</v>
      </c>
      <c r="BE6313">
        <v>114</v>
      </c>
      <c r="BF6313">
        <v>10</v>
      </c>
      <c r="BG6313">
        <v>2</v>
      </c>
    </row>
    <row r="6314" spans="1:59" x14ac:dyDescent="0.25">
      <c r="A6314" t="s">
        <v>0</v>
      </c>
      <c r="B6314" t="s">
        <v>1</v>
      </c>
      <c r="C6314">
        <v>1010702</v>
      </c>
      <c r="D6314" t="s">
        <v>2</v>
      </c>
      <c r="E6314">
        <v>113</v>
      </c>
      <c r="F6314">
        <v>73</v>
      </c>
      <c r="G6314">
        <v>-6</v>
      </c>
      <c r="H6314" t="s">
        <v>3</v>
      </c>
      <c r="I6314">
        <v>350</v>
      </c>
      <c r="J6314">
        <v>4</v>
      </c>
      <c r="K6314">
        <v>0</v>
      </c>
      <c r="L6314" t="s">
        <v>4</v>
      </c>
      <c r="M6314">
        <v>-8.3500000000000005E-2</v>
      </c>
      <c r="N6314">
        <v>-0.1118</v>
      </c>
      <c r="O6314">
        <v>0.98819999999999997</v>
      </c>
      <c r="P6314" t="s">
        <v>5</v>
      </c>
      <c r="Q6314">
        <v>0.82250000000000001</v>
      </c>
      <c r="R6314">
        <v>0.314</v>
      </c>
      <c r="S6314">
        <v>3.7534000000000001</v>
      </c>
      <c r="T6314" t="s">
        <v>6</v>
      </c>
      <c r="U6314">
        <v>260519</v>
      </c>
      <c r="V6314">
        <v>85601</v>
      </c>
      <c r="W6314">
        <v>51.441471100000001</v>
      </c>
      <c r="X6314" t="s">
        <v>17</v>
      </c>
      <c r="Y6314">
        <v>0.26767001000000001</v>
      </c>
      <c r="Z6314" t="s">
        <v>18</v>
      </c>
      <c r="AA6314">
        <v>1.2</v>
      </c>
      <c r="AB6314">
        <v>1</v>
      </c>
      <c r="AC6314">
        <v>7</v>
      </c>
      <c r="AD6314">
        <v>1.63</v>
      </c>
      <c r="AE6314">
        <v>354.64</v>
      </c>
      <c r="AF6314" t="s">
        <v>19</v>
      </c>
      <c r="AG6314" t="s">
        <v>8</v>
      </c>
      <c r="AH6314">
        <v>170</v>
      </c>
      <c r="AI6314" t="s">
        <v>9</v>
      </c>
      <c r="AJ6314">
        <v>0</v>
      </c>
      <c r="AK6314">
        <v>0</v>
      </c>
      <c r="AL6314" t="s">
        <v>10</v>
      </c>
      <c r="AM6314">
        <v>0</v>
      </c>
      <c r="AN6314">
        <v>0</v>
      </c>
      <c r="AO6314">
        <v>0</v>
      </c>
      <c r="AP6314" t="s">
        <v>11</v>
      </c>
      <c r="AQ6314">
        <v>0</v>
      </c>
      <c r="AR6314">
        <v>0</v>
      </c>
      <c r="AS6314" t="s">
        <v>12</v>
      </c>
      <c r="AT6314">
        <v>0</v>
      </c>
      <c r="AU6314">
        <v>0</v>
      </c>
      <c r="AV6314" t="s">
        <v>13</v>
      </c>
      <c r="AW6314">
        <v>0</v>
      </c>
      <c r="AX6314">
        <v>0</v>
      </c>
      <c r="AY6314" t="s">
        <v>14</v>
      </c>
      <c r="AZ6314">
        <v>0</v>
      </c>
      <c r="BA6314">
        <v>0</v>
      </c>
      <c r="BB6314" t="s">
        <v>15</v>
      </c>
      <c r="BC6314">
        <v>0</v>
      </c>
      <c r="BD6314" t="s">
        <v>16</v>
      </c>
      <c r="BE6314">
        <v>113</v>
      </c>
      <c r="BF6314">
        <v>10</v>
      </c>
      <c r="BG6314">
        <v>2</v>
      </c>
    </row>
    <row r="6315" spans="1:59" x14ac:dyDescent="0.25">
      <c r="A6315" t="s">
        <v>0</v>
      </c>
      <c r="B6315" t="s">
        <v>1</v>
      </c>
      <c r="C6315">
        <v>1010840</v>
      </c>
      <c r="D6315" t="s">
        <v>2</v>
      </c>
      <c r="E6315">
        <v>108</v>
      </c>
      <c r="F6315">
        <v>73</v>
      </c>
      <c r="G6315">
        <v>-5</v>
      </c>
      <c r="H6315" t="s">
        <v>3</v>
      </c>
      <c r="I6315">
        <v>350</v>
      </c>
      <c r="J6315">
        <v>5</v>
      </c>
      <c r="K6315">
        <v>0</v>
      </c>
      <c r="L6315" t="s">
        <v>4</v>
      </c>
      <c r="M6315">
        <v>-5.16E-2</v>
      </c>
      <c r="N6315">
        <v>-0.11550000000000001</v>
      </c>
      <c r="O6315">
        <v>0.96389999999999998</v>
      </c>
      <c r="P6315" t="s">
        <v>5</v>
      </c>
      <c r="Q6315">
        <v>-0.21679999999999999</v>
      </c>
      <c r="R6315">
        <v>0.4486</v>
      </c>
      <c r="S6315">
        <v>5.3310000000000004</v>
      </c>
      <c r="T6315" t="s">
        <v>6</v>
      </c>
      <c r="U6315">
        <v>260519</v>
      </c>
      <c r="V6315">
        <v>85601</v>
      </c>
      <c r="W6315">
        <v>51.441471100000001</v>
      </c>
      <c r="X6315" t="s">
        <v>17</v>
      </c>
      <c r="Y6315">
        <v>0.26767001000000001</v>
      </c>
      <c r="Z6315" t="s">
        <v>18</v>
      </c>
      <c r="AA6315">
        <v>1.2</v>
      </c>
      <c r="AB6315">
        <v>1</v>
      </c>
      <c r="AC6315">
        <v>7</v>
      </c>
      <c r="AD6315">
        <v>1.63</v>
      </c>
      <c r="AE6315">
        <v>354.64</v>
      </c>
      <c r="AF6315" t="s">
        <v>19</v>
      </c>
      <c r="AG6315" t="s">
        <v>8</v>
      </c>
      <c r="AH6315">
        <v>170</v>
      </c>
      <c r="AI6315" t="s">
        <v>9</v>
      </c>
      <c r="AJ6315">
        <v>0</v>
      </c>
      <c r="AK6315">
        <v>0</v>
      </c>
      <c r="AL6315" t="s">
        <v>10</v>
      </c>
      <c r="AM6315">
        <v>0</v>
      </c>
      <c r="AN6315">
        <v>0</v>
      </c>
      <c r="AO6315">
        <v>0</v>
      </c>
      <c r="AP6315" t="s">
        <v>11</v>
      </c>
      <c r="AQ6315">
        <v>0</v>
      </c>
      <c r="AR6315">
        <v>0</v>
      </c>
      <c r="AS6315" t="s">
        <v>12</v>
      </c>
      <c r="AT6315">
        <v>0</v>
      </c>
      <c r="AU6315">
        <v>0</v>
      </c>
      <c r="AV6315" t="s">
        <v>13</v>
      </c>
      <c r="AW6315">
        <v>0</v>
      </c>
      <c r="AX6315">
        <v>0</v>
      </c>
      <c r="AY6315" t="s">
        <v>14</v>
      </c>
      <c r="AZ6315">
        <v>0</v>
      </c>
      <c r="BA6315">
        <v>0</v>
      </c>
      <c r="BB6315" t="s">
        <v>15</v>
      </c>
      <c r="BC6315">
        <v>0</v>
      </c>
      <c r="BD6315" t="s">
        <v>16</v>
      </c>
      <c r="BE6315">
        <v>108</v>
      </c>
      <c r="BF6315">
        <v>10</v>
      </c>
      <c r="BG6315">
        <v>2</v>
      </c>
    </row>
    <row r="6316" spans="1:59" x14ac:dyDescent="0.25">
      <c r="A6316" t="s">
        <v>0</v>
      </c>
      <c r="B6316" t="s">
        <v>1</v>
      </c>
      <c r="C6316">
        <v>1010976</v>
      </c>
      <c r="D6316" t="s">
        <v>2</v>
      </c>
      <c r="E6316">
        <v>103</v>
      </c>
      <c r="F6316">
        <v>73</v>
      </c>
      <c r="G6316">
        <v>-5</v>
      </c>
      <c r="H6316" t="s">
        <v>3</v>
      </c>
      <c r="I6316">
        <v>349</v>
      </c>
      <c r="J6316">
        <v>5</v>
      </c>
      <c r="K6316">
        <v>0</v>
      </c>
      <c r="L6316" t="s">
        <v>4</v>
      </c>
      <c r="M6316">
        <v>-8.5800000000000001E-2</v>
      </c>
      <c r="N6316">
        <v>-0.12609999999999999</v>
      </c>
      <c r="O6316">
        <v>0.96220000000000006</v>
      </c>
      <c r="P6316" t="s">
        <v>5</v>
      </c>
      <c r="Q6316">
        <v>-0.9496</v>
      </c>
      <c r="R6316">
        <v>0.97950000000000004</v>
      </c>
      <c r="S6316">
        <v>2.9609000000000001</v>
      </c>
      <c r="T6316" t="s">
        <v>6</v>
      </c>
      <c r="U6316">
        <v>260519</v>
      </c>
      <c r="V6316">
        <v>85601</v>
      </c>
      <c r="W6316">
        <v>51.441471100000001</v>
      </c>
      <c r="X6316" t="s">
        <v>17</v>
      </c>
      <c r="Y6316">
        <v>0.26767001000000001</v>
      </c>
      <c r="Z6316" t="s">
        <v>18</v>
      </c>
      <c r="AA6316">
        <v>1.2</v>
      </c>
      <c r="AB6316">
        <v>1</v>
      </c>
      <c r="AC6316">
        <v>7</v>
      </c>
      <c r="AD6316">
        <v>1.63</v>
      </c>
      <c r="AE6316">
        <v>354.64</v>
      </c>
      <c r="AF6316" t="s">
        <v>19</v>
      </c>
      <c r="AG6316" t="s">
        <v>8</v>
      </c>
      <c r="AH6316">
        <v>170</v>
      </c>
      <c r="AI6316" t="s">
        <v>9</v>
      </c>
      <c r="AJ6316">
        <v>0</v>
      </c>
      <c r="AK6316">
        <v>0</v>
      </c>
      <c r="AL6316" t="s">
        <v>10</v>
      </c>
      <c r="AM6316">
        <v>0</v>
      </c>
      <c r="AN6316">
        <v>0</v>
      </c>
      <c r="AO6316">
        <v>0</v>
      </c>
      <c r="AP6316" t="s">
        <v>11</v>
      </c>
      <c r="AQ6316">
        <v>0</v>
      </c>
      <c r="AR6316">
        <v>0</v>
      </c>
      <c r="AS6316" t="s">
        <v>12</v>
      </c>
      <c r="AT6316">
        <v>0</v>
      </c>
      <c r="AU6316">
        <v>0</v>
      </c>
      <c r="AV6316" t="s">
        <v>13</v>
      </c>
      <c r="AW6316">
        <v>0</v>
      </c>
      <c r="AX6316">
        <v>0</v>
      </c>
      <c r="AY6316" t="s">
        <v>14</v>
      </c>
      <c r="AZ6316">
        <v>0</v>
      </c>
      <c r="BA6316">
        <v>0</v>
      </c>
      <c r="BB6316" t="s">
        <v>15</v>
      </c>
      <c r="BC6316">
        <v>0</v>
      </c>
      <c r="BD6316" t="s">
        <v>16</v>
      </c>
      <c r="BE6316">
        <v>103</v>
      </c>
      <c r="BF6316">
        <v>10</v>
      </c>
      <c r="BG6316">
        <v>2</v>
      </c>
    </row>
    <row r="6317" spans="1:59" x14ac:dyDescent="0.25">
      <c r="A6317" t="s">
        <v>0</v>
      </c>
      <c r="B6317" t="s">
        <v>1</v>
      </c>
      <c r="C6317">
        <v>1011110</v>
      </c>
      <c r="D6317" t="s">
        <v>2</v>
      </c>
      <c r="E6317">
        <v>101</v>
      </c>
      <c r="F6317">
        <v>73</v>
      </c>
      <c r="G6317">
        <v>-5</v>
      </c>
      <c r="H6317" t="s">
        <v>3</v>
      </c>
      <c r="I6317">
        <v>347</v>
      </c>
      <c r="J6317">
        <v>5</v>
      </c>
      <c r="K6317">
        <v>-1</v>
      </c>
      <c r="L6317" t="s">
        <v>4</v>
      </c>
      <c r="M6317">
        <v>-0.13689999999999999</v>
      </c>
      <c r="N6317">
        <v>-0.1216</v>
      </c>
      <c r="O6317">
        <v>1.0084</v>
      </c>
      <c r="P6317" t="s">
        <v>5</v>
      </c>
      <c r="Q6317">
        <v>-1.2636000000000001</v>
      </c>
      <c r="R6317">
        <v>1.4430000000000001</v>
      </c>
      <c r="S6317">
        <v>1.2935000000000001</v>
      </c>
      <c r="T6317" t="s">
        <v>6</v>
      </c>
      <c r="U6317">
        <v>260519</v>
      </c>
      <c r="V6317">
        <v>85601</v>
      </c>
      <c r="W6317">
        <v>51.441471100000001</v>
      </c>
      <c r="X6317" t="s">
        <v>17</v>
      </c>
      <c r="Y6317">
        <v>0.26767001000000001</v>
      </c>
      <c r="Z6317" t="s">
        <v>18</v>
      </c>
      <c r="AA6317">
        <v>1.2</v>
      </c>
      <c r="AB6317">
        <v>1</v>
      </c>
      <c r="AC6317">
        <v>7</v>
      </c>
      <c r="AD6317">
        <v>1.63</v>
      </c>
      <c r="AE6317">
        <v>354.64</v>
      </c>
      <c r="AF6317" t="s">
        <v>19</v>
      </c>
      <c r="AG6317" t="s">
        <v>8</v>
      </c>
      <c r="AH6317">
        <v>170</v>
      </c>
      <c r="AI6317" t="s">
        <v>9</v>
      </c>
      <c r="AJ6317">
        <v>0</v>
      </c>
      <c r="AK6317">
        <v>0</v>
      </c>
      <c r="AL6317" t="s">
        <v>10</v>
      </c>
      <c r="AM6317">
        <v>0</v>
      </c>
      <c r="AN6317">
        <v>0</v>
      </c>
      <c r="AO6317">
        <v>0</v>
      </c>
      <c r="AP6317" t="s">
        <v>11</v>
      </c>
      <c r="AQ6317">
        <v>0</v>
      </c>
      <c r="AR6317">
        <v>0</v>
      </c>
      <c r="AS6317" t="s">
        <v>12</v>
      </c>
      <c r="AT6317">
        <v>0</v>
      </c>
      <c r="AU6317">
        <v>0</v>
      </c>
      <c r="AV6317" t="s">
        <v>13</v>
      </c>
      <c r="AW6317">
        <v>0</v>
      </c>
      <c r="AX6317">
        <v>0</v>
      </c>
      <c r="AY6317" t="s">
        <v>14</v>
      </c>
      <c r="AZ6317">
        <v>0</v>
      </c>
      <c r="BA6317">
        <v>0</v>
      </c>
      <c r="BB6317" t="s">
        <v>15</v>
      </c>
      <c r="BC6317">
        <v>0</v>
      </c>
      <c r="BD6317" t="s">
        <v>16</v>
      </c>
      <c r="BE6317">
        <v>101</v>
      </c>
      <c r="BF6317">
        <v>10</v>
      </c>
      <c r="BG6317">
        <v>2</v>
      </c>
    </row>
    <row r="6318" spans="1:59" x14ac:dyDescent="0.25">
      <c r="A6318" t="s">
        <v>0</v>
      </c>
      <c r="B6318" t="s">
        <v>1</v>
      </c>
      <c r="C6318">
        <v>1011248</v>
      </c>
      <c r="D6318" t="s">
        <v>2</v>
      </c>
      <c r="E6318">
        <v>101</v>
      </c>
      <c r="F6318">
        <v>73</v>
      </c>
      <c r="G6318">
        <v>-5</v>
      </c>
      <c r="H6318" t="s">
        <v>3</v>
      </c>
      <c r="I6318">
        <v>346</v>
      </c>
      <c r="J6318">
        <v>5</v>
      </c>
      <c r="K6318">
        <v>-2</v>
      </c>
      <c r="L6318" t="s">
        <v>4</v>
      </c>
      <c r="M6318">
        <v>-0.1227</v>
      </c>
      <c r="N6318">
        <v>-0.1222</v>
      </c>
      <c r="O6318">
        <v>0.98650000000000004</v>
      </c>
      <c r="P6318" t="s">
        <v>5</v>
      </c>
      <c r="Q6318">
        <v>-1.4803999999999999</v>
      </c>
      <c r="R6318">
        <v>0.77010000000000001</v>
      </c>
      <c r="S6318">
        <v>0.12709999999999999</v>
      </c>
      <c r="T6318" t="s">
        <v>6</v>
      </c>
      <c r="U6318">
        <v>260519</v>
      </c>
      <c r="V6318">
        <v>85601</v>
      </c>
      <c r="W6318">
        <v>51.441471100000001</v>
      </c>
      <c r="X6318" t="s">
        <v>17</v>
      </c>
      <c r="Y6318">
        <v>0.26767001000000001</v>
      </c>
      <c r="Z6318" t="s">
        <v>18</v>
      </c>
      <c r="AA6318">
        <v>1.2</v>
      </c>
      <c r="AB6318">
        <v>1</v>
      </c>
      <c r="AC6318">
        <v>7</v>
      </c>
      <c r="AD6318">
        <v>1.63</v>
      </c>
      <c r="AE6318">
        <v>354.64</v>
      </c>
      <c r="AF6318" t="s">
        <v>19</v>
      </c>
      <c r="AG6318" t="s">
        <v>8</v>
      </c>
      <c r="AH6318">
        <v>170</v>
      </c>
      <c r="AI6318" t="s">
        <v>9</v>
      </c>
      <c r="AJ6318">
        <v>0</v>
      </c>
      <c r="AK6318">
        <v>0</v>
      </c>
      <c r="AL6318" t="s">
        <v>10</v>
      </c>
      <c r="AM6318">
        <v>0</v>
      </c>
      <c r="AN6318">
        <v>0</v>
      </c>
      <c r="AO6318">
        <v>0</v>
      </c>
      <c r="AP6318" t="s">
        <v>11</v>
      </c>
      <c r="AQ6318">
        <v>0</v>
      </c>
      <c r="AR6318">
        <v>0</v>
      </c>
      <c r="AS6318" t="s">
        <v>12</v>
      </c>
      <c r="AT6318">
        <v>0</v>
      </c>
      <c r="AU6318">
        <v>0</v>
      </c>
      <c r="AV6318" t="s">
        <v>13</v>
      </c>
      <c r="AW6318">
        <v>0</v>
      </c>
      <c r="AX6318">
        <v>0</v>
      </c>
      <c r="AY6318" t="s">
        <v>14</v>
      </c>
      <c r="AZ6318">
        <v>0</v>
      </c>
      <c r="BA6318">
        <v>0</v>
      </c>
      <c r="BB6318" t="s">
        <v>15</v>
      </c>
      <c r="BC6318">
        <v>0</v>
      </c>
      <c r="BD6318" t="s">
        <v>16</v>
      </c>
      <c r="BE6318">
        <v>101</v>
      </c>
      <c r="BF6318">
        <v>10</v>
      </c>
      <c r="BG6318">
        <v>2</v>
      </c>
    </row>
    <row r="6319" spans="1:59" x14ac:dyDescent="0.25">
      <c r="A6319" t="s">
        <v>0</v>
      </c>
      <c r="B6319" t="s">
        <v>1</v>
      </c>
      <c r="C6319">
        <v>1011384</v>
      </c>
      <c r="D6319" t="s">
        <v>2</v>
      </c>
      <c r="E6319">
        <v>101</v>
      </c>
      <c r="F6319">
        <v>73</v>
      </c>
      <c r="G6319">
        <v>-5</v>
      </c>
      <c r="H6319" t="s">
        <v>3</v>
      </c>
      <c r="I6319">
        <v>344</v>
      </c>
      <c r="J6319">
        <v>5</v>
      </c>
      <c r="K6319">
        <v>-3</v>
      </c>
      <c r="L6319" t="s">
        <v>4</v>
      </c>
      <c r="M6319">
        <v>-0.1515</v>
      </c>
      <c r="N6319">
        <v>-0.12920000000000001</v>
      </c>
      <c r="O6319">
        <v>0.95389999999999997</v>
      </c>
      <c r="P6319" t="s">
        <v>5</v>
      </c>
      <c r="Q6319">
        <v>-1.3907</v>
      </c>
      <c r="R6319">
        <v>1.1814</v>
      </c>
      <c r="S6319">
        <v>-1.4131</v>
      </c>
      <c r="T6319" t="s">
        <v>6</v>
      </c>
      <c r="U6319">
        <v>260519</v>
      </c>
      <c r="V6319">
        <v>85601</v>
      </c>
      <c r="W6319">
        <v>51.441471100000001</v>
      </c>
      <c r="X6319" t="s">
        <v>17</v>
      </c>
      <c r="Y6319">
        <v>0.26767001000000001</v>
      </c>
      <c r="Z6319" t="s">
        <v>18</v>
      </c>
      <c r="AA6319">
        <v>1.2</v>
      </c>
      <c r="AB6319">
        <v>1</v>
      </c>
      <c r="AC6319">
        <v>7</v>
      </c>
      <c r="AD6319">
        <v>1.63</v>
      </c>
      <c r="AE6319">
        <v>354.64</v>
      </c>
      <c r="AF6319" t="s">
        <v>19</v>
      </c>
      <c r="AG6319" t="s">
        <v>8</v>
      </c>
      <c r="AH6319">
        <v>170</v>
      </c>
      <c r="AI6319" t="s">
        <v>9</v>
      </c>
      <c r="AJ6319">
        <v>0</v>
      </c>
      <c r="AK6319">
        <v>0</v>
      </c>
      <c r="AL6319" t="s">
        <v>10</v>
      </c>
      <c r="AM6319">
        <v>0</v>
      </c>
      <c r="AN6319">
        <v>0</v>
      </c>
      <c r="AO6319">
        <v>0</v>
      </c>
      <c r="AP6319" t="s">
        <v>11</v>
      </c>
      <c r="AQ6319">
        <v>0</v>
      </c>
      <c r="AR6319">
        <v>0</v>
      </c>
      <c r="AS6319" t="s">
        <v>12</v>
      </c>
      <c r="AT6319">
        <v>0</v>
      </c>
      <c r="AU6319">
        <v>0</v>
      </c>
      <c r="AV6319" t="s">
        <v>13</v>
      </c>
      <c r="AW6319">
        <v>0</v>
      </c>
      <c r="AX6319">
        <v>0</v>
      </c>
      <c r="AY6319" t="s">
        <v>14</v>
      </c>
      <c r="AZ6319">
        <v>0</v>
      </c>
      <c r="BA6319">
        <v>0</v>
      </c>
      <c r="BB6319" t="s">
        <v>15</v>
      </c>
      <c r="BC6319">
        <v>0</v>
      </c>
      <c r="BD6319" t="s">
        <v>16</v>
      </c>
      <c r="BE6319">
        <v>101</v>
      </c>
      <c r="BF6319">
        <v>10</v>
      </c>
      <c r="BG6319">
        <v>2</v>
      </c>
    </row>
    <row r="6320" spans="1:59" x14ac:dyDescent="0.25">
      <c r="A6320" t="s">
        <v>0</v>
      </c>
      <c r="B6320" t="s">
        <v>1</v>
      </c>
      <c r="C6320">
        <v>1011520</v>
      </c>
      <c r="D6320" t="s">
        <v>2</v>
      </c>
      <c r="E6320">
        <v>101</v>
      </c>
      <c r="F6320">
        <v>73</v>
      </c>
      <c r="G6320">
        <v>-5</v>
      </c>
      <c r="H6320" t="s">
        <v>3</v>
      </c>
      <c r="I6320">
        <v>344</v>
      </c>
      <c r="J6320">
        <v>6</v>
      </c>
      <c r="K6320">
        <v>-4</v>
      </c>
      <c r="L6320" t="s">
        <v>4</v>
      </c>
      <c r="M6320">
        <v>-0.1608</v>
      </c>
      <c r="N6320">
        <v>-0.1227</v>
      </c>
      <c r="O6320">
        <v>0.95550000000000002</v>
      </c>
      <c r="P6320" t="s">
        <v>5</v>
      </c>
      <c r="Q6320">
        <v>3.7400000000000003E-2</v>
      </c>
      <c r="R6320">
        <v>-1.2113</v>
      </c>
      <c r="S6320">
        <v>-2.6093999999999999</v>
      </c>
      <c r="T6320" t="s">
        <v>6</v>
      </c>
      <c r="U6320">
        <v>260519</v>
      </c>
      <c r="V6320">
        <v>85602</v>
      </c>
      <c r="W6320">
        <v>51.44147873</v>
      </c>
      <c r="X6320" t="s">
        <v>17</v>
      </c>
      <c r="Y6320">
        <v>0.26766834</v>
      </c>
      <c r="Z6320" t="s">
        <v>18</v>
      </c>
      <c r="AA6320">
        <v>1.3</v>
      </c>
      <c r="AB6320">
        <v>1</v>
      </c>
      <c r="AC6320">
        <v>7</v>
      </c>
      <c r="AD6320">
        <v>1.63</v>
      </c>
      <c r="AE6320">
        <v>354.64</v>
      </c>
      <c r="AF6320" t="s">
        <v>19</v>
      </c>
      <c r="AG6320" t="s">
        <v>8</v>
      </c>
      <c r="AH6320">
        <v>190</v>
      </c>
      <c r="AI6320" t="s">
        <v>9</v>
      </c>
      <c r="AJ6320">
        <v>0</v>
      </c>
      <c r="AK6320">
        <v>0</v>
      </c>
      <c r="AL6320" t="s">
        <v>10</v>
      </c>
      <c r="AM6320">
        <v>0</v>
      </c>
      <c r="AN6320">
        <v>0</v>
      </c>
      <c r="AO6320">
        <v>0</v>
      </c>
      <c r="AP6320" t="s">
        <v>11</v>
      </c>
      <c r="AQ6320">
        <v>0</v>
      </c>
      <c r="AR6320">
        <v>0</v>
      </c>
      <c r="AS6320" t="s">
        <v>12</v>
      </c>
      <c r="AT6320">
        <v>0</v>
      </c>
      <c r="AU6320">
        <v>0</v>
      </c>
      <c r="AV6320" t="s">
        <v>13</v>
      </c>
      <c r="AW6320">
        <v>0</v>
      </c>
      <c r="AX6320">
        <v>0</v>
      </c>
      <c r="AY6320" t="s">
        <v>14</v>
      </c>
      <c r="AZ6320">
        <v>0</v>
      </c>
      <c r="BA6320">
        <v>0</v>
      </c>
      <c r="BB6320" t="s">
        <v>15</v>
      </c>
      <c r="BC6320">
        <v>0</v>
      </c>
      <c r="BD6320" t="s">
        <v>16</v>
      </c>
      <c r="BE6320">
        <v>101</v>
      </c>
      <c r="BF6320">
        <v>10</v>
      </c>
      <c r="BG6320">
        <v>2</v>
      </c>
    </row>
    <row r="6321" spans="1:59" x14ac:dyDescent="0.25">
      <c r="A6321" t="s">
        <v>0</v>
      </c>
      <c r="B6321" t="s">
        <v>1</v>
      </c>
      <c r="C6321">
        <v>1011654</v>
      </c>
      <c r="D6321" t="s">
        <v>2</v>
      </c>
      <c r="E6321">
        <v>101</v>
      </c>
      <c r="F6321">
        <v>73</v>
      </c>
      <c r="G6321">
        <v>-5</v>
      </c>
      <c r="H6321" t="s">
        <v>3</v>
      </c>
      <c r="I6321">
        <v>344</v>
      </c>
      <c r="J6321">
        <v>5</v>
      </c>
      <c r="K6321">
        <v>-4</v>
      </c>
      <c r="L6321" t="s">
        <v>4</v>
      </c>
      <c r="M6321">
        <v>-0.14979999999999999</v>
      </c>
      <c r="N6321">
        <v>-0.1221</v>
      </c>
      <c r="O6321">
        <v>0.97899999999999998</v>
      </c>
      <c r="P6321" t="s">
        <v>5</v>
      </c>
      <c r="Q6321">
        <v>0.56820000000000004</v>
      </c>
      <c r="R6321">
        <v>-3.4916999999999998</v>
      </c>
      <c r="S6321">
        <v>-2.0188000000000001</v>
      </c>
      <c r="T6321" t="s">
        <v>6</v>
      </c>
      <c r="U6321">
        <v>260519</v>
      </c>
      <c r="V6321">
        <v>85602</v>
      </c>
      <c r="W6321">
        <v>51.44147873</v>
      </c>
      <c r="X6321" t="s">
        <v>17</v>
      </c>
      <c r="Y6321">
        <v>0.26766834</v>
      </c>
      <c r="Z6321" t="s">
        <v>18</v>
      </c>
      <c r="AA6321">
        <v>1.3</v>
      </c>
      <c r="AB6321">
        <v>1</v>
      </c>
      <c r="AC6321">
        <v>7</v>
      </c>
      <c r="AD6321">
        <v>1.63</v>
      </c>
      <c r="AE6321">
        <v>354.64</v>
      </c>
      <c r="AF6321" t="s">
        <v>19</v>
      </c>
      <c r="AG6321" t="s">
        <v>8</v>
      </c>
      <c r="AH6321">
        <v>190</v>
      </c>
      <c r="AI6321" t="s">
        <v>9</v>
      </c>
      <c r="AJ6321">
        <v>0</v>
      </c>
      <c r="AK6321">
        <v>0</v>
      </c>
      <c r="AL6321" t="s">
        <v>10</v>
      </c>
      <c r="AM6321">
        <v>0</v>
      </c>
      <c r="AN6321">
        <v>0</v>
      </c>
      <c r="AO6321">
        <v>0</v>
      </c>
      <c r="AP6321" t="s">
        <v>11</v>
      </c>
      <c r="AQ6321">
        <v>0</v>
      </c>
      <c r="AR6321">
        <v>0</v>
      </c>
      <c r="AS6321" t="s">
        <v>12</v>
      </c>
      <c r="AT6321">
        <v>0</v>
      </c>
      <c r="AU6321">
        <v>0</v>
      </c>
      <c r="AV6321" t="s">
        <v>13</v>
      </c>
      <c r="AW6321">
        <v>0</v>
      </c>
      <c r="AX6321">
        <v>0</v>
      </c>
      <c r="AY6321" t="s">
        <v>14</v>
      </c>
      <c r="AZ6321">
        <v>0</v>
      </c>
      <c r="BA6321">
        <v>0</v>
      </c>
      <c r="BB6321" t="s">
        <v>15</v>
      </c>
      <c r="BC6321">
        <v>0</v>
      </c>
      <c r="BD6321" t="s">
        <v>16</v>
      </c>
      <c r="BE6321">
        <v>101</v>
      </c>
      <c r="BF6321">
        <v>10</v>
      </c>
      <c r="BG6321">
        <v>2</v>
      </c>
    </row>
    <row r="6322" spans="1:59" x14ac:dyDescent="0.25">
      <c r="A6322" t="s">
        <v>0</v>
      </c>
      <c r="B6322" t="s">
        <v>1</v>
      </c>
      <c r="C6322">
        <v>1011792</v>
      </c>
      <c r="D6322" t="s">
        <v>2</v>
      </c>
      <c r="E6322">
        <v>101</v>
      </c>
      <c r="F6322">
        <v>73</v>
      </c>
      <c r="G6322">
        <v>-5</v>
      </c>
      <c r="H6322" t="s">
        <v>3</v>
      </c>
      <c r="I6322">
        <v>345</v>
      </c>
      <c r="J6322">
        <v>5</v>
      </c>
      <c r="K6322">
        <v>-3</v>
      </c>
      <c r="L6322" t="s">
        <v>4</v>
      </c>
      <c r="M6322">
        <v>-0.14099999999999999</v>
      </c>
      <c r="N6322">
        <v>-0.1182</v>
      </c>
      <c r="O6322">
        <v>0.98619999999999997</v>
      </c>
      <c r="P6322" t="s">
        <v>5</v>
      </c>
      <c r="Q6322">
        <v>0.43369999999999997</v>
      </c>
      <c r="R6322">
        <v>-4.8525</v>
      </c>
      <c r="S6322">
        <v>-3.1179000000000001</v>
      </c>
      <c r="T6322" t="s">
        <v>6</v>
      </c>
      <c r="U6322">
        <v>260519</v>
      </c>
      <c r="V6322">
        <v>85602</v>
      </c>
      <c r="W6322">
        <v>51.44147873</v>
      </c>
      <c r="X6322" t="s">
        <v>17</v>
      </c>
      <c r="Y6322">
        <v>0.26766834</v>
      </c>
      <c r="Z6322" t="s">
        <v>18</v>
      </c>
      <c r="AA6322">
        <v>1.3</v>
      </c>
      <c r="AB6322">
        <v>1</v>
      </c>
      <c r="AC6322">
        <v>7</v>
      </c>
      <c r="AD6322">
        <v>1.63</v>
      </c>
      <c r="AE6322">
        <v>354.64</v>
      </c>
      <c r="AF6322" t="s">
        <v>19</v>
      </c>
      <c r="AG6322" t="s">
        <v>8</v>
      </c>
      <c r="AH6322">
        <v>170</v>
      </c>
      <c r="AI6322" t="s">
        <v>9</v>
      </c>
      <c r="AJ6322">
        <v>0</v>
      </c>
      <c r="AK6322">
        <v>0</v>
      </c>
      <c r="AL6322" t="s">
        <v>10</v>
      </c>
      <c r="AM6322">
        <v>0</v>
      </c>
      <c r="AN6322">
        <v>0</v>
      </c>
      <c r="AO6322">
        <v>0</v>
      </c>
      <c r="AP6322" t="s">
        <v>11</v>
      </c>
      <c r="AQ6322">
        <v>0</v>
      </c>
      <c r="AR6322">
        <v>0</v>
      </c>
      <c r="AS6322" t="s">
        <v>12</v>
      </c>
      <c r="AT6322">
        <v>0</v>
      </c>
      <c r="AU6322">
        <v>0</v>
      </c>
      <c r="AV6322" t="s">
        <v>13</v>
      </c>
      <c r="AW6322">
        <v>0</v>
      </c>
      <c r="AX6322">
        <v>0</v>
      </c>
      <c r="AY6322" t="s">
        <v>14</v>
      </c>
      <c r="AZ6322">
        <v>0</v>
      </c>
      <c r="BA6322">
        <v>0</v>
      </c>
      <c r="BB6322" t="s">
        <v>15</v>
      </c>
      <c r="BC6322">
        <v>0</v>
      </c>
      <c r="BD6322" t="s">
        <v>16</v>
      </c>
      <c r="BE6322">
        <v>101</v>
      </c>
      <c r="BF6322">
        <v>10</v>
      </c>
      <c r="BG6322">
        <v>2</v>
      </c>
    </row>
    <row r="6323" spans="1:59" x14ac:dyDescent="0.25">
      <c r="A6323" t="s">
        <v>0</v>
      </c>
      <c r="B6323" t="s">
        <v>1</v>
      </c>
      <c r="C6323">
        <v>1011928</v>
      </c>
      <c r="D6323" t="s">
        <v>2</v>
      </c>
      <c r="E6323">
        <v>101</v>
      </c>
      <c r="F6323">
        <v>73</v>
      </c>
      <c r="G6323">
        <v>-5</v>
      </c>
      <c r="H6323" t="s">
        <v>3</v>
      </c>
      <c r="I6323">
        <v>346</v>
      </c>
      <c r="J6323">
        <v>5</v>
      </c>
      <c r="K6323">
        <v>-2</v>
      </c>
      <c r="L6323" t="s">
        <v>4</v>
      </c>
      <c r="M6323">
        <v>-8.3099999999999993E-2</v>
      </c>
      <c r="N6323">
        <v>-0.1178</v>
      </c>
      <c r="O6323">
        <v>0.97089999999999999</v>
      </c>
      <c r="P6323" t="s">
        <v>5</v>
      </c>
      <c r="Q6323">
        <v>-0.2243</v>
      </c>
      <c r="R6323">
        <v>-4.202</v>
      </c>
      <c r="S6323">
        <v>-1.286</v>
      </c>
      <c r="T6323" t="s">
        <v>6</v>
      </c>
      <c r="U6323">
        <v>260519</v>
      </c>
      <c r="V6323">
        <v>85602</v>
      </c>
      <c r="W6323">
        <v>51.44147873</v>
      </c>
      <c r="X6323" t="s">
        <v>17</v>
      </c>
      <c r="Y6323">
        <v>0.26766834</v>
      </c>
      <c r="Z6323" t="s">
        <v>18</v>
      </c>
      <c r="AA6323">
        <v>1.3</v>
      </c>
      <c r="AB6323">
        <v>1</v>
      </c>
      <c r="AC6323">
        <v>7</v>
      </c>
      <c r="AD6323">
        <v>1.75</v>
      </c>
      <c r="AE6323">
        <v>354.41</v>
      </c>
      <c r="AF6323" t="s">
        <v>19</v>
      </c>
      <c r="AG6323" t="s">
        <v>8</v>
      </c>
      <c r="AH6323">
        <v>170</v>
      </c>
      <c r="AI6323" t="s">
        <v>9</v>
      </c>
      <c r="AJ6323">
        <v>0</v>
      </c>
      <c r="AK6323">
        <v>0</v>
      </c>
      <c r="AL6323" t="s">
        <v>10</v>
      </c>
      <c r="AM6323">
        <v>0</v>
      </c>
      <c r="AN6323">
        <v>0</v>
      </c>
      <c r="AO6323">
        <v>0</v>
      </c>
      <c r="AP6323" t="s">
        <v>11</v>
      </c>
      <c r="AQ6323">
        <v>0</v>
      </c>
      <c r="AR6323">
        <v>0</v>
      </c>
      <c r="AS6323" t="s">
        <v>12</v>
      </c>
      <c r="AT6323">
        <v>0</v>
      </c>
      <c r="AU6323">
        <v>0</v>
      </c>
      <c r="AV6323" t="s">
        <v>13</v>
      </c>
      <c r="AW6323">
        <v>0</v>
      </c>
      <c r="AX6323">
        <v>0</v>
      </c>
      <c r="AY6323" t="s">
        <v>14</v>
      </c>
      <c r="AZ6323">
        <v>0</v>
      </c>
      <c r="BA6323">
        <v>0</v>
      </c>
      <c r="BB6323" t="s">
        <v>15</v>
      </c>
      <c r="BC6323">
        <v>0</v>
      </c>
      <c r="BD6323" t="s">
        <v>16</v>
      </c>
      <c r="BE6323">
        <v>101</v>
      </c>
      <c r="BF6323">
        <v>10</v>
      </c>
      <c r="BG6323">
        <v>2</v>
      </c>
    </row>
    <row r="6324" spans="1:59" x14ac:dyDescent="0.25">
      <c r="A6324" t="s">
        <v>0</v>
      </c>
      <c r="B6324" t="s">
        <v>1</v>
      </c>
      <c r="C6324">
        <v>1012062</v>
      </c>
      <c r="D6324" t="s">
        <v>2</v>
      </c>
      <c r="E6324">
        <v>101</v>
      </c>
      <c r="F6324">
        <v>73</v>
      </c>
      <c r="G6324">
        <v>-5</v>
      </c>
      <c r="H6324" t="s">
        <v>3</v>
      </c>
      <c r="I6324">
        <v>347</v>
      </c>
      <c r="J6324">
        <v>5</v>
      </c>
      <c r="K6324">
        <v>0</v>
      </c>
      <c r="L6324" t="s">
        <v>4</v>
      </c>
      <c r="M6324">
        <v>-7.7299999999999994E-2</v>
      </c>
      <c r="N6324">
        <v>-0.1227</v>
      </c>
      <c r="O6324">
        <v>0.97660000000000002</v>
      </c>
      <c r="P6324" t="s">
        <v>5</v>
      </c>
      <c r="Q6324">
        <v>-0.21679999999999999</v>
      </c>
      <c r="R6324">
        <v>-2.8487</v>
      </c>
      <c r="S6324">
        <v>-0.75519999999999998</v>
      </c>
      <c r="T6324" t="s">
        <v>6</v>
      </c>
      <c r="U6324">
        <v>260519</v>
      </c>
      <c r="V6324">
        <v>85602</v>
      </c>
      <c r="W6324">
        <v>51.44147873</v>
      </c>
      <c r="X6324" t="s">
        <v>17</v>
      </c>
      <c r="Y6324">
        <v>0.26766834</v>
      </c>
      <c r="Z6324" t="s">
        <v>18</v>
      </c>
      <c r="AA6324">
        <v>1.3</v>
      </c>
      <c r="AB6324">
        <v>1</v>
      </c>
      <c r="AC6324">
        <v>7</v>
      </c>
      <c r="AD6324">
        <v>1.75</v>
      </c>
      <c r="AE6324">
        <v>354.41</v>
      </c>
      <c r="AF6324" t="s">
        <v>19</v>
      </c>
      <c r="AG6324" t="s">
        <v>8</v>
      </c>
      <c r="AH6324">
        <v>170</v>
      </c>
      <c r="AI6324" t="s">
        <v>9</v>
      </c>
      <c r="AJ6324">
        <v>0</v>
      </c>
      <c r="AK6324">
        <v>0</v>
      </c>
      <c r="AL6324" t="s">
        <v>10</v>
      </c>
      <c r="AM6324">
        <v>0</v>
      </c>
      <c r="AN6324">
        <v>0</v>
      </c>
      <c r="AO6324">
        <v>0</v>
      </c>
      <c r="AP6324" t="s">
        <v>11</v>
      </c>
      <c r="AQ6324">
        <v>0</v>
      </c>
      <c r="AR6324">
        <v>0</v>
      </c>
      <c r="AS6324" t="s">
        <v>12</v>
      </c>
      <c r="AT6324">
        <v>0</v>
      </c>
      <c r="AU6324">
        <v>0</v>
      </c>
      <c r="AV6324" t="s">
        <v>13</v>
      </c>
      <c r="AW6324">
        <v>0</v>
      </c>
      <c r="AX6324">
        <v>0</v>
      </c>
      <c r="AY6324" t="s">
        <v>14</v>
      </c>
      <c r="AZ6324">
        <v>0</v>
      </c>
      <c r="BA6324">
        <v>0</v>
      </c>
      <c r="BB6324" t="s">
        <v>15</v>
      </c>
      <c r="BC6324">
        <v>0</v>
      </c>
      <c r="BD6324" t="s">
        <v>16</v>
      </c>
      <c r="BE6324">
        <v>101</v>
      </c>
      <c r="BF6324">
        <v>10</v>
      </c>
      <c r="BG6324">
        <v>2</v>
      </c>
    </row>
    <row r="6325" spans="1:59" x14ac:dyDescent="0.25">
      <c r="A6325" t="s">
        <v>0</v>
      </c>
      <c r="B6325" t="s">
        <v>1</v>
      </c>
      <c r="C6325">
        <v>1012200</v>
      </c>
      <c r="D6325" t="s">
        <v>2</v>
      </c>
      <c r="E6325">
        <v>101</v>
      </c>
      <c r="F6325">
        <v>73</v>
      </c>
      <c r="G6325">
        <v>-5</v>
      </c>
      <c r="H6325" t="s">
        <v>3</v>
      </c>
      <c r="I6325">
        <v>348</v>
      </c>
      <c r="J6325">
        <v>5</v>
      </c>
      <c r="K6325">
        <v>0</v>
      </c>
      <c r="L6325" t="s">
        <v>4</v>
      </c>
      <c r="M6325">
        <v>-7.0199999999999999E-2</v>
      </c>
      <c r="N6325">
        <v>-0.11260000000000001</v>
      </c>
      <c r="O6325">
        <v>0.99780000000000002</v>
      </c>
      <c r="P6325" t="s">
        <v>5</v>
      </c>
      <c r="Q6325">
        <v>-2.9899999999999999E-2</v>
      </c>
      <c r="R6325">
        <v>-0.5907</v>
      </c>
      <c r="S6325">
        <v>-0.42620000000000002</v>
      </c>
      <c r="T6325" t="s">
        <v>6</v>
      </c>
      <c r="U6325">
        <v>260519</v>
      </c>
      <c r="V6325">
        <v>85602</v>
      </c>
      <c r="W6325">
        <v>51.44147873</v>
      </c>
      <c r="X6325" t="s">
        <v>17</v>
      </c>
      <c r="Y6325">
        <v>0.26766834</v>
      </c>
      <c r="Z6325" t="s">
        <v>18</v>
      </c>
      <c r="AA6325">
        <v>1.3</v>
      </c>
      <c r="AB6325">
        <v>1</v>
      </c>
      <c r="AC6325">
        <v>7</v>
      </c>
      <c r="AD6325">
        <v>1.75</v>
      </c>
      <c r="AE6325">
        <v>354.41</v>
      </c>
      <c r="AF6325" t="s">
        <v>19</v>
      </c>
      <c r="AG6325" t="s">
        <v>8</v>
      </c>
      <c r="AH6325">
        <v>170</v>
      </c>
      <c r="AI6325" t="s">
        <v>9</v>
      </c>
      <c r="AJ6325">
        <v>0</v>
      </c>
      <c r="AK6325">
        <v>0</v>
      </c>
      <c r="AL6325" t="s">
        <v>10</v>
      </c>
      <c r="AM6325">
        <v>0</v>
      </c>
      <c r="AN6325">
        <v>0</v>
      </c>
      <c r="AO6325">
        <v>0</v>
      </c>
      <c r="AP6325" t="s">
        <v>11</v>
      </c>
      <c r="AQ6325">
        <v>0</v>
      </c>
      <c r="AR6325">
        <v>0</v>
      </c>
      <c r="AS6325" t="s">
        <v>12</v>
      </c>
      <c r="AT6325">
        <v>0</v>
      </c>
      <c r="AU6325">
        <v>0</v>
      </c>
      <c r="AV6325" t="s">
        <v>13</v>
      </c>
      <c r="AW6325">
        <v>0</v>
      </c>
      <c r="AX6325">
        <v>0</v>
      </c>
      <c r="AY6325" t="s">
        <v>14</v>
      </c>
      <c r="AZ6325">
        <v>0</v>
      </c>
      <c r="BA6325">
        <v>0</v>
      </c>
      <c r="BB6325" t="s">
        <v>15</v>
      </c>
      <c r="BC6325">
        <v>0</v>
      </c>
      <c r="BD6325" t="s">
        <v>16</v>
      </c>
      <c r="BE6325">
        <v>101</v>
      </c>
      <c r="BF6325">
        <v>10</v>
      </c>
      <c r="BG6325">
        <v>2</v>
      </c>
    </row>
    <row r="6326" spans="1:59" x14ac:dyDescent="0.25">
      <c r="A6326" t="s">
        <v>0</v>
      </c>
      <c r="B6326" t="s">
        <v>1</v>
      </c>
      <c r="C6326">
        <v>1012336</v>
      </c>
      <c r="D6326" t="s">
        <v>2</v>
      </c>
      <c r="E6326">
        <v>101</v>
      </c>
      <c r="F6326">
        <v>73</v>
      </c>
      <c r="G6326">
        <v>-5</v>
      </c>
      <c r="H6326" t="s">
        <v>3</v>
      </c>
      <c r="I6326">
        <v>348</v>
      </c>
      <c r="J6326">
        <v>5</v>
      </c>
      <c r="K6326">
        <v>0</v>
      </c>
      <c r="L6326" t="s">
        <v>4</v>
      </c>
      <c r="M6326">
        <v>-8.48E-2</v>
      </c>
      <c r="N6326">
        <v>-0.1144</v>
      </c>
      <c r="O6326">
        <v>0.98360000000000003</v>
      </c>
      <c r="P6326" t="s">
        <v>5</v>
      </c>
      <c r="Q6326">
        <v>-1.7645999999999999</v>
      </c>
      <c r="R6326">
        <v>-1.2485999999999999</v>
      </c>
      <c r="S6326">
        <v>-0.44109999999999999</v>
      </c>
      <c r="T6326" t="s">
        <v>6</v>
      </c>
      <c r="U6326">
        <v>260519</v>
      </c>
      <c r="V6326">
        <v>85602</v>
      </c>
      <c r="W6326">
        <v>51.44147873</v>
      </c>
      <c r="X6326" t="s">
        <v>17</v>
      </c>
      <c r="Y6326">
        <v>0.26766834</v>
      </c>
      <c r="Z6326" t="s">
        <v>18</v>
      </c>
      <c r="AA6326">
        <v>1.3</v>
      </c>
      <c r="AB6326">
        <v>1</v>
      </c>
      <c r="AC6326">
        <v>7</v>
      </c>
      <c r="AD6326">
        <v>1.75</v>
      </c>
      <c r="AE6326">
        <v>354.41</v>
      </c>
      <c r="AF6326" t="s">
        <v>19</v>
      </c>
      <c r="AG6326" t="s">
        <v>8</v>
      </c>
      <c r="AH6326">
        <v>170</v>
      </c>
      <c r="AI6326" t="s">
        <v>9</v>
      </c>
      <c r="AJ6326">
        <v>0</v>
      </c>
      <c r="AK6326">
        <v>0</v>
      </c>
      <c r="AL6326" t="s">
        <v>10</v>
      </c>
      <c r="AM6326">
        <v>0</v>
      </c>
      <c r="AN6326">
        <v>0</v>
      </c>
      <c r="AO6326">
        <v>0</v>
      </c>
      <c r="AP6326" t="s">
        <v>11</v>
      </c>
      <c r="AQ6326">
        <v>0</v>
      </c>
      <c r="AR6326">
        <v>0</v>
      </c>
      <c r="AS6326" t="s">
        <v>12</v>
      </c>
      <c r="AT6326">
        <v>0</v>
      </c>
      <c r="AU6326">
        <v>0</v>
      </c>
      <c r="AV6326" t="s">
        <v>13</v>
      </c>
      <c r="AW6326">
        <v>0</v>
      </c>
      <c r="AX6326">
        <v>0</v>
      </c>
      <c r="AY6326" t="s">
        <v>14</v>
      </c>
      <c r="AZ6326">
        <v>0</v>
      </c>
      <c r="BA6326">
        <v>0</v>
      </c>
      <c r="BB6326" t="s">
        <v>15</v>
      </c>
      <c r="BC6326">
        <v>0</v>
      </c>
      <c r="BD6326" t="s">
        <v>16</v>
      </c>
      <c r="BE6326">
        <v>101</v>
      </c>
      <c r="BF6326">
        <v>10</v>
      </c>
      <c r="BG6326">
        <v>2</v>
      </c>
    </row>
    <row r="6327" spans="1:59" x14ac:dyDescent="0.25">
      <c r="A6327" t="s">
        <v>0</v>
      </c>
      <c r="B6327" t="s">
        <v>1</v>
      </c>
      <c r="C6327">
        <v>1012472</v>
      </c>
      <c r="D6327" t="s">
        <v>2</v>
      </c>
      <c r="E6327">
        <v>101</v>
      </c>
      <c r="F6327">
        <v>73</v>
      </c>
      <c r="G6327">
        <v>-5</v>
      </c>
      <c r="H6327" t="s">
        <v>3</v>
      </c>
      <c r="I6327">
        <v>348</v>
      </c>
      <c r="J6327">
        <v>5</v>
      </c>
      <c r="K6327">
        <v>0</v>
      </c>
      <c r="L6327" t="s">
        <v>4</v>
      </c>
      <c r="M6327">
        <v>-6.2899999999999998E-2</v>
      </c>
      <c r="N6327">
        <v>-0.1212</v>
      </c>
      <c r="O6327">
        <v>0.94469999999999998</v>
      </c>
      <c r="P6327" t="s">
        <v>5</v>
      </c>
      <c r="Q6327">
        <v>-1.2561</v>
      </c>
      <c r="R6327">
        <v>-1.615</v>
      </c>
      <c r="S6327">
        <v>-0.61309999999999998</v>
      </c>
      <c r="T6327" t="s">
        <v>6</v>
      </c>
      <c r="U6327">
        <v>260519</v>
      </c>
      <c r="V6327">
        <v>85602</v>
      </c>
      <c r="W6327">
        <v>51.44147873</v>
      </c>
      <c r="X6327" t="s">
        <v>17</v>
      </c>
      <c r="Y6327">
        <v>0.26766834</v>
      </c>
      <c r="Z6327" t="s">
        <v>18</v>
      </c>
      <c r="AA6327">
        <v>1.3</v>
      </c>
      <c r="AB6327">
        <v>1</v>
      </c>
      <c r="AC6327">
        <v>7</v>
      </c>
      <c r="AD6327">
        <v>1.75</v>
      </c>
      <c r="AE6327">
        <v>354.41</v>
      </c>
      <c r="AF6327" t="s">
        <v>19</v>
      </c>
      <c r="AG6327" t="s">
        <v>8</v>
      </c>
      <c r="AH6327">
        <v>170</v>
      </c>
      <c r="AI6327" t="s">
        <v>9</v>
      </c>
      <c r="AJ6327">
        <v>0</v>
      </c>
      <c r="AK6327">
        <v>0</v>
      </c>
      <c r="AL6327" t="s">
        <v>10</v>
      </c>
      <c r="AM6327">
        <v>0</v>
      </c>
      <c r="AN6327">
        <v>0</v>
      </c>
      <c r="AO6327">
        <v>0</v>
      </c>
      <c r="AP6327" t="s">
        <v>11</v>
      </c>
      <c r="AQ6327">
        <v>0</v>
      </c>
      <c r="AR6327">
        <v>0</v>
      </c>
      <c r="AS6327" t="s">
        <v>12</v>
      </c>
      <c r="AT6327">
        <v>0</v>
      </c>
      <c r="AU6327">
        <v>0</v>
      </c>
      <c r="AV6327" t="s">
        <v>13</v>
      </c>
      <c r="AW6327">
        <v>0</v>
      </c>
      <c r="AX6327">
        <v>0</v>
      </c>
      <c r="AY6327" t="s">
        <v>14</v>
      </c>
      <c r="AZ6327">
        <v>0</v>
      </c>
      <c r="BA6327">
        <v>0</v>
      </c>
      <c r="BB6327" t="s">
        <v>15</v>
      </c>
      <c r="BC6327">
        <v>0</v>
      </c>
      <c r="BD6327" t="s">
        <v>16</v>
      </c>
      <c r="BE6327">
        <v>101</v>
      </c>
      <c r="BF6327">
        <v>10</v>
      </c>
      <c r="BG6327">
        <v>2</v>
      </c>
    </row>
    <row r="6328" spans="1:59" x14ac:dyDescent="0.25">
      <c r="A6328" t="s">
        <v>0</v>
      </c>
      <c r="B6328" t="s">
        <v>1</v>
      </c>
      <c r="C6328">
        <v>1012606</v>
      </c>
      <c r="D6328" t="s">
        <v>2</v>
      </c>
      <c r="E6328">
        <v>101</v>
      </c>
      <c r="F6328">
        <v>73</v>
      </c>
      <c r="G6328">
        <v>-5</v>
      </c>
      <c r="H6328" t="s">
        <v>3</v>
      </c>
      <c r="I6328">
        <v>349</v>
      </c>
      <c r="J6328">
        <v>5</v>
      </c>
      <c r="K6328">
        <v>0</v>
      </c>
      <c r="L6328" t="s">
        <v>4</v>
      </c>
      <c r="M6328">
        <v>-4.5499999999999999E-2</v>
      </c>
      <c r="N6328">
        <v>-0.13039999999999999</v>
      </c>
      <c r="O6328">
        <v>0.93700000000000006</v>
      </c>
      <c r="P6328" t="s">
        <v>5</v>
      </c>
      <c r="Q6328">
        <v>1.5178</v>
      </c>
      <c r="R6328">
        <v>-0.98699999999999999</v>
      </c>
      <c r="S6328">
        <v>-0.39629999999999999</v>
      </c>
      <c r="T6328" t="s">
        <v>6</v>
      </c>
      <c r="U6328">
        <v>260519</v>
      </c>
      <c r="V6328">
        <v>85603</v>
      </c>
      <c r="W6328">
        <v>51.44147873</v>
      </c>
      <c r="X6328" t="s">
        <v>17</v>
      </c>
      <c r="Y6328">
        <v>0.26766834</v>
      </c>
      <c r="Z6328" t="s">
        <v>18</v>
      </c>
      <c r="AA6328">
        <v>1.3</v>
      </c>
      <c r="AB6328">
        <v>1</v>
      </c>
      <c r="AC6328">
        <v>7</v>
      </c>
      <c r="AD6328">
        <v>1.75</v>
      </c>
      <c r="AE6328">
        <v>354.41</v>
      </c>
      <c r="AF6328" t="s">
        <v>19</v>
      </c>
      <c r="AG6328" t="s">
        <v>8</v>
      </c>
      <c r="AH6328">
        <v>170</v>
      </c>
      <c r="AI6328" t="s">
        <v>9</v>
      </c>
      <c r="AJ6328">
        <v>0</v>
      </c>
      <c r="AK6328">
        <v>0</v>
      </c>
      <c r="AL6328" t="s">
        <v>10</v>
      </c>
      <c r="AM6328">
        <v>0</v>
      </c>
      <c r="AN6328">
        <v>0</v>
      </c>
      <c r="AO6328">
        <v>0</v>
      </c>
      <c r="AP6328" t="s">
        <v>11</v>
      </c>
      <c r="AQ6328">
        <v>0</v>
      </c>
      <c r="AR6328">
        <v>0</v>
      </c>
      <c r="AS6328" t="s">
        <v>12</v>
      </c>
      <c r="AT6328">
        <v>0</v>
      </c>
      <c r="AU6328">
        <v>0</v>
      </c>
      <c r="AV6328" t="s">
        <v>13</v>
      </c>
      <c r="AW6328">
        <v>0</v>
      </c>
      <c r="AX6328">
        <v>0</v>
      </c>
      <c r="AY6328" t="s">
        <v>14</v>
      </c>
      <c r="AZ6328">
        <v>0</v>
      </c>
      <c r="BA6328">
        <v>0</v>
      </c>
      <c r="BB6328" t="s">
        <v>15</v>
      </c>
      <c r="BC6328">
        <v>0</v>
      </c>
      <c r="BD6328" t="s">
        <v>16</v>
      </c>
      <c r="BE6328">
        <v>101</v>
      </c>
      <c r="BF6328">
        <v>10</v>
      </c>
      <c r="BG6328">
        <v>2</v>
      </c>
    </row>
    <row r="6329" spans="1:59" x14ac:dyDescent="0.25">
      <c r="A6329" t="s">
        <v>0</v>
      </c>
      <c r="B6329" t="s">
        <v>1</v>
      </c>
      <c r="C6329">
        <v>1012744</v>
      </c>
      <c r="D6329" t="s">
        <v>2</v>
      </c>
      <c r="E6329">
        <v>101</v>
      </c>
      <c r="F6329">
        <v>73</v>
      </c>
      <c r="G6329">
        <v>-5</v>
      </c>
      <c r="H6329" t="s">
        <v>3</v>
      </c>
      <c r="I6329">
        <v>350</v>
      </c>
      <c r="J6329">
        <v>5</v>
      </c>
      <c r="K6329">
        <v>0</v>
      </c>
      <c r="L6329" t="s">
        <v>4</v>
      </c>
      <c r="M6329">
        <v>-4.7300000000000002E-2</v>
      </c>
      <c r="N6329">
        <v>-0.11749999999999999</v>
      </c>
      <c r="O6329">
        <v>1.0118</v>
      </c>
      <c r="P6329" t="s">
        <v>5</v>
      </c>
      <c r="Q6329">
        <v>1.8019000000000001</v>
      </c>
      <c r="R6329">
        <v>2.3104</v>
      </c>
      <c r="S6329">
        <v>0.35139999999999999</v>
      </c>
      <c r="T6329" t="s">
        <v>6</v>
      </c>
      <c r="U6329">
        <v>260519</v>
      </c>
      <c r="V6329">
        <v>85603</v>
      </c>
      <c r="W6329">
        <v>51.44147873</v>
      </c>
      <c r="X6329" t="s">
        <v>17</v>
      </c>
      <c r="Y6329">
        <v>0.26766834</v>
      </c>
      <c r="Z6329" t="s">
        <v>18</v>
      </c>
      <c r="AA6329">
        <v>1.3</v>
      </c>
      <c r="AB6329">
        <v>1</v>
      </c>
      <c r="AC6329">
        <v>7</v>
      </c>
      <c r="AD6329">
        <v>1.58</v>
      </c>
      <c r="AE6329">
        <v>351.8</v>
      </c>
      <c r="AF6329" t="s">
        <v>19</v>
      </c>
      <c r="AG6329" t="s">
        <v>8</v>
      </c>
      <c r="AH6329">
        <v>170</v>
      </c>
      <c r="AI6329" t="s">
        <v>9</v>
      </c>
      <c r="AJ6329">
        <v>0</v>
      </c>
      <c r="AK6329">
        <v>0</v>
      </c>
      <c r="AL6329" t="s">
        <v>10</v>
      </c>
      <c r="AM6329">
        <v>0</v>
      </c>
      <c r="AN6329">
        <v>0</v>
      </c>
      <c r="AO6329">
        <v>0</v>
      </c>
      <c r="AP6329" t="s">
        <v>11</v>
      </c>
      <c r="AQ6329">
        <v>0</v>
      </c>
      <c r="AR6329">
        <v>0</v>
      </c>
      <c r="AS6329" t="s">
        <v>12</v>
      </c>
      <c r="AT6329">
        <v>0</v>
      </c>
      <c r="AU6329">
        <v>0</v>
      </c>
      <c r="AV6329" t="s">
        <v>13</v>
      </c>
      <c r="AW6329">
        <v>0</v>
      </c>
      <c r="AX6329">
        <v>0</v>
      </c>
      <c r="AY6329" t="s">
        <v>14</v>
      </c>
      <c r="AZ6329">
        <v>0</v>
      </c>
      <c r="BA6329">
        <v>0</v>
      </c>
      <c r="BB6329" t="s">
        <v>15</v>
      </c>
      <c r="BC6329">
        <v>0</v>
      </c>
      <c r="BD6329" t="s">
        <v>16</v>
      </c>
      <c r="BE6329">
        <v>101</v>
      </c>
      <c r="BF6329">
        <v>10</v>
      </c>
      <c r="BG6329">
        <v>2</v>
      </c>
    </row>
    <row r="6330" spans="1:59" x14ac:dyDescent="0.25">
      <c r="A6330" t="s">
        <v>0</v>
      </c>
      <c r="B6330" t="s">
        <v>1</v>
      </c>
      <c r="C6330">
        <v>1012880</v>
      </c>
      <c r="D6330" t="s">
        <v>2</v>
      </c>
      <c r="E6330">
        <v>101</v>
      </c>
      <c r="F6330">
        <v>73</v>
      </c>
      <c r="G6330">
        <v>-5</v>
      </c>
      <c r="H6330" t="s">
        <v>3</v>
      </c>
      <c r="I6330">
        <v>349</v>
      </c>
      <c r="J6330">
        <v>4</v>
      </c>
      <c r="K6330">
        <v>0</v>
      </c>
      <c r="L6330" t="s">
        <v>4</v>
      </c>
      <c r="M6330">
        <v>-0.1138</v>
      </c>
      <c r="N6330">
        <v>-0.1087</v>
      </c>
      <c r="O6330">
        <v>1.0275000000000001</v>
      </c>
      <c r="P6330" t="s">
        <v>5</v>
      </c>
      <c r="Q6330">
        <v>-1.1365000000000001</v>
      </c>
      <c r="R6330">
        <v>3.5142000000000002</v>
      </c>
      <c r="S6330">
        <v>-0.9496</v>
      </c>
      <c r="T6330" t="s">
        <v>6</v>
      </c>
      <c r="U6330">
        <v>260519</v>
      </c>
      <c r="V6330">
        <v>85603</v>
      </c>
      <c r="W6330">
        <v>51.44147873</v>
      </c>
      <c r="X6330" t="s">
        <v>17</v>
      </c>
      <c r="Y6330">
        <v>0.26766834</v>
      </c>
      <c r="Z6330" t="s">
        <v>18</v>
      </c>
      <c r="AA6330">
        <v>1.3</v>
      </c>
      <c r="AB6330">
        <v>1</v>
      </c>
      <c r="AC6330">
        <v>7</v>
      </c>
      <c r="AD6330">
        <v>1.58</v>
      </c>
      <c r="AE6330">
        <v>351.8</v>
      </c>
      <c r="AF6330" t="s">
        <v>19</v>
      </c>
      <c r="AG6330" t="s">
        <v>8</v>
      </c>
      <c r="AH6330">
        <v>170</v>
      </c>
      <c r="AI6330" t="s">
        <v>9</v>
      </c>
      <c r="AJ6330">
        <v>0</v>
      </c>
      <c r="AK6330">
        <v>0</v>
      </c>
      <c r="AL6330" t="s">
        <v>10</v>
      </c>
      <c r="AM6330">
        <v>0</v>
      </c>
      <c r="AN6330">
        <v>0</v>
      </c>
      <c r="AO6330">
        <v>0</v>
      </c>
      <c r="AP6330" t="s">
        <v>11</v>
      </c>
      <c r="AQ6330">
        <v>0</v>
      </c>
      <c r="AR6330">
        <v>0</v>
      </c>
      <c r="AS6330" t="s">
        <v>12</v>
      </c>
      <c r="AT6330">
        <v>0</v>
      </c>
      <c r="AU6330">
        <v>0</v>
      </c>
      <c r="AV6330" t="s">
        <v>13</v>
      </c>
      <c r="AW6330">
        <v>0</v>
      </c>
      <c r="AX6330">
        <v>0</v>
      </c>
      <c r="AY6330" t="s">
        <v>14</v>
      </c>
      <c r="AZ6330">
        <v>0</v>
      </c>
      <c r="BA6330">
        <v>0</v>
      </c>
      <c r="BB6330" t="s">
        <v>15</v>
      </c>
      <c r="BC6330">
        <v>0</v>
      </c>
      <c r="BD6330" t="s">
        <v>16</v>
      </c>
      <c r="BE6330">
        <v>101</v>
      </c>
      <c r="BF6330">
        <v>10</v>
      </c>
      <c r="BG6330">
        <v>2</v>
      </c>
    </row>
    <row r="6331" spans="1:59" x14ac:dyDescent="0.25">
      <c r="A6331" t="s">
        <v>0</v>
      </c>
      <c r="B6331" t="s">
        <v>1</v>
      </c>
      <c r="C6331">
        <v>1013014</v>
      </c>
      <c r="D6331" t="s">
        <v>2</v>
      </c>
      <c r="E6331">
        <v>101</v>
      </c>
      <c r="F6331">
        <v>73</v>
      </c>
      <c r="G6331">
        <v>-5</v>
      </c>
      <c r="H6331" t="s">
        <v>3</v>
      </c>
      <c r="I6331">
        <v>347</v>
      </c>
      <c r="J6331">
        <v>5</v>
      </c>
      <c r="K6331">
        <v>-2</v>
      </c>
      <c r="L6331" t="s">
        <v>4</v>
      </c>
      <c r="M6331">
        <v>-0.1241</v>
      </c>
      <c r="N6331">
        <v>-0.123</v>
      </c>
      <c r="O6331">
        <v>0.9365</v>
      </c>
      <c r="P6331" t="s">
        <v>5</v>
      </c>
      <c r="Q6331">
        <v>-4.3516000000000004</v>
      </c>
      <c r="R6331">
        <v>2.4224999999999999</v>
      </c>
      <c r="S6331">
        <v>-2.2654999999999998</v>
      </c>
      <c r="T6331" t="s">
        <v>6</v>
      </c>
      <c r="U6331">
        <v>260519</v>
      </c>
      <c r="V6331">
        <v>85603</v>
      </c>
      <c r="W6331">
        <v>51.44147873</v>
      </c>
      <c r="X6331" t="s">
        <v>17</v>
      </c>
      <c r="Y6331">
        <v>0.26766834</v>
      </c>
      <c r="Z6331" t="s">
        <v>18</v>
      </c>
      <c r="AA6331">
        <v>1.3</v>
      </c>
      <c r="AB6331">
        <v>1</v>
      </c>
      <c r="AC6331">
        <v>7</v>
      </c>
      <c r="AD6331">
        <v>1.58</v>
      </c>
      <c r="AE6331">
        <v>351.8</v>
      </c>
      <c r="AF6331" t="s">
        <v>19</v>
      </c>
      <c r="AG6331" t="s">
        <v>8</v>
      </c>
      <c r="AH6331">
        <v>170</v>
      </c>
      <c r="AI6331" t="s">
        <v>9</v>
      </c>
      <c r="AJ6331">
        <v>0</v>
      </c>
      <c r="AK6331">
        <v>0</v>
      </c>
      <c r="AL6331" t="s">
        <v>10</v>
      </c>
      <c r="AM6331">
        <v>0</v>
      </c>
      <c r="AN6331">
        <v>0</v>
      </c>
      <c r="AO6331">
        <v>0</v>
      </c>
      <c r="AP6331" t="s">
        <v>11</v>
      </c>
      <c r="AQ6331">
        <v>0</v>
      </c>
      <c r="AR6331">
        <v>0</v>
      </c>
      <c r="AS6331" t="s">
        <v>12</v>
      </c>
      <c r="AT6331">
        <v>0</v>
      </c>
      <c r="AU6331">
        <v>0</v>
      </c>
      <c r="AV6331" t="s">
        <v>13</v>
      </c>
      <c r="AW6331">
        <v>0</v>
      </c>
      <c r="AX6331">
        <v>0</v>
      </c>
      <c r="AY6331" t="s">
        <v>14</v>
      </c>
      <c r="AZ6331">
        <v>0</v>
      </c>
      <c r="BA6331">
        <v>0</v>
      </c>
      <c r="BB6331" t="s">
        <v>15</v>
      </c>
      <c r="BC6331">
        <v>0</v>
      </c>
      <c r="BD6331" t="s">
        <v>16</v>
      </c>
      <c r="BE6331">
        <v>101</v>
      </c>
      <c r="BF6331">
        <v>10</v>
      </c>
      <c r="BG6331">
        <v>2</v>
      </c>
    </row>
    <row r="6332" spans="1:59" x14ac:dyDescent="0.25">
      <c r="A6332" t="s">
        <v>0</v>
      </c>
      <c r="B6332" t="s">
        <v>1</v>
      </c>
      <c r="C6332">
        <v>1013152</v>
      </c>
      <c r="D6332" t="s">
        <v>2</v>
      </c>
      <c r="E6332">
        <v>101</v>
      </c>
      <c r="F6332">
        <v>73</v>
      </c>
      <c r="G6332">
        <v>-5</v>
      </c>
      <c r="H6332" t="s">
        <v>3</v>
      </c>
      <c r="I6332">
        <v>347</v>
      </c>
      <c r="J6332">
        <v>6</v>
      </c>
      <c r="K6332">
        <v>-4</v>
      </c>
      <c r="L6332" t="s">
        <v>4</v>
      </c>
      <c r="M6332">
        <v>-0.1305</v>
      </c>
      <c r="N6332">
        <v>-0.12540000000000001</v>
      </c>
      <c r="O6332">
        <v>0.91600000000000004</v>
      </c>
      <c r="P6332" t="s">
        <v>5</v>
      </c>
      <c r="Q6332">
        <v>-1.8019000000000001</v>
      </c>
      <c r="R6332">
        <v>1.4954000000000001</v>
      </c>
      <c r="S6332">
        <v>-1.6973</v>
      </c>
      <c r="T6332" t="s">
        <v>6</v>
      </c>
      <c r="U6332">
        <v>260519</v>
      </c>
      <c r="V6332">
        <v>85603</v>
      </c>
      <c r="W6332">
        <v>51.44147873</v>
      </c>
      <c r="X6332" t="s">
        <v>17</v>
      </c>
      <c r="Y6332">
        <v>0.26766834</v>
      </c>
      <c r="Z6332" t="s">
        <v>18</v>
      </c>
      <c r="AA6332">
        <v>1.3</v>
      </c>
      <c r="AB6332">
        <v>1</v>
      </c>
      <c r="AC6332">
        <v>7</v>
      </c>
      <c r="AD6332">
        <v>1.58</v>
      </c>
      <c r="AE6332">
        <v>351.8</v>
      </c>
      <c r="AF6332" t="s">
        <v>19</v>
      </c>
      <c r="AG6332" t="s">
        <v>8</v>
      </c>
      <c r="AH6332">
        <v>190</v>
      </c>
      <c r="AI6332" t="s">
        <v>9</v>
      </c>
      <c r="AJ6332">
        <v>0</v>
      </c>
      <c r="AK6332">
        <v>0</v>
      </c>
      <c r="AL6332" t="s">
        <v>10</v>
      </c>
      <c r="AM6332">
        <v>0</v>
      </c>
      <c r="AN6332">
        <v>0</v>
      </c>
      <c r="AO6332">
        <v>0</v>
      </c>
      <c r="AP6332" t="s">
        <v>11</v>
      </c>
      <c r="AQ6332">
        <v>0</v>
      </c>
      <c r="AR6332">
        <v>0</v>
      </c>
      <c r="AS6332" t="s">
        <v>12</v>
      </c>
      <c r="AT6332">
        <v>0</v>
      </c>
      <c r="AU6332">
        <v>0</v>
      </c>
      <c r="AV6332" t="s">
        <v>13</v>
      </c>
      <c r="AW6332">
        <v>0</v>
      </c>
      <c r="AX6332">
        <v>0</v>
      </c>
      <c r="AY6332" t="s">
        <v>14</v>
      </c>
      <c r="AZ6332">
        <v>0</v>
      </c>
      <c r="BA6332">
        <v>0</v>
      </c>
      <c r="BB6332" t="s">
        <v>15</v>
      </c>
      <c r="BC6332">
        <v>0</v>
      </c>
      <c r="BD6332" t="s">
        <v>16</v>
      </c>
      <c r="BE6332">
        <v>101</v>
      </c>
      <c r="BF6332">
        <v>10</v>
      </c>
      <c r="BG6332">
        <v>2</v>
      </c>
    </row>
    <row r="6333" spans="1:59" x14ac:dyDescent="0.25">
      <c r="A6333" t="s">
        <v>0</v>
      </c>
      <c r="B6333" t="s">
        <v>1</v>
      </c>
      <c r="C6333">
        <v>1013288</v>
      </c>
      <c r="D6333" t="s">
        <v>2</v>
      </c>
      <c r="E6333">
        <v>101</v>
      </c>
      <c r="F6333">
        <v>73</v>
      </c>
      <c r="G6333">
        <v>-6</v>
      </c>
      <c r="H6333" t="s">
        <v>3</v>
      </c>
      <c r="I6333">
        <v>346</v>
      </c>
      <c r="J6333">
        <v>5</v>
      </c>
      <c r="K6333">
        <v>-4</v>
      </c>
      <c r="L6333" t="s">
        <v>4</v>
      </c>
      <c r="M6333">
        <v>-0.1515</v>
      </c>
      <c r="N6333">
        <v>-0.1135</v>
      </c>
      <c r="O6333">
        <v>0.98750000000000004</v>
      </c>
      <c r="P6333" t="s">
        <v>5</v>
      </c>
      <c r="Q6333">
        <v>-6.7299999999999999E-2</v>
      </c>
      <c r="R6333">
        <v>-2.9384000000000001</v>
      </c>
      <c r="S6333">
        <v>-2.2730000000000001</v>
      </c>
      <c r="T6333" t="s">
        <v>6</v>
      </c>
      <c r="U6333">
        <v>260519</v>
      </c>
      <c r="V6333">
        <v>85603</v>
      </c>
      <c r="W6333">
        <v>51.44147873</v>
      </c>
      <c r="X6333" t="s">
        <v>17</v>
      </c>
      <c r="Y6333">
        <v>0.26766834</v>
      </c>
      <c r="Z6333" t="s">
        <v>18</v>
      </c>
      <c r="AA6333">
        <v>1.3</v>
      </c>
      <c r="AB6333">
        <v>1</v>
      </c>
      <c r="AC6333">
        <v>7</v>
      </c>
      <c r="AD6333">
        <v>1.58</v>
      </c>
      <c r="AE6333">
        <v>351.8</v>
      </c>
      <c r="AF6333" t="s">
        <v>19</v>
      </c>
      <c r="AG6333" t="s">
        <v>8</v>
      </c>
      <c r="AH6333">
        <v>190</v>
      </c>
      <c r="AI6333" t="s">
        <v>9</v>
      </c>
      <c r="AJ6333">
        <v>0</v>
      </c>
      <c r="AK6333">
        <v>0</v>
      </c>
      <c r="AL6333" t="s">
        <v>10</v>
      </c>
      <c r="AM6333">
        <v>0</v>
      </c>
      <c r="AN6333">
        <v>0</v>
      </c>
      <c r="AO6333">
        <v>0</v>
      </c>
      <c r="AP6333" t="s">
        <v>11</v>
      </c>
      <c r="AQ6333">
        <v>0</v>
      </c>
      <c r="AR6333">
        <v>0</v>
      </c>
      <c r="AS6333" t="s">
        <v>12</v>
      </c>
      <c r="AT6333">
        <v>0</v>
      </c>
      <c r="AU6333">
        <v>0</v>
      </c>
      <c r="AV6333" t="s">
        <v>13</v>
      </c>
      <c r="AW6333">
        <v>0</v>
      </c>
      <c r="AX6333">
        <v>0</v>
      </c>
      <c r="AY6333" t="s">
        <v>14</v>
      </c>
      <c r="AZ6333">
        <v>0</v>
      </c>
      <c r="BA6333">
        <v>0</v>
      </c>
      <c r="BB6333" t="s">
        <v>15</v>
      </c>
      <c r="BC6333">
        <v>0</v>
      </c>
      <c r="BD6333" t="s">
        <v>16</v>
      </c>
      <c r="BE6333">
        <v>101</v>
      </c>
      <c r="BF6333">
        <v>10</v>
      </c>
      <c r="BG6333">
        <v>2</v>
      </c>
    </row>
    <row r="6334" spans="1:59" x14ac:dyDescent="0.25">
      <c r="A6334" t="s">
        <v>0</v>
      </c>
      <c r="B6334" t="s">
        <v>1</v>
      </c>
      <c r="C6334">
        <v>1013424</v>
      </c>
      <c r="D6334" t="s">
        <v>2</v>
      </c>
      <c r="E6334">
        <v>101</v>
      </c>
      <c r="F6334">
        <v>73</v>
      </c>
      <c r="G6334">
        <v>-5</v>
      </c>
      <c r="H6334" t="s">
        <v>3</v>
      </c>
      <c r="I6334">
        <v>348</v>
      </c>
      <c r="J6334">
        <v>5</v>
      </c>
      <c r="K6334">
        <v>-3</v>
      </c>
      <c r="L6334" t="s">
        <v>4</v>
      </c>
      <c r="M6334">
        <v>-0.1143</v>
      </c>
      <c r="N6334">
        <v>-0.10630000000000001</v>
      </c>
      <c r="O6334">
        <v>0.98619999999999997</v>
      </c>
      <c r="P6334" t="s">
        <v>5</v>
      </c>
      <c r="Q6334">
        <v>-0.71779999999999999</v>
      </c>
      <c r="R6334">
        <v>-6.7068000000000003</v>
      </c>
      <c r="S6334">
        <v>-2.6467999999999998</v>
      </c>
      <c r="T6334" t="s">
        <v>6</v>
      </c>
      <c r="U6334">
        <v>260519</v>
      </c>
      <c r="V6334">
        <v>85603</v>
      </c>
      <c r="W6334">
        <v>51.44147873</v>
      </c>
      <c r="X6334" t="s">
        <v>17</v>
      </c>
      <c r="Y6334">
        <v>0.26766834</v>
      </c>
      <c r="Z6334" t="s">
        <v>18</v>
      </c>
      <c r="AA6334">
        <v>1.3</v>
      </c>
      <c r="AB6334">
        <v>1</v>
      </c>
      <c r="AC6334">
        <v>7</v>
      </c>
      <c r="AD6334">
        <v>1.58</v>
      </c>
      <c r="AE6334">
        <v>351.8</v>
      </c>
      <c r="AF6334" t="s">
        <v>19</v>
      </c>
      <c r="AG6334" t="s">
        <v>8</v>
      </c>
      <c r="AH6334">
        <v>170</v>
      </c>
      <c r="AI6334" t="s">
        <v>9</v>
      </c>
      <c r="AJ6334">
        <v>0</v>
      </c>
      <c r="AK6334">
        <v>0</v>
      </c>
      <c r="AL6334" t="s">
        <v>10</v>
      </c>
      <c r="AM6334">
        <v>0</v>
      </c>
      <c r="AN6334">
        <v>0</v>
      </c>
      <c r="AO6334">
        <v>0</v>
      </c>
      <c r="AP6334" t="s">
        <v>11</v>
      </c>
      <c r="AQ6334">
        <v>0</v>
      </c>
      <c r="AR6334">
        <v>0</v>
      </c>
      <c r="AS6334" t="s">
        <v>12</v>
      </c>
      <c r="AT6334">
        <v>0</v>
      </c>
      <c r="AU6334">
        <v>0</v>
      </c>
      <c r="AV6334" t="s">
        <v>13</v>
      </c>
      <c r="AW6334">
        <v>0</v>
      </c>
      <c r="AX6334">
        <v>0</v>
      </c>
      <c r="AY6334" t="s">
        <v>14</v>
      </c>
      <c r="AZ6334">
        <v>0</v>
      </c>
      <c r="BA6334">
        <v>0</v>
      </c>
      <c r="BB6334" t="s">
        <v>15</v>
      </c>
      <c r="BC6334">
        <v>0</v>
      </c>
      <c r="BD6334" t="s">
        <v>16</v>
      </c>
      <c r="BE6334">
        <v>101</v>
      </c>
      <c r="BF6334">
        <v>10</v>
      </c>
      <c r="BG6334">
        <v>2</v>
      </c>
    </row>
    <row r="6335" spans="1:59" x14ac:dyDescent="0.25">
      <c r="A6335" t="s">
        <v>0</v>
      </c>
      <c r="B6335" t="s">
        <v>1</v>
      </c>
      <c r="C6335">
        <v>1013558</v>
      </c>
      <c r="D6335" t="s">
        <v>2</v>
      </c>
      <c r="E6335">
        <v>101</v>
      </c>
      <c r="F6335">
        <v>73</v>
      </c>
      <c r="G6335">
        <v>-5</v>
      </c>
      <c r="H6335" t="s">
        <v>3</v>
      </c>
      <c r="I6335">
        <v>350</v>
      </c>
      <c r="J6335">
        <v>5</v>
      </c>
      <c r="K6335">
        <v>0</v>
      </c>
      <c r="L6335" t="s">
        <v>4</v>
      </c>
      <c r="M6335">
        <v>-8.2699999999999996E-2</v>
      </c>
      <c r="N6335">
        <v>-0.1138</v>
      </c>
      <c r="O6335">
        <v>0.95150000000000001</v>
      </c>
      <c r="P6335" t="s">
        <v>5</v>
      </c>
      <c r="Q6335">
        <v>-0.16450000000000001</v>
      </c>
      <c r="R6335">
        <v>-8.8153000000000006</v>
      </c>
      <c r="S6335">
        <v>-2.7515000000000001</v>
      </c>
      <c r="T6335" t="s">
        <v>6</v>
      </c>
      <c r="U6335">
        <v>260519</v>
      </c>
      <c r="V6335">
        <v>85604</v>
      </c>
      <c r="W6335">
        <v>51.441486359999999</v>
      </c>
      <c r="X6335" t="s">
        <v>17</v>
      </c>
      <c r="Y6335">
        <v>0.26766332999999998</v>
      </c>
      <c r="Z6335" t="s">
        <v>18</v>
      </c>
      <c r="AA6335">
        <v>1.3</v>
      </c>
      <c r="AB6335">
        <v>1</v>
      </c>
      <c r="AC6335">
        <v>7</v>
      </c>
      <c r="AD6335">
        <v>1.58</v>
      </c>
      <c r="AE6335">
        <v>351.8</v>
      </c>
      <c r="AF6335" t="s">
        <v>19</v>
      </c>
      <c r="AG6335" t="s">
        <v>8</v>
      </c>
      <c r="AH6335">
        <v>170</v>
      </c>
      <c r="AI6335" t="s">
        <v>9</v>
      </c>
      <c r="AJ6335">
        <v>0</v>
      </c>
      <c r="AK6335">
        <v>0</v>
      </c>
      <c r="AL6335" t="s">
        <v>10</v>
      </c>
      <c r="AM6335">
        <v>0</v>
      </c>
      <c r="AN6335">
        <v>0</v>
      </c>
      <c r="AO6335">
        <v>0</v>
      </c>
      <c r="AP6335" t="s">
        <v>11</v>
      </c>
      <c r="AQ6335">
        <v>0</v>
      </c>
      <c r="AR6335">
        <v>0</v>
      </c>
      <c r="AS6335" t="s">
        <v>12</v>
      </c>
      <c r="AT6335">
        <v>0</v>
      </c>
      <c r="AU6335">
        <v>0</v>
      </c>
      <c r="AV6335" t="s">
        <v>13</v>
      </c>
      <c r="AW6335">
        <v>0</v>
      </c>
      <c r="AX6335">
        <v>0</v>
      </c>
      <c r="AY6335" t="s">
        <v>14</v>
      </c>
      <c r="AZ6335">
        <v>0</v>
      </c>
      <c r="BA6335">
        <v>0</v>
      </c>
      <c r="BB6335" t="s">
        <v>15</v>
      </c>
      <c r="BC6335">
        <v>0</v>
      </c>
      <c r="BD6335" t="s">
        <v>16</v>
      </c>
      <c r="BE6335">
        <v>101</v>
      </c>
      <c r="BF6335">
        <v>10</v>
      </c>
      <c r="BG6335">
        <v>2</v>
      </c>
    </row>
    <row r="6336" spans="1:59" x14ac:dyDescent="0.25">
      <c r="A6336" t="s">
        <v>0</v>
      </c>
      <c r="B6336" t="s">
        <v>1</v>
      </c>
      <c r="C6336">
        <v>1013696</v>
      </c>
      <c r="D6336" t="s">
        <v>2</v>
      </c>
      <c r="E6336">
        <v>101</v>
      </c>
      <c r="F6336">
        <v>73</v>
      </c>
      <c r="G6336">
        <v>-5</v>
      </c>
      <c r="H6336" t="s">
        <v>3</v>
      </c>
      <c r="I6336">
        <v>352</v>
      </c>
      <c r="J6336">
        <v>4</v>
      </c>
      <c r="K6336">
        <v>2</v>
      </c>
      <c r="L6336" t="s">
        <v>4</v>
      </c>
      <c r="M6336">
        <v>-1.8800000000000001E-2</v>
      </c>
      <c r="N6336">
        <v>-0.1042</v>
      </c>
      <c r="O6336">
        <v>0.95850000000000002</v>
      </c>
      <c r="P6336" t="s">
        <v>5</v>
      </c>
      <c r="Q6336">
        <v>1.3009999999999999</v>
      </c>
      <c r="R6336">
        <v>-8.9498999999999995</v>
      </c>
      <c r="S6336">
        <v>-2.9085000000000001</v>
      </c>
      <c r="T6336" t="s">
        <v>6</v>
      </c>
      <c r="U6336">
        <v>260519</v>
      </c>
      <c r="V6336">
        <v>85604</v>
      </c>
      <c r="W6336">
        <v>51.441486359999999</v>
      </c>
      <c r="X6336" t="s">
        <v>17</v>
      </c>
      <c r="Y6336">
        <v>0.26766332999999998</v>
      </c>
      <c r="Z6336" t="s">
        <v>18</v>
      </c>
      <c r="AA6336">
        <v>1.3</v>
      </c>
      <c r="AB6336">
        <v>1</v>
      </c>
      <c r="AC6336">
        <v>7</v>
      </c>
      <c r="AD6336">
        <v>1.75</v>
      </c>
      <c r="AE6336">
        <v>347.47</v>
      </c>
      <c r="AF6336" t="s">
        <v>19</v>
      </c>
      <c r="AG6336" t="s">
        <v>8</v>
      </c>
      <c r="AH6336">
        <v>170</v>
      </c>
      <c r="AI6336" t="s">
        <v>9</v>
      </c>
      <c r="AJ6336">
        <v>0</v>
      </c>
      <c r="AK6336">
        <v>0</v>
      </c>
      <c r="AL6336" t="s">
        <v>10</v>
      </c>
      <c r="AM6336">
        <v>0</v>
      </c>
      <c r="AN6336">
        <v>0</v>
      </c>
      <c r="AO6336">
        <v>0</v>
      </c>
      <c r="AP6336" t="s">
        <v>11</v>
      </c>
      <c r="AQ6336">
        <v>0</v>
      </c>
      <c r="AR6336">
        <v>0</v>
      </c>
      <c r="AS6336" t="s">
        <v>12</v>
      </c>
      <c r="AT6336">
        <v>0</v>
      </c>
      <c r="AU6336">
        <v>0</v>
      </c>
      <c r="AV6336" t="s">
        <v>13</v>
      </c>
      <c r="AW6336">
        <v>0</v>
      </c>
      <c r="AX6336">
        <v>0</v>
      </c>
      <c r="AY6336" t="s">
        <v>14</v>
      </c>
      <c r="AZ6336">
        <v>0</v>
      </c>
      <c r="BA6336">
        <v>0</v>
      </c>
      <c r="BB6336" t="s">
        <v>15</v>
      </c>
      <c r="BC6336">
        <v>0</v>
      </c>
      <c r="BD6336" t="s">
        <v>16</v>
      </c>
      <c r="BE6336">
        <v>101</v>
      </c>
      <c r="BF6336">
        <v>10</v>
      </c>
      <c r="BG6336">
        <v>2</v>
      </c>
    </row>
    <row r="6337" spans="1:59" x14ac:dyDescent="0.25">
      <c r="A6337" t="s">
        <v>0</v>
      </c>
      <c r="B6337" t="s">
        <v>1</v>
      </c>
      <c r="C6337">
        <v>1013832</v>
      </c>
      <c r="D6337" t="s">
        <v>2</v>
      </c>
      <c r="E6337">
        <v>101</v>
      </c>
      <c r="F6337">
        <v>73</v>
      </c>
      <c r="G6337">
        <v>-5</v>
      </c>
      <c r="H6337" t="s">
        <v>3</v>
      </c>
      <c r="I6337">
        <v>354</v>
      </c>
      <c r="J6337">
        <v>3</v>
      </c>
      <c r="K6337">
        <v>4</v>
      </c>
      <c r="L6337" t="s">
        <v>4</v>
      </c>
      <c r="M6337">
        <v>2.3300000000000001E-2</v>
      </c>
      <c r="N6337">
        <v>-9.9400000000000002E-2</v>
      </c>
      <c r="O6337">
        <v>0.98799999999999999</v>
      </c>
      <c r="P6337" t="s">
        <v>5</v>
      </c>
      <c r="Q6337">
        <v>1.2412000000000001</v>
      </c>
      <c r="R6337">
        <v>-7.0731999999999999</v>
      </c>
      <c r="S6337">
        <v>-1.7421</v>
      </c>
      <c r="T6337" t="s">
        <v>6</v>
      </c>
      <c r="U6337">
        <v>260519</v>
      </c>
      <c r="V6337">
        <v>85604</v>
      </c>
      <c r="W6337">
        <v>51.441486359999999</v>
      </c>
      <c r="X6337" t="s">
        <v>17</v>
      </c>
      <c r="Y6337">
        <v>0.26766332999999998</v>
      </c>
      <c r="Z6337" t="s">
        <v>18</v>
      </c>
      <c r="AA6337">
        <v>1.3</v>
      </c>
      <c r="AB6337">
        <v>1</v>
      </c>
      <c r="AC6337">
        <v>7</v>
      </c>
      <c r="AD6337">
        <v>1.75</v>
      </c>
      <c r="AE6337">
        <v>347.47</v>
      </c>
      <c r="AF6337" t="s">
        <v>19</v>
      </c>
      <c r="AG6337" t="s">
        <v>8</v>
      </c>
      <c r="AH6337">
        <v>180</v>
      </c>
      <c r="AI6337" t="s">
        <v>9</v>
      </c>
      <c r="AJ6337">
        <v>0</v>
      </c>
      <c r="AK6337">
        <v>0</v>
      </c>
      <c r="AL6337" t="s">
        <v>10</v>
      </c>
      <c r="AM6337">
        <v>0</v>
      </c>
      <c r="AN6337">
        <v>0</v>
      </c>
      <c r="AO6337">
        <v>0</v>
      </c>
      <c r="AP6337" t="s">
        <v>11</v>
      </c>
      <c r="AQ6337">
        <v>0</v>
      </c>
      <c r="AR6337">
        <v>0</v>
      </c>
      <c r="AS6337" t="s">
        <v>12</v>
      </c>
      <c r="AT6337">
        <v>0</v>
      </c>
      <c r="AU6337">
        <v>0</v>
      </c>
      <c r="AV6337" t="s">
        <v>13</v>
      </c>
      <c r="AW6337">
        <v>0</v>
      </c>
      <c r="AX6337">
        <v>0</v>
      </c>
      <c r="AY6337" t="s">
        <v>14</v>
      </c>
      <c r="AZ6337">
        <v>0</v>
      </c>
      <c r="BA6337">
        <v>0</v>
      </c>
      <c r="BB6337" t="s">
        <v>15</v>
      </c>
      <c r="BC6337">
        <v>0</v>
      </c>
      <c r="BD6337" t="s">
        <v>16</v>
      </c>
      <c r="BE6337">
        <v>101</v>
      </c>
      <c r="BF6337">
        <v>10</v>
      </c>
      <c r="BG6337">
        <v>2</v>
      </c>
    </row>
    <row r="6338" spans="1:59" x14ac:dyDescent="0.25">
      <c r="A6338" t="s">
        <v>0</v>
      </c>
      <c r="B6338" t="s">
        <v>1</v>
      </c>
      <c r="C6338">
        <v>1013966</v>
      </c>
      <c r="D6338" t="s">
        <v>2</v>
      </c>
      <c r="E6338">
        <v>101</v>
      </c>
      <c r="F6338">
        <v>73</v>
      </c>
      <c r="G6338">
        <v>-5</v>
      </c>
      <c r="H6338" t="s">
        <v>3</v>
      </c>
      <c r="I6338">
        <v>354</v>
      </c>
      <c r="J6338">
        <v>3</v>
      </c>
      <c r="K6338">
        <v>6</v>
      </c>
      <c r="L6338" t="s">
        <v>4</v>
      </c>
      <c r="M6338">
        <v>4.4299999999999999E-2</v>
      </c>
      <c r="N6338">
        <v>-9.6100000000000005E-2</v>
      </c>
      <c r="O6338">
        <v>0.96289999999999998</v>
      </c>
      <c r="P6338" t="s">
        <v>5</v>
      </c>
      <c r="Q6338">
        <v>0.38129999999999997</v>
      </c>
      <c r="R6338">
        <v>-3.7757999999999998</v>
      </c>
      <c r="S6338">
        <v>-0.71779999999999999</v>
      </c>
      <c r="T6338" t="s">
        <v>6</v>
      </c>
      <c r="U6338">
        <v>260519</v>
      </c>
      <c r="V6338">
        <v>85604</v>
      </c>
      <c r="W6338">
        <v>51.441486359999999</v>
      </c>
      <c r="X6338" t="s">
        <v>17</v>
      </c>
      <c r="Y6338">
        <v>0.26766332999999998</v>
      </c>
      <c r="Z6338" t="s">
        <v>18</v>
      </c>
      <c r="AA6338">
        <v>1.3</v>
      </c>
      <c r="AB6338">
        <v>1</v>
      </c>
      <c r="AC6338">
        <v>7</v>
      </c>
      <c r="AD6338">
        <v>1.75</v>
      </c>
      <c r="AE6338">
        <v>347.47</v>
      </c>
      <c r="AF6338" t="s">
        <v>19</v>
      </c>
      <c r="AG6338" t="s">
        <v>8</v>
      </c>
      <c r="AH6338">
        <v>180</v>
      </c>
      <c r="AI6338" t="s">
        <v>9</v>
      </c>
      <c r="AJ6338">
        <v>0</v>
      </c>
      <c r="AK6338">
        <v>0</v>
      </c>
      <c r="AL6338" t="s">
        <v>10</v>
      </c>
      <c r="AM6338">
        <v>0</v>
      </c>
      <c r="AN6338">
        <v>0</v>
      </c>
      <c r="AO6338">
        <v>0</v>
      </c>
      <c r="AP6338" t="s">
        <v>11</v>
      </c>
      <c r="AQ6338">
        <v>0</v>
      </c>
      <c r="AR6338">
        <v>0</v>
      </c>
      <c r="AS6338" t="s">
        <v>12</v>
      </c>
      <c r="AT6338">
        <v>0</v>
      </c>
      <c r="AU6338">
        <v>0</v>
      </c>
      <c r="AV6338" t="s">
        <v>13</v>
      </c>
      <c r="AW6338">
        <v>0</v>
      </c>
      <c r="AX6338">
        <v>0</v>
      </c>
      <c r="AY6338" t="s">
        <v>14</v>
      </c>
      <c r="AZ6338">
        <v>0</v>
      </c>
      <c r="BA6338">
        <v>0</v>
      </c>
      <c r="BB6338" t="s">
        <v>15</v>
      </c>
      <c r="BC6338">
        <v>0</v>
      </c>
      <c r="BD6338" t="s">
        <v>16</v>
      </c>
      <c r="BE6338">
        <v>101</v>
      </c>
      <c r="BF6338">
        <v>10</v>
      </c>
      <c r="BG6338">
        <v>2</v>
      </c>
    </row>
    <row r="6339" spans="1:59" x14ac:dyDescent="0.25">
      <c r="A6339" t="s">
        <v>0</v>
      </c>
      <c r="B6339" t="s">
        <v>1</v>
      </c>
      <c r="C6339">
        <v>1014104</v>
      </c>
      <c r="D6339" t="s">
        <v>2</v>
      </c>
      <c r="E6339">
        <v>101</v>
      </c>
      <c r="F6339">
        <v>73</v>
      </c>
      <c r="G6339">
        <v>-6</v>
      </c>
      <c r="H6339" t="s">
        <v>3</v>
      </c>
      <c r="I6339">
        <v>354</v>
      </c>
      <c r="J6339">
        <v>3</v>
      </c>
      <c r="K6339">
        <v>7</v>
      </c>
      <c r="L6339" t="s">
        <v>4</v>
      </c>
      <c r="M6339">
        <v>3.8100000000000002E-2</v>
      </c>
      <c r="N6339">
        <v>-9.5000000000000001E-2</v>
      </c>
      <c r="O6339">
        <v>0.96389999999999998</v>
      </c>
      <c r="P6339" t="s">
        <v>5</v>
      </c>
      <c r="Q6339">
        <v>0.23930000000000001</v>
      </c>
      <c r="R6339">
        <v>-0.87480000000000002</v>
      </c>
      <c r="S6339">
        <v>-0.47099999999999997</v>
      </c>
      <c r="T6339" t="s">
        <v>6</v>
      </c>
      <c r="U6339">
        <v>260519</v>
      </c>
      <c r="V6339">
        <v>85604</v>
      </c>
      <c r="W6339">
        <v>51.441486359999999</v>
      </c>
      <c r="X6339" t="s">
        <v>17</v>
      </c>
      <c r="Y6339">
        <v>0.26766332999999998</v>
      </c>
      <c r="Z6339" t="s">
        <v>18</v>
      </c>
      <c r="AA6339">
        <v>1.3</v>
      </c>
      <c r="AB6339">
        <v>1</v>
      </c>
      <c r="AC6339">
        <v>7</v>
      </c>
      <c r="AD6339">
        <v>1.75</v>
      </c>
      <c r="AE6339">
        <v>347.47</v>
      </c>
      <c r="AF6339" t="s">
        <v>19</v>
      </c>
      <c r="AG6339" t="s">
        <v>8</v>
      </c>
      <c r="AH6339">
        <v>180</v>
      </c>
      <c r="AI6339" t="s">
        <v>9</v>
      </c>
      <c r="AJ6339">
        <v>0</v>
      </c>
      <c r="AK6339">
        <v>0</v>
      </c>
      <c r="AL6339" t="s">
        <v>10</v>
      </c>
      <c r="AM6339">
        <v>0</v>
      </c>
      <c r="AN6339">
        <v>0</v>
      </c>
      <c r="AO6339">
        <v>0</v>
      </c>
      <c r="AP6339" t="s">
        <v>11</v>
      </c>
      <c r="AQ6339">
        <v>0</v>
      </c>
      <c r="AR6339">
        <v>0</v>
      </c>
      <c r="AS6339" t="s">
        <v>12</v>
      </c>
      <c r="AT6339">
        <v>0</v>
      </c>
      <c r="AU6339">
        <v>0</v>
      </c>
      <c r="AV6339" t="s">
        <v>13</v>
      </c>
      <c r="AW6339">
        <v>0</v>
      </c>
      <c r="AX6339">
        <v>0</v>
      </c>
      <c r="AY6339" t="s">
        <v>14</v>
      </c>
      <c r="AZ6339">
        <v>0</v>
      </c>
      <c r="BA6339">
        <v>0</v>
      </c>
      <c r="BB6339" t="s">
        <v>15</v>
      </c>
      <c r="BC6339">
        <v>0</v>
      </c>
      <c r="BD6339" t="s">
        <v>16</v>
      </c>
      <c r="BE6339">
        <v>101</v>
      </c>
      <c r="BF6339">
        <v>10</v>
      </c>
      <c r="BG6339">
        <v>2</v>
      </c>
    </row>
    <row r="6340" spans="1:59" x14ac:dyDescent="0.25">
      <c r="A6340" t="s">
        <v>0</v>
      </c>
      <c r="B6340" t="s">
        <v>1</v>
      </c>
      <c r="C6340">
        <v>1014240</v>
      </c>
      <c r="D6340" t="s">
        <v>2</v>
      </c>
      <c r="E6340">
        <v>112</v>
      </c>
      <c r="F6340">
        <v>73</v>
      </c>
      <c r="G6340">
        <v>-5</v>
      </c>
      <c r="H6340" t="s">
        <v>3</v>
      </c>
      <c r="I6340">
        <v>353</v>
      </c>
      <c r="J6340">
        <v>3</v>
      </c>
      <c r="K6340">
        <v>6</v>
      </c>
      <c r="L6340" t="s">
        <v>4</v>
      </c>
      <c r="M6340">
        <v>3.44E-2</v>
      </c>
      <c r="N6340">
        <v>-9.3899999999999997E-2</v>
      </c>
      <c r="O6340">
        <v>0.96719999999999995</v>
      </c>
      <c r="P6340" t="s">
        <v>5</v>
      </c>
      <c r="Q6340">
        <v>0.29909999999999998</v>
      </c>
      <c r="R6340">
        <v>1.0542</v>
      </c>
      <c r="S6340">
        <v>-1.2337</v>
      </c>
      <c r="T6340" t="s">
        <v>6</v>
      </c>
      <c r="U6340">
        <v>260519</v>
      </c>
      <c r="V6340">
        <v>85604</v>
      </c>
      <c r="W6340">
        <v>51.441486359999999</v>
      </c>
      <c r="X6340" t="s">
        <v>17</v>
      </c>
      <c r="Y6340">
        <v>0.26766332999999998</v>
      </c>
      <c r="Z6340" t="s">
        <v>18</v>
      </c>
      <c r="AA6340">
        <v>1.3</v>
      </c>
      <c r="AB6340">
        <v>1</v>
      </c>
      <c r="AC6340">
        <v>7</v>
      </c>
      <c r="AD6340">
        <v>1.75</v>
      </c>
      <c r="AE6340">
        <v>347.47</v>
      </c>
      <c r="AF6340" t="s">
        <v>19</v>
      </c>
      <c r="AG6340" t="s">
        <v>8</v>
      </c>
      <c r="AH6340">
        <v>180</v>
      </c>
      <c r="AI6340" t="s">
        <v>9</v>
      </c>
      <c r="AJ6340">
        <v>0</v>
      </c>
      <c r="AK6340">
        <v>0</v>
      </c>
      <c r="AL6340" t="s">
        <v>10</v>
      </c>
      <c r="AM6340">
        <v>0</v>
      </c>
      <c r="AN6340">
        <v>0</v>
      </c>
      <c r="AO6340">
        <v>0</v>
      </c>
      <c r="AP6340" t="s">
        <v>11</v>
      </c>
      <c r="AQ6340">
        <v>0</v>
      </c>
      <c r="AR6340">
        <v>0</v>
      </c>
      <c r="AS6340" t="s">
        <v>12</v>
      </c>
      <c r="AT6340">
        <v>0</v>
      </c>
      <c r="AU6340">
        <v>0</v>
      </c>
      <c r="AV6340" t="s">
        <v>13</v>
      </c>
      <c r="AW6340">
        <v>0</v>
      </c>
      <c r="AX6340">
        <v>0</v>
      </c>
      <c r="AY6340" t="s">
        <v>14</v>
      </c>
      <c r="AZ6340">
        <v>0</v>
      </c>
      <c r="BA6340">
        <v>0</v>
      </c>
      <c r="BB6340" t="s">
        <v>15</v>
      </c>
      <c r="BC6340">
        <v>0</v>
      </c>
      <c r="BD6340" t="s">
        <v>16</v>
      </c>
      <c r="BE6340">
        <v>112</v>
      </c>
      <c r="BF6340">
        <v>10</v>
      </c>
      <c r="BG6340">
        <v>2</v>
      </c>
    </row>
    <row r="6341" spans="1:59" x14ac:dyDescent="0.25">
      <c r="A6341" t="s">
        <v>0</v>
      </c>
      <c r="B6341" t="s">
        <v>1</v>
      </c>
      <c r="C6341">
        <v>1014376</v>
      </c>
      <c r="D6341" t="s">
        <v>2</v>
      </c>
      <c r="E6341">
        <v>113</v>
      </c>
      <c r="F6341">
        <v>73</v>
      </c>
      <c r="G6341">
        <v>-5</v>
      </c>
      <c r="H6341" t="s">
        <v>3</v>
      </c>
      <c r="I6341">
        <v>353</v>
      </c>
      <c r="J6341">
        <v>3</v>
      </c>
      <c r="K6341">
        <v>6</v>
      </c>
      <c r="L6341" t="s">
        <v>4</v>
      </c>
      <c r="M6341">
        <v>8.6499999999999994E-2</v>
      </c>
      <c r="N6341">
        <v>-8.5699999999999998E-2</v>
      </c>
      <c r="O6341">
        <v>0.9698</v>
      </c>
      <c r="P6341" t="s">
        <v>5</v>
      </c>
      <c r="Q6341">
        <v>0.47849999999999998</v>
      </c>
      <c r="R6341">
        <v>1.3757999999999999</v>
      </c>
      <c r="S6341">
        <v>1.2412000000000001</v>
      </c>
      <c r="T6341" t="s">
        <v>6</v>
      </c>
      <c r="U6341">
        <v>260519</v>
      </c>
      <c r="V6341">
        <v>85604</v>
      </c>
      <c r="W6341">
        <v>51.441486359999999</v>
      </c>
      <c r="X6341" t="s">
        <v>17</v>
      </c>
      <c r="Y6341">
        <v>0.26766332999999998</v>
      </c>
      <c r="Z6341" t="s">
        <v>18</v>
      </c>
      <c r="AA6341">
        <v>1.3</v>
      </c>
      <c r="AB6341">
        <v>1</v>
      </c>
      <c r="AC6341">
        <v>7</v>
      </c>
      <c r="AD6341">
        <v>1.75</v>
      </c>
      <c r="AE6341">
        <v>347.47</v>
      </c>
      <c r="AF6341" t="s">
        <v>19</v>
      </c>
      <c r="AG6341" t="s">
        <v>8</v>
      </c>
      <c r="AH6341">
        <v>180</v>
      </c>
      <c r="AI6341" t="s">
        <v>9</v>
      </c>
      <c r="AJ6341">
        <v>0</v>
      </c>
      <c r="AK6341">
        <v>0</v>
      </c>
      <c r="AL6341" t="s">
        <v>10</v>
      </c>
      <c r="AM6341">
        <v>0</v>
      </c>
      <c r="AN6341">
        <v>0</v>
      </c>
      <c r="AO6341">
        <v>0</v>
      </c>
      <c r="AP6341" t="s">
        <v>11</v>
      </c>
      <c r="AQ6341">
        <v>0</v>
      </c>
      <c r="AR6341">
        <v>0</v>
      </c>
      <c r="AS6341" t="s">
        <v>12</v>
      </c>
      <c r="AT6341">
        <v>0</v>
      </c>
      <c r="AU6341">
        <v>0</v>
      </c>
      <c r="AV6341" t="s">
        <v>13</v>
      </c>
      <c r="AW6341">
        <v>0</v>
      </c>
      <c r="AX6341">
        <v>0</v>
      </c>
      <c r="AY6341" t="s">
        <v>14</v>
      </c>
      <c r="AZ6341">
        <v>0</v>
      </c>
      <c r="BA6341">
        <v>0</v>
      </c>
      <c r="BB6341" t="s">
        <v>15</v>
      </c>
      <c r="BC6341">
        <v>0</v>
      </c>
      <c r="BD6341" t="s">
        <v>16</v>
      </c>
      <c r="BE6341">
        <v>113</v>
      </c>
      <c r="BF6341">
        <v>10</v>
      </c>
      <c r="BG6341">
        <v>2</v>
      </c>
    </row>
    <row r="6342" spans="1:59" x14ac:dyDescent="0.25">
      <c r="A6342" t="s">
        <v>0</v>
      </c>
      <c r="B6342" t="s">
        <v>1</v>
      </c>
      <c r="C6342">
        <v>1014510</v>
      </c>
      <c r="D6342" t="s">
        <v>2</v>
      </c>
      <c r="E6342">
        <v>116</v>
      </c>
      <c r="F6342">
        <v>73</v>
      </c>
      <c r="G6342">
        <v>-5</v>
      </c>
      <c r="H6342" t="s">
        <v>3</v>
      </c>
      <c r="I6342">
        <v>354</v>
      </c>
      <c r="J6342">
        <v>3</v>
      </c>
      <c r="K6342">
        <v>6</v>
      </c>
      <c r="L6342" t="s">
        <v>4</v>
      </c>
      <c r="M6342">
        <v>2.86E-2</v>
      </c>
      <c r="N6342">
        <v>-9.9000000000000005E-2</v>
      </c>
      <c r="O6342">
        <v>0.97919999999999996</v>
      </c>
      <c r="P6342" t="s">
        <v>5</v>
      </c>
      <c r="Q6342">
        <v>-0.64300000000000002</v>
      </c>
      <c r="R6342">
        <v>0.81499999999999995</v>
      </c>
      <c r="S6342">
        <v>1.8991</v>
      </c>
      <c r="T6342" t="s">
        <v>6</v>
      </c>
      <c r="U6342">
        <v>260519</v>
      </c>
      <c r="V6342">
        <v>85605</v>
      </c>
      <c r="W6342">
        <v>51.441505429999999</v>
      </c>
      <c r="X6342" t="s">
        <v>17</v>
      </c>
      <c r="Y6342">
        <v>0.26766166000000002</v>
      </c>
      <c r="Z6342" t="s">
        <v>18</v>
      </c>
      <c r="AA6342">
        <v>1.3</v>
      </c>
      <c r="AB6342">
        <v>1</v>
      </c>
      <c r="AC6342">
        <v>7</v>
      </c>
      <c r="AD6342">
        <v>1.75</v>
      </c>
      <c r="AE6342">
        <v>347.47</v>
      </c>
      <c r="AF6342" t="s">
        <v>19</v>
      </c>
      <c r="AG6342" t="s">
        <v>8</v>
      </c>
      <c r="AH6342">
        <v>180</v>
      </c>
      <c r="AI6342" t="s">
        <v>9</v>
      </c>
      <c r="AJ6342">
        <v>0</v>
      </c>
      <c r="AK6342">
        <v>0</v>
      </c>
      <c r="AL6342" t="s">
        <v>10</v>
      </c>
      <c r="AM6342">
        <v>0</v>
      </c>
      <c r="AN6342">
        <v>0</v>
      </c>
      <c r="AO6342">
        <v>0</v>
      </c>
      <c r="AP6342" t="s">
        <v>11</v>
      </c>
      <c r="AQ6342">
        <v>0</v>
      </c>
      <c r="AR6342">
        <v>0</v>
      </c>
      <c r="AS6342" t="s">
        <v>12</v>
      </c>
      <c r="AT6342">
        <v>0</v>
      </c>
      <c r="AU6342">
        <v>0</v>
      </c>
      <c r="AV6342" t="s">
        <v>13</v>
      </c>
      <c r="AW6342">
        <v>0</v>
      </c>
      <c r="AX6342">
        <v>0</v>
      </c>
      <c r="AY6342" t="s">
        <v>14</v>
      </c>
      <c r="AZ6342">
        <v>0</v>
      </c>
      <c r="BA6342">
        <v>0</v>
      </c>
      <c r="BB6342" t="s">
        <v>15</v>
      </c>
      <c r="BC6342">
        <v>0</v>
      </c>
      <c r="BD6342" t="s">
        <v>16</v>
      </c>
      <c r="BE6342">
        <v>116</v>
      </c>
      <c r="BF6342">
        <v>10</v>
      </c>
      <c r="BG6342">
        <v>2</v>
      </c>
    </row>
    <row r="6343" spans="1:59" x14ac:dyDescent="0.25">
      <c r="A6343" t="s">
        <v>0</v>
      </c>
      <c r="B6343" t="s">
        <v>1</v>
      </c>
      <c r="C6343">
        <v>1014648</v>
      </c>
      <c r="D6343" t="s">
        <v>2</v>
      </c>
      <c r="E6343">
        <v>117</v>
      </c>
      <c r="F6343">
        <v>73</v>
      </c>
      <c r="G6343">
        <v>-5</v>
      </c>
      <c r="H6343" t="s">
        <v>3</v>
      </c>
      <c r="I6343">
        <v>354</v>
      </c>
      <c r="J6343">
        <v>3</v>
      </c>
      <c r="K6343">
        <v>6</v>
      </c>
      <c r="L6343" t="s">
        <v>4</v>
      </c>
      <c r="M6343">
        <v>2.7E-2</v>
      </c>
      <c r="N6343">
        <v>-0.1</v>
      </c>
      <c r="O6343">
        <v>0.9627</v>
      </c>
      <c r="P6343" t="s">
        <v>5</v>
      </c>
      <c r="Q6343">
        <v>0.23180000000000001</v>
      </c>
      <c r="R6343">
        <v>-1.0468</v>
      </c>
      <c r="S6343">
        <v>3.2972999999999999</v>
      </c>
      <c r="T6343" t="s">
        <v>6</v>
      </c>
      <c r="U6343">
        <v>260519</v>
      </c>
      <c r="V6343">
        <v>85605</v>
      </c>
      <c r="W6343">
        <v>51.441505429999999</v>
      </c>
      <c r="X6343" t="s">
        <v>17</v>
      </c>
      <c r="Y6343">
        <v>0.26766166000000002</v>
      </c>
      <c r="Z6343" t="s">
        <v>18</v>
      </c>
      <c r="AA6343">
        <v>1.3</v>
      </c>
      <c r="AB6343">
        <v>1</v>
      </c>
      <c r="AC6343">
        <v>7</v>
      </c>
      <c r="AD6343">
        <v>1.92</v>
      </c>
      <c r="AE6343">
        <v>349.14</v>
      </c>
      <c r="AF6343" t="s">
        <v>19</v>
      </c>
      <c r="AG6343" t="s">
        <v>8</v>
      </c>
      <c r="AH6343">
        <v>180</v>
      </c>
      <c r="AI6343" t="s">
        <v>9</v>
      </c>
      <c r="AJ6343">
        <v>0</v>
      </c>
      <c r="AK6343">
        <v>0</v>
      </c>
      <c r="AL6343" t="s">
        <v>10</v>
      </c>
      <c r="AM6343">
        <v>0</v>
      </c>
      <c r="AN6343">
        <v>0</v>
      </c>
      <c r="AO6343">
        <v>0</v>
      </c>
      <c r="AP6343" t="s">
        <v>11</v>
      </c>
      <c r="AQ6343">
        <v>0</v>
      </c>
      <c r="AR6343">
        <v>0</v>
      </c>
      <c r="AS6343" t="s">
        <v>12</v>
      </c>
      <c r="AT6343">
        <v>0</v>
      </c>
      <c r="AU6343">
        <v>0</v>
      </c>
      <c r="AV6343" t="s">
        <v>13</v>
      </c>
      <c r="AW6343">
        <v>0</v>
      </c>
      <c r="AX6343">
        <v>0</v>
      </c>
      <c r="AY6343" t="s">
        <v>14</v>
      </c>
      <c r="AZ6343">
        <v>0</v>
      </c>
      <c r="BA6343">
        <v>0</v>
      </c>
      <c r="BB6343" t="s">
        <v>15</v>
      </c>
      <c r="BC6343">
        <v>0</v>
      </c>
      <c r="BD6343" t="s">
        <v>16</v>
      </c>
      <c r="BE6343">
        <v>117</v>
      </c>
      <c r="BF6343">
        <v>10</v>
      </c>
      <c r="BG6343">
        <v>2</v>
      </c>
    </row>
    <row r="6344" spans="1:59" x14ac:dyDescent="0.25">
      <c r="A6344" t="s">
        <v>0</v>
      </c>
      <c r="B6344" t="s">
        <v>1</v>
      </c>
      <c r="C6344">
        <v>1014784</v>
      </c>
      <c r="D6344" t="s">
        <v>2</v>
      </c>
      <c r="E6344">
        <v>118</v>
      </c>
      <c r="F6344">
        <v>73</v>
      </c>
      <c r="G6344">
        <v>-5</v>
      </c>
      <c r="H6344" t="s">
        <v>3</v>
      </c>
      <c r="I6344">
        <v>354</v>
      </c>
      <c r="J6344">
        <v>3</v>
      </c>
      <c r="K6344">
        <v>6</v>
      </c>
      <c r="L6344" t="s">
        <v>4</v>
      </c>
      <c r="M6344">
        <v>2.3800000000000002E-2</v>
      </c>
      <c r="N6344">
        <v>-9.8400000000000001E-2</v>
      </c>
      <c r="O6344">
        <v>0.95860000000000001</v>
      </c>
      <c r="P6344" t="s">
        <v>5</v>
      </c>
      <c r="Q6344">
        <v>-5.9799999999999999E-2</v>
      </c>
      <c r="R6344">
        <v>-2.5272000000000001</v>
      </c>
      <c r="S6344">
        <v>3.5142000000000002</v>
      </c>
      <c r="T6344" t="s">
        <v>6</v>
      </c>
      <c r="U6344">
        <v>260519</v>
      </c>
      <c r="V6344">
        <v>85605</v>
      </c>
      <c r="W6344">
        <v>51.441505429999999</v>
      </c>
      <c r="X6344" t="s">
        <v>17</v>
      </c>
      <c r="Y6344">
        <v>0.26766166000000002</v>
      </c>
      <c r="Z6344" t="s">
        <v>18</v>
      </c>
      <c r="AA6344">
        <v>1.3</v>
      </c>
      <c r="AB6344">
        <v>1</v>
      </c>
      <c r="AC6344">
        <v>7</v>
      </c>
      <c r="AD6344">
        <v>1.92</v>
      </c>
      <c r="AE6344">
        <v>349.14</v>
      </c>
      <c r="AF6344" t="s">
        <v>19</v>
      </c>
      <c r="AG6344" t="s">
        <v>8</v>
      </c>
      <c r="AH6344">
        <v>180</v>
      </c>
      <c r="AI6344" t="s">
        <v>9</v>
      </c>
      <c r="AJ6344">
        <v>0</v>
      </c>
      <c r="AK6344">
        <v>0</v>
      </c>
      <c r="AL6344" t="s">
        <v>10</v>
      </c>
      <c r="AM6344">
        <v>0</v>
      </c>
      <c r="AN6344">
        <v>0</v>
      </c>
      <c r="AO6344">
        <v>0</v>
      </c>
      <c r="AP6344" t="s">
        <v>11</v>
      </c>
      <c r="AQ6344">
        <v>0</v>
      </c>
      <c r="AR6344">
        <v>0</v>
      </c>
      <c r="AS6344" t="s">
        <v>12</v>
      </c>
      <c r="AT6344">
        <v>0</v>
      </c>
      <c r="AU6344">
        <v>0</v>
      </c>
      <c r="AV6344" t="s">
        <v>13</v>
      </c>
      <c r="AW6344">
        <v>0</v>
      </c>
      <c r="AX6344">
        <v>0</v>
      </c>
      <c r="AY6344" t="s">
        <v>14</v>
      </c>
      <c r="AZ6344">
        <v>0</v>
      </c>
      <c r="BA6344">
        <v>0</v>
      </c>
      <c r="BB6344" t="s">
        <v>15</v>
      </c>
      <c r="BC6344">
        <v>0</v>
      </c>
      <c r="BD6344" t="s">
        <v>16</v>
      </c>
      <c r="BE6344">
        <v>118</v>
      </c>
      <c r="BF6344">
        <v>10</v>
      </c>
      <c r="BG6344">
        <v>2</v>
      </c>
    </row>
    <row r="6345" spans="1:59" x14ac:dyDescent="0.25">
      <c r="A6345" t="s">
        <v>0</v>
      </c>
      <c r="B6345" t="s">
        <v>1</v>
      </c>
      <c r="C6345">
        <v>1014918</v>
      </c>
      <c r="D6345" t="s">
        <v>2</v>
      </c>
      <c r="E6345">
        <v>121</v>
      </c>
      <c r="F6345">
        <v>73</v>
      </c>
      <c r="G6345">
        <v>-5</v>
      </c>
      <c r="H6345" t="s">
        <v>3</v>
      </c>
      <c r="I6345">
        <v>354</v>
      </c>
      <c r="J6345">
        <v>3</v>
      </c>
      <c r="K6345">
        <v>7</v>
      </c>
      <c r="L6345" t="s">
        <v>4</v>
      </c>
      <c r="M6345">
        <v>4.3400000000000001E-2</v>
      </c>
      <c r="N6345">
        <v>-9.4899999999999998E-2</v>
      </c>
      <c r="O6345">
        <v>0.97660000000000002</v>
      </c>
      <c r="P6345" t="s">
        <v>5</v>
      </c>
      <c r="Q6345">
        <v>-0.1794</v>
      </c>
      <c r="R6345">
        <v>-2.7814000000000001</v>
      </c>
      <c r="S6345">
        <v>4.3067000000000002</v>
      </c>
      <c r="T6345" t="s">
        <v>6</v>
      </c>
      <c r="U6345">
        <v>260519</v>
      </c>
      <c r="V6345">
        <v>85605</v>
      </c>
      <c r="W6345">
        <v>51.441505429999999</v>
      </c>
      <c r="X6345" t="s">
        <v>17</v>
      </c>
      <c r="Y6345">
        <v>0.26766166000000002</v>
      </c>
      <c r="Z6345" t="s">
        <v>18</v>
      </c>
      <c r="AA6345">
        <v>1.3</v>
      </c>
      <c r="AB6345">
        <v>1</v>
      </c>
      <c r="AC6345">
        <v>7</v>
      </c>
      <c r="AD6345">
        <v>1.92</v>
      </c>
      <c r="AE6345">
        <v>349.14</v>
      </c>
      <c r="AF6345" t="s">
        <v>19</v>
      </c>
      <c r="AG6345" t="s">
        <v>8</v>
      </c>
      <c r="AH6345">
        <v>180</v>
      </c>
      <c r="AI6345" t="s">
        <v>9</v>
      </c>
      <c r="AJ6345">
        <v>0</v>
      </c>
      <c r="AK6345">
        <v>0</v>
      </c>
      <c r="AL6345" t="s">
        <v>10</v>
      </c>
      <c r="AM6345">
        <v>0</v>
      </c>
      <c r="AN6345">
        <v>0</v>
      </c>
      <c r="AO6345">
        <v>0</v>
      </c>
      <c r="AP6345" t="s">
        <v>11</v>
      </c>
      <c r="AQ6345">
        <v>0</v>
      </c>
      <c r="AR6345">
        <v>0</v>
      </c>
      <c r="AS6345" t="s">
        <v>12</v>
      </c>
      <c r="AT6345">
        <v>0</v>
      </c>
      <c r="AU6345">
        <v>0</v>
      </c>
      <c r="AV6345" t="s">
        <v>13</v>
      </c>
      <c r="AW6345">
        <v>0</v>
      </c>
      <c r="AX6345">
        <v>0</v>
      </c>
      <c r="AY6345" t="s">
        <v>14</v>
      </c>
      <c r="AZ6345">
        <v>0</v>
      </c>
      <c r="BA6345">
        <v>0</v>
      </c>
      <c r="BB6345" t="s">
        <v>15</v>
      </c>
      <c r="BC6345">
        <v>0</v>
      </c>
      <c r="BD6345" t="s">
        <v>16</v>
      </c>
      <c r="BE6345">
        <v>121</v>
      </c>
      <c r="BF6345">
        <v>10</v>
      </c>
      <c r="BG6345">
        <v>2</v>
      </c>
    </row>
    <row r="6346" spans="1:59" x14ac:dyDescent="0.25">
      <c r="A6346" t="s">
        <v>0</v>
      </c>
      <c r="B6346" t="s">
        <v>1</v>
      </c>
      <c r="C6346">
        <v>1015056</v>
      </c>
      <c r="D6346" t="s">
        <v>2</v>
      </c>
      <c r="E6346">
        <v>121</v>
      </c>
      <c r="F6346">
        <v>73</v>
      </c>
      <c r="G6346">
        <v>-5</v>
      </c>
      <c r="H6346" t="s">
        <v>3</v>
      </c>
      <c r="I6346">
        <v>353</v>
      </c>
      <c r="J6346">
        <v>3</v>
      </c>
      <c r="K6346">
        <v>8</v>
      </c>
      <c r="L6346" t="s">
        <v>4</v>
      </c>
      <c r="M6346">
        <v>8.14E-2</v>
      </c>
      <c r="N6346">
        <v>-9.3799999999999994E-2</v>
      </c>
      <c r="O6346">
        <v>0.9597</v>
      </c>
      <c r="P6346" t="s">
        <v>5</v>
      </c>
      <c r="Q6346">
        <v>0.99439999999999995</v>
      </c>
      <c r="R6346">
        <v>-2.3552</v>
      </c>
      <c r="S6346">
        <v>5.7423000000000002</v>
      </c>
      <c r="T6346" t="s">
        <v>6</v>
      </c>
      <c r="U6346">
        <v>260519</v>
      </c>
      <c r="V6346">
        <v>85605</v>
      </c>
      <c r="W6346">
        <v>51.441505429999999</v>
      </c>
      <c r="X6346" t="s">
        <v>17</v>
      </c>
      <c r="Y6346">
        <v>0.26766166000000002</v>
      </c>
      <c r="Z6346" t="s">
        <v>18</v>
      </c>
      <c r="AA6346">
        <v>1.3</v>
      </c>
      <c r="AB6346">
        <v>1</v>
      </c>
      <c r="AC6346">
        <v>7</v>
      </c>
      <c r="AD6346">
        <v>1.92</v>
      </c>
      <c r="AE6346">
        <v>349.14</v>
      </c>
      <c r="AF6346" t="s">
        <v>19</v>
      </c>
      <c r="AG6346" t="s">
        <v>8</v>
      </c>
      <c r="AH6346">
        <v>180</v>
      </c>
      <c r="AI6346" t="s">
        <v>9</v>
      </c>
      <c r="AJ6346">
        <v>0</v>
      </c>
      <c r="AK6346">
        <v>0</v>
      </c>
      <c r="AL6346" t="s">
        <v>10</v>
      </c>
      <c r="AM6346">
        <v>0</v>
      </c>
      <c r="AN6346">
        <v>0</v>
      </c>
      <c r="AO6346">
        <v>0</v>
      </c>
      <c r="AP6346" t="s">
        <v>11</v>
      </c>
      <c r="AQ6346">
        <v>0</v>
      </c>
      <c r="AR6346">
        <v>0</v>
      </c>
      <c r="AS6346" t="s">
        <v>12</v>
      </c>
      <c r="AT6346">
        <v>0</v>
      </c>
      <c r="AU6346">
        <v>0</v>
      </c>
      <c r="AV6346" t="s">
        <v>13</v>
      </c>
      <c r="AW6346">
        <v>0</v>
      </c>
      <c r="AX6346">
        <v>0</v>
      </c>
      <c r="AY6346" t="s">
        <v>14</v>
      </c>
      <c r="AZ6346">
        <v>0</v>
      </c>
      <c r="BA6346">
        <v>0</v>
      </c>
      <c r="BB6346" t="s">
        <v>15</v>
      </c>
      <c r="BC6346">
        <v>0</v>
      </c>
      <c r="BD6346" t="s">
        <v>16</v>
      </c>
      <c r="BE6346">
        <v>121</v>
      </c>
      <c r="BF6346">
        <v>10</v>
      </c>
      <c r="BG6346">
        <v>2</v>
      </c>
    </row>
    <row r="6347" spans="1:59" x14ac:dyDescent="0.25">
      <c r="A6347" t="s">
        <v>0</v>
      </c>
      <c r="B6347" t="s">
        <v>1</v>
      </c>
      <c r="C6347">
        <v>1015192</v>
      </c>
      <c r="D6347" t="s">
        <v>2</v>
      </c>
      <c r="E6347">
        <v>129</v>
      </c>
      <c r="F6347">
        <v>73</v>
      </c>
      <c r="G6347">
        <v>-5</v>
      </c>
      <c r="H6347" t="s">
        <v>3</v>
      </c>
      <c r="I6347">
        <v>352</v>
      </c>
      <c r="J6347">
        <v>3</v>
      </c>
      <c r="K6347">
        <v>8</v>
      </c>
      <c r="L6347" t="s">
        <v>4</v>
      </c>
      <c r="M6347">
        <v>7.1900000000000006E-2</v>
      </c>
      <c r="N6347">
        <v>-8.9700000000000002E-2</v>
      </c>
      <c r="O6347">
        <v>0.96430000000000005</v>
      </c>
      <c r="P6347" t="s">
        <v>5</v>
      </c>
      <c r="Q6347">
        <v>0.35139999999999999</v>
      </c>
      <c r="R6347">
        <v>-0.6804</v>
      </c>
      <c r="S6347">
        <v>6.7291999999999996</v>
      </c>
      <c r="T6347" t="s">
        <v>6</v>
      </c>
      <c r="U6347">
        <v>260519</v>
      </c>
      <c r="V6347">
        <v>85605</v>
      </c>
      <c r="W6347">
        <v>51.441505429999999</v>
      </c>
      <c r="X6347" t="s">
        <v>17</v>
      </c>
      <c r="Y6347">
        <v>0.26766166000000002</v>
      </c>
      <c r="Z6347" t="s">
        <v>18</v>
      </c>
      <c r="AA6347">
        <v>1.3</v>
      </c>
      <c r="AB6347">
        <v>1</v>
      </c>
      <c r="AC6347">
        <v>7</v>
      </c>
      <c r="AD6347">
        <v>1.92</v>
      </c>
      <c r="AE6347">
        <v>349.14</v>
      </c>
      <c r="AF6347" t="s">
        <v>19</v>
      </c>
      <c r="AG6347" t="s">
        <v>8</v>
      </c>
      <c r="AH6347">
        <v>180</v>
      </c>
      <c r="AI6347" t="s">
        <v>9</v>
      </c>
      <c r="AJ6347">
        <v>0</v>
      </c>
      <c r="AK6347">
        <v>0</v>
      </c>
      <c r="AL6347" t="s">
        <v>10</v>
      </c>
      <c r="AM6347">
        <v>0</v>
      </c>
      <c r="AN6347">
        <v>0</v>
      </c>
      <c r="AO6347">
        <v>0</v>
      </c>
      <c r="AP6347" t="s">
        <v>11</v>
      </c>
      <c r="AQ6347">
        <v>0</v>
      </c>
      <c r="AR6347">
        <v>0</v>
      </c>
      <c r="AS6347" t="s">
        <v>12</v>
      </c>
      <c r="AT6347">
        <v>0</v>
      </c>
      <c r="AU6347">
        <v>0</v>
      </c>
      <c r="AV6347" t="s">
        <v>13</v>
      </c>
      <c r="AW6347">
        <v>0</v>
      </c>
      <c r="AX6347">
        <v>0</v>
      </c>
      <c r="AY6347" t="s">
        <v>14</v>
      </c>
      <c r="AZ6347">
        <v>0</v>
      </c>
      <c r="BA6347">
        <v>0</v>
      </c>
      <c r="BB6347" t="s">
        <v>15</v>
      </c>
      <c r="BC6347">
        <v>0</v>
      </c>
      <c r="BD6347" t="s">
        <v>16</v>
      </c>
      <c r="BE6347">
        <v>129</v>
      </c>
      <c r="BF6347">
        <v>10</v>
      </c>
      <c r="BG6347">
        <v>2</v>
      </c>
    </row>
    <row r="6348" spans="1:59" x14ac:dyDescent="0.25">
      <c r="A6348" t="s">
        <v>0</v>
      </c>
      <c r="B6348" t="s">
        <v>1</v>
      </c>
      <c r="C6348">
        <v>1015400</v>
      </c>
      <c r="D6348" t="s">
        <v>2</v>
      </c>
      <c r="E6348">
        <v>150</v>
      </c>
      <c r="F6348">
        <v>73</v>
      </c>
      <c r="G6348">
        <v>-5</v>
      </c>
      <c r="H6348" t="s">
        <v>3</v>
      </c>
      <c r="I6348">
        <v>350</v>
      </c>
      <c r="J6348">
        <v>3</v>
      </c>
      <c r="K6348">
        <v>8</v>
      </c>
      <c r="L6348" t="s">
        <v>4</v>
      </c>
      <c r="M6348">
        <v>6.5799999999999997E-2</v>
      </c>
      <c r="N6348">
        <v>-9.0899999999999995E-2</v>
      </c>
      <c r="O6348">
        <v>0.98399999999999999</v>
      </c>
      <c r="P6348" t="s">
        <v>5</v>
      </c>
      <c r="Q6348">
        <v>0.17199999999999999</v>
      </c>
      <c r="R6348">
        <v>1.9515</v>
      </c>
      <c r="S6348">
        <v>9.0396000000000001</v>
      </c>
      <c r="T6348" t="s">
        <v>6</v>
      </c>
      <c r="U6348">
        <v>260519</v>
      </c>
      <c r="V6348">
        <v>85605</v>
      </c>
      <c r="W6348">
        <v>51.441505429999999</v>
      </c>
      <c r="X6348" t="s">
        <v>17</v>
      </c>
      <c r="Y6348">
        <v>0.26766166000000002</v>
      </c>
      <c r="Z6348" t="s">
        <v>18</v>
      </c>
      <c r="AA6348">
        <v>1.3</v>
      </c>
      <c r="AB6348">
        <v>1</v>
      </c>
      <c r="AC6348">
        <v>7</v>
      </c>
      <c r="AD6348">
        <v>1.92</v>
      </c>
      <c r="AE6348">
        <v>349.14</v>
      </c>
      <c r="AF6348" t="s">
        <v>19</v>
      </c>
      <c r="AG6348" t="s">
        <v>8</v>
      </c>
      <c r="AH6348">
        <v>180</v>
      </c>
      <c r="AI6348" t="s">
        <v>9</v>
      </c>
      <c r="AJ6348">
        <v>0</v>
      </c>
      <c r="AK6348">
        <v>0</v>
      </c>
      <c r="AL6348" t="s">
        <v>10</v>
      </c>
      <c r="AM6348">
        <v>0</v>
      </c>
      <c r="AN6348">
        <v>0</v>
      </c>
      <c r="AO6348">
        <v>0</v>
      </c>
      <c r="AP6348" t="s">
        <v>11</v>
      </c>
      <c r="AQ6348">
        <v>0</v>
      </c>
      <c r="AR6348">
        <v>0</v>
      </c>
      <c r="AS6348" t="s">
        <v>12</v>
      </c>
      <c r="AT6348">
        <v>0</v>
      </c>
      <c r="AU6348">
        <v>0</v>
      </c>
      <c r="AV6348" t="s">
        <v>13</v>
      </c>
      <c r="AW6348">
        <v>0</v>
      </c>
      <c r="AX6348">
        <v>0</v>
      </c>
      <c r="AY6348" t="s">
        <v>14</v>
      </c>
      <c r="AZ6348">
        <v>0</v>
      </c>
      <c r="BA6348">
        <v>0</v>
      </c>
      <c r="BB6348" t="s">
        <v>15</v>
      </c>
      <c r="BC6348">
        <v>0</v>
      </c>
      <c r="BD6348" t="s">
        <v>16</v>
      </c>
      <c r="BE6348">
        <v>150</v>
      </c>
      <c r="BF6348">
        <v>10</v>
      </c>
      <c r="BG6348">
        <v>2</v>
      </c>
    </row>
    <row r="6349" spans="1:59" x14ac:dyDescent="0.25">
      <c r="A6349" t="s">
        <v>0</v>
      </c>
      <c r="B6349" t="s">
        <v>1</v>
      </c>
      <c r="C6349">
        <v>1015544</v>
      </c>
      <c r="D6349" t="s">
        <v>2</v>
      </c>
      <c r="E6349">
        <v>154</v>
      </c>
      <c r="F6349">
        <v>73</v>
      </c>
      <c r="G6349">
        <v>-5</v>
      </c>
      <c r="H6349" t="s">
        <v>3</v>
      </c>
      <c r="I6349">
        <v>348</v>
      </c>
      <c r="J6349">
        <v>3</v>
      </c>
      <c r="K6349">
        <v>8</v>
      </c>
      <c r="L6349" t="s">
        <v>4</v>
      </c>
      <c r="M6349">
        <v>5.79E-2</v>
      </c>
      <c r="N6349">
        <v>-7.9899999999999999E-2</v>
      </c>
      <c r="O6349">
        <v>0.94669999999999999</v>
      </c>
      <c r="P6349" t="s">
        <v>5</v>
      </c>
      <c r="Q6349">
        <v>8.9700000000000002E-2</v>
      </c>
      <c r="R6349">
        <v>-0.45610000000000001</v>
      </c>
      <c r="S6349">
        <v>13.585599999999999</v>
      </c>
      <c r="T6349" t="s">
        <v>6</v>
      </c>
      <c r="U6349">
        <v>260519</v>
      </c>
      <c r="V6349">
        <v>85606</v>
      </c>
      <c r="W6349">
        <v>51.441513059999998</v>
      </c>
      <c r="X6349" t="s">
        <v>17</v>
      </c>
      <c r="Y6349">
        <v>0.26766667</v>
      </c>
      <c r="Z6349" t="s">
        <v>18</v>
      </c>
      <c r="AA6349">
        <v>1.4</v>
      </c>
      <c r="AB6349">
        <v>1</v>
      </c>
      <c r="AC6349">
        <v>7</v>
      </c>
      <c r="AD6349">
        <v>1.92</v>
      </c>
      <c r="AE6349">
        <v>349.14</v>
      </c>
      <c r="AF6349" t="s">
        <v>19</v>
      </c>
      <c r="AG6349" t="s">
        <v>8</v>
      </c>
      <c r="AH6349">
        <v>180</v>
      </c>
      <c r="AI6349" t="s">
        <v>9</v>
      </c>
      <c r="AJ6349">
        <v>0</v>
      </c>
      <c r="AK6349">
        <v>0</v>
      </c>
      <c r="AL6349" t="s">
        <v>10</v>
      </c>
      <c r="AM6349">
        <v>0</v>
      </c>
      <c r="AN6349">
        <v>0</v>
      </c>
      <c r="AO6349">
        <v>0</v>
      </c>
      <c r="AP6349" t="s">
        <v>11</v>
      </c>
      <c r="AQ6349">
        <v>0</v>
      </c>
      <c r="AR6349">
        <v>0</v>
      </c>
      <c r="AS6349" t="s">
        <v>12</v>
      </c>
      <c r="AT6349">
        <v>0</v>
      </c>
      <c r="AU6349">
        <v>0</v>
      </c>
      <c r="AV6349" t="s">
        <v>13</v>
      </c>
      <c r="AW6349">
        <v>0</v>
      </c>
      <c r="AX6349">
        <v>0</v>
      </c>
      <c r="AY6349" t="s">
        <v>14</v>
      </c>
      <c r="AZ6349">
        <v>0</v>
      </c>
      <c r="BA6349">
        <v>0</v>
      </c>
      <c r="BB6349" t="s">
        <v>15</v>
      </c>
      <c r="BC6349">
        <v>0</v>
      </c>
      <c r="BD6349" t="s">
        <v>16</v>
      </c>
      <c r="BE6349">
        <v>154</v>
      </c>
      <c r="BF6349">
        <v>10</v>
      </c>
      <c r="BG6349">
        <v>2</v>
      </c>
    </row>
    <row r="6350" spans="1:59" x14ac:dyDescent="0.25">
      <c r="A6350" t="s">
        <v>0</v>
      </c>
      <c r="B6350" t="s">
        <v>1</v>
      </c>
      <c r="C6350">
        <v>1015681</v>
      </c>
      <c r="D6350" t="s">
        <v>2</v>
      </c>
      <c r="E6350">
        <v>156</v>
      </c>
      <c r="F6350">
        <v>73</v>
      </c>
      <c r="G6350">
        <v>-5</v>
      </c>
      <c r="H6350" t="s">
        <v>3</v>
      </c>
      <c r="I6350">
        <v>345</v>
      </c>
      <c r="J6350">
        <v>3</v>
      </c>
      <c r="K6350">
        <v>8</v>
      </c>
      <c r="L6350" t="s">
        <v>4</v>
      </c>
      <c r="M6350">
        <v>4.2900000000000001E-2</v>
      </c>
      <c r="N6350">
        <v>-8.2000000000000003E-2</v>
      </c>
      <c r="O6350">
        <v>0.95689999999999997</v>
      </c>
      <c r="P6350" t="s">
        <v>5</v>
      </c>
      <c r="Q6350">
        <v>-0.52339999999999998</v>
      </c>
      <c r="R6350">
        <v>0.97950000000000004</v>
      </c>
      <c r="S6350">
        <v>15.3725</v>
      </c>
      <c r="T6350" t="s">
        <v>6</v>
      </c>
      <c r="U6350">
        <v>260519</v>
      </c>
      <c r="V6350">
        <v>85606</v>
      </c>
      <c r="W6350">
        <v>51.441513059999998</v>
      </c>
      <c r="X6350" t="s">
        <v>17</v>
      </c>
      <c r="Y6350">
        <v>0.26766667</v>
      </c>
      <c r="Z6350" t="s">
        <v>18</v>
      </c>
      <c r="AA6350">
        <v>1.4</v>
      </c>
      <c r="AB6350">
        <v>1</v>
      </c>
      <c r="AC6350">
        <v>7</v>
      </c>
      <c r="AD6350">
        <v>1.84</v>
      </c>
      <c r="AE6350">
        <v>356.55</v>
      </c>
      <c r="AF6350" t="s">
        <v>19</v>
      </c>
      <c r="AG6350" t="s">
        <v>8</v>
      </c>
      <c r="AH6350">
        <v>180</v>
      </c>
      <c r="AI6350" t="s">
        <v>9</v>
      </c>
      <c r="AJ6350">
        <v>0</v>
      </c>
      <c r="AK6350">
        <v>0</v>
      </c>
      <c r="AL6350" t="s">
        <v>10</v>
      </c>
      <c r="AM6350">
        <v>0</v>
      </c>
      <c r="AN6350">
        <v>0</v>
      </c>
      <c r="AO6350">
        <v>0</v>
      </c>
      <c r="AP6350" t="s">
        <v>11</v>
      </c>
      <c r="AQ6350">
        <v>0</v>
      </c>
      <c r="AR6350">
        <v>0</v>
      </c>
      <c r="AS6350" t="s">
        <v>12</v>
      </c>
      <c r="AT6350">
        <v>0</v>
      </c>
      <c r="AU6350">
        <v>0</v>
      </c>
      <c r="AV6350" t="s">
        <v>13</v>
      </c>
      <c r="AW6350">
        <v>0</v>
      </c>
      <c r="AX6350">
        <v>0</v>
      </c>
      <c r="AY6350" t="s">
        <v>14</v>
      </c>
      <c r="AZ6350">
        <v>0</v>
      </c>
      <c r="BA6350">
        <v>0</v>
      </c>
      <c r="BB6350" t="s">
        <v>15</v>
      </c>
      <c r="BC6350">
        <v>0</v>
      </c>
      <c r="BD6350" t="s">
        <v>16</v>
      </c>
      <c r="BE6350">
        <v>156</v>
      </c>
      <c r="BF6350">
        <v>10</v>
      </c>
      <c r="BG6350">
        <v>2</v>
      </c>
    </row>
    <row r="6351" spans="1:59" x14ac:dyDescent="0.25">
      <c r="A6351" t="s">
        <v>0</v>
      </c>
      <c r="B6351" t="s">
        <v>1</v>
      </c>
      <c r="C6351">
        <v>1015817</v>
      </c>
      <c r="D6351" t="s">
        <v>2</v>
      </c>
      <c r="E6351">
        <v>158</v>
      </c>
      <c r="F6351">
        <v>73</v>
      </c>
      <c r="G6351">
        <v>-5</v>
      </c>
      <c r="H6351" t="s">
        <v>3</v>
      </c>
      <c r="I6351">
        <v>340</v>
      </c>
      <c r="J6351">
        <v>3</v>
      </c>
      <c r="K6351">
        <v>7</v>
      </c>
      <c r="L6351" t="s">
        <v>4</v>
      </c>
      <c r="M6351">
        <v>2.0299999999999999E-2</v>
      </c>
      <c r="N6351">
        <v>-9.8000000000000004E-2</v>
      </c>
      <c r="O6351">
        <v>0.97950000000000004</v>
      </c>
      <c r="P6351" t="s">
        <v>5</v>
      </c>
      <c r="Q6351">
        <v>0.64300000000000002</v>
      </c>
      <c r="R6351">
        <v>-2.2281</v>
      </c>
      <c r="S6351">
        <v>15.2753</v>
      </c>
      <c r="T6351" t="s">
        <v>6</v>
      </c>
      <c r="U6351">
        <v>260519</v>
      </c>
      <c r="V6351">
        <v>85606</v>
      </c>
      <c r="W6351">
        <v>51.441513059999998</v>
      </c>
      <c r="X6351" t="s">
        <v>17</v>
      </c>
      <c r="Y6351">
        <v>0.26766667</v>
      </c>
      <c r="Z6351" t="s">
        <v>18</v>
      </c>
      <c r="AA6351">
        <v>1.4</v>
      </c>
      <c r="AB6351">
        <v>1</v>
      </c>
      <c r="AC6351">
        <v>7</v>
      </c>
      <c r="AD6351">
        <v>1.84</v>
      </c>
      <c r="AE6351">
        <v>356.55</v>
      </c>
      <c r="AF6351" t="s">
        <v>19</v>
      </c>
      <c r="AG6351" t="s">
        <v>8</v>
      </c>
      <c r="AH6351">
        <v>180</v>
      </c>
      <c r="AI6351" t="s">
        <v>9</v>
      </c>
      <c r="AJ6351">
        <v>0</v>
      </c>
      <c r="AK6351">
        <v>0</v>
      </c>
      <c r="AL6351" t="s">
        <v>10</v>
      </c>
      <c r="AM6351">
        <v>0</v>
      </c>
      <c r="AN6351">
        <v>0</v>
      </c>
      <c r="AO6351">
        <v>0</v>
      </c>
      <c r="AP6351" t="s">
        <v>11</v>
      </c>
      <c r="AQ6351">
        <v>0</v>
      </c>
      <c r="AR6351">
        <v>0</v>
      </c>
      <c r="AS6351" t="s">
        <v>12</v>
      </c>
      <c r="AT6351">
        <v>0</v>
      </c>
      <c r="AU6351">
        <v>0</v>
      </c>
      <c r="AV6351" t="s">
        <v>13</v>
      </c>
      <c r="AW6351">
        <v>0</v>
      </c>
      <c r="AX6351">
        <v>0</v>
      </c>
      <c r="AY6351" t="s">
        <v>14</v>
      </c>
      <c r="AZ6351">
        <v>0</v>
      </c>
      <c r="BA6351">
        <v>0</v>
      </c>
      <c r="BB6351" t="s">
        <v>15</v>
      </c>
      <c r="BC6351">
        <v>0</v>
      </c>
      <c r="BD6351" t="s">
        <v>16</v>
      </c>
      <c r="BE6351">
        <v>158</v>
      </c>
      <c r="BF6351">
        <v>10</v>
      </c>
      <c r="BG6351">
        <v>2</v>
      </c>
    </row>
    <row r="6352" spans="1:59" x14ac:dyDescent="0.25">
      <c r="A6352" t="s">
        <v>0</v>
      </c>
      <c r="B6352" t="s">
        <v>1</v>
      </c>
      <c r="C6352">
        <v>1015951</v>
      </c>
      <c r="D6352" t="s">
        <v>2</v>
      </c>
      <c r="E6352">
        <v>159</v>
      </c>
      <c r="F6352">
        <v>73</v>
      </c>
      <c r="G6352">
        <v>-5</v>
      </c>
      <c r="H6352" t="s">
        <v>3</v>
      </c>
      <c r="I6352">
        <v>337</v>
      </c>
      <c r="J6352">
        <v>3</v>
      </c>
      <c r="K6352">
        <v>7</v>
      </c>
      <c r="L6352" t="s">
        <v>4</v>
      </c>
      <c r="M6352">
        <v>5.5399999999999998E-2</v>
      </c>
      <c r="N6352">
        <v>-0.1147</v>
      </c>
      <c r="O6352">
        <v>0.92679999999999996</v>
      </c>
      <c r="P6352" t="s">
        <v>5</v>
      </c>
      <c r="Q6352">
        <v>1.3907</v>
      </c>
      <c r="R6352">
        <v>-4.9722</v>
      </c>
      <c r="S6352">
        <v>15.260400000000001</v>
      </c>
      <c r="T6352" t="s">
        <v>6</v>
      </c>
      <c r="U6352">
        <v>260519</v>
      </c>
      <c r="V6352">
        <v>85606</v>
      </c>
      <c r="W6352">
        <v>51.441513059999998</v>
      </c>
      <c r="X6352" t="s">
        <v>17</v>
      </c>
      <c r="Y6352">
        <v>0.26766667</v>
      </c>
      <c r="Z6352" t="s">
        <v>18</v>
      </c>
      <c r="AA6352">
        <v>1.4</v>
      </c>
      <c r="AB6352">
        <v>1</v>
      </c>
      <c r="AC6352">
        <v>7</v>
      </c>
      <c r="AD6352">
        <v>1.84</v>
      </c>
      <c r="AE6352">
        <v>356.55</v>
      </c>
      <c r="AF6352" t="s">
        <v>19</v>
      </c>
      <c r="AG6352" t="s">
        <v>8</v>
      </c>
      <c r="AH6352">
        <v>180</v>
      </c>
      <c r="AI6352" t="s">
        <v>9</v>
      </c>
      <c r="AJ6352">
        <v>0</v>
      </c>
      <c r="AK6352">
        <v>0</v>
      </c>
      <c r="AL6352" t="s">
        <v>10</v>
      </c>
      <c r="AM6352">
        <v>0</v>
      </c>
      <c r="AN6352">
        <v>0</v>
      </c>
      <c r="AO6352">
        <v>0</v>
      </c>
      <c r="AP6352" t="s">
        <v>11</v>
      </c>
      <c r="AQ6352">
        <v>0</v>
      </c>
      <c r="AR6352">
        <v>0</v>
      </c>
      <c r="AS6352" t="s">
        <v>12</v>
      </c>
      <c r="AT6352">
        <v>0</v>
      </c>
      <c r="AU6352">
        <v>0</v>
      </c>
      <c r="AV6352" t="s">
        <v>13</v>
      </c>
      <c r="AW6352">
        <v>0</v>
      </c>
      <c r="AX6352">
        <v>0</v>
      </c>
      <c r="AY6352" t="s">
        <v>14</v>
      </c>
      <c r="AZ6352">
        <v>0</v>
      </c>
      <c r="BA6352">
        <v>0</v>
      </c>
      <c r="BB6352" t="s">
        <v>15</v>
      </c>
      <c r="BC6352">
        <v>0</v>
      </c>
      <c r="BD6352" t="s">
        <v>16</v>
      </c>
      <c r="BE6352">
        <v>159</v>
      </c>
      <c r="BF6352">
        <v>10</v>
      </c>
      <c r="BG6352">
        <v>2</v>
      </c>
    </row>
    <row r="6353" spans="1:59" x14ac:dyDescent="0.25">
      <c r="A6353" t="s">
        <v>0</v>
      </c>
      <c r="B6353" t="s">
        <v>1</v>
      </c>
      <c r="C6353">
        <v>1016090</v>
      </c>
      <c r="D6353" t="s">
        <v>2</v>
      </c>
      <c r="E6353">
        <v>159</v>
      </c>
      <c r="F6353">
        <v>75</v>
      </c>
      <c r="G6353">
        <v>-5</v>
      </c>
      <c r="H6353" t="s">
        <v>3</v>
      </c>
      <c r="I6353">
        <v>334</v>
      </c>
      <c r="J6353">
        <v>3</v>
      </c>
      <c r="K6353">
        <v>9</v>
      </c>
      <c r="L6353" t="s">
        <v>4</v>
      </c>
      <c r="M6353">
        <v>4.99E-2</v>
      </c>
      <c r="N6353">
        <v>-9.6199999999999994E-2</v>
      </c>
      <c r="O6353">
        <v>0.99160000000000004</v>
      </c>
      <c r="P6353" t="s">
        <v>5</v>
      </c>
      <c r="Q6353">
        <v>5.3609999999999998</v>
      </c>
      <c r="R6353">
        <v>-5.9814999999999996</v>
      </c>
      <c r="S6353">
        <v>18.3035</v>
      </c>
      <c r="T6353" t="s">
        <v>6</v>
      </c>
      <c r="U6353">
        <v>260519</v>
      </c>
      <c r="V6353">
        <v>85606</v>
      </c>
      <c r="W6353">
        <v>51.441513059999998</v>
      </c>
      <c r="X6353" t="s">
        <v>17</v>
      </c>
      <c r="Y6353">
        <v>0.26766667</v>
      </c>
      <c r="Z6353" t="s">
        <v>18</v>
      </c>
      <c r="AA6353">
        <v>1.4</v>
      </c>
      <c r="AB6353">
        <v>1</v>
      </c>
      <c r="AC6353">
        <v>7</v>
      </c>
      <c r="AD6353">
        <v>1.84</v>
      </c>
      <c r="AE6353">
        <v>356.55</v>
      </c>
      <c r="AF6353" t="s">
        <v>19</v>
      </c>
      <c r="AG6353" t="s">
        <v>8</v>
      </c>
      <c r="AH6353">
        <v>180</v>
      </c>
      <c r="AI6353" t="s">
        <v>9</v>
      </c>
      <c r="AJ6353">
        <v>0</v>
      </c>
      <c r="AK6353">
        <v>0</v>
      </c>
      <c r="AL6353" t="s">
        <v>10</v>
      </c>
      <c r="AM6353">
        <v>0</v>
      </c>
      <c r="AN6353">
        <v>0</v>
      </c>
      <c r="AO6353">
        <v>0</v>
      </c>
      <c r="AP6353" t="s">
        <v>11</v>
      </c>
      <c r="AQ6353">
        <v>0</v>
      </c>
      <c r="AR6353">
        <v>0</v>
      </c>
      <c r="AS6353" t="s">
        <v>12</v>
      </c>
      <c r="AT6353">
        <v>0</v>
      </c>
      <c r="AU6353">
        <v>0</v>
      </c>
      <c r="AV6353" t="s">
        <v>13</v>
      </c>
      <c r="AW6353">
        <v>0</v>
      </c>
      <c r="AX6353">
        <v>0</v>
      </c>
      <c r="AY6353" t="s">
        <v>14</v>
      </c>
      <c r="AZ6353">
        <v>0</v>
      </c>
      <c r="BA6353">
        <v>0</v>
      </c>
      <c r="BB6353" t="s">
        <v>15</v>
      </c>
      <c r="BC6353">
        <v>0</v>
      </c>
      <c r="BD6353" t="s">
        <v>16</v>
      </c>
      <c r="BE6353">
        <v>159</v>
      </c>
      <c r="BF6353">
        <v>10</v>
      </c>
      <c r="BG6353">
        <v>2</v>
      </c>
    </row>
    <row r="6354" spans="1:59" x14ac:dyDescent="0.25">
      <c r="A6354" t="s">
        <v>0</v>
      </c>
      <c r="B6354" t="s">
        <v>1</v>
      </c>
      <c r="C6354">
        <v>1016239</v>
      </c>
      <c r="D6354" t="s">
        <v>2</v>
      </c>
      <c r="E6354">
        <v>159</v>
      </c>
      <c r="F6354">
        <v>90</v>
      </c>
      <c r="G6354">
        <v>-5</v>
      </c>
      <c r="H6354" t="s">
        <v>3</v>
      </c>
      <c r="I6354">
        <v>329</v>
      </c>
      <c r="J6354">
        <v>2</v>
      </c>
      <c r="K6354">
        <v>11</v>
      </c>
      <c r="L6354" t="s">
        <v>4</v>
      </c>
      <c r="M6354">
        <v>0.13880000000000001</v>
      </c>
      <c r="N6354">
        <v>-8.2799999999999999E-2</v>
      </c>
      <c r="O6354">
        <v>1.0117</v>
      </c>
      <c r="P6354" t="s">
        <v>5</v>
      </c>
      <c r="Q6354">
        <v>1.2935000000000001</v>
      </c>
      <c r="R6354">
        <v>-7.2003000000000004</v>
      </c>
      <c r="S6354">
        <v>19.514800000000001</v>
      </c>
      <c r="T6354" t="s">
        <v>6</v>
      </c>
      <c r="U6354">
        <v>260519</v>
      </c>
      <c r="V6354">
        <v>85606</v>
      </c>
      <c r="W6354">
        <v>51.441513059999998</v>
      </c>
      <c r="X6354" t="s">
        <v>17</v>
      </c>
      <c r="Y6354">
        <v>0.26766667</v>
      </c>
      <c r="Z6354" t="s">
        <v>18</v>
      </c>
      <c r="AA6354">
        <v>1.4</v>
      </c>
      <c r="AB6354">
        <v>1</v>
      </c>
      <c r="AC6354">
        <v>7</v>
      </c>
      <c r="AD6354">
        <v>1.84</v>
      </c>
      <c r="AE6354">
        <v>356.55</v>
      </c>
      <c r="AF6354" t="s">
        <v>19</v>
      </c>
      <c r="AG6354" t="s">
        <v>8</v>
      </c>
      <c r="AH6354">
        <v>180</v>
      </c>
      <c r="AI6354" t="s">
        <v>9</v>
      </c>
      <c r="AJ6354">
        <v>0</v>
      </c>
      <c r="AK6354">
        <v>0</v>
      </c>
      <c r="AL6354" t="s">
        <v>10</v>
      </c>
      <c r="AM6354">
        <v>0</v>
      </c>
      <c r="AN6354">
        <v>0</v>
      </c>
      <c r="AO6354">
        <v>0</v>
      </c>
      <c r="AP6354" t="s">
        <v>11</v>
      </c>
      <c r="AQ6354">
        <v>0</v>
      </c>
      <c r="AR6354">
        <v>0</v>
      </c>
      <c r="AS6354" t="s">
        <v>12</v>
      </c>
      <c r="AT6354">
        <v>0</v>
      </c>
      <c r="AU6354">
        <v>0</v>
      </c>
      <c r="AV6354" t="s">
        <v>13</v>
      </c>
      <c r="AW6354">
        <v>0</v>
      </c>
      <c r="AX6354">
        <v>0</v>
      </c>
      <c r="AY6354" t="s">
        <v>14</v>
      </c>
      <c r="AZ6354">
        <v>0</v>
      </c>
      <c r="BA6354">
        <v>0</v>
      </c>
      <c r="BB6354" t="s">
        <v>15</v>
      </c>
      <c r="BC6354">
        <v>0</v>
      </c>
      <c r="BD6354" t="s">
        <v>16</v>
      </c>
      <c r="BE6354">
        <v>159</v>
      </c>
      <c r="BF6354">
        <v>10</v>
      </c>
      <c r="BG6354">
        <v>2</v>
      </c>
    </row>
    <row r="6355" spans="1:59" x14ac:dyDescent="0.25">
      <c r="A6355" t="s">
        <v>0</v>
      </c>
      <c r="B6355" t="s">
        <v>1</v>
      </c>
      <c r="C6355">
        <v>1016375</v>
      </c>
      <c r="D6355" t="s">
        <v>2</v>
      </c>
      <c r="E6355">
        <v>159</v>
      </c>
      <c r="F6355">
        <v>103</v>
      </c>
      <c r="G6355">
        <v>-5</v>
      </c>
      <c r="H6355" t="s">
        <v>3</v>
      </c>
      <c r="I6355">
        <v>326</v>
      </c>
      <c r="J6355">
        <v>3</v>
      </c>
      <c r="K6355">
        <v>13</v>
      </c>
      <c r="L6355" t="s">
        <v>4</v>
      </c>
      <c r="M6355">
        <v>0.14369999999999999</v>
      </c>
      <c r="N6355">
        <v>-9.7699999999999995E-2</v>
      </c>
      <c r="O6355">
        <v>0.91769999999999996</v>
      </c>
      <c r="P6355" t="s">
        <v>5</v>
      </c>
      <c r="Q6355">
        <v>1.4131</v>
      </c>
      <c r="R6355">
        <v>-4.2095000000000002</v>
      </c>
      <c r="S6355">
        <v>21.249400000000001</v>
      </c>
      <c r="T6355" t="s">
        <v>6</v>
      </c>
      <c r="U6355">
        <v>260519</v>
      </c>
      <c r="V6355">
        <v>85606</v>
      </c>
      <c r="W6355">
        <v>51.441513059999998</v>
      </c>
      <c r="X6355" t="s">
        <v>17</v>
      </c>
      <c r="Y6355">
        <v>0.26766667</v>
      </c>
      <c r="Z6355" t="s">
        <v>18</v>
      </c>
      <c r="AA6355">
        <v>1.4</v>
      </c>
      <c r="AB6355">
        <v>1</v>
      </c>
      <c r="AC6355">
        <v>7</v>
      </c>
      <c r="AD6355">
        <v>1.84</v>
      </c>
      <c r="AE6355">
        <v>356.55</v>
      </c>
      <c r="AF6355" t="s">
        <v>19</v>
      </c>
      <c r="AG6355" t="s">
        <v>8</v>
      </c>
      <c r="AH6355">
        <v>180</v>
      </c>
      <c r="AI6355" t="s">
        <v>9</v>
      </c>
      <c r="AJ6355">
        <v>0</v>
      </c>
      <c r="AK6355">
        <v>0</v>
      </c>
      <c r="AL6355" t="s">
        <v>10</v>
      </c>
      <c r="AM6355">
        <v>0</v>
      </c>
      <c r="AN6355">
        <v>0</v>
      </c>
      <c r="AO6355">
        <v>0</v>
      </c>
      <c r="AP6355" t="s">
        <v>11</v>
      </c>
      <c r="AQ6355">
        <v>0</v>
      </c>
      <c r="AR6355">
        <v>0</v>
      </c>
      <c r="AS6355" t="s">
        <v>12</v>
      </c>
      <c r="AT6355">
        <v>0</v>
      </c>
      <c r="AU6355">
        <v>0</v>
      </c>
      <c r="AV6355" t="s">
        <v>13</v>
      </c>
      <c r="AW6355">
        <v>0</v>
      </c>
      <c r="AX6355">
        <v>0</v>
      </c>
      <c r="AY6355" t="s">
        <v>14</v>
      </c>
      <c r="AZ6355">
        <v>0</v>
      </c>
      <c r="BA6355">
        <v>0</v>
      </c>
      <c r="BB6355" t="s">
        <v>15</v>
      </c>
      <c r="BC6355">
        <v>0</v>
      </c>
      <c r="BD6355" t="s">
        <v>16</v>
      </c>
      <c r="BE6355">
        <v>159</v>
      </c>
      <c r="BF6355">
        <v>10</v>
      </c>
      <c r="BG6355">
        <v>2</v>
      </c>
    </row>
    <row r="6356" spans="1:59" x14ac:dyDescent="0.25">
      <c r="A6356" t="s">
        <v>0</v>
      </c>
      <c r="B6356" t="s">
        <v>1</v>
      </c>
      <c r="C6356">
        <v>1016509</v>
      </c>
      <c r="D6356" t="s">
        <v>2</v>
      </c>
      <c r="E6356">
        <v>154</v>
      </c>
      <c r="F6356">
        <v>120</v>
      </c>
      <c r="G6356">
        <v>-5</v>
      </c>
      <c r="H6356" t="s">
        <v>3</v>
      </c>
      <c r="I6356">
        <v>319</v>
      </c>
      <c r="J6356">
        <v>2</v>
      </c>
      <c r="K6356">
        <v>13</v>
      </c>
      <c r="L6356" t="s">
        <v>4</v>
      </c>
      <c r="M6356">
        <v>-8.2000000000000007E-3</v>
      </c>
      <c r="N6356">
        <v>-2.53E-2</v>
      </c>
      <c r="O6356">
        <v>0.98570000000000002</v>
      </c>
      <c r="P6356" t="s">
        <v>5</v>
      </c>
      <c r="Q6356">
        <v>2.9683000000000002</v>
      </c>
      <c r="R6356">
        <v>-6.6170999999999998</v>
      </c>
      <c r="S6356">
        <v>18.5428</v>
      </c>
      <c r="T6356" t="s">
        <v>6</v>
      </c>
      <c r="U6356">
        <v>260519</v>
      </c>
      <c r="V6356">
        <v>85607</v>
      </c>
      <c r="W6356">
        <v>51.441513059999998</v>
      </c>
      <c r="X6356" t="s">
        <v>17</v>
      </c>
      <c r="Y6356">
        <v>0.26766499999999999</v>
      </c>
      <c r="Z6356" t="s">
        <v>18</v>
      </c>
      <c r="AA6356">
        <v>1.4</v>
      </c>
      <c r="AB6356">
        <v>1</v>
      </c>
      <c r="AC6356">
        <v>7</v>
      </c>
      <c r="AD6356">
        <v>1.84</v>
      </c>
      <c r="AE6356">
        <v>356.55</v>
      </c>
      <c r="AF6356" t="s">
        <v>19</v>
      </c>
      <c r="AG6356" t="s">
        <v>8</v>
      </c>
      <c r="AH6356">
        <v>180</v>
      </c>
      <c r="AI6356" t="s">
        <v>9</v>
      </c>
      <c r="AJ6356">
        <v>0</v>
      </c>
      <c r="AK6356">
        <v>0</v>
      </c>
      <c r="AL6356" t="s">
        <v>10</v>
      </c>
      <c r="AM6356">
        <v>0</v>
      </c>
      <c r="AN6356">
        <v>0</v>
      </c>
      <c r="AO6356">
        <v>0</v>
      </c>
      <c r="AP6356" t="s">
        <v>11</v>
      </c>
      <c r="AQ6356">
        <v>0</v>
      </c>
      <c r="AR6356">
        <v>0</v>
      </c>
      <c r="AS6356" t="s">
        <v>12</v>
      </c>
      <c r="AT6356">
        <v>0</v>
      </c>
      <c r="AU6356">
        <v>0</v>
      </c>
      <c r="AV6356" t="s">
        <v>13</v>
      </c>
      <c r="AW6356">
        <v>0</v>
      </c>
      <c r="AX6356">
        <v>0</v>
      </c>
      <c r="AY6356" t="s">
        <v>14</v>
      </c>
      <c r="AZ6356">
        <v>0</v>
      </c>
      <c r="BA6356">
        <v>0</v>
      </c>
      <c r="BB6356" t="s">
        <v>15</v>
      </c>
      <c r="BC6356">
        <v>0</v>
      </c>
      <c r="BD6356" t="s">
        <v>16</v>
      </c>
      <c r="BE6356">
        <v>154</v>
      </c>
      <c r="BF6356">
        <v>10</v>
      </c>
      <c r="BG6356">
        <v>2</v>
      </c>
    </row>
    <row r="6357" spans="1:59" x14ac:dyDescent="0.25">
      <c r="A6357" t="s">
        <v>0</v>
      </c>
      <c r="B6357" t="s">
        <v>1</v>
      </c>
      <c r="C6357">
        <v>1016647</v>
      </c>
      <c r="D6357" t="s">
        <v>2</v>
      </c>
      <c r="E6357">
        <v>134</v>
      </c>
      <c r="F6357">
        <v>125</v>
      </c>
      <c r="G6357">
        <v>-5</v>
      </c>
      <c r="H6357" t="s">
        <v>3</v>
      </c>
      <c r="I6357">
        <v>312</v>
      </c>
      <c r="J6357">
        <v>2</v>
      </c>
      <c r="K6357">
        <v>14</v>
      </c>
      <c r="L6357" t="s">
        <v>4</v>
      </c>
      <c r="M6357">
        <v>0.21560000000000001</v>
      </c>
      <c r="N6357">
        <v>-0.21249999999999999</v>
      </c>
      <c r="O6357">
        <v>0.94850000000000001</v>
      </c>
      <c r="P6357" t="s">
        <v>5</v>
      </c>
      <c r="Q6357">
        <v>4.5983000000000001</v>
      </c>
      <c r="R6357">
        <v>-18.168900000000001</v>
      </c>
      <c r="S6357">
        <v>15.238</v>
      </c>
      <c r="T6357" t="s">
        <v>6</v>
      </c>
      <c r="U6357">
        <v>260519</v>
      </c>
      <c r="V6357">
        <v>85607</v>
      </c>
      <c r="W6357">
        <v>51.441513059999998</v>
      </c>
      <c r="X6357" t="s">
        <v>17</v>
      </c>
      <c r="Y6357">
        <v>0.26766499999999999</v>
      </c>
      <c r="Z6357" t="s">
        <v>18</v>
      </c>
      <c r="AA6357">
        <v>1.4</v>
      </c>
      <c r="AB6357">
        <v>1</v>
      </c>
      <c r="AC6357">
        <v>7</v>
      </c>
      <c r="AD6357">
        <v>1.84</v>
      </c>
      <c r="AE6357">
        <v>356.55</v>
      </c>
      <c r="AF6357" t="s">
        <v>19</v>
      </c>
      <c r="AG6357" t="s">
        <v>8</v>
      </c>
      <c r="AH6357">
        <v>180</v>
      </c>
      <c r="AI6357" t="s">
        <v>9</v>
      </c>
      <c r="AJ6357">
        <v>0</v>
      </c>
      <c r="AK6357">
        <v>0</v>
      </c>
      <c r="AL6357" t="s">
        <v>10</v>
      </c>
      <c r="AM6357">
        <v>0</v>
      </c>
      <c r="AN6357">
        <v>0</v>
      </c>
      <c r="AO6357">
        <v>0</v>
      </c>
      <c r="AP6357" t="s">
        <v>11</v>
      </c>
      <c r="AQ6357">
        <v>0</v>
      </c>
      <c r="AR6357">
        <v>0</v>
      </c>
      <c r="AS6357" t="s">
        <v>12</v>
      </c>
      <c r="AT6357">
        <v>0</v>
      </c>
      <c r="AU6357">
        <v>0</v>
      </c>
      <c r="AV6357" t="s">
        <v>13</v>
      </c>
      <c r="AW6357">
        <v>0</v>
      </c>
      <c r="AX6357">
        <v>0</v>
      </c>
      <c r="AY6357" t="s">
        <v>14</v>
      </c>
      <c r="AZ6357">
        <v>0</v>
      </c>
      <c r="BA6357">
        <v>0</v>
      </c>
      <c r="BB6357" t="s">
        <v>15</v>
      </c>
      <c r="BC6357">
        <v>0</v>
      </c>
      <c r="BD6357" t="s">
        <v>16</v>
      </c>
      <c r="BE6357">
        <v>134</v>
      </c>
      <c r="BF6357">
        <v>10</v>
      </c>
      <c r="BG6357">
        <v>2</v>
      </c>
    </row>
    <row r="6358" spans="1:59" x14ac:dyDescent="0.25">
      <c r="A6358" t="s">
        <v>0</v>
      </c>
      <c r="B6358" t="s">
        <v>1</v>
      </c>
      <c r="C6358">
        <v>1016783</v>
      </c>
      <c r="D6358" t="s">
        <v>2</v>
      </c>
      <c r="E6358">
        <v>122</v>
      </c>
      <c r="F6358">
        <v>125</v>
      </c>
      <c r="G6358">
        <v>-5</v>
      </c>
      <c r="H6358" t="s">
        <v>3</v>
      </c>
      <c r="I6358">
        <v>308</v>
      </c>
      <c r="J6358">
        <v>1</v>
      </c>
      <c r="K6358">
        <v>21</v>
      </c>
      <c r="L6358" t="s">
        <v>4</v>
      </c>
      <c r="M6358">
        <v>0.31740000000000002</v>
      </c>
      <c r="N6358">
        <v>-0.1653</v>
      </c>
      <c r="O6358">
        <v>0.83020000000000005</v>
      </c>
      <c r="P6358" t="s">
        <v>5</v>
      </c>
      <c r="Q6358">
        <v>4.6356999999999999</v>
      </c>
      <c r="R6358">
        <v>-15.4847</v>
      </c>
      <c r="S6358">
        <v>15.2828</v>
      </c>
      <c r="T6358" t="s">
        <v>6</v>
      </c>
      <c r="U6358">
        <v>260519</v>
      </c>
      <c r="V6358">
        <v>85607</v>
      </c>
      <c r="W6358">
        <v>51.441513059999998</v>
      </c>
      <c r="X6358" t="s">
        <v>17</v>
      </c>
      <c r="Y6358">
        <v>0.26766499999999999</v>
      </c>
      <c r="Z6358" t="s">
        <v>18</v>
      </c>
      <c r="AA6358">
        <v>1.4</v>
      </c>
      <c r="AB6358">
        <v>1</v>
      </c>
      <c r="AC6358">
        <v>7</v>
      </c>
      <c r="AD6358">
        <v>1.69</v>
      </c>
      <c r="AE6358">
        <v>354.22</v>
      </c>
      <c r="AF6358" t="s">
        <v>19</v>
      </c>
      <c r="AG6358" t="s">
        <v>8</v>
      </c>
      <c r="AH6358">
        <v>180</v>
      </c>
      <c r="AI6358" t="s">
        <v>9</v>
      </c>
      <c r="AJ6358">
        <v>0</v>
      </c>
      <c r="AK6358">
        <v>0</v>
      </c>
      <c r="AL6358" t="s">
        <v>10</v>
      </c>
      <c r="AM6358">
        <v>0</v>
      </c>
      <c r="AN6358">
        <v>0</v>
      </c>
      <c r="AO6358">
        <v>0</v>
      </c>
      <c r="AP6358" t="s">
        <v>11</v>
      </c>
      <c r="AQ6358">
        <v>0</v>
      </c>
      <c r="AR6358">
        <v>0</v>
      </c>
      <c r="AS6358" t="s">
        <v>12</v>
      </c>
      <c r="AT6358">
        <v>0</v>
      </c>
      <c r="AU6358">
        <v>0</v>
      </c>
      <c r="AV6358" t="s">
        <v>13</v>
      </c>
      <c r="AW6358">
        <v>0</v>
      </c>
      <c r="AX6358">
        <v>0</v>
      </c>
      <c r="AY6358" t="s">
        <v>14</v>
      </c>
      <c r="AZ6358">
        <v>0</v>
      </c>
      <c r="BA6358">
        <v>0</v>
      </c>
      <c r="BB6358" t="s">
        <v>15</v>
      </c>
      <c r="BC6358">
        <v>0</v>
      </c>
      <c r="BD6358" t="s">
        <v>16</v>
      </c>
      <c r="BE6358">
        <v>122</v>
      </c>
      <c r="BF6358">
        <v>10</v>
      </c>
      <c r="BG6358">
        <v>2</v>
      </c>
    </row>
    <row r="6359" spans="1:59" x14ac:dyDescent="0.25">
      <c r="A6359" t="s">
        <v>0</v>
      </c>
      <c r="B6359" t="s">
        <v>1</v>
      </c>
      <c r="C6359">
        <v>1016917</v>
      </c>
      <c r="D6359" t="s">
        <v>2</v>
      </c>
      <c r="E6359">
        <v>110</v>
      </c>
      <c r="F6359">
        <v>125</v>
      </c>
      <c r="G6359">
        <v>-6</v>
      </c>
      <c r="H6359" t="s">
        <v>3</v>
      </c>
      <c r="I6359">
        <v>305</v>
      </c>
      <c r="J6359">
        <v>1</v>
      </c>
      <c r="K6359">
        <v>24</v>
      </c>
      <c r="L6359" t="s">
        <v>4</v>
      </c>
      <c r="M6359">
        <v>0.36020000000000002</v>
      </c>
      <c r="N6359">
        <v>-7.9699999999999993E-2</v>
      </c>
      <c r="O6359">
        <v>0.83130000000000004</v>
      </c>
      <c r="P6359" t="s">
        <v>5</v>
      </c>
      <c r="Q6359">
        <v>6.1311</v>
      </c>
      <c r="R6359">
        <v>-11.454599999999999</v>
      </c>
      <c r="S6359">
        <v>11.148099999999999</v>
      </c>
      <c r="T6359" t="s">
        <v>6</v>
      </c>
      <c r="U6359">
        <v>260519</v>
      </c>
      <c r="V6359">
        <v>85607</v>
      </c>
      <c r="W6359">
        <v>51.441513059999998</v>
      </c>
      <c r="X6359" t="s">
        <v>17</v>
      </c>
      <c r="Y6359">
        <v>0.26766499999999999</v>
      </c>
      <c r="Z6359" t="s">
        <v>18</v>
      </c>
      <c r="AA6359">
        <v>1.4</v>
      </c>
      <c r="AB6359">
        <v>1</v>
      </c>
      <c r="AC6359">
        <v>7</v>
      </c>
      <c r="AD6359">
        <v>1.69</v>
      </c>
      <c r="AE6359">
        <v>354.22</v>
      </c>
      <c r="AF6359" t="s">
        <v>19</v>
      </c>
      <c r="AG6359" t="s">
        <v>8</v>
      </c>
      <c r="AH6359">
        <v>180</v>
      </c>
      <c r="AI6359" t="s">
        <v>9</v>
      </c>
      <c r="AJ6359">
        <v>0</v>
      </c>
      <c r="AK6359">
        <v>0</v>
      </c>
      <c r="AL6359" t="s">
        <v>10</v>
      </c>
      <c r="AM6359">
        <v>0</v>
      </c>
      <c r="AN6359">
        <v>0</v>
      </c>
      <c r="AO6359">
        <v>0</v>
      </c>
      <c r="AP6359" t="s">
        <v>11</v>
      </c>
      <c r="AQ6359">
        <v>0</v>
      </c>
      <c r="AR6359">
        <v>0</v>
      </c>
      <c r="AS6359" t="s">
        <v>12</v>
      </c>
      <c r="AT6359">
        <v>0</v>
      </c>
      <c r="AU6359">
        <v>0</v>
      </c>
      <c r="AV6359" t="s">
        <v>13</v>
      </c>
      <c r="AW6359">
        <v>0</v>
      </c>
      <c r="AX6359">
        <v>0</v>
      </c>
      <c r="AY6359" t="s">
        <v>14</v>
      </c>
      <c r="AZ6359">
        <v>0</v>
      </c>
      <c r="BA6359">
        <v>0</v>
      </c>
      <c r="BB6359" t="s">
        <v>15</v>
      </c>
      <c r="BC6359">
        <v>0</v>
      </c>
      <c r="BD6359" t="s">
        <v>16</v>
      </c>
      <c r="BE6359">
        <v>110</v>
      </c>
      <c r="BF6359">
        <v>10</v>
      </c>
      <c r="BG6359">
        <v>2</v>
      </c>
    </row>
    <row r="6360" spans="1:59" x14ac:dyDescent="0.25">
      <c r="A6360" t="s">
        <v>0</v>
      </c>
      <c r="B6360" t="s">
        <v>1</v>
      </c>
      <c r="C6360">
        <v>1017055</v>
      </c>
      <c r="D6360" t="s">
        <v>2</v>
      </c>
      <c r="E6360">
        <v>101</v>
      </c>
      <c r="F6360">
        <v>136</v>
      </c>
      <c r="G6360">
        <v>-5</v>
      </c>
      <c r="H6360" t="s">
        <v>3</v>
      </c>
      <c r="I6360">
        <v>301</v>
      </c>
      <c r="J6360">
        <v>1</v>
      </c>
      <c r="K6360">
        <v>26</v>
      </c>
      <c r="L6360" t="s">
        <v>4</v>
      </c>
      <c r="M6360">
        <v>0.36080000000000001</v>
      </c>
      <c r="N6360">
        <v>-8.14E-2</v>
      </c>
      <c r="O6360">
        <v>0.81810000000000005</v>
      </c>
      <c r="P6360" t="s">
        <v>5</v>
      </c>
      <c r="Q6360">
        <v>5.6002000000000001</v>
      </c>
      <c r="R6360">
        <v>-7.0282999999999998</v>
      </c>
      <c r="S6360">
        <v>7.3422999999999998</v>
      </c>
      <c r="T6360" t="s">
        <v>6</v>
      </c>
      <c r="U6360">
        <v>260519</v>
      </c>
      <c r="V6360">
        <v>85607</v>
      </c>
      <c r="W6360">
        <v>51.441513059999998</v>
      </c>
      <c r="X6360" t="s">
        <v>17</v>
      </c>
      <c r="Y6360">
        <v>0.26766499999999999</v>
      </c>
      <c r="Z6360" t="s">
        <v>18</v>
      </c>
      <c r="AA6360">
        <v>1.4</v>
      </c>
      <c r="AB6360">
        <v>1</v>
      </c>
      <c r="AC6360">
        <v>7</v>
      </c>
      <c r="AD6360">
        <v>1.69</v>
      </c>
      <c r="AE6360">
        <v>354.22</v>
      </c>
      <c r="AF6360" t="s">
        <v>19</v>
      </c>
      <c r="AG6360" t="s">
        <v>8</v>
      </c>
      <c r="AH6360">
        <v>180</v>
      </c>
      <c r="AI6360" t="s">
        <v>9</v>
      </c>
      <c r="AJ6360">
        <v>0</v>
      </c>
      <c r="AK6360">
        <v>0</v>
      </c>
      <c r="AL6360" t="s">
        <v>10</v>
      </c>
      <c r="AM6360">
        <v>0</v>
      </c>
      <c r="AN6360">
        <v>0</v>
      </c>
      <c r="AO6360">
        <v>0</v>
      </c>
      <c r="AP6360" t="s">
        <v>11</v>
      </c>
      <c r="AQ6360">
        <v>0</v>
      </c>
      <c r="AR6360">
        <v>0</v>
      </c>
      <c r="AS6360" t="s">
        <v>12</v>
      </c>
      <c r="AT6360">
        <v>0</v>
      </c>
      <c r="AU6360">
        <v>0</v>
      </c>
      <c r="AV6360" t="s">
        <v>13</v>
      </c>
      <c r="AW6360">
        <v>0</v>
      </c>
      <c r="AX6360">
        <v>0</v>
      </c>
      <c r="AY6360" t="s">
        <v>14</v>
      </c>
      <c r="AZ6360">
        <v>0</v>
      </c>
      <c r="BA6360">
        <v>0</v>
      </c>
      <c r="BB6360" t="s">
        <v>15</v>
      </c>
      <c r="BC6360">
        <v>0</v>
      </c>
      <c r="BD6360" t="s">
        <v>16</v>
      </c>
      <c r="BE6360">
        <v>101</v>
      </c>
      <c r="BF6360">
        <v>10</v>
      </c>
      <c r="BG6360">
        <v>2</v>
      </c>
    </row>
    <row r="6361" spans="1:59" x14ac:dyDescent="0.25">
      <c r="A6361" t="s">
        <v>0</v>
      </c>
      <c r="B6361" t="s">
        <v>1</v>
      </c>
      <c r="C6361">
        <v>1017191</v>
      </c>
      <c r="D6361" t="s">
        <v>2</v>
      </c>
      <c r="E6361">
        <v>101</v>
      </c>
      <c r="F6361">
        <v>142</v>
      </c>
      <c r="G6361">
        <v>-5</v>
      </c>
      <c r="H6361" t="s">
        <v>3</v>
      </c>
      <c r="I6361">
        <v>298</v>
      </c>
      <c r="J6361">
        <v>0</v>
      </c>
      <c r="K6361">
        <v>27</v>
      </c>
      <c r="L6361" t="s">
        <v>4</v>
      </c>
      <c r="M6361">
        <v>0.379</v>
      </c>
      <c r="N6361">
        <v>-9.7000000000000003E-2</v>
      </c>
      <c r="O6361">
        <v>0.7944</v>
      </c>
      <c r="P6361" t="s">
        <v>5</v>
      </c>
      <c r="Q6361">
        <v>3.4767999999999999</v>
      </c>
      <c r="R6361">
        <v>-0.27660000000000001</v>
      </c>
      <c r="S6361">
        <v>5.9591000000000003</v>
      </c>
      <c r="T6361" t="s">
        <v>6</v>
      </c>
      <c r="U6361">
        <v>260519</v>
      </c>
      <c r="V6361">
        <v>85607</v>
      </c>
      <c r="W6361">
        <v>51.441513059999998</v>
      </c>
      <c r="X6361" t="s">
        <v>17</v>
      </c>
      <c r="Y6361">
        <v>0.26766499999999999</v>
      </c>
      <c r="Z6361" t="s">
        <v>18</v>
      </c>
      <c r="AA6361">
        <v>1.4</v>
      </c>
      <c r="AB6361">
        <v>1</v>
      </c>
      <c r="AC6361">
        <v>7</v>
      </c>
      <c r="AD6361">
        <v>1.69</v>
      </c>
      <c r="AE6361">
        <v>354.22</v>
      </c>
      <c r="AF6361" t="s">
        <v>19</v>
      </c>
      <c r="AG6361" t="s">
        <v>8</v>
      </c>
      <c r="AH6361">
        <v>180</v>
      </c>
      <c r="AI6361" t="s">
        <v>9</v>
      </c>
      <c r="AJ6361">
        <v>0</v>
      </c>
      <c r="AK6361">
        <v>0</v>
      </c>
      <c r="AL6361" t="s">
        <v>10</v>
      </c>
      <c r="AM6361">
        <v>0</v>
      </c>
      <c r="AN6361">
        <v>0</v>
      </c>
      <c r="AO6361">
        <v>0</v>
      </c>
      <c r="AP6361" t="s">
        <v>11</v>
      </c>
      <c r="AQ6361">
        <v>0</v>
      </c>
      <c r="AR6361">
        <v>0</v>
      </c>
      <c r="AS6361" t="s">
        <v>12</v>
      </c>
      <c r="AT6361">
        <v>0</v>
      </c>
      <c r="AU6361">
        <v>0</v>
      </c>
      <c r="AV6361" t="s">
        <v>13</v>
      </c>
      <c r="AW6361">
        <v>0</v>
      </c>
      <c r="AX6361">
        <v>0</v>
      </c>
      <c r="AY6361" t="s">
        <v>14</v>
      </c>
      <c r="AZ6361">
        <v>0</v>
      </c>
      <c r="BA6361">
        <v>0</v>
      </c>
      <c r="BB6361" t="s">
        <v>15</v>
      </c>
      <c r="BC6361">
        <v>0</v>
      </c>
      <c r="BD6361" t="s">
        <v>16</v>
      </c>
      <c r="BE6361">
        <v>101</v>
      </c>
      <c r="BF6361">
        <v>10</v>
      </c>
      <c r="BG6361">
        <v>2</v>
      </c>
    </row>
    <row r="6362" spans="1:59" x14ac:dyDescent="0.25">
      <c r="A6362" t="s">
        <v>0</v>
      </c>
      <c r="B6362" t="s">
        <v>1</v>
      </c>
      <c r="C6362">
        <v>1017327</v>
      </c>
      <c r="D6362" t="s">
        <v>2</v>
      </c>
      <c r="E6362">
        <v>101</v>
      </c>
      <c r="F6362">
        <v>142</v>
      </c>
      <c r="G6362">
        <v>-5</v>
      </c>
      <c r="H6362" t="s">
        <v>3</v>
      </c>
      <c r="I6362">
        <v>297</v>
      </c>
      <c r="J6362">
        <v>0</v>
      </c>
      <c r="K6362">
        <v>28</v>
      </c>
      <c r="L6362" t="s">
        <v>4</v>
      </c>
      <c r="M6362">
        <v>0.46500000000000002</v>
      </c>
      <c r="N6362">
        <v>-5.33E-2</v>
      </c>
      <c r="O6362">
        <v>0.85899999999999999</v>
      </c>
      <c r="P6362" t="s">
        <v>5</v>
      </c>
      <c r="Q6362">
        <v>2.5646</v>
      </c>
      <c r="R6362">
        <v>1.1589</v>
      </c>
      <c r="S6362">
        <v>5.4207999999999998</v>
      </c>
      <c r="T6362" t="s">
        <v>6</v>
      </c>
      <c r="U6362">
        <v>260519</v>
      </c>
      <c r="V6362">
        <v>85607</v>
      </c>
      <c r="W6362">
        <v>51.441513059999998</v>
      </c>
      <c r="X6362" t="s">
        <v>17</v>
      </c>
      <c r="Y6362">
        <v>0.26766499999999999</v>
      </c>
      <c r="Z6362" t="s">
        <v>18</v>
      </c>
      <c r="AA6362">
        <v>1.4</v>
      </c>
      <c r="AB6362">
        <v>1</v>
      </c>
      <c r="AC6362">
        <v>7</v>
      </c>
      <c r="AD6362">
        <v>1.69</v>
      </c>
      <c r="AE6362">
        <v>354.22</v>
      </c>
      <c r="AF6362" t="s">
        <v>19</v>
      </c>
      <c r="AG6362" t="s">
        <v>8</v>
      </c>
      <c r="AH6362">
        <v>180</v>
      </c>
      <c r="AI6362" t="s">
        <v>9</v>
      </c>
      <c r="AJ6362">
        <v>0</v>
      </c>
      <c r="AK6362">
        <v>0</v>
      </c>
      <c r="AL6362" t="s">
        <v>10</v>
      </c>
      <c r="AM6362">
        <v>0</v>
      </c>
      <c r="AN6362">
        <v>0</v>
      </c>
      <c r="AO6362">
        <v>0</v>
      </c>
      <c r="AP6362" t="s">
        <v>11</v>
      </c>
      <c r="AQ6362">
        <v>0</v>
      </c>
      <c r="AR6362">
        <v>0</v>
      </c>
      <c r="AS6362" t="s">
        <v>12</v>
      </c>
      <c r="AT6362">
        <v>0</v>
      </c>
      <c r="AU6362">
        <v>0</v>
      </c>
      <c r="AV6362" t="s">
        <v>13</v>
      </c>
      <c r="AW6362">
        <v>0</v>
      </c>
      <c r="AX6362">
        <v>0</v>
      </c>
      <c r="AY6362" t="s">
        <v>14</v>
      </c>
      <c r="AZ6362">
        <v>0</v>
      </c>
      <c r="BA6362">
        <v>0</v>
      </c>
      <c r="BB6362" t="s">
        <v>15</v>
      </c>
      <c r="BC6362">
        <v>0</v>
      </c>
      <c r="BD6362" t="s">
        <v>16</v>
      </c>
      <c r="BE6362">
        <v>101</v>
      </c>
      <c r="BF6362">
        <v>10</v>
      </c>
      <c r="BG6362">
        <v>2</v>
      </c>
    </row>
    <row r="6363" spans="1:59" x14ac:dyDescent="0.25">
      <c r="A6363" t="s">
        <v>0</v>
      </c>
      <c r="B6363" t="s">
        <v>1</v>
      </c>
      <c r="C6363">
        <v>1017461</v>
      </c>
      <c r="D6363" t="s">
        <v>2</v>
      </c>
      <c r="E6363">
        <v>87</v>
      </c>
      <c r="F6363">
        <v>148</v>
      </c>
      <c r="G6363">
        <v>-5</v>
      </c>
      <c r="H6363" t="s">
        <v>3</v>
      </c>
      <c r="I6363">
        <v>296</v>
      </c>
      <c r="J6363">
        <v>2</v>
      </c>
      <c r="K6363">
        <v>26</v>
      </c>
      <c r="L6363" t="s">
        <v>4</v>
      </c>
      <c r="M6363">
        <v>0.2994</v>
      </c>
      <c r="N6363">
        <v>-4.8500000000000001E-2</v>
      </c>
      <c r="O6363">
        <v>0.86109999999999998</v>
      </c>
      <c r="P6363" t="s">
        <v>5</v>
      </c>
      <c r="Q6363">
        <v>-1.0991</v>
      </c>
      <c r="R6363">
        <v>3.1402999999999999</v>
      </c>
      <c r="S6363">
        <v>2.9832999999999998</v>
      </c>
      <c r="T6363" t="s">
        <v>6</v>
      </c>
      <c r="U6363">
        <v>260519</v>
      </c>
      <c r="V6363">
        <v>85607</v>
      </c>
      <c r="W6363">
        <v>51.441513059999998</v>
      </c>
      <c r="X6363" t="s">
        <v>17</v>
      </c>
      <c r="Y6363">
        <v>0.26766499999999999</v>
      </c>
      <c r="Z6363" t="s">
        <v>18</v>
      </c>
      <c r="AA6363">
        <v>1.4</v>
      </c>
      <c r="AB6363">
        <v>1</v>
      </c>
      <c r="AC6363">
        <v>7</v>
      </c>
      <c r="AD6363">
        <v>1.69</v>
      </c>
      <c r="AE6363">
        <v>354.22</v>
      </c>
      <c r="AF6363" t="s">
        <v>19</v>
      </c>
      <c r="AG6363" t="s">
        <v>8</v>
      </c>
      <c r="AH6363">
        <v>180</v>
      </c>
      <c r="AI6363" t="s">
        <v>9</v>
      </c>
      <c r="AJ6363">
        <v>0</v>
      </c>
      <c r="AK6363">
        <v>0</v>
      </c>
      <c r="AL6363" t="s">
        <v>10</v>
      </c>
      <c r="AM6363">
        <v>0</v>
      </c>
      <c r="AN6363">
        <v>0</v>
      </c>
      <c r="AO6363">
        <v>0</v>
      </c>
      <c r="AP6363" t="s">
        <v>11</v>
      </c>
      <c r="AQ6363">
        <v>0</v>
      </c>
      <c r="AR6363">
        <v>0</v>
      </c>
      <c r="AS6363" t="s">
        <v>12</v>
      </c>
      <c r="AT6363">
        <v>0</v>
      </c>
      <c r="AU6363">
        <v>0</v>
      </c>
      <c r="AV6363" t="s">
        <v>13</v>
      </c>
      <c r="AW6363">
        <v>0</v>
      </c>
      <c r="AX6363">
        <v>0</v>
      </c>
      <c r="AY6363" t="s">
        <v>14</v>
      </c>
      <c r="AZ6363">
        <v>0</v>
      </c>
      <c r="BA6363">
        <v>0</v>
      </c>
      <c r="BB6363" t="s">
        <v>15</v>
      </c>
      <c r="BC6363">
        <v>0</v>
      </c>
      <c r="BD6363" t="s">
        <v>16</v>
      </c>
      <c r="BE6363">
        <v>87</v>
      </c>
      <c r="BF6363">
        <v>10</v>
      </c>
      <c r="BG6363">
        <v>2</v>
      </c>
    </row>
    <row r="6364" spans="1:59" x14ac:dyDescent="0.25">
      <c r="A6364" t="s">
        <v>0</v>
      </c>
      <c r="B6364" t="s">
        <v>1</v>
      </c>
      <c r="C6364">
        <v>1017599</v>
      </c>
      <c r="D6364" t="s">
        <v>2</v>
      </c>
      <c r="E6364">
        <v>82</v>
      </c>
      <c r="F6364">
        <v>154</v>
      </c>
      <c r="G6364">
        <v>-6</v>
      </c>
      <c r="H6364" t="s">
        <v>3</v>
      </c>
      <c r="I6364">
        <v>296</v>
      </c>
      <c r="J6364">
        <v>2</v>
      </c>
      <c r="K6364">
        <v>23</v>
      </c>
      <c r="L6364" t="s">
        <v>4</v>
      </c>
      <c r="M6364">
        <v>0.315</v>
      </c>
      <c r="N6364">
        <v>-5.7099999999999998E-2</v>
      </c>
      <c r="O6364">
        <v>0.87329999999999997</v>
      </c>
      <c r="P6364" t="s">
        <v>5</v>
      </c>
      <c r="Q6364">
        <v>0.501</v>
      </c>
      <c r="R6364">
        <v>4.3516000000000004</v>
      </c>
      <c r="S6364">
        <v>-1.0094000000000001</v>
      </c>
      <c r="T6364" t="s">
        <v>6</v>
      </c>
      <c r="U6364">
        <v>260519</v>
      </c>
      <c r="V6364">
        <v>85608</v>
      </c>
      <c r="W6364">
        <v>51.441520689999997</v>
      </c>
      <c r="X6364" t="s">
        <v>17</v>
      </c>
      <c r="Y6364">
        <v>0.26765498999999998</v>
      </c>
      <c r="Z6364" t="s">
        <v>18</v>
      </c>
      <c r="AA6364">
        <v>1.4</v>
      </c>
      <c r="AB6364">
        <v>1</v>
      </c>
      <c r="AC6364">
        <v>7</v>
      </c>
      <c r="AD6364">
        <v>1.84</v>
      </c>
      <c r="AE6364">
        <v>343.94</v>
      </c>
      <c r="AF6364" t="s">
        <v>19</v>
      </c>
      <c r="AG6364" t="s">
        <v>8</v>
      </c>
      <c r="AH6364">
        <v>180</v>
      </c>
      <c r="AI6364" t="s">
        <v>9</v>
      </c>
      <c r="AJ6364">
        <v>0</v>
      </c>
      <c r="AK6364">
        <v>0</v>
      </c>
      <c r="AL6364" t="s">
        <v>10</v>
      </c>
      <c r="AM6364">
        <v>0</v>
      </c>
      <c r="AN6364">
        <v>0</v>
      </c>
      <c r="AO6364">
        <v>0</v>
      </c>
      <c r="AP6364" t="s">
        <v>11</v>
      </c>
      <c r="AQ6364">
        <v>0</v>
      </c>
      <c r="AR6364">
        <v>0</v>
      </c>
      <c r="AS6364" t="s">
        <v>12</v>
      </c>
      <c r="AT6364">
        <v>0</v>
      </c>
      <c r="AU6364">
        <v>0</v>
      </c>
      <c r="AV6364" t="s">
        <v>13</v>
      </c>
      <c r="AW6364">
        <v>0</v>
      </c>
      <c r="AX6364">
        <v>0</v>
      </c>
      <c r="AY6364" t="s">
        <v>14</v>
      </c>
      <c r="AZ6364">
        <v>0</v>
      </c>
      <c r="BA6364">
        <v>0</v>
      </c>
      <c r="BB6364" t="s">
        <v>15</v>
      </c>
      <c r="BC6364">
        <v>0</v>
      </c>
      <c r="BD6364" t="s">
        <v>16</v>
      </c>
      <c r="BE6364">
        <v>82</v>
      </c>
      <c r="BF6364">
        <v>10</v>
      </c>
      <c r="BG6364">
        <v>2</v>
      </c>
    </row>
    <row r="6365" spans="1:59" x14ac:dyDescent="0.25">
      <c r="A6365" t="s">
        <v>0</v>
      </c>
      <c r="B6365" t="s">
        <v>1</v>
      </c>
      <c r="C6365">
        <v>1017735</v>
      </c>
      <c r="D6365" t="s">
        <v>2</v>
      </c>
      <c r="E6365">
        <v>118</v>
      </c>
      <c r="F6365">
        <v>154</v>
      </c>
      <c r="G6365">
        <v>-5</v>
      </c>
      <c r="H6365" t="s">
        <v>3</v>
      </c>
      <c r="I6365">
        <v>296</v>
      </c>
      <c r="J6365">
        <v>3</v>
      </c>
      <c r="K6365">
        <v>21</v>
      </c>
      <c r="L6365" t="s">
        <v>4</v>
      </c>
      <c r="M6365">
        <v>0.32700000000000001</v>
      </c>
      <c r="N6365">
        <v>-6.2799999999999995E-2</v>
      </c>
      <c r="O6365">
        <v>0.98560000000000003</v>
      </c>
      <c r="P6365" t="s">
        <v>5</v>
      </c>
      <c r="Q6365">
        <v>-2.0411999999999999</v>
      </c>
      <c r="R6365">
        <v>2.8637000000000001</v>
      </c>
      <c r="S6365">
        <v>-4.1871</v>
      </c>
      <c r="T6365" t="s">
        <v>6</v>
      </c>
      <c r="U6365">
        <v>260519</v>
      </c>
      <c r="V6365">
        <v>85608</v>
      </c>
      <c r="W6365">
        <v>51.441520689999997</v>
      </c>
      <c r="X6365" t="s">
        <v>17</v>
      </c>
      <c r="Y6365">
        <v>0.26765498999999998</v>
      </c>
      <c r="Z6365" t="s">
        <v>18</v>
      </c>
      <c r="AA6365">
        <v>1.4</v>
      </c>
      <c r="AB6365">
        <v>1</v>
      </c>
      <c r="AC6365">
        <v>7</v>
      </c>
      <c r="AD6365">
        <v>1.84</v>
      </c>
      <c r="AE6365">
        <v>343.94</v>
      </c>
      <c r="AF6365" t="s">
        <v>19</v>
      </c>
      <c r="AG6365" t="s">
        <v>8</v>
      </c>
      <c r="AH6365">
        <v>180</v>
      </c>
      <c r="AI6365" t="s">
        <v>9</v>
      </c>
      <c r="AJ6365">
        <v>0</v>
      </c>
      <c r="AK6365">
        <v>0</v>
      </c>
      <c r="AL6365" t="s">
        <v>10</v>
      </c>
      <c r="AM6365">
        <v>0</v>
      </c>
      <c r="AN6365">
        <v>0</v>
      </c>
      <c r="AO6365">
        <v>0</v>
      </c>
      <c r="AP6365" t="s">
        <v>11</v>
      </c>
      <c r="AQ6365">
        <v>0</v>
      </c>
      <c r="AR6365">
        <v>0</v>
      </c>
      <c r="AS6365" t="s">
        <v>12</v>
      </c>
      <c r="AT6365">
        <v>0</v>
      </c>
      <c r="AU6365">
        <v>0</v>
      </c>
      <c r="AV6365" t="s">
        <v>13</v>
      </c>
      <c r="AW6365">
        <v>0</v>
      </c>
      <c r="AX6365">
        <v>0</v>
      </c>
      <c r="AY6365" t="s">
        <v>14</v>
      </c>
      <c r="AZ6365">
        <v>0</v>
      </c>
      <c r="BA6365">
        <v>0</v>
      </c>
      <c r="BB6365" t="s">
        <v>15</v>
      </c>
      <c r="BC6365">
        <v>0</v>
      </c>
      <c r="BD6365" t="s">
        <v>16</v>
      </c>
      <c r="BE6365">
        <v>118</v>
      </c>
      <c r="BF6365">
        <v>10</v>
      </c>
      <c r="BG6365">
        <v>2</v>
      </c>
    </row>
    <row r="6366" spans="1:59" x14ac:dyDescent="0.25">
      <c r="A6366" t="s">
        <v>0</v>
      </c>
      <c r="B6366" t="s">
        <v>1</v>
      </c>
      <c r="C6366">
        <v>1017869</v>
      </c>
      <c r="D6366" t="s">
        <v>2</v>
      </c>
      <c r="E6366">
        <v>143</v>
      </c>
      <c r="F6366">
        <v>154</v>
      </c>
      <c r="G6366">
        <v>-5</v>
      </c>
      <c r="H6366" t="s">
        <v>3</v>
      </c>
      <c r="I6366">
        <v>298</v>
      </c>
      <c r="J6366">
        <v>4</v>
      </c>
      <c r="K6366">
        <v>21</v>
      </c>
      <c r="L6366" t="s">
        <v>4</v>
      </c>
      <c r="M6366">
        <v>0.32519999999999999</v>
      </c>
      <c r="N6366">
        <v>-8.7800000000000003E-2</v>
      </c>
      <c r="O6366">
        <v>0.90890000000000004</v>
      </c>
      <c r="P6366" t="s">
        <v>5</v>
      </c>
      <c r="Q6366">
        <v>-1.8617999999999999</v>
      </c>
      <c r="R6366">
        <v>-0.35139999999999999</v>
      </c>
      <c r="S6366">
        <v>0.29909999999999998</v>
      </c>
      <c r="T6366" t="s">
        <v>6</v>
      </c>
      <c r="U6366">
        <v>260519</v>
      </c>
      <c r="V6366">
        <v>85608</v>
      </c>
      <c r="W6366">
        <v>51.441520689999997</v>
      </c>
      <c r="X6366" t="s">
        <v>17</v>
      </c>
      <c r="Y6366">
        <v>0.26765498999999998</v>
      </c>
      <c r="Z6366" t="s">
        <v>18</v>
      </c>
      <c r="AA6366">
        <v>1.4</v>
      </c>
      <c r="AB6366">
        <v>1</v>
      </c>
      <c r="AC6366">
        <v>7</v>
      </c>
      <c r="AD6366">
        <v>1.84</v>
      </c>
      <c r="AE6366">
        <v>343.94</v>
      </c>
      <c r="AF6366" t="s">
        <v>19</v>
      </c>
      <c r="AG6366" t="s">
        <v>8</v>
      </c>
      <c r="AH6366">
        <v>180</v>
      </c>
      <c r="AI6366" t="s">
        <v>9</v>
      </c>
      <c r="AJ6366">
        <v>0</v>
      </c>
      <c r="AK6366">
        <v>0</v>
      </c>
      <c r="AL6366" t="s">
        <v>10</v>
      </c>
      <c r="AM6366">
        <v>0</v>
      </c>
      <c r="AN6366">
        <v>0</v>
      </c>
      <c r="AO6366">
        <v>0</v>
      </c>
      <c r="AP6366" t="s">
        <v>11</v>
      </c>
      <c r="AQ6366">
        <v>0</v>
      </c>
      <c r="AR6366">
        <v>0</v>
      </c>
      <c r="AS6366" t="s">
        <v>12</v>
      </c>
      <c r="AT6366">
        <v>0</v>
      </c>
      <c r="AU6366">
        <v>0</v>
      </c>
      <c r="AV6366" t="s">
        <v>13</v>
      </c>
      <c r="AW6366">
        <v>0</v>
      </c>
      <c r="AX6366">
        <v>0</v>
      </c>
      <c r="AY6366" t="s">
        <v>14</v>
      </c>
      <c r="AZ6366">
        <v>0</v>
      </c>
      <c r="BA6366">
        <v>0</v>
      </c>
      <c r="BB6366" t="s">
        <v>15</v>
      </c>
      <c r="BC6366">
        <v>0</v>
      </c>
      <c r="BD6366" t="s">
        <v>16</v>
      </c>
      <c r="BE6366">
        <v>143</v>
      </c>
      <c r="BF6366">
        <v>10</v>
      </c>
      <c r="BG6366">
        <v>2</v>
      </c>
    </row>
    <row r="6367" spans="1:59" x14ac:dyDescent="0.25">
      <c r="A6367" t="s">
        <v>0</v>
      </c>
      <c r="B6367" t="s">
        <v>1</v>
      </c>
      <c r="C6367">
        <v>1018007</v>
      </c>
      <c r="D6367" t="s">
        <v>2</v>
      </c>
      <c r="E6367">
        <v>152</v>
      </c>
      <c r="F6367">
        <v>154</v>
      </c>
      <c r="G6367">
        <v>-5</v>
      </c>
      <c r="H6367" t="s">
        <v>3</v>
      </c>
      <c r="I6367">
        <v>299</v>
      </c>
      <c r="J6367">
        <v>4</v>
      </c>
      <c r="K6367">
        <v>23</v>
      </c>
      <c r="L6367" t="s">
        <v>4</v>
      </c>
      <c r="M6367">
        <v>0.3528</v>
      </c>
      <c r="N6367">
        <v>-5.21E-2</v>
      </c>
      <c r="O6367">
        <v>0.86670000000000003</v>
      </c>
      <c r="P6367" t="s">
        <v>5</v>
      </c>
      <c r="Q6367">
        <v>-1.4999999999999999E-2</v>
      </c>
      <c r="R6367">
        <v>-1.2186999999999999</v>
      </c>
      <c r="S6367">
        <v>12.359400000000001</v>
      </c>
      <c r="T6367" t="s">
        <v>6</v>
      </c>
      <c r="U6367">
        <v>260519</v>
      </c>
      <c r="V6367">
        <v>85608</v>
      </c>
      <c r="W6367">
        <v>51.441520689999997</v>
      </c>
      <c r="X6367" t="s">
        <v>17</v>
      </c>
      <c r="Y6367">
        <v>0.26765498999999998</v>
      </c>
      <c r="Z6367" t="s">
        <v>18</v>
      </c>
      <c r="AA6367">
        <v>1.4</v>
      </c>
      <c r="AB6367">
        <v>1</v>
      </c>
      <c r="AC6367">
        <v>7</v>
      </c>
      <c r="AD6367">
        <v>1.84</v>
      </c>
      <c r="AE6367">
        <v>343.94</v>
      </c>
      <c r="AF6367" t="s">
        <v>19</v>
      </c>
      <c r="AG6367" t="s">
        <v>8</v>
      </c>
      <c r="AH6367">
        <v>180</v>
      </c>
      <c r="AI6367" t="s">
        <v>9</v>
      </c>
      <c r="AJ6367">
        <v>0</v>
      </c>
      <c r="AK6367">
        <v>0</v>
      </c>
      <c r="AL6367" t="s">
        <v>10</v>
      </c>
      <c r="AM6367">
        <v>0</v>
      </c>
      <c r="AN6367">
        <v>0</v>
      </c>
      <c r="AO6367">
        <v>0</v>
      </c>
      <c r="AP6367" t="s">
        <v>11</v>
      </c>
      <c r="AQ6367">
        <v>0</v>
      </c>
      <c r="AR6367">
        <v>0</v>
      </c>
      <c r="AS6367" t="s">
        <v>12</v>
      </c>
      <c r="AT6367">
        <v>0</v>
      </c>
      <c r="AU6367">
        <v>0</v>
      </c>
      <c r="AV6367" t="s">
        <v>13</v>
      </c>
      <c r="AW6367">
        <v>0</v>
      </c>
      <c r="AX6367">
        <v>0</v>
      </c>
      <c r="AY6367" t="s">
        <v>14</v>
      </c>
      <c r="AZ6367">
        <v>0</v>
      </c>
      <c r="BA6367">
        <v>0</v>
      </c>
      <c r="BB6367" t="s">
        <v>15</v>
      </c>
      <c r="BC6367">
        <v>0</v>
      </c>
      <c r="BD6367" t="s">
        <v>16</v>
      </c>
      <c r="BE6367">
        <v>152</v>
      </c>
      <c r="BF6367">
        <v>10</v>
      </c>
      <c r="BG6367">
        <v>2</v>
      </c>
    </row>
    <row r="6368" spans="1:59" x14ac:dyDescent="0.25">
      <c r="A6368" t="s">
        <v>0</v>
      </c>
      <c r="B6368" t="s">
        <v>1</v>
      </c>
      <c r="C6368">
        <v>1018143</v>
      </c>
      <c r="D6368" t="s">
        <v>2</v>
      </c>
      <c r="E6368">
        <v>158</v>
      </c>
      <c r="F6368">
        <v>154</v>
      </c>
      <c r="G6368">
        <v>-6</v>
      </c>
      <c r="H6368" t="s">
        <v>3</v>
      </c>
      <c r="I6368">
        <v>296</v>
      </c>
      <c r="J6368">
        <v>3</v>
      </c>
      <c r="K6368">
        <v>25</v>
      </c>
      <c r="L6368" t="s">
        <v>4</v>
      </c>
      <c r="M6368">
        <v>0.35320000000000001</v>
      </c>
      <c r="N6368">
        <v>-6.7599999999999993E-2</v>
      </c>
      <c r="O6368">
        <v>0.82140000000000002</v>
      </c>
      <c r="P6368" t="s">
        <v>5</v>
      </c>
      <c r="Q6368">
        <v>3.0430999999999999</v>
      </c>
      <c r="R6368">
        <v>0.17199999999999999</v>
      </c>
      <c r="S6368">
        <v>19.1858</v>
      </c>
      <c r="T6368" t="s">
        <v>6</v>
      </c>
      <c r="U6368">
        <v>260519</v>
      </c>
      <c r="V6368">
        <v>85608</v>
      </c>
      <c r="W6368">
        <v>51.441520689999997</v>
      </c>
      <c r="X6368" t="s">
        <v>17</v>
      </c>
      <c r="Y6368">
        <v>0.26765498999999998</v>
      </c>
      <c r="Z6368" t="s">
        <v>18</v>
      </c>
      <c r="AA6368">
        <v>1.4</v>
      </c>
      <c r="AB6368">
        <v>1</v>
      </c>
      <c r="AC6368">
        <v>7</v>
      </c>
      <c r="AD6368">
        <v>1.84</v>
      </c>
      <c r="AE6368">
        <v>343.94</v>
      </c>
      <c r="AF6368" t="s">
        <v>19</v>
      </c>
      <c r="AG6368" t="s">
        <v>8</v>
      </c>
      <c r="AH6368">
        <v>180</v>
      </c>
      <c r="AI6368" t="s">
        <v>9</v>
      </c>
      <c r="AJ6368">
        <v>0</v>
      </c>
      <c r="AK6368">
        <v>0</v>
      </c>
      <c r="AL6368" t="s">
        <v>10</v>
      </c>
      <c r="AM6368">
        <v>0</v>
      </c>
      <c r="AN6368">
        <v>0</v>
      </c>
      <c r="AO6368">
        <v>0</v>
      </c>
      <c r="AP6368" t="s">
        <v>11</v>
      </c>
      <c r="AQ6368">
        <v>0</v>
      </c>
      <c r="AR6368">
        <v>0</v>
      </c>
      <c r="AS6368" t="s">
        <v>12</v>
      </c>
      <c r="AT6368">
        <v>0</v>
      </c>
      <c r="AU6368">
        <v>0</v>
      </c>
      <c r="AV6368" t="s">
        <v>13</v>
      </c>
      <c r="AW6368">
        <v>0</v>
      </c>
      <c r="AX6368">
        <v>0</v>
      </c>
      <c r="AY6368" t="s">
        <v>14</v>
      </c>
      <c r="AZ6368">
        <v>0</v>
      </c>
      <c r="BA6368">
        <v>0</v>
      </c>
      <c r="BB6368" t="s">
        <v>15</v>
      </c>
      <c r="BC6368">
        <v>0</v>
      </c>
      <c r="BD6368" t="s">
        <v>16</v>
      </c>
      <c r="BE6368">
        <v>158</v>
      </c>
      <c r="BF6368">
        <v>10</v>
      </c>
      <c r="BG6368">
        <v>2</v>
      </c>
    </row>
    <row r="6369" spans="1:59" x14ac:dyDescent="0.25">
      <c r="A6369" t="s">
        <v>0</v>
      </c>
      <c r="B6369" t="s">
        <v>1</v>
      </c>
      <c r="C6369">
        <v>1018279</v>
      </c>
      <c r="D6369" t="s">
        <v>2</v>
      </c>
      <c r="E6369">
        <v>164</v>
      </c>
      <c r="F6369">
        <v>154</v>
      </c>
      <c r="G6369">
        <v>-5</v>
      </c>
      <c r="H6369" t="s">
        <v>3</v>
      </c>
      <c r="I6369">
        <v>287</v>
      </c>
      <c r="J6369">
        <v>1</v>
      </c>
      <c r="K6369">
        <v>26</v>
      </c>
      <c r="L6369" t="s">
        <v>4</v>
      </c>
      <c r="M6369">
        <v>0.34439999999999998</v>
      </c>
      <c r="N6369">
        <v>-4.3499999999999997E-2</v>
      </c>
      <c r="O6369">
        <v>0.91790000000000005</v>
      </c>
      <c r="P6369" t="s">
        <v>5</v>
      </c>
      <c r="Q6369">
        <v>8.8376999999999999</v>
      </c>
      <c r="R6369">
        <v>-4.0749000000000004</v>
      </c>
      <c r="S6369">
        <v>20.8157</v>
      </c>
      <c r="T6369" t="s">
        <v>6</v>
      </c>
      <c r="U6369">
        <v>260519</v>
      </c>
      <c r="V6369">
        <v>85608</v>
      </c>
      <c r="W6369">
        <v>51.441520689999997</v>
      </c>
      <c r="X6369" t="s">
        <v>17</v>
      </c>
      <c r="Y6369">
        <v>0.26765498999999998</v>
      </c>
      <c r="Z6369" t="s">
        <v>18</v>
      </c>
      <c r="AA6369">
        <v>1.4</v>
      </c>
      <c r="AB6369">
        <v>1</v>
      </c>
      <c r="AC6369">
        <v>7</v>
      </c>
      <c r="AD6369">
        <v>1.84</v>
      </c>
      <c r="AE6369">
        <v>343.94</v>
      </c>
      <c r="AF6369" t="s">
        <v>19</v>
      </c>
      <c r="AG6369" t="s">
        <v>8</v>
      </c>
      <c r="AH6369">
        <v>180</v>
      </c>
      <c r="AI6369" t="s">
        <v>9</v>
      </c>
      <c r="AJ6369">
        <v>0</v>
      </c>
      <c r="AK6369">
        <v>0</v>
      </c>
      <c r="AL6369" t="s">
        <v>10</v>
      </c>
      <c r="AM6369">
        <v>0</v>
      </c>
      <c r="AN6369">
        <v>0</v>
      </c>
      <c r="AO6369">
        <v>0</v>
      </c>
      <c r="AP6369" t="s">
        <v>11</v>
      </c>
      <c r="AQ6369">
        <v>0</v>
      </c>
      <c r="AR6369">
        <v>0</v>
      </c>
      <c r="AS6369" t="s">
        <v>12</v>
      </c>
      <c r="AT6369">
        <v>0</v>
      </c>
      <c r="AU6369">
        <v>0</v>
      </c>
      <c r="AV6369" t="s">
        <v>13</v>
      </c>
      <c r="AW6369">
        <v>0</v>
      </c>
      <c r="AX6369">
        <v>0</v>
      </c>
      <c r="AY6369" t="s">
        <v>14</v>
      </c>
      <c r="AZ6369">
        <v>0</v>
      </c>
      <c r="BA6369">
        <v>0</v>
      </c>
      <c r="BB6369" t="s">
        <v>15</v>
      </c>
      <c r="BC6369">
        <v>0</v>
      </c>
      <c r="BD6369" t="s">
        <v>16</v>
      </c>
      <c r="BE6369">
        <v>164</v>
      </c>
      <c r="BF6369">
        <v>10</v>
      </c>
      <c r="BG6369">
        <v>2</v>
      </c>
    </row>
    <row r="6370" spans="1:59" x14ac:dyDescent="0.25">
      <c r="A6370" t="s">
        <v>0</v>
      </c>
      <c r="B6370" t="s">
        <v>1</v>
      </c>
      <c r="C6370">
        <v>1018413</v>
      </c>
      <c r="D6370" t="s">
        <v>2</v>
      </c>
      <c r="E6370">
        <v>166</v>
      </c>
      <c r="F6370">
        <v>154</v>
      </c>
      <c r="G6370">
        <v>-5</v>
      </c>
      <c r="H6370" t="s">
        <v>3</v>
      </c>
      <c r="I6370">
        <v>276</v>
      </c>
      <c r="J6370">
        <v>0</v>
      </c>
      <c r="K6370">
        <v>26</v>
      </c>
      <c r="L6370" t="s">
        <v>4</v>
      </c>
      <c r="M6370">
        <v>0.34260000000000002</v>
      </c>
      <c r="N6370">
        <v>-4.1399999999999999E-2</v>
      </c>
      <c r="O6370">
        <v>0.89659999999999995</v>
      </c>
      <c r="P6370" t="s">
        <v>5</v>
      </c>
      <c r="Q6370">
        <v>6.9684999999999997</v>
      </c>
      <c r="R6370">
        <v>-2.4300000000000002</v>
      </c>
      <c r="S6370">
        <v>22.423300000000001</v>
      </c>
      <c r="T6370" t="s">
        <v>6</v>
      </c>
      <c r="U6370">
        <v>260519</v>
      </c>
      <c r="V6370">
        <v>85608</v>
      </c>
      <c r="W6370">
        <v>51.441520689999997</v>
      </c>
      <c r="X6370" t="s">
        <v>17</v>
      </c>
      <c r="Y6370">
        <v>0.26765498999999998</v>
      </c>
      <c r="Z6370" t="s">
        <v>18</v>
      </c>
      <c r="AA6370">
        <v>1.4</v>
      </c>
      <c r="AB6370">
        <v>1</v>
      </c>
      <c r="AC6370">
        <v>7</v>
      </c>
      <c r="AD6370">
        <v>1.84</v>
      </c>
      <c r="AE6370">
        <v>343.94</v>
      </c>
      <c r="AF6370" t="s">
        <v>19</v>
      </c>
      <c r="AG6370" t="s">
        <v>8</v>
      </c>
      <c r="AH6370">
        <v>180</v>
      </c>
      <c r="AI6370" t="s">
        <v>9</v>
      </c>
      <c r="AJ6370">
        <v>0</v>
      </c>
      <c r="AK6370">
        <v>0</v>
      </c>
      <c r="AL6370" t="s">
        <v>10</v>
      </c>
      <c r="AM6370">
        <v>0</v>
      </c>
      <c r="AN6370">
        <v>0</v>
      </c>
      <c r="AO6370">
        <v>0</v>
      </c>
      <c r="AP6370" t="s">
        <v>11</v>
      </c>
      <c r="AQ6370">
        <v>0</v>
      </c>
      <c r="AR6370">
        <v>0</v>
      </c>
      <c r="AS6370" t="s">
        <v>12</v>
      </c>
      <c r="AT6370">
        <v>0</v>
      </c>
      <c r="AU6370">
        <v>0</v>
      </c>
      <c r="AV6370" t="s">
        <v>13</v>
      </c>
      <c r="AW6370">
        <v>0</v>
      </c>
      <c r="AX6370">
        <v>0</v>
      </c>
      <c r="AY6370" t="s">
        <v>14</v>
      </c>
      <c r="AZ6370">
        <v>0</v>
      </c>
      <c r="BA6370">
        <v>0</v>
      </c>
      <c r="BB6370" t="s">
        <v>15</v>
      </c>
      <c r="BC6370">
        <v>0</v>
      </c>
      <c r="BD6370" t="s">
        <v>16</v>
      </c>
      <c r="BE6370">
        <v>166</v>
      </c>
      <c r="BF6370">
        <v>10</v>
      </c>
      <c r="BG6370">
        <v>2</v>
      </c>
    </row>
    <row r="6371" spans="1:59" x14ac:dyDescent="0.25">
      <c r="A6371" t="s">
        <v>0</v>
      </c>
      <c r="B6371" t="s">
        <v>1</v>
      </c>
      <c r="C6371">
        <v>1018551</v>
      </c>
      <c r="D6371" t="s">
        <v>2</v>
      </c>
      <c r="E6371">
        <v>159</v>
      </c>
      <c r="F6371">
        <v>161</v>
      </c>
      <c r="G6371">
        <v>-5</v>
      </c>
      <c r="H6371" t="s">
        <v>3</v>
      </c>
      <c r="I6371">
        <v>261</v>
      </c>
      <c r="J6371">
        <v>-1</v>
      </c>
      <c r="K6371">
        <v>27</v>
      </c>
      <c r="L6371" t="s">
        <v>4</v>
      </c>
      <c r="M6371">
        <v>0.39660000000000001</v>
      </c>
      <c r="N6371">
        <v>-3.8999999999999998E-3</v>
      </c>
      <c r="O6371">
        <v>0.89339999999999997</v>
      </c>
      <c r="P6371" t="s">
        <v>5</v>
      </c>
      <c r="Q6371">
        <v>7.5143000000000004</v>
      </c>
      <c r="R6371">
        <v>-0.56079999999999997</v>
      </c>
      <c r="S6371">
        <v>23.200900000000001</v>
      </c>
      <c r="T6371" t="s">
        <v>6</v>
      </c>
      <c r="U6371">
        <v>260519</v>
      </c>
      <c r="V6371">
        <v>85609</v>
      </c>
      <c r="W6371">
        <v>51.441528320000003</v>
      </c>
      <c r="X6371" t="s">
        <v>17</v>
      </c>
      <c r="Y6371">
        <v>0.26765165000000002</v>
      </c>
      <c r="Z6371" t="s">
        <v>18</v>
      </c>
      <c r="AA6371">
        <v>1.4</v>
      </c>
      <c r="AB6371">
        <v>1</v>
      </c>
      <c r="AC6371">
        <v>7</v>
      </c>
      <c r="AD6371">
        <v>1.84</v>
      </c>
      <c r="AE6371">
        <v>343.94</v>
      </c>
      <c r="AF6371" t="s">
        <v>19</v>
      </c>
      <c r="AG6371" t="s">
        <v>8</v>
      </c>
      <c r="AH6371">
        <v>180</v>
      </c>
      <c r="AI6371" t="s">
        <v>9</v>
      </c>
      <c r="AJ6371">
        <v>0</v>
      </c>
      <c r="AK6371">
        <v>0</v>
      </c>
      <c r="AL6371" t="s">
        <v>10</v>
      </c>
      <c r="AM6371">
        <v>0</v>
      </c>
      <c r="AN6371">
        <v>0</v>
      </c>
      <c r="AO6371">
        <v>0</v>
      </c>
      <c r="AP6371" t="s">
        <v>11</v>
      </c>
      <c r="AQ6371">
        <v>0</v>
      </c>
      <c r="AR6371">
        <v>0</v>
      </c>
      <c r="AS6371" t="s">
        <v>12</v>
      </c>
      <c r="AT6371">
        <v>0</v>
      </c>
      <c r="AU6371">
        <v>0</v>
      </c>
      <c r="AV6371" t="s">
        <v>13</v>
      </c>
      <c r="AW6371">
        <v>0</v>
      </c>
      <c r="AX6371">
        <v>0</v>
      </c>
      <c r="AY6371" t="s">
        <v>14</v>
      </c>
      <c r="AZ6371">
        <v>0</v>
      </c>
      <c r="BA6371">
        <v>0</v>
      </c>
      <c r="BB6371" t="s">
        <v>15</v>
      </c>
      <c r="BC6371">
        <v>0</v>
      </c>
      <c r="BD6371" t="s">
        <v>16</v>
      </c>
      <c r="BE6371">
        <v>159</v>
      </c>
      <c r="BF6371">
        <v>10</v>
      </c>
      <c r="BG6371">
        <v>2</v>
      </c>
    </row>
    <row r="6372" spans="1:59" x14ac:dyDescent="0.25">
      <c r="A6372" t="s">
        <v>0</v>
      </c>
      <c r="B6372" t="s">
        <v>1</v>
      </c>
      <c r="C6372">
        <v>1018687</v>
      </c>
      <c r="D6372" t="s">
        <v>2</v>
      </c>
      <c r="E6372">
        <v>111</v>
      </c>
      <c r="F6372">
        <v>167</v>
      </c>
      <c r="G6372">
        <v>-5</v>
      </c>
      <c r="H6372" t="s">
        <v>3</v>
      </c>
      <c r="I6372">
        <v>250</v>
      </c>
      <c r="J6372">
        <v>-1</v>
      </c>
      <c r="K6372">
        <v>26</v>
      </c>
      <c r="L6372" t="s">
        <v>4</v>
      </c>
      <c r="M6372">
        <v>0.36209999999999998</v>
      </c>
      <c r="N6372">
        <v>-9.6799999999999997E-2</v>
      </c>
      <c r="O6372">
        <v>0.75590000000000002</v>
      </c>
      <c r="P6372" t="s">
        <v>5</v>
      </c>
      <c r="Q6372">
        <v>5.2412999999999998</v>
      </c>
      <c r="R6372">
        <v>1.8916999999999999</v>
      </c>
      <c r="S6372">
        <v>21.817699999999999</v>
      </c>
      <c r="T6372" t="s">
        <v>6</v>
      </c>
      <c r="U6372">
        <v>260519</v>
      </c>
      <c r="V6372">
        <v>85609</v>
      </c>
      <c r="W6372">
        <v>51.441528320000003</v>
      </c>
      <c r="X6372" t="s">
        <v>17</v>
      </c>
      <c r="Y6372">
        <v>0.26765165000000002</v>
      </c>
      <c r="Z6372" t="s">
        <v>18</v>
      </c>
      <c r="AA6372">
        <v>1.4</v>
      </c>
      <c r="AB6372">
        <v>1</v>
      </c>
      <c r="AC6372">
        <v>7</v>
      </c>
      <c r="AD6372">
        <v>1.65</v>
      </c>
      <c r="AE6372">
        <v>341.4</v>
      </c>
      <c r="AF6372" t="s">
        <v>19</v>
      </c>
      <c r="AG6372" t="s">
        <v>8</v>
      </c>
      <c r="AH6372">
        <v>180</v>
      </c>
      <c r="AI6372" t="s">
        <v>9</v>
      </c>
      <c r="AJ6372">
        <v>0</v>
      </c>
      <c r="AK6372">
        <v>0</v>
      </c>
      <c r="AL6372" t="s">
        <v>10</v>
      </c>
      <c r="AM6372">
        <v>0</v>
      </c>
      <c r="AN6372">
        <v>0</v>
      </c>
      <c r="AO6372">
        <v>0</v>
      </c>
      <c r="AP6372" t="s">
        <v>11</v>
      </c>
      <c r="AQ6372">
        <v>0</v>
      </c>
      <c r="AR6372">
        <v>0</v>
      </c>
      <c r="AS6372" t="s">
        <v>12</v>
      </c>
      <c r="AT6372">
        <v>0</v>
      </c>
      <c r="AU6372">
        <v>0</v>
      </c>
      <c r="AV6372" t="s">
        <v>13</v>
      </c>
      <c r="AW6372">
        <v>0</v>
      </c>
      <c r="AX6372">
        <v>0</v>
      </c>
      <c r="AY6372" t="s">
        <v>14</v>
      </c>
      <c r="AZ6372">
        <v>0</v>
      </c>
      <c r="BA6372">
        <v>0</v>
      </c>
      <c r="BB6372" t="s">
        <v>15</v>
      </c>
      <c r="BC6372">
        <v>0</v>
      </c>
      <c r="BD6372" t="s">
        <v>16</v>
      </c>
      <c r="BE6372">
        <v>111</v>
      </c>
      <c r="BF6372">
        <v>10</v>
      </c>
      <c r="BG6372">
        <v>2</v>
      </c>
    </row>
    <row r="6373" spans="1:59" x14ac:dyDescent="0.25">
      <c r="A6373" t="s">
        <v>0</v>
      </c>
      <c r="B6373" t="s">
        <v>1</v>
      </c>
      <c r="C6373">
        <v>1018821</v>
      </c>
      <c r="D6373" t="s">
        <v>2</v>
      </c>
      <c r="E6373">
        <v>101</v>
      </c>
      <c r="F6373">
        <v>167</v>
      </c>
      <c r="G6373">
        <v>-5</v>
      </c>
      <c r="H6373" t="s">
        <v>3</v>
      </c>
      <c r="I6373">
        <v>240</v>
      </c>
      <c r="J6373">
        <v>-1</v>
      </c>
      <c r="K6373">
        <v>21</v>
      </c>
      <c r="L6373" t="s">
        <v>4</v>
      </c>
      <c r="M6373">
        <v>0.22170000000000001</v>
      </c>
      <c r="N6373">
        <v>2.3800000000000002E-2</v>
      </c>
      <c r="O6373">
        <v>0.92369999999999997</v>
      </c>
      <c r="P6373" t="s">
        <v>5</v>
      </c>
      <c r="Q6373">
        <v>4.5086000000000004</v>
      </c>
      <c r="R6373">
        <v>9.8396000000000008</v>
      </c>
      <c r="S6373">
        <v>14.8865</v>
      </c>
      <c r="T6373" t="s">
        <v>6</v>
      </c>
      <c r="U6373">
        <v>260519</v>
      </c>
      <c r="V6373">
        <v>85609</v>
      </c>
      <c r="W6373">
        <v>51.441528320000003</v>
      </c>
      <c r="X6373" t="s">
        <v>17</v>
      </c>
      <c r="Y6373">
        <v>0.26765165000000002</v>
      </c>
      <c r="Z6373" t="s">
        <v>18</v>
      </c>
      <c r="AA6373">
        <v>1.4</v>
      </c>
      <c r="AB6373">
        <v>1</v>
      </c>
      <c r="AC6373">
        <v>7</v>
      </c>
      <c r="AD6373">
        <v>1.65</v>
      </c>
      <c r="AE6373">
        <v>341.4</v>
      </c>
      <c r="AF6373" t="s">
        <v>19</v>
      </c>
      <c r="AG6373" t="s">
        <v>8</v>
      </c>
      <c r="AH6373">
        <v>180</v>
      </c>
      <c r="AI6373" t="s">
        <v>9</v>
      </c>
      <c r="AJ6373">
        <v>0</v>
      </c>
      <c r="AK6373">
        <v>0</v>
      </c>
      <c r="AL6373" t="s">
        <v>10</v>
      </c>
      <c r="AM6373">
        <v>0</v>
      </c>
      <c r="AN6373">
        <v>0</v>
      </c>
      <c r="AO6373">
        <v>0</v>
      </c>
      <c r="AP6373" t="s">
        <v>11</v>
      </c>
      <c r="AQ6373">
        <v>0</v>
      </c>
      <c r="AR6373">
        <v>0</v>
      </c>
      <c r="AS6373" t="s">
        <v>12</v>
      </c>
      <c r="AT6373">
        <v>0</v>
      </c>
      <c r="AU6373">
        <v>0</v>
      </c>
      <c r="AV6373" t="s">
        <v>13</v>
      </c>
      <c r="AW6373">
        <v>0</v>
      </c>
      <c r="AX6373">
        <v>0</v>
      </c>
      <c r="AY6373" t="s">
        <v>14</v>
      </c>
      <c r="AZ6373">
        <v>0</v>
      </c>
      <c r="BA6373">
        <v>0</v>
      </c>
      <c r="BB6373" t="s">
        <v>15</v>
      </c>
      <c r="BC6373">
        <v>0</v>
      </c>
      <c r="BD6373" t="s">
        <v>16</v>
      </c>
      <c r="BE6373">
        <v>101</v>
      </c>
      <c r="BF6373">
        <v>10</v>
      </c>
      <c r="BG6373">
        <v>2</v>
      </c>
    </row>
    <row r="6374" spans="1:59" x14ac:dyDescent="0.25">
      <c r="A6374" t="s">
        <v>0</v>
      </c>
      <c r="B6374" t="s">
        <v>1</v>
      </c>
      <c r="C6374">
        <v>1018959</v>
      </c>
      <c r="D6374" t="s">
        <v>2</v>
      </c>
      <c r="E6374">
        <v>96</v>
      </c>
      <c r="F6374">
        <v>168</v>
      </c>
      <c r="G6374">
        <v>-5</v>
      </c>
      <c r="H6374" t="s">
        <v>3</v>
      </c>
      <c r="I6374">
        <v>239</v>
      </c>
      <c r="J6374">
        <v>0</v>
      </c>
      <c r="K6374">
        <v>14</v>
      </c>
      <c r="L6374" t="s">
        <v>4</v>
      </c>
      <c r="M6374">
        <v>-1.0800000000000001E-2</v>
      </c>
      <c r="N6374">
        <v>-7.6200000000000004E-2</v>
      </c>
      <c r="O6374">
        <v>1.0397000000000001</v>
      </c>
      <c r="P6374" t="s">
        <v>5</v>
      </c>
      <c r="Q6374">
        <v>0.53090000000000004</v>
      </c>
      <c r="R6374">
        <v>13.0547</v>
      </c>
      <c r="S6374">
        <v>6.6544999999999996</v>
      </c>
      <c r="T6374" t="s">
        <v>6</v>
      </c>
      <c r="U6374">
        <v>260519</v>
      </c>
      <c r="V6374">
        <v>85609</v>
      </c>
      <c r="W6374">
        <v>51.441528320000003</v>
      </c>
      <c r="X6374" t="s">
        <v>17</v>
      </c>
      <c r="Y6374">
        <v>0.26765165000000002</v>
      </c>
      <c r="Z6374" t="s">
        <v>18</v>
      </c>
      <c r="AA6374">
        <v>1.4</v>
      </c>
      <c r="AB6374">
        <v>1</v>
      </c>
      <c r="AC6374">
        <v>7</v>
      </c>
      <c r="AD6374">
        <v>1.65</v>
      </c>
      <c r="AE6374">
        <v>341.4</v>
      </c>
      <c r="AF6374" t="s">
        <v>19</v>
      </c>
      <c r="AG6374" t="s">
        <v>8</v>
      </c>
      <c r="AH6374">
        <v>180</v>
      </c>
      <c r="AI6374" t="s">
        <v>9</v>
      </c>
      <c r="AJ6374">
        <v>0</v>
      </c>
      <c r="AK6374">
        <v>0</v>
      </c>
      <c r="AL6374" t="s">
        <v>10</v>
      </c>
      <c r="AM6374">
        <v>0</v>
      </c>
      <c r="AN6374">
        <v>0</v>
      </c>
      <c r="AO6374">
        <v>0</v>
      </c>
      <c r="AP6374" t="s">
        <v>11</v>
      </c>
      <c r="AQ6374">
        <v>0</v>
      </c>
      <c r="AR6374">
        <v>0</v>
      </c>
      <c r="AS6374" t="s">
        <v>12</v>
      </c>
      <c r="AT6374">
        <v>0</v>
      </c>
      <c r="AU6374">
        <v>0</v>
      </c>
      <c r="AV6374" t="s">
        <v>13</v>
      </c>
      <c r="AW6374">
        <v>0</v>
      </c>
      <c r="AX6374">
        <v>0</v>
      </c>
      <c r="AY6374" t="s">
        <v>14</v>
      </c>
      <c r="AZ6374">
        <v>0</v>
      </c>
      <c r="BA6374">
        <v>0</v>
      </c>
      <c r="BB6374" t="s">
        <v>15</v>
      </c>
      <c r="BC6374">
        <v>0</v>
      </c>
      <c r="BD6374" t="s">
        <v>16</v>
      </c>
      <c r="BE6374">
        <v>96</v>
      </c>
      <c r="BF6374">
        <v>10</v>
      </c>
      <c r="BG6374">
        <v>2</v>
      </c>
    </row>
    <row r="6375" spans="1:59" x14ac:dyDescent="0.25">
      <c r="A6375" t="s">
        <v>0</v>
      </c>
      <c r="B6375" t="s">
        <v>1</v>
      </c>
      <c r="C6375">
        <v>1019095</v>
      </c>
      <c r="D6375" t="s">
        <v>2</v>
      </c>
      <c r="E6375">
        <v>87</v>
      </c>
      <c r="F6375">
        <v>168</v>
      </c>
      <c r="G6375">
        <v>-5</v>
      </c>
      <c r="H6375" t="s">
        <v>3</v>
      </c>
      <c r="I6375">
        <v>241</v>
      </c>
      <c r="J6375">
        <v>1</v>
      </c>
      <c r="K6375">
        <v>8</v>
      </c>
      <c r="L6375" t="s">
        <v>4</v>
      </c>
      <c r="M6375">
        <v>0.15679999999999999</v>
      </c>
      <c r="N6375">
        <v>-1.8200000000000001E-2</v>
      </c>
      <c r="O6375">
        <v>1.0833999999999999</v>
      </c>
      <c r="P6375" t="s">
        <v>5</v>
      </c>
      <c r="Q6375">
        <v>-5.2637999999999998</v>
      </c>
      <c r="R6375">
        <v>14.9613</v>
      </c>
      <c r="S6375">
        <v>6.3479000000000001</v>
      </c>
      <c r="T6375" t="s">
        <v>6</v>
      </c>
      <c r="U6375">
        <v>260519</v>
      </c>
      <c r="V6375">
        <v>85609</v>
      </c>
      <c r="W6375">
        <v>51.441528320000003</v>
      </c>
      <c r="X6375" t="s">
        <v>17</v>
      </c>
      <c r="Y6375">
        <v>0.26765165000000002</v>
      </c>
      <c r="Z6375" t="s">
        <v>18</v>
      </c>
      <c r="AA6375">
        <v>1.4</v>
      </c>
      <c r="AB6375">
        <v>1</v>
      </c>
      <c r="AC6375">
        <v>7</v>
      </c>
      <c r="AD6375">
        <v>1.65</v>
      </c>
      <c r="AE6375">
        <v>341.4</v>
      </c>
      <c r="AF6375" t="s">
        <v>19</v>
      </c>
      <c r="AG6375" t="s">
        <v>8</v>
      </c>
      <c r="AH6375">
        <v>180</v>
      </c>
      <c r="AI6375" t="s">
        <v>9</v>
      </c>
      <c r="AJ6375">
        <v>0</v>
      </c>
      <c r="AK6375">
        <v>0</v>
      </c>
      <c r="AL6375" t="s">
        <v>10</v>
      </c>
      <c r="AM6375">
        <v>0</v>
      </c>
      <c r="AN6375">
        <v>0</v>
      </c>
      <c r="AO6375">
        <v>0</v>
      </c>
      <c r="AP6375" t="s">
        <v>11</v>
      </c>
      <c r="AQ6375">
        <v>0</v>
      </c>
      <c r="AR6375">
        <v>0</v>
      </c>
      <c r="AS6375" t="s">
        <v>12</v>
      </c>
      <c r="AT6375">
        <v>0</v>
      </c>
      <c r="AU6375">
        <v>0</v>
      </c>
      <c r="AV6375" t="s">
        <v>13</v>
      </c>
      <c r="AW6375">
        <v>0</v>
      </c>
      <c r="AX6375">
        <v>0</v>
      </c>
      <c r="AY6375" t="s">
        <v>14</v>
      </c>
      <c r="AZ6375">
        <v>0</v>
      </c>
      <c r="BA6375">
        <v>0</v>
      </c>
      <c r="BB6375" t="s">
        <v>15</v>
      </c>
      <c r="BC6375">
        <v>0</v>
      </c>
      <c r="BD6375" t="s">
        <v>16</v>
      </c>
      <c r="BE6375">
        <v>87</v>
      </c>
      <c r="BF6375">
        <v>10</v>
      </c>
      <c r="BG6375">
        <v>2</v>
      </c>
    </row>
    <row r="6376" spans="1:59" x14ac:dyDescent="0.25">
      <c r="A6376" t="s">
        <v>0</v>
      </c>
      <c r="B6376" t="s">
        <v>1</v>
      </c>
      <c r="C6376">
        <v>1019231</v>
      </c>
      <c r="D6376" t="s">
        <v>2</v>
      </c>
      <c r="E6376">
        <v>85</v>
      </c>
      <c r="F6376">
        <v>168</v>
      </c>
      <c r="G6376">
        <v>-5</v>
      </c>
      <c r="H6376" t="s">
        <v>3</v>
      </c>
      <c r="I6376">
        <v>243</v>
      </c>
      <c r="J6376">
        <v>3</v>
      </c>
      <c r="K6376">
        <v>0</v>
      </c>
      <c r="L6376" t="s">
        <v>4</v>
      </c>
      <c r="M6376">
        <v>-0.24299999999999999</v>
      </c>
      <c r="N6376">
        <v>-0.13750000000000001</v>
      </c>
      <c r="O6376">
        <v>1.1012</v>
      </c>
      <c r="P6376" t="s">
        <v>5</v>
      </c>
      <c r="Q6376">
        <v>-3.4916999999999998</v>
      </c>
      <c r="R6376">
        <v>3.4992000000000001</v>
      </c>
      <c r="S6376">
        <v>-1.4206000000000001</v>
      </c>
      <c r="T6376" t="s">
        <v>6</v>
      </c>
      <c r="U6376">
        <v>260519</v>
      </c>
      <c r="V6376">
        <v>85609</v>
      </c>
      <c r="W6376">
        <v>51.441528320000003</v>
      </c>
      <c r="X6376" t="s">
        <v>17</v>
      </c>
      <c r="Y6376">
        <v>0.26765165000000002</v>
      </c>
      <c r="Z6376" t="s">
        <v>18</v>
      </c>
      <c r="AA6376">
        <v>1.4</v>
      </c>
      <c r="AB6376">
        <v>1</v>
      </c>
      <c r="AC6376">
        <v>7</v>
      </c>
      <c r="AD6376">
        <v>1.65</v>
      </c>
      <c r="AE6376">
        <v>341.4</v>
      </c>
      <c r="AF6376" t="s">
        <v>19</v>
      </c>
      <c r="AG6376" t="s">
        <v>8</v>
      </c>
      <c r="AH6376">
        <v>180</v>
      </c>
      <c r="AI6376" t="s">
        <v>9</v>
      </c>
      <c r="AJ6376">
        <v>0</v>
      </c>
      <c r="AK6376">
        <v>0</v>
      </c>
      <c r="AL6376" t="s">
        <v>10</v>
      </c>
      <c r="AM6376">
        <v>0</v>
      </c>
      <c r="AN6376">
        <v>0</v>
      </c>
      <c r="AO6376">
        <v>0</v>
      </c>
      <c r="AP6376" t="s">
        <v>11</v>
      </c>
      <c r="AQ6376">
        <v>0</v>
      </c>
      <c r="AR6376">
        <v>0</v>
      </c>
      <c r="AS6376" t="s">
        <v>12</v>
      </c>
      <c r="AT6376">
        <v>0</v>
      </c>
      <c r="AU6376">
        <v>0</v>
      </c>
      <c r="AV6376" t="s">
        <v>13</v>
      </c>
      <c r="AW6376">
        <v>0</v>
      </c>
      <c r="AX6376">
        <v>0</v>
      </c>
      <c r="AY6376" t="s">
        <v>14</v>
      </c>
      <c r="AZ6376">
        <v>0</v>
      </c>
      <c r="BA6376">
        <v>0</v>
      </c>
      <c r="BB6376" t="s">
        <v>15</v>
      </c>
      <c r="BC6376">
        <v>0</v>
      </c>
      <c r="BD6376" t="s">
        <v>16</v>
      </c>
      <c r="BE6376">
        <v>85</v>
      </c>
      <c r="BF6376">
        <v>10</v>
      </c>
      <c r="BG6376">
        <v>2</v>
      </c>
    </row>
    <row r="6377" spans="1:59" x14ac:dyDescent="0.25">
      <c r="A6377" t="s">
        <v>0</v>
      </c>
      <c r="B6377" t="s">
        <v>1</v>
      </c>
      <c r="C6377">
        <v>1019365</v>
      </c>
      <c r="D6377" t="s">
        <v>2</v>
      </c>
      <c r="E6377">
        <v>89</v>
      </c>
      <c r="F6377">
        <v>168</v>
      </c>
      <c r="G6377">
        <v>-5</v>
      </c>
      <c r="H6377" t="s">
        <v>3</v>
      </c>
      <c r="I6377">
        <v>246</v>
      </c>
      <c r="J6377">
        <v>6</v>
      </c>
      <c r="K6377">
        <v>-3</v>
      </c>
      <c r="L6377" t="s">
        <v>4</v>
      </c>
      <c r="M6377">
        <v>-0.1462</v>
      </c>
      <c r="N6377">
        <v>-4.6199999999999998E-2</v>
      </c>
      <c r="O6377">
        <v>1.0167999999999999</v>
      </c>
      <c r="P6377" t="s">
        <v>5</v>
      </c>
      <c r="Q6377">
        <v>-2.0785999999999998</v>
      </c>
      <c r="R6377">
        <v>2.9533999999999998</v>
      </c>
      <c r="S6377">
        <v>-4.4711999999999996</v>
      </c>
      <c r="T6377" t="s">
        <v>6</v>
      </c>
      <c r="U6377">
        <v>260519</v>
      </c>
      <c r="V6377">
        <v>85609</v>
      </c>
      <c r="W6377">
        <v>51.441528320000003</v>
      </c>
      <c r="X6377" t="s">
        <v>17</v>
      </c>
      <c r="Y6377">
        <v>0.26765165000000002</v>
      </c>
      <c r="Z6377" t="s">
        <v>18</v>
      </c>
      <c r="AA6377">
        <v>1.4</v>
      </c>
      <c r="AB6377">
        <v>1</v>
      </c>
      <c r="AC6377">
        <v>7</v>
      </c>
      <c r="AD6377">
        <v>1.65</v>
      </c>
      <c r="AE6377">
        <v>341.4</v>
      </c>
      <c r="AF6377" t="s">
        <v>19</v>
      </c>
      <c r="AG6377" t="s">
        <v>8</v>
      </c>
      <c r="AH6377">
        <v>180</v>
      </c>
      <c r="AI6377" t="s">
        <v>9</v>
      </c>
      <c r="AJ6377">
        <v>0</v>
      </c>
      <c r="AK6377">
        <v>0</v>
      </c>
      <c r="AL6377" t="s">
        <v>10</v>
      </c>
      <c r="AM6377">
        <v>0</v>
      </c>
      <c r="AN6377">
        <v>0</v>
      </c>
      <c r="AO6377">
        <v>0</v>
      </c>
      <c r="AP6377" t="s">
        <v>11</v>
      </c>
      <c r="AQ6377">
        <v>0</v>
      </c>
      <c r="AR6377">
        <v>0</v>
      </c>
      <c r="AS6377" t="s">
        <v>12</v>
      </c>
      <c r="AT6377">
        <v>0</v>
      </c>
      <c r="AU6377">
        <v>0</v>
      </c>
      <c r="AV6377" t="s">
        <v>13</v>
      </c>
      <c r="AW6377">
        <v>0</v>
      </c>
      <c r="AX6377">
        <v>0</v>
      </c>
      <c r="AY6377" t="s">
        <v>14</v>
      </c>
      <c r="AZ6377">
        <v>0</v>
      </c>
      <c r="BA6377">
        <v>0</v>
      </c>
      <c r="BB6377" t="s">
        <v>15</v>
      </c>
      <c r="BC6377">
        <v>0</v>
      </c>
      <c r="BD6377" t="s">
        <v>16</v>
      </c>
      <c r="BE6377">
        <v>89</v>
      </c>
      <c r="BF6377">
        <v>10</v>
      </c>
      <c r="BG6377">
        <v>2</v>
      </c>
    </row>
    <row r="6378" spans="1:59" x14ac:dyDescent="0.25">
      <c r="A6378" t="s">
        <v>0</v>
      </c>
      <c r="B6378" t="s">
        <v>1</v>
      </c>
      <c r="C6378">
        <v>1019503</v>
      </c>
      <c r="D6378" t="s">
        <v>2</v>
      </c>
      <c r="E6378">
        <v>88</v>
      </c>
      <c r="F6378">
        <v>168</v>
      </c>
      <c r="G6378">
        <v>-5</v>
      </c>
      <c r="H6378" t="s">
        <v>3</v>
      </c>
      <c r="I6378">
        <v>249</v>
      </c>
      <c r="J6378">
        <v>7</v>
      </c>
      <c r="K6378">
        <v>-5</v>
      </c>
      <c r="L6378" t="s">
        <v>4</v>
      </c>
      <c r="M6378">
        <v>-0.2195</v>
      </c>
      <c r="N6378">
        <v>-0.13819999999999999</v>
      </c>
      <c r="O6378">
        <v>0.88129999999999997</v>
      </c>
      <c r="P6378" t="s">
        <v>5</v>
      </c>
      <c r="Q6378">
        <v>-2.1309</v>
      </c>
      <c r="R6378">
        <v>-13.8697</v>
      </c>
      <c r="S6378">
        <v>-11.058400000000001</v>
      </c>
      <c r="T6378" t="s">
        <v>6</v>
      </c>
      <c r="U6378">
        <v>260519</v>
      </c>
      <c r="V6378">
        <v>85609</v>
      </c>
      <c r="W6378">
        <v>51.441528320000003</v>
      </c>
      <c r="X6378" t="s">
        <v>17</v>
      </c>
      <c r="Y6378">
        <v>0.26765165000000002</v>
      </c>
      <c r="Z6378" t="s">
        <v>18</v>
      </c>
      <c r="AA6378">
        <v>1.4</v>
      </c>
      <c r="AB6378">
        <v>1</v>
      </c>
      <c r="AC6378">
        <v>7</v>
      </c>
      <c r="AD6378">
        <v>1.65</v>
      </c>
      <c r="AE6378">
        <v>341.4</v>
      </c>
      <c r="AF6378" t="s">
        <v>19</v>
      </c>
      <c r="AG6378" t="s">
        <v>8</v>
      </c>
      <c r="AH6378">
        <v>180</v>
      </c>
      <c r="AI6378" t="s">
        <v>9</v>
      </c>
      <c r="AJ6378">
        <v>0</v>
      </c>
      <c r="AK6378">
        <v>0</v>
      </c>
      <c r="AL6378" t="s">
        <v>10</v>
      </c>
      <c r="AM6378">
        <v>0</v>
      </c>
      <c r="AN6378">
        <v>0</v>
      </c>
      <c r="AO6378">
        <v>0</v>
      </c>
      <c r="AP6378" t="s">
        <v>11</v>
      </c>
      <c r="AQ6378">
        <v>0</v>
      </c>
      <c r="AR6378">
        <v>0</v>
      </c>
      <c r="AS6378" t="s">
        <v>12</v>
      </c>
      <c r="AT6378">
        <v>0</v>
      </c>
      <c r="AU6378">
        <v>0</v>
      </c>
      <c r="AV6378" t="s">
        <v>13</v>
      </c>
      <c r="AW6378">
        <v>0</v>
      </c>
      <c r="AX6378">
        <v>0</v>
      </c>
      <c r="AY6378" t="s">
        <v>14</v>
      </c>
      <c r="AZ6378">
        <v>0</v>
      </c>
      <c r="BA6378">
        <v>0</v>
      </c>
      <c r="BB6378" t="s">
        <v>15</v>
      </c>
      <c r="BC6378">
        <v>0</v>
      </c>
      <c r="BD6378" t="s">
        <v>16</v>
      </c>
      <c r="BE6378">
        <v>88</v>
      </c>
      <c r="BF6378">
        <v>10</v>
      </c>
      <c r="BG6378">
        <v>2</v>
      </c>
    </row>
    <row r="6379" spans="1:59" x14ac:dyDescent="0.25">
      <c r="A6379" t="s">
        <v>0</v>
      </c>
      <c r="B6379" t="s">
        <v>1</v>
      </c>
      <c r="C6379">
        <v>1019639</v>
      </c>
      <c r="D6379" t="s">
        <v>2</v>
      </c>
      <c r="E6379">
        <v>96</v>
      </c>
      <c r="F6379">
        <v>168</v>
      </c>
      <c r="G6379">
        <v>-5</v>
      </c>
      <c r="H6379" t="s">
        <v>3</v>
      </c>
      <c r="I6379">
        <v>252</v>
      </c>
      <c r="J6379">
        <v>5</v>
      </c>
      <c r="K6379">
        <v>0</v>
      </c>
      <c r="L6379" t="s">
        <v>4</v>
      </c>
      <c r="M6379">
        <v>9.8599999999999993E-2</v>
      </c>
      <c r="N6379">
        <v>-5.8799999999999998E-2</v>
      </c>
      <c r="O6379">
        <v>1.0777000000000001</v>
      </c>
      <c r="P6379" t="s">
        <v>5</v>
      </c>
      <c r="Q6379">
        <v>1.4879</v>
      </c>
      <c r="R6379">
        <v>-16.1053</v>
      </c>
      <c r="S6379">
        <v>-11.6416</v>
      </c>
      <c r="T6379" t="s">
        <v>6</v>
      </c>
      <c r="U6379">
        <v>260519</v>
      </c>
      <c r="V6379">
        <v>85610</v>
      </c>
      <c r="W6379">
        <v>51.441528320000003</v>
      </c>
      <c r="X6379" t="s">
        <v>17</v>
      </c>
      <c r="Y6379">
        <v>0.26763165</v>
      </c>
      <c r="Z6379" t="s">
        <v>18</v>
      </c>
      <c r="AA6379">
        <v>1.4</v>
      </c>
      <c r="AB6379">
        <v>1</v>
      </c>
      <c r="AC6379">
        <v>7</v>
      </c>
      <c r="AD6379">
        <v>1.65</v>
      </c>
      <c r="AE6379">
        <v>341.4</v>
      </c>
      <c r="AF6379" t="s">
        <v>19</v>
      </c>
      <c r="AG6379" t="s">
        <v>8</v>
      </c>
      <c r="AH6379">
        <v>180</v>
      </c>
      <c r="AI6379" t="s">
        <v>9</v>
      </c>
      <c r="AJ6379">
        <v>0</v>
      </c>
      <c r="AK6379">
        <v>0</v>
      </c>
      <c r="AL6379" t="s">
        <v>10</v>
      </c>
      <c r="AM6379">
        <v>0</v>
      </c>
      <c r="AN6379">
        <v>0</v>
      </c>
      <c r="AO6379">
        <v>0</v>
      </c>
      <c r="AP6379" t="s">
        <v>11</v>
      </c>
      <c r="AQ6379">
        <v>0</v>
      </c>
      <c r="AR6379">
        <v>0</v>
      </c>
      <c r="AS6379" t="s">
        <v>12</v>
      </c>
      <c r="AT6379">
        <v>0</v>
      </c>
      <c r="AU6379">
        <v>0</v>
      </c>
      <c r="AV6379" t="s">
        <v>13</v>
      </c>
      <c r="AW6379">
        <v>0</v>
      </c>
      <c r="AX6379">
        <v>0</v>
      </c>
      <c r="AY6379" t="s">
        <v>14</v>
      </c>
      <c r="AZ6379">
        <v>0</v>
      </c>
      <c r="BA6379">
        <v>0</v>
      </c>
      <c r="BB6379" t="s">
        <v>15</v>
      </c>
      <c r="BC6379">
        <v>0</v>
      </c>
      <c r="BD6379" t="s">
        <v>16</v>
      </c>
      <c r="BE6379">
        <v>96</v>
      </c>
      <c r="BF6379">
        <v>10</v>
      </c>
      <c r="BG6379">
        <v>2</v>
      </c>
    </row>
    <row r="6380" spans="1:59" x14ac:dyDescent="0.25">
      <c r="A6380" t="s">
        <v>0</v>
      </c>
      <c r="B6380" t="s">
        <v>1</v>
      </c>
      <c r="C6380">
        <v>1019773</v>
      </c>
      <c r="D6380" t="s">
        <v>2</v>
      </c>
      <c r="E6380">
        <v>100</v>
      </c>
      <c r="F6380">
        <v>168</v>
      </c>
      <c r="G6380">
        <v>-5</v>
      </c>
      <c r="H6380" t="s">
        <v>3</v>
      </c>
      <c r="I6380">
        <v>253</v>
      </c>
      <c r="J6380">
        <v>5</v>
      </c>
      <c r="K6380">
        <v>5</v>
      </c>
      <c r="L6380" t="s">
        <v>4</v>
      </c>
      <c r="M6380">
        <v>0.1011</v>
      </c>
      <c r="N6380">
        <v>-5.1299999999999998E-2</v>
      </c>
      <c r="O6380">
        <v>0.96209999999999996</v>
      </c>
      <c r="P6380" t="s">
        <v>5</v>
      </c>
      <c r="Q6380">
        <v>-1.4504999999999999</v>
      </c>
      <c r="R6380">
        <v>5.9799999999999999E-2</v>
      </c>
      <c r="S6380">
        <v>-4.4711999999999996</v>
      </c>
      <c r="T6380" t="s">
        <v>6</v>
      </c>
      <c r="U6380">
        <v>260519</v>
      </c>
      <c r="V6380">
        <v>85610</v>
      </c>
      <c r="W6380">
        <v>51.441528320000003</v>
      </c>
      <c r="X6380" t="s">
        <v>17</v>
      </c>
      <c r="Y6380">
        <v>0.26763165</v>
      </c>
      <c r="Z6380" t="s">
        <v>18</v>
      </c>
      <c r="AA6380">
        <v>1.4</v>
      </c>
      <c r="AB6380">
        <v>1</v>
      </c>
      <c r="AC6380">
        <v>7</v>
      </c>
      <c r="AD6380">
        <v>1.59</v>
      </c>
      <c r="AE6380">
        <v>320.52999999999997</v>
      </c>
      <c r="AF6380" t="s">
        <v>19</v>
      </c>
      <c r="AG6380" t="s">
        <v>8</v>
      </c>
      <c r="AH6380">
        <v>180</v>
      </c>
      <c r="AI6380" t="s">
        <v>9</v>
      </c>
      <c r="AJ6380">
        <v>0</v>
      </c>
      <c r="AK6380">
        <v>0</v>
      </c>
      <c r="AL6380" t="s">
        <v>10</v>
      </c>
      <c r="AM6380">
        <v>0</v>
      </c>
      <c r="AN6380">
        <v>0</v>
      </c>
      <c r="AO6380">
        <v>0</v>
      </c>
      <c r="AP6380" t="s">
        <v>11</v>
      </c>
      <c r="AQ6380">
        <v>0</v>
      </c>
      <c r="AR6380">
        <v>0</v>
      </c>
      <c r="AS6380" t="s">
        <v>12</v>
      </c>
      <c r="AT6380">
        <v>0</v>
      </c>
      <c r="AU6380">
        <v>0</v>
      </c>
      <c r="AV6380" t="s">
        <v>13</v>
      </c>
      <c r="AW6380">
        <v>0</v>
      </c>
      <c r="AX6380">
        <v>0</v>
      </c>
      <c r="AY6380" t="s">
        <v>14</v>
      </c>
      <c r="AZ6380">
        <v>0</v>
      </c>
      <c r="BA6380">
        <v>0</v>
      </c>
      <c r="BB6380" t="s">
        <v>15</v>
      </c>
      <c r="BC6380">
        <v>0</v>
      </c>
      <c r="BD6380" t="s">
        <v>16</v>
      </c>
      <c r="BE6380">
        <v>100</v>
      </c>
      <c r="BF6380">
        <v>10</v>
      </c>
      <c r="BG6380">
        <v>2</v>
      </c>
    </row>
    <row r="6381" spans="1:59" x14ac:dyDescent="0.25">
      <c r="A6381" t="s">
        <v>0</v>
      </c>
      <c r="B6381" t="s">
        <v>1</v>
      </c>
      <c r="C6381">
        <v>1019911</v>
      </c>
      <c r="D6381" t="s">
        <v>2</v>
      </c>
      <c r="E6381">
        <v>100</v>
      </c>
      <c r="F6381">
        <v>168</v>
      </c>
      <c r="G6381">
        <v>-5</v>
      </c>
      <c r="H6381" t="s">
        <v>3</v>
      </c>
      <c r="I6381">
        <v>254</v>
      </c>
      <c r="J6381">
        <v>5</v>
      </c>
      <c r="K6381">
        <v>6</v>
      </c>
      <c r="L6381" t="s">
        <v>4</v>
      </c>
      <c r="M6381">
        <v>9.5299999999999996E-2</v>
      </c>
      <c r="N6381">
        <v>-6.8400000000000002E-2</v>
      </c>
      <c r="O6381">
        <v>0.93720000000000003</v>
      </c>
      <c r="P6381" t="s">
        <v>5</v>
      </c>
      <c r="Q6381">
        <v>-1.0468</v>
      </c>
      <c r="R6381">
        <v>11.843400000000001</v>
      </c>
      <c r="S6381">
        <v>-0.44109999999999999</v>
      </c>
      <c r="T6381" t="s">
        <v>6</v>
      </c>
      <c r="U6381">
        <v>260519</v>
      </c>
      <c r="V6381">
        <v>85610</v>
      </c>
      <c r="W6381">
        <v>51.441528320000003</v>
      </c>
      <c r="X6381" t="s">
        <v>17</v>
      </c>
      <c r="Y6381">
        <v>0.26763165</v>
      </c>
      <c r="Z6381" t="s">
        <v>18</v>
      </c>
      <c r="AA6381">
        <v>1.4</v>
      </c>
      <c r="AB6381">
        <v>1</v>
      </c>
      <c r="AC6381">
        <v>7</v>
      </c>
      <c r="AD6381">
        <v>1.59</v>
      </c>
      <c r="AE6381">
        <v>320.52999999999997</v>
      </c>
      <c r="AF6381" t="s">
        <v>19</v>
      </c>
      <c r="AG6381" t="s">
        <v>8</v>
      </c>
      <c r="AH6381">
        <v>180</v>
      </c>
      <c r="AI6381" t="s">
        <v>9</v>
      </c>
      <c r="AJ6381">
        <v>0</v>
      </c>
      <c r="AK6381">
        <v>0</v>
      </c>
      <c r="AL6381" t="s">
        <v>10</v>
      </c>
      <c r="AM6381">
        <v>0</v>
      </c>
      <c r="AN6381">
        <v>0</v>
      </c>
      <c r="AO6381">
        <v>0</v>
      </c>
      <c r="AP6381" t="s">
        <v>11</v>
      </c>
      <c r="AQ6381">
        <v>0</v>
      </c>
      <c r="AR6381">
        <v>0</v>
      </c>
      <c r="AS6381" t="s">
        <v>12</v>
      </c>
      <c r="AT6381">
        <v>0</v>
      </c>
      <c r="AU6381">
        <v>0</v>
      </c>
      <c r="AV6381" t="s">
        <v>13</v>
      </c>
      <c r="AW6381">
        <v>0</v>
      </c>
      <c r="AX6381">
        <v>0</v>
      </c>
      <c r="AY6381" t="s">
        <v>14</v>
      </c>
      <c r="AZ6381">
        <v>0</v>
      </c>
      <c r="BA6381">
        <v>0</v>
      </c>
      <c r="BB6381" t="s">
        <v>15</v>
      </c>
      <c r="BC6381">
        <v>0</v>
      </c>
      <c r="BD6381" t="s">
        <v>16</v>
      </c>
      <c r="BE6381">
        <v>100</v>
      </c>
      <c r="BF6381">
        <v>10</v>
      </c>
      <c r="BG6381">
        <v>2</v>
      </c>
    </row>
    <row r="6382" spans="1:59" x14ac:dyDescent="0.25">
      <c r="A6382" t="s">
        <v>0</v>
      </c>
      <c r="B6382" t="s">
        <v>1</v>
      </c>
      <c r="C6382">
        <v>1020047</v>
      </c>
      <c r="D6382" t="s">
        <v>2</v>
      </c>
      <c r="E6382">
        <v>90</v>
      </c>
      <c r="F6382">
        <v>168</v>
      </c>
      <c r="G6382">
        <v>-6</v>
      </c>
      <c r="H6382" t="s">
        <v>3</v>
      </c>
      <c r="I6382">
        <v>254</v>
      </c>
      <c r="J6382">
        <v>5</v>
      </c>
      <c r="K6382">
        <v>0</v>
      </c>
      <c r="L6382" t="s">
        <v>4</v>
      </c>
      <c r="M6382">
        <v>-8.9099999999999999E-2</v>
      </c>
      <c r="N6382">
        <v>-0.1133</v>
      </c>
      <c r="O6382">
        <v>0.92759999999999998</v>
      </c>
      <c r="P6382" t="s">
        <v>5</v>
      </c>
      <c r="Q6382">
        <v>-1.5327999999999999</v>
      </c>
      <c r="R6382">
        <v>20.531600000000001</v>
      </c>
      <c r="S6382">
        <v>2.5794999999999999</v>
      </c>
      <c r="T6382" t="s">
        <v>6</v>
      </c>
      <c r="U6382">
        <v>260519</v>
      </c>
      <c r="V6382">
        <v>85610</v>
      </c>
      <c r="W6382">
        <v>51.441528320000003</v>
      </c>
      <c r="X6382" t="s">
        <v>17</v>
      </c>
      <c r="Y6382">
        <v>0.26763165</v>
      </c>
      <c r="Z6382" t="s">
        <v>18</v>
      </c>
      <c r="AA6382">
        <v>1.4</v>
      </c>
      <c r="AB6382">
        <v>1</v>
      </c>
      <c r="AC6382">
        <v>7</v>
      </c>
      <c r="AD6382">
        <v>1.59</v>
      </c>
      <c r="AE6382">
        <v>320.52999999999997</v>
      </c>
      <c r="AF6382" t="s">
        <v>19</v>
      </c>
      <c r="AG6382" t="s">
        <v>8</v>
      </c>
      <c r="AH6382">
        <v>180</v>
      </c>
      <c r="AI6382" t="s">
        <v>9</v>
      </c>
      <c r="AJ6382">
        <v>0</v>
      </c>
      <c r="AK6382">
        <v>0</v>
      </c>
      <c r="AL6382" t="s">
        <v>10</v>
      </c>
      <c r="AM6382">
        <v>0</v>
      </c>
      <c r="AN6382">
        <v>0</v>
      </c>
      <c r="AO6382">
        <v>0</v>
      </c>
      <c r="AP6382" t="s">
        <v>11</v>
      </c>
      <c r="AQ6382">
        <v>0</v>
      </c>
      <c r="AR6382">
        <v>0</v>
      </c>
      <c r="AS6382" t="s">
        <v>12</v>
      </c>
      <c r="AT6382">
        <v>0</v>
      </c>
      <c r="AU6382">
        <v>0</v>
      </c>
      <c r="AV6382" t="s">
        <v>13</v>
      </c>
      <c r="AW6382">
        <v>0</v>
      </c>
      <c r="AX6382">
        <v>0</v>
      </c>
      <c r="AY6382" t="s">
        <v>14</v>
      </c>
      <c r="AZ6382">
        <v>0</v>
      </c>
      <c r="BA6382">
        <v>0</v>
      </c>
      <c r="BB6382" t="s">
        <v>15</v>
      </c>
      <c r="BC6382">
        <v>0</v>
      </c>
      <c r="BD6382" t="s">
        <v>16</v>
      </c>
      <c r="BE6382">
        <v>90</v>
      </c>
      <c r="BF6382">
        <v>10</v>
      </c>
      <c r="BG6382">
        <v>2</v>
      </c>
    </row>
    <row r="6383" spans="1:59" x14ac:dyDescent="0.25">
      <c r="A6383" t="s">
        <v>0</v>
      </c>
      <c r="B6383" t="s">
        <v>1</v>
      </c>
      <c r="C6383">
        <v>1020183</v>
      </c>
      <c r="D6383" t="s">
        <v>2</v>
      </c>
      <c r="E6383">
        <v>88</v>
      </c>
      <c r="F6383">
        <v>168</v>
      </c>
      <c r="G6383">
        <v>-5</v>
      </c>
      <c r="H6383" t="s">
        <v>3</v>
      </c>
      <c r="I6383">
        <v>252</v>
      </c>
      <c r="J6383">
        <v>5</v>
      </c>
      <c r="K6383">
        <v>-6</v>
      </c>
      <c r="L6383" t="s">
        <v>4</v>
      </c>
      <c r="M6383">
        <v>-0.19239999999999999</v>
      </c>
      <c r="N6383">
        <v>-0.1229</v>
      </c>
      <c r="O6383">
        <v>0.97789999999999999</v>
      </c>
      <c r="P6383" t="s">
        <v>5</v>
      </c>
      <c r="Q6383">
        <v>-1.6598999999999999</v>
      </c>
      <c r="R6383">
        <v>19.843699999999998</v>
      </c>
      <c r="S6383">
        <v>3.7608999999999999</v>
      </c>
      <c r="T6383" t="s">
        <v>6</v>
      </c>
      <c r="U6383">
        <v>260519</v>
      </c>
      <c r="V6383">
        <v>85610</v>
      </c>
      <c r="W6383">
        <v>51.441528320000003</v>
      </c>
      <c r="X6383" t="s">
        <v>17</v>
      </c>
      <c r="Y6383">
        <v>0.26763165</v>
      </c>
      <c r="Z6383" t="s">
        <v>18</v>
      </c>
      <c r="AA6383">
        <v>1.4</v>
      </c>
      <c r="AB6383">
        <v>1</v>
      </c>
      <c r="AC6383">
        <v>7</v>
      </c>
      <c r="AD6383">
        <v>1.59</v>
      </c>
      <c r="AE6383">
        <v>320.52999999999997</v>
      </c>
      <c r="AF6383" t="s">
        <v>19</v>
      </c>
      <c r="AG6383" t="s">
        <v>8</v>
      </c>
      <c r="AH6383">
        <v>180</v>
      </c>
      <c r="AI6383" t="s">
        <v>9</v>
      </c>
      <c r="AJ6383">
        <v>0</v>
      </c>
      <c r="AK6383">
        <v>0</v>
      </c>
      <c r="AL6383" t="s">
        <v>10</v>
      </c>
      <c r="AM6383">
        <v>0</v>
      </c>
      <c r="AN6383">
        <v>0</v>
      </c>
      <c r="AO6383">
        <v>0</v>
      </c>
      <c r="AP6383" t="s">
        <v>11</v>
      </c>
      <c r="AQ6383">
        <v>0</v>
      </c>
      <c r="AR6383">
        <v>0</v>
      </c>
      <c r="AS6383" t="s">
        <v>12</v>
      </c>
      <c r="AT6383">
        <v>0</v>
      </c>
      <c r="AU6383">
        <v>0</v>
      </c>
      <c r="AV6383" t="s">
        <v>13</v>
      </c>
      <c r="AW6383">
        <v>0</v>
      </c>
      <c r="AX6383">
        <v>0</v>
      </c>
      <c r="AY6383" t="s">
        <v>14</v>
      </c>
      <c r="AZ6383">
        <v>0</v>
      </c>
      <c r="BA6383">
        <v>0</v>
      </c>
      <c r="BB6383" t="s">
        <v>15</v>
      </c>
      <c r="BC6383">
        <v>0</v>
      </c>
      <c r="BD6383" t="s">
        <v>16</v>
      </c>
      <c r="BE6383">
        <v>88</v>
      </c>
      <c r="BF6383">
        <v>10</v>
      </c>
      <c r="BG6383">
        <v>2</v>
      </c>
    </row>
    <row r="6384" spans="1:59" x14ac:dyDescent="0.25">
      <c r="A6384" t="s">
        <v>0</v>
      </c>
      <c r="B6384" t="s">
        <v>1</v>
      </c>
      <c r="C6384">
        <v>1020317</v>
      </c>
      <c r="D6384" t="s">
        <v>2</v>
      </c>
      <c r="E6384">
        <v>84</v>
      </c>
      <c r="F6384">
        <v>168</v>
      </c>
      <c r="G6384">
        <v>-5</v>
      </c>
      <c r="H6384" t="s">
        <v>3</v>
      </c>
      <c r="I6384">
        <v>249</v>
      </c>
      <c r="J6384">
        <v>5</v>
      </c>
      <c r="K6384">
        <v>-11</v>
      </c>
      <c r="L6384" t="s">
        <v>4</v>
      </c>
      <c r="M6384">
        <v>-0.33610000000000001</v>
      </c>
      <c r="N6384">
        <v>-0.1149</v>
      </c>
      <c r="O6384">
        <v>0.98019999999999996</v>
      </c>
      <c r="P6384" t="s">
        <v>5</v>
      </c>
      <c r="Q6384">
        <v>-0.78510000000000002</v>
      </c>
      <c r="R6384">
        <v>9.2116000000000007</v>
      </c>
      <c r="S6384">
        <v>4.1123000000000003</v>
      </c>
      <c r="T6384" t="s">
        <v>6</v>
      </c>
      <c r="U6384">
        <v>260519</v>
      </c>
      <c r="V6384">
        <v>85610</v>
      </c>
      <c r="W6384">
        <v>51.441528320000003</v>
      </c>
      <c r="X6384" t="s">
        <v>17</v>
      </c>
      <c r="Y6384">
        <v>0.26763165</v>
      </c>
      <c r="Z6384" t="s">
        <v>18</v>
      </c>
      <c r="AA6384">
        <v>1.4</v>
      </c>
      <c r="AB6384">
        <v>1</v>
      </c>
      <c r="AC6384">
        <v>7</v>
      </c>
      <c r="AD6384">
        <v>1.59</v>
      </c>
      <c r="AE6384">
        <v>320.52999999999997</v>
      </c>
      <c r="AF6384" t="s">
        <v>19</v>
      </c>
      <c r="AG6384" t="s">
        <v>8</v>
      </c>
      <c r="AH6384">
        <v>190</v>
      </c>
      <c r="AI6384" t="s">
        <v>9</v>
      </c>
      <c r="AJ6384">
        <v>0</v>
      </c>
      <c r="AK6384">
        <v>0</v>
      </c>
      <c r="AL6384" t="s">
        <v>10</v>
      </c>
      <c r="AM6384">
        <v>0</v>
      </c>
      <c r="AN6384">
        <v>0</v>
      </c>
      <c r="AO6384">
        <v>0</v>
      </c>
      <c r="AP6384" t="s">
        <v>11</v>
      </c>
      <c r="AQ6384">
        <v>0</v>
      </c>
      <c r="AR6384">
        <v>0</v>
      </c>
      <c r="AS6384" t="s">
        <v>12</v>
      </c>
      <c r="AT6384">
        <v>0</v>
      </c>
      <c r="AU6384">
        <v>0</v>
      </c>
      <c r="AV6384" t="s">
        <v>13</v>
      </c>
      <c r="AW6384">
        <v>0</v>
      </c>
      <c r="AX6384">
        <v>0</v>
      </c>
      <c r="AY6384" t="s">
        <v>14</v>
      </c>
      <c r="AZ6384">
        <v>0</v>
      </c>
      <c r="BA6384">
        <v>0</v>
      </c>
      <c r="BB6384" t="s">
        <v>15</v>
      </c>
      <c r="BC6384">
        <v>0</v>
      </c>
      <c r="BD6384" t="s">
        <v>16</v>
      </c>
      <c r="BE6384">
        <v>84</v>
      </c>
      <c r="BF6384">
        <v>10</v>
      </c>
      <c r="BG6384">
        <v>2</v>
      </c>
    </row>
    <row r="6385" spans="1:59" x14ac:dyDescent="0.25">
      <c r="A6385" t="s">
        <v>0</v>
      </c>
      <c r="B6385" t="s">
        <v>1</v>
      </c>
      <c r="C6385">
        <v>1020455</v>
      </c>
      <c r="D6385" t="s">
        <v>2</v>
      </c>
      <c r="E6385">
        <v>73</v>
      </c>
      <c r="F6385">
        <v>168</v>
      </c>
      <c r="G6385">
        <v>-5</v>
      </c>
      <c r="H6385" t="s">
        <v>3</v>
      </c>
      <c r="I6385">
        <v>249</v>
      </c>
      <c r="J6385">
        <v>6</v>
      </c>
      <c r="K6385">
        <v>-15</v>
      </c>
      <c r="L6385" t="s">
        <v>4</v>
      </c>
      <c r="M6385">
        <v>-0.55789999999999995</v>
      </c>
      <c r="N6385">
        <v>-0.13400000000000001</v>
      </c>
      <c r="O6385">
        <v>0.81189999999999996</v>
      </c>
      <c r="P6385" t="s">
        <v>5</v>
      </c>
      <c r="Q6385">
        <v>-1.2412000000000001</v>
      </c>
      <c r="R6385">
        <v>-7.1928000000000001</v>
      </c>
      <c r="S6385">
        <v>-1.9515</v>
      </c>
      <c r="T6385" t="s">
        <v>6</v>
      </c>
      <c r="U6385">
        <v>260519</v>
      </c>
      <c r="V6385">
        <v>85610</v>
      </c>
      <c r="W6385">
        <v>51.441528320000003</v>
      </c>
      <c r="X6385" t="s">
        <v>17</v>
      </c>
      <c r="Y6385">
        <v>0.26763165</v>
      </c>
      <c r="Z6385" t="s">
        <v>18</v>
      </c>
      <c r="AA6385">
        <v>1.4</v>
      </c>
      <c r="AB6385">
        <v>1</v>
      </c>
      <c r="AC6385">
        <v>7</v>
      </c>
      <c r="AD6385">
        <v>1.59</v>
      </c>
      <c r="AE6385">
        <v>320.52999999999997</v>
      </c>
      <c r="AF6385" t="s">
        <v>19</v>
      </c>
      <c r="AG6385" t="s">
        <v>8</v>
      </c>
      <c r="AH6385">
        <v>190</v>
      </c>
      <c r="AI6385" t="s">
        <v>9</v>
      </c>
      <c r="AJ6385">
        <v>0</v>
      </c>
      <c r="AK6385">
        <v>0</v>
      </c>
      <c r="AL6385" t="s">
        <v>10</v>
      </c>
      <c r="AM6385">
        <v>0</v>
      </c>
      <c r="AN6385">
        <v>0</v>
      </c>
      <c r="AO6385">
        <v>0</v>
      </c>
      <c r="AP6385" t="s">
        <v>11</v>
      </c>
      <c r="AQ6385">
        <v>0</v>
      </c>
      <c r="AR6385">
        <v>0</v>
      </c>
      <c r="AS6385" t="s">
        <v>12</v>
      </c>
      <c r="AT6385">
        <v>0</v>
      </c>
      <c r="AU6385">
        <v>0</v>
      </c>
      <c r="AV6385" t="s">
        <v>13</v>
      </c>
      <c r="AW6385">
        <v>0</v>
      </c>
      <c r="AX6385">
        <v>0</v>
      </c>
      <c r="AY6385" t="s">
        <v>14</v>
      </c>
      <c r="AZ6385">
        <v>0</v>
      </c>
      <c r="BA6385">
        <v>0</v>
      </c>
      <c r="BB6385" t="s">
        <v>15</v>
      </c>
      <c r="BC6385">
        <v>0</v>
      </c>
      <c r="BD6385" t="s">
        <v>16</v>
      </c>
      <c r="BE6385">
        <v>73</v>
      </c>
      <c r="BF6385">
        <v>10</v>
      </c>
      <c r="BG6385">
        <v>2</v>
      </c>
    </row>
    <row r="6386" spans="1:59" x14ac:dyDescent="0.25">
      <c r="A6386" t="s">
        <v>0</v>
      </c>
      <c r="B6386" t="s">
        <v>1</v>
      </c>
      <c r="C6386">
        <v>1020591</v>
      </c>
      <c r="D6386" t="s">
        <v>2</v>
      </c>
      <c r="E6386">
        <v>66</v>
      </c>
      <c r="F6386">
        <v>168</v>
      </c>
      <c r="G6386">
        <v>-5</v>
      </c>
      <c r="H6386" t="s">
        <v>3</v>
      </c>
      <c r="I6386">
        <v>249</v>
      </c>
      <c r="J6386">
        <v>6</v>
      </c>
      <c r="K6386">
        <v>-8</v>
      </c>
      <c r="L6386" t="s">
        <v>4</v>
      </c>
      <c r="M6386">
        <v>-0.20219999999999999</v>
      </c>
      <c r="N6386">
        <v>-0.1085</v>
      </c>
      <c r="O6386">
        <v>0.9597</v>
      </c>
      <c r="P6386" t="s">
        <v>5</v>
      </c>
      <c r="Q6386">
        <v>-0.49349999999999999</v>
      </c>
      <c r="R6386">
        <v>-24.703700000000001</v>
      </c>
      <c r="S6386">
        <v>-2.8262999999999998</v>
      </c>
      <c r="T6386" t="s">
        <v>6</v>
      </c>
      <c r="U6386">
        <v>260519</v>
      </c>
      <c r="V6386">
        <v>85611</v>
      </c>
      <c r="W6386">
        <v>51.441528320000003</v>
      </c>
      <c r="X6386" t="s">
        <v>17</v>
      </c>
      <c r="Y6386">
        <v>0.26761164999999998</v>
      </c>
      <c r="Z6386" t="s">
        <v>18</v>
      </c>
      <c r="AA6386">
        <v>1.4</v>
      </c>
      <c r="AB6386">
        <v>1</v>
      </c>
      <c r="AC6386">
        <v>7</v>
      </c>
      <c r="AD6386">
        <v>1.59</v>
      </c>
      <c r="AE6386">
        <v>320.52999999999997</v>
      </c>
      <c r="AF6386" t="s">
        <v>19</v>
      </c>
      <c r="AG6386" t="s">
        <v>8</v>
      </c>
      <c r="AH6386">
        <v>190</v>
      </c>
      <c r="AI6386" t="s">
        <v>9</v>
      </c>
      <c r="AJ6386">
        <v>0</v>
      </c>
      <c r="AK6386">
        <v>0</v>
      </c>
      <c r="AL6386" t="s">
        <v>10</v>
      </c>
      <c r="AM6386">
        <v>0</v>
      </c>
      <c r="AN6386">
        <v>0</v>
      </c>
      <c r="AO6386">
        <v>0</v>
      </c>
      <c r="AP6386" t="s">
        <v>11</v>
      </c>
      <c r="AQ6386">
        <v>0</v>
      </c>
      <c r="AR6386">
        <v>0</v>
      </c>
      <c r="AS6386" t="s">
        <v>12</v>
      </c>
      <c r="AT6386">
        <v>0</v>
      </c>
      <c r="AU6386">
        <v>0</v>
      </c>
      <c r="AV6386" t="s">
        <v>13</v>
      </c>
      <c r="AW6386">
        <v>0</v>
      </c>
      <c r="AX6386">
        <v>0</v>
      </c>
      <c r="AY6386" t="s">
        <v>14</v>
      </c>
      <c r="AZ6386">
        <v>0</v>
      </c>
      <c r="BA6386">
        <v>0</v>
      </c>
      <c r="BB6386" t="s">
        <v>15</v>
      </c>
      <c r="BC6386">
        <v>0</v>
      </c>
      <c r="BD6386" t="s">
        <v>16</v>
      </c>
      <c r="BE6386">
        <v>66</v>
      </c>
      <c r="BF6386">
        <v>10</v>
      </c>
      <c r="BG6386">
        <v>2</v>
      </c>
    </row>
    <row r="6387" spans="1:59" x14ac:dyDescent="0.25">
      <c r="A6387" t="s">
        <v>0</v>
      </c>
      <c r="B6387" t="s">
        <v>1</v>
      </c>
      <c r="C6387">
        <v>1020725</v>
      </c>
      <c r="D6387" t="s">
        <v>2</v>
      </c>
      <c r="E6387">
        <v>58</v>
      </c>
      <c r="F6387">
        <v>168</v>
      </c>
      <c r="G6387">
        <v>-5</v>
      </c>
      <c r="H6387" t="s">
        <v>3</v>
      </c>
      <c r="I6387">
        <v>248</v>
      </c>
      <c r="J6387">
        <v>5</v>
      </c>
      <c r="K6387">
        <v>-1</v>
      </c>
      <c r="L6387" t="s">
        <v>4</v>
      </c>
      <c r="M6387">
        <v>-9.2299999999999993E-2</v>
      </c>
      <c r="N6387">
        <v>-0.11990000000000001</v>
      </c>
      <c r="O6387">
        <v>0.96630000000000005</v>
      </c>
      <c r="P6387" t="s">
        <v>5</v>
      </c>
      <c r="Q6387">
        <v>1.7421</v>
      </c>
      <c r="R6387">
        <v>-25.728100000000001</v>
      </c>
      <c r="S6387">
        <v>-2.7440000000000002</v>
      </c>
      <c r="T6387" t="s">
        <v>6</v>
      </c>
      <c r="U6387">
        <v>260519</v>
      </c>
      <c r="V6387">
        <v>85611</v>
      </c>
      <c r="W6387">
        <v>51.441528320000003</v>
      </c>
      <c r="X6387" t="s">
        <v>17</v>
      </c>
      <c r="Y6387">
        <v>0.26761164999999998</v>
      </c>
      <c r="Z6387" t="s">
        <v>18</v>
      </c>
      <c r="AA6387">
        <v>1.4</v>
      </c>
      <c r="AB6387">
        <v>1</v>
      </c>
      <c r="AC6387">
        <v>7</v>
      </c>
      <c r="AD6387">
        <v>1.42</v>
      </c>
      <c r="AE6387">
        <v>301.14999999999998</v>
      </c>
      <c r="AF6387" t="s">
        <v>19</v>
      </c>
      <c r="AG6387" t="s">
        <v>8</v>
      </c>
      <c r="AH6387">
        <v>180</v>
      </c>
      <c r="AI6387" t="s">
        <v>9</v>
      </c>
      <c r="AJ6387">
        <v>0</v>
      </c>
      <c r="AK6387">
        <v>0</v>
      </c>
      <c r="AL6387" t="s">
        <v>10</v>
      </c>
      <c r="AM6387">
        <v>0</v>
      </c>
      <c r="AN6387">
        <v>0</v>
      </c>
      <c r="AO6387">
        <v>0</v>
      </c>
      <c r="AP6387" t="s">
        <v>11</v>
      </c>
      <c r="AQ6387">
        <v>0</v>
      </c>
      <c r="AR6387">
        <v>0</v>
      </c>
      <c r="AS6387" t="s">
        <v>12</v>
      </c>
      <c r="AT6387">
        <v>0</v>
      </c>
      <c r="AU6387">
        <v>0</v>
      </c>
      <c r="AV6387" t="s">
        <v>13</v>
      </c>
      <c r="AW6387">
        <v>0</v>
      </c>
      <c r="AX6387">
        <v>0</v>
      </c>
      <c r="AY6387" t="s">
        <v>14</v>
      </c>
      <c r="AZ6387">
        <v>0</v>
      </c>
      <c r="BA6387">
        <v>0</v>
      </c>
      <c r="BB6387" t="s">
        <v>15</v>
      </c>
      <c r="BC6387">
        <v>0</v>
      </c>
      <c r="BD6387" t="s">
        <v>16</v>
      </c>
      <c r="BE6387">
        <v>58</v>
      </c>
      <c r="BF6387">
        <v>10</v>
      </c>
      <c r="BG6387">
        <v>2</v>
      </c>
    </row>
    <row r="6388" spans="1:59" x14ac:dyDescent="0.25">
      <c r="A6388" t="s">
        <v>0</v>
      </c>
      <c r="B6388" t="s">
        <v>1</v>
      </c>
      <c r="C6388">
        <v>1020863</v>
      </c>
      <c r="D6388" t="s">
        <v>2</v>
      </c>
      <c r="E6388">
        <v>51</v>
      </c>
      <c r="F6388">
        <v>168</v>
      </c>
      <c r="G6388">
        <v>-5</v>
      </c>
      <c r="H6388" t="s">
        <v>3</v>
      </c>
      <c r="I6388">
        <v>252</v>
      </c>
      <c r="J6388">
        <v>5</v>
      </c>
      <c r="K6388">
        <v>6</v>
      </c>
      <c r="L6388" t="s">
        <v>4</v>
      </c>
      <c r="M6388">
        <v>0.11169999999999999</v>
      </c>
      <c r="N6388">
        <v>-0.1082</v>
      </c>
      <c r="O6388">
        <v>0.98260000000000003</v>
      </c>
      <c r="P6388" t="s">
        <v>5</v>
      </c>
      <c r="Q6388">
        <v>3.0356000000000001</v>
      </c>
      <c r="R6388">
        <v>-25.3019</v>
      </c>
      <c r="S6388">
        <v>-8.3965999999999994</v>
      </c>
      <c r="T6388" t="s">
        <v>6</v>
      </c>
      <c r="U6388">
        <v>260519</v>
      </c>
      <c r="V6388">
        <v>85611</v>
      </c>
      <c r="W6388">
        <v>51.441528320000003</v>
      </c>
      <c r="X6388" t="s">
        <v>17</v>
      </c>
      <c r="Y6388">
        <v>0.26761164999999998</v>
      </c>
      <c r="Z6388" t="s">
        <v>18</v>
      </c>
      <c r="AA6388">
        <v>1.4</v>
      </c>
      <c r="AB6388">
        <v>1</v>
      </c>
      <c r="AC6388">
        <v>7</v>
      </c>
      <c r="AD6388">
        <v>1.42</v>
      </c>
      <c r="AE6388">
        <v>301.14999999999998</v>
      </c>
      <c r="AF6388" t="s">
        <v>19</v>
      </c>
      <c r="AG6388" t="s">
        <v>8</v>
      </c>
      <c r="AH6388">
        <v>180</v>
      </c>
      <c r="AI6388" t="s">
        <v>9</v>
      </c>
      <c r="AJ6388">
        <v>0</v>
      </c>
      <c r="AK6388">
        <v>0</v>
      </c>
      <c r="AL6388" t="s">
        <v>10</v>
      </c>
      <c r="AM6388">
        <v>0</v>
      </c>
      <c r="AN6388">
        <v>0</v>
      </c>
      <c r="AO6388">
        <v>0</v>
      </c>
      <c r="AP6388" t="s">
        <v>11</v>
      </c>
      <c r="AQ6388">
        <v>0</v>
      </c>
      <c r="AR6388">
        <v>0</v>
      </c>
      <c r="AS6388" t="s">
        <v>12</v>
      </c>
      <c r="AT6388">
        <v>0</v>
      </c>
      <c r="AU6388">
        <v>0</v>
      </c>
      <c r="AV6388" t="s">
        <v>13</v>
      </c>
      <c r="AW6388">
        <v>0</v>
      </c>
      <c r="AX6388">
        <v>0</v>
      </c>
      <c r="AY6388" t="s">
        <v>14</v>
      </c>
      <c r="AZ6388">
        <v>0</v>
      </c>
      <c r="BA6388">
        <v>0</v>
      </c>
      <c r="BB6388" t="s">
        <v>15</v>
      </c>
      <c r="BC6388">
        <v>0</v>
      </c>
      <c r="BD6388" t="s">
        <v>16</v>
      </c>
      <c r="BE6388">
        <v>51</v>
      </c>
      <c r="BF6388">
        <v>10</v>
      </c>
      <c r="BG6388">
        <v>2</v>
      </c>
    </row>
    <row r="6389" spans="1:59" x14ac:dyDescent="0.25">
      <c r="A6389" t="s">
        <v>0</v>
      </c>
      <c r="B6389" t="s">
        <v>1</v>
      </c>
      <c r="C6389">
        <v>1020999</v>
      </c>
      <c r="D6389" t="s">
        <v>2</v>
      </c>
      <c r="E6389">
        <v>50</v>
      </c>
      <c r="F6389">
        <v>168</v>
      </c>
      <c r="G6389">
        <v>-5</v>
      </c>
      <c r="H6389" t="s">
        <v>3</v>
      </c>
      <c r="I6389">
        <v>257</v>
      </c>
      <c r="J6389">
        <v>4</v>
      </c>
      <c r="K6389">
        <v>10</v>
      </c>
      <c r="L6389" t="s">
        <v>4</v>
      </c>
      <c r="M6389">
        <v>0.1386</v>
      </c>
      <c r="N6389">
        <v>-5.4100000000000002E-2</v>
      </c>
      <c r="O6389">
        <v>0.83409999999999995</v>
      </c>
      <c r="P6389" t="s">
        <v>5</v>
      </c>
      <c r="Q6389">
        <v>-0.30659999999999998</v>
      </c>
      <c r="R6389">
        <v>-20.150300000000001</v>
      </c>
      <c r="S6389">
        <v>-18.535299999999999</v>
      </c>
      <c r="T6389" t="s">
        <v>6</v>
      </c>
      <c r="U6389">
        <v>260519</v>
      </c>
      <c r="V6389">
        <v>85611</v>
      </c>
      <c r="W6389">
        <v>51.441528320000003</v>
      </c>
      <c r="X6389" t="s">
        <v>17</v>
      </c>
      <c r="Y6389">
        <v>0.26761164999999998</v>
      </c>
      <c r="Z6389" t="s">
        <v>18</v>
      </c>
      <c r="AA6389">
        <v>1.4</v>
      </c>
      <c r="AB6389">
        <v>1</v>
      </c>
      <c r="AC6389">
        <v>7</v>
      </c>
      <c r="AD6389">
        <v>1.42</v>
      </c>
      <c r="AE6389">
        <v>301.14999999999998</v>
      </c>
      <c r="AF6389" t="s">
        <v>19</v>
      </c>
      <c r="AG6389" t="s">
        <v>8</v>
      </c>
      <c r="AH6389">
        <v>180</v>
      </c>
      <c r="AI6389" t="s">
        <v>9</v>
      </c>
      <c r="AJ6389">
        <v>0</v>
      </c>
      <c r="AK6389">
        <v>0</v>
      </c>
      <c r="AL6389" t="s">
        <v>10</v>
      </c>
      <c r="AM6389">
        <v>0</v>
      </c>
      <c r="AN6389">
        <v>0</v>
      </c>
      <c r="AO6389">
        <v>0</v>
      </c>
      <c r="AP6389" t="s">
        <v>11</v>
      </c>
      <c r="AQ6389">
        <v>0</v>
      </c>
      <c r="AR6389">
        <v>0</v>
      </c>
      <c r="AS6389" t="s">
        <v>12</v>
      </c>
      <c r="AT6389">
        <v>0</v>
      </c>
      <c r="AU6389">
        <v>0</v>
      </c>
      <c r="AV6389" t="s">
        <v>13</v>
      </c>
      <c r="AW6389">
        <v>0</v>
      </c>
      <c r="AX6389">
        <v>0</v>
      </c>
      <c r="AY6389" t="s">
        <v>14</v>
      </c>
      <c r="AZ6389">
        <v>0</v>
      </c>
      <c r="BA6389">
        <v>0</v>
      </c>
      <c r="BB6389" t="s">
        <v>15</v>
      </c>
      <c r="BC6389">
        <v>0</v>
      </c>
      <c r="BD6389" t="s">
        <v>16</v>
      </c>
      <c r="BE6389">
        <v>50</v>
      </c>
      <c r="BF6389">
        <v>10</v>
      </c>
      <c r="BG6389">
        <v>2</v>
      </c>
    </row>
    <row r="6390" spans="1:59" x14ac:dyDescent="0.25">
      <c r="A6390" t="s">
        <v>0</v>
      </c>
      <c r="B6390" t="s">
        <v>1</v>
      </c>
      <c r="C6390">
        <v>1021135</v>
      </c>
      <c r="D6390" t="s">
        <v>2</v>
      </c>
      <c r="E6390">
        <v>52</v>
      </c>
      <c r="F6390">
        <v>168</v>
      </c>
      <c r="G6390">
        <v>-6</v>
      </c>
      <c r="H6390" t="s">
        <v>3</v>
      </c>
      <c r="I6390">
        <v>264</v>
      </c>
      <c r="J6390">
        <v>2</v>
      </c>
      <c r="K6390">
        <v>19</v>
      </c>
      <c r="L6390" t="s">
        <v>4</v>
      </c>
      <c r="M6390">
        <v>0.38750000000000001</v>
      </c>
      <c r="N6390">
        <v>-2.01E-2</v>
      </c>
      <c r="O6390">
        <v>0.98809999999999998</v>
      </c>
      <c r="P6390" t="s">
        <v>5</v>
      </c>
      <c r="Q6390">
        <v>-0.98699999999999999</v>
      </c>
      <c r="R6390">
        <v>-18.998899999999999</v>
      </c>
      <c r="S6390">
        <v>-18.968900000000001</v>
      </c>
      <c r="T6390" t="s">
        <v>6</v>
      </c>
      <c r="U6390">
        <v>260519</v>
      </c>
      <c r="V6390">
        <v>85611</v>
      </c>
      <c r="W6390">
        <v>51.441528320000003</v>
      </c>
      <c r="X6390" t="s">
        <v>17</v>
      </c>
      <c r="Y6390">
        <v>0.26761164999999998</v>
      </c>
      <c r="Z6390" t="s">
        <v>18</v>
      </c>
      <c r="AA6390">
        <v>1.4</v>
      </c>
      <c r="AB6390">
        <v>1</v>
      </c>
      <c r="AC6390">
        <v>7</v>
      </c>
      <c r="AD6390">
        <v>1.42</v>
      </c>
      <c r="AE6390">
        <v>301.14999999999998</v>
      </c>
      <c r="AF6390" t="s">
        <v>19</v>
      </c>
      <c r="AG6390" t="s">
        <v>8</v>
      </c>
      <c r="AH6390">
        <v>180</v>
      </c>
      <c r="AI6390" t="s">
        <v>9</v>
      </c>
      <c r="AJ6390">
        <v>0</v>
      </c>
      <c r="AK6390">
        <v>0</v>
      </c>
      <c r="AL6390" t="s">
        <v>10</v>
      </c>
      <c r="AM6390">
        <v>0</v>
      </c>
      <c r="AN6390">
        <v>0</v>
      </c>
      <c r="AO6390">
        <v>0</v>
      </c>
      <c r="AP6390" t="s">
        <v>11</v>
      </c>
      <c r="AQ6390">
        <v>0</v>
      </c>
      <c r="AR6390">
        <v>0</v>
      </c>
      <c r="AS6390" t="s">
        <v>12</v>
      </c>
      <c r="AT6390">
        <v>0</v>
      </c>
      <c r="AU6390">
        <v>0</v>
      </c>
      <c r="AV6390" t="s">
        <v>13</v>
      </c>
      <c r="AW6390">
        <v>0</v>
      </c>
      <c r="AX6390">
        <v>0</v>
      </c>
      <c r="AY6390" t="s">
        <v>14</v>
      </c>
      <c r="AZ6390">
        <v>0</v>
      </c>
      <c r="BA6390">
        <v>0</v>
      </c>
      <c r="BB6390" t="s">
        <v>15</v>
      </c>
      <c r="BC6390">
        <v>0</v>
      </c>
      <c r="BD6390" t="s">
        <v>16</v>
      </c>
      <c r="BE6390">
        <v>52</v>
      </c>
      <c r="BF6390">
        <v>10</v>
      </c>
      <c r="BG6390">
        <v>2</v>
      </c>
    </row>
    <row r="6391" spans="1:59" x14ac:dyDescent="0.25">
      <c r="A6391" t="s">
        <v>0</v>
      </c>
      <c r="B6391" t="s">
        <v>1</v>
      </c>
      <c r="C6391">
        <v>1021269</v>
      </c>
      <c r="D6391" t="s">
        <v>2</v>
      </c>
      <c r="E6391">
        <v>68</v>
      </c>
      <c r="F6391">
        <v>168</v>
      </c>
      <c r="G6391">
        <v>-5</v>
      </c>
      <c r="H6391" t="s">
        <v>3</v>
      </c>
      <c r="I6391">
        <v>273</v>
      </c>
      <c r="J6391">
        <v>2</v>
      </c>
      <c r="K6391">
        <v>25</v>
      </c>
      <c r="L6391" t="s">
        <v>4</v>
      </c>
      <c r="M6391">
        <v>0.44429999999999997</v>
      </c>
      <c r="N6391">
        <v>-3.3999999999999998E-3</v>
      </c>
      <c r="O6391">
        <v>0.92290000000000005</v>
      </c>
      <c r="P6391" t="s">
        <v>5</v>
      </c>
      <c r="Q6391">
        <v>-5.3310000000000004</v>
      </c>
      <c r="R6391">
        <v>-16.4941</v>
      </c>
      <c r="S6391">
        <v>-19.761500000000002</v>
      </c>
      <c r="T6391" t="s">
        <v>6</v>
      </c>
      <c r="U6391">
        <v>260519</v>
      </c>
      <c r="V6391">
        <v>85611</v>
      </c>
      <c r="W6391">
        <v>51.441528320000003</v>
      </c>
      <c r="X6391" t="s">
        <v>17</v>
      </c>
      <c r="Y6391">
        <v>0.26761164999999998</v>
      </c>
      <c r="Z6391" t="s">
        <v>18</v>
      </c>
      <c r="AA6391">
        <v>1.4</v>
      </c>
      <c r="AB6391">
        <v>1</v>
      </c>
      <c r="AC6391">
        <v>7</v>
      </c>
      <c r="AD6391">
        <v>1.42</v>
      </c>
      <c r="AE6391">
        <v>301.14999999999998</v>
      </c>
      <c r="AF6391" t="s">
        <v>19</v>
      </c>
      <c r="AG6391" t="s">
        <v>8</v>
      </c>
      <c r="AH6391">
        <v>180</v>
      </c>
      <c r="AI6391" t="s">
        <v>9</v>
      </c>
      <c r="AJ6391">
        <v>0</v>
      </c>
      <c r="AK6391">
        <v>0</v>
      </c>
      <c r="AL6391" t="s">
        <v>10</v>
      </c>
      <c r="AM6391">
        <v>0</v>
      </c>
      <c r="AN6391">
        <v>0</v>
      </c>
      <c r="AO6391">
        <v>0</v>
      </c>
      <c r="AP6391" t="s">
        <v>11</v>
      </c>
      <c r="AQ6391">
        <v>0</v>
      </c>
      <c r="AR6391">
        <v>0</v>
      </c>
      <c r="AS6391" t="s">
        <v>12</v>
      </c>
      <c r="AT6391">
        <v>0</v>
      </c>
      <c r="AU6391">
        <v>0</v>
      </c>
      <c r="AV6391" t="s">
        <v>13</v>
      </c>
      <c r="AW6391">
        <v>0</v>
      </c>
      <c r="AX6391">
        <v>0</v>
      </c>
      <c r="AY6391" t="s">
        <v>14</v>
      </c>
      <c r="AZ6391">
        <v>0</v>
      </c>
      <c r="BA6391">
        <v>0</v>
      </c>
      <c r="BB6391" t="s">
        <v>15</v>
      </c>
      <c r="BC6391">
        <v>0</v>
      </c>
      <c r="BD6391" t="s">
        <v>16</v>
      </c>
      <c r="BE6391">
        <v>68</v>
      </c>
      <c r="BF6391">
        <v>10</v>
      </c>
      <c r="BG6391">
        <v>2</v>
      </c>
    </row>
    <row r="6392" spans="1:59" x14ac:dyDescent="0.25">
      <c r="A6392" t="s">
        <v>0</v>
      </c>
      <c r="B6392" t="s">
        <v>1</v>
      </c>
      <c r="C6392">
        <v>1021407</v>
      </c>
      <c r="D6392" t="s">
        <v>2</v>
      </c>
      <c r="E6392">
        <v>93</v>
      </c>
      <c r="F6392">
        <v>168</v>
      </c>
      <c r="G6392">
        <v>-5</v>
      </c>
      <c r="H6392" t="s">
        <v>3</v>
      </c>
      <c r="I6392">
        <v>280</v>
      </c>
      <c r="J6392">
        <v>2</v>
      </c>
      <c r="K6392">
        <v>29</v>
      </c>
      <c r="L6392" t="s">
        <v>4</v>
      </c>
      <c r="M6392">
        <v>0.41470000000000001</v>
      </c>
      <c r="N6392">
        <v>1.1999999999999999E-3</v>
      </c>
      <c r="O6392">
        <v>0.83579999999999999</v>
      </c>
      <c r="P6392" t="s">
        <v>5</v>
      </c>
      <c r="Q6392">
        <v>-10.4079</v>
      </c>
      <c r="R6392">
        <v>-15.230499999999999</v>
      </c>
      <c r="S6392">
        <v>-20.9877</v>
      </c>
      <c r="T6392" t="s">
        <v>6</v>
      </c>
      <c r="U6392">
        <v>260519</v>
      </c>
      <c r="V6392">
        <v>85611</v>
      </c>
      <c r="W6392">
        <v>51.441528320000003</v>
      </c>
      <c r="X6392" t="s">
        <v>17</v>
      </c>
      <c r="Y6392">
        <v>0.26761164999999998</v>
      </c>
      <c r="Z6392" t="s">
        <v>18</v>
      </c>
      <c r="AA6392">
        <v>1.4</v>
      </c>
      <c r="AB6392">
        <v>1</v>
      </c>
      <c r="AC6392">
        <v>7</v>
      </c>
      <c r="AD6392">
        <v>1.42</v>
      </c>
      <c r="AE6392">
        <v>301.14999999999998</v>
      </c>
      <c r="AF6392" t="s">
        <v>19</v>
      </c>
      <c r="AG6392" t="s">
        <v>8</v>
      </c>
      <c r="AH6392">
        <v>180</v>
      </c>
      <c r="AI6392" t="s">
        <v>9</v>
      </c>
      <c r="AJ6392">
        <v>0</v>
      </c>
      <c r="AK6392">
        <v>0</v>
      </c>
      <c r="AL6392" t="s">
        <v>10</v>
      </c>
      <c r="AM6392">
        <v>0</v>
      </c>
      <c r="AN6392">
        <v>0</v>
      </c>
      <c r="AO6392">
        <v>0</v>
      </c>
      <c r="AP6392" t="s">
        <v>11</v>
      </c>
      <c r="AQ6392">
        <v>0</v>
      </c>
      <c r="AR6392">
        <v>0</v>
      </c>
      <c r="AS6392" t="s">
        <v>12</v>
      </c>
      <c r="AT6392">
        <v>0</v>
      </c>
      <c r="AU6392">
        <v>0</v>
      </c>
      <c r="AV6392" t="s">
        <v>13</v>
      </c>
      <c r="AW6392">
        <v>0</v>
      </c>
      <c r="AX6392">
        <v>0</v>
      </c>
      <c r="AY6392" t="s">
        <v>14</v>
      </c>
      <c r="AZ6392">
        <v>0</v>
      </c>
      <c r="BA6392">
        <v>0</v>
      </c>
      <c r="BB6392" t="s">
        <v>15</v>
      </c>
      <c r="BC6392">
        <v>0</v>
      </c>
      <c r="BD6392" t="s">
        <v>16</v>
      </c>
      <c r="BE6392">
        <v>93</v>
      </c>
      <c r="BF6392">
        <v>10</v>
      </c>
      <c r="BG6392">
        <v>2</v>
      </c>
    </row>
    <row r="6393" spans="1:59" x14ac:dyDescent="0.25">
      <c r="A6393" t="s">
        <v>0</v>
      </c>
      <c r="B6393" t="s">
        <v>1</v>
      </c>
      <c r="C6393">
        <v>1021543</v>
      </c>
      <c r="D6393" t="s">
        <v>2</v>
      </c>
      <c r="E6393">
        <v>101</v>
      </c>
      <c r="F6393">
        <v>168</v>
      </c>
      <c r="G6393">
        <v>-5</v>
      </c>
      <c r="H6393" t="s">
        <v>3</v>
      </c>
      <c r="I6393">
        <v>290</v>
      </c>
      <c r="J6393">
        <v>3</v>
      </c>
      <c r="K6393">
        <v>34</v>
      </c>
      <c r="L6393" t="s">
        <v>4</v>
      </c>
      <c r="M6393">
        <v>0.43430000000000002</v>
      </c>
      <c r="N6393">
        <v>1.35E-2</v>
      </c>
      <c r="O6393">
        <v>0.81189999999999996</v>
      </c>
      <c r="P6393" t="s">
        <v>5</v>
      </c>
      <c r="Q6393">
        <v>-15.0585</v>
      </c>
      <c r="R6393">
        <v>-12.277100000000001</v>
      </c>
      <c r="S6393">
        <v>-18.9316</v>
      </c>
      <c r="T6393" t="s">
        <v>6</v>
      </c>
      <c r="U6393">
        <v>260519</v>
      </c>
      <c r="V6393">
        <v>85612</v>
      </c>
      <c r="W6393">
        <v>51.441528320000003</v>
      </c>
      <c r="X6393" t="s">
        <v>17</v>
      </c>
      <c r="Y6393">
        <v>0.26759665999999999</v>
      </c>
      <c r="Z6393" t="s">
        <v>18</v>
      </c>
      <c r="AA6393">
        <v>1.3</v>
      </c>
      <c r="AB6393">
        <v>1</v>
      </c>
      <c r="AC6393">
        <v>8</v>
      </c>
      <c r="AD6393">
        <v>1.42</v>
      </c>
      <c r="AE6393">
        <v>301.14999999999998</v>
      </c>
      <c r="AF6393" t="s">
        <v>19</v>
      </c>
      <c r="AG6393" t="s">
        <v>8</v>
      </c>
      <c r="AH6393">
        <v>180</v>
      </c>
      <c r="AI6393" t="s">
        <v>9</v>
      </c>
      <c r="AJ6393">
        <v>0</v>
      </c>
      <c r="AK6393">
        <v>0</v>
      </c>
      <c r="AL6393" t="s">
        <v>10</v>
      </c>
      <c r="AM6393">
        <v>0</v>
      </c>
      <c r="AN6393">
        <v>0</v>
      </c>
      <c r="AO6393">
        <v>0</v>
      </c>
      <c r="AP6393" t="s">
        <v>11</v>
      </c>
      <c r="AQ6393">
        <v>0</v>
      </c>
      <c r="AR6393">
        <v>0</v>
      </c>
      <c r="AS6393" t="s">
        <v>12</v>
      </c>
      <c r="AT6393">
        <v>0</v>
      </c>
      <c r="AU6393">
        <v>0</v>
      </c>
      <c r="AV6393" t="s">
        <v>13</v>
      </c>
      <c r="AW6393">
        <v>0</v>
      </c>
      <c r="AX6393">
        <v>0</v>
      </c>
      <c r="AY6393" t="s">
        <v>14</v>
      </c>
      <c r="AZ6393">
        <v>0</v>
      </c>
      <c r="BA6393">
        <v>0</v>
      </c>
      <c r="BB6393" t="s">
        <v>15</v>
      </c>
      <c r="BC6393">
        <v>0</v>
      </c>
      <c r="BD6393" t="s">
        <v>16</v>
      </c>
      <c r="BE6393">
        <v>101</v>
      </c>
      <c r="BF6393">
        <v>10</v>
      </c>
      <c r="BG6393">
        <v>2</v>
      </c>
    </row>
    <row r="6394" spans="1:59" x14ac:dyDescent="0.25">
      <c r="A6394" t="s">
        <v>0</v>
      </c>
      <c r="B6394" t="s">
        <v>1</v>
      </c>
      <c r="C6394">
        <v>1021679</v>
      </c>
      <c r="D6394" t="s">
        <v>2</v>
      </c>
      <c r="E6394">
        <v>101</v>
      </c>
      <c r="F6394">
        <v>168</v>
      </c>
      <c r="G6394">
        <v>-5</v>
      </c>
      <c r="H6394" t="s">
        <v>3</v>
      </c>
      <c r="I6394">
        <v>297</v>
      </c>
      <c r="J6394">
        <v>4</v>
      </c>
      <c r="K6394">
        <v>38</v>
      </c>
      <c r="L6394" t="s">
        <v>4</v>
      </c>
      <c r="M6394">
        <v>0.4849</v>
      </c>
      <c r="N6394">
        <v>3.7000000000000002E-3</v>
      </c>
      <c r="O6394">
        <v>0.78210000000000002</v>
      </c>
      <c r="P6394" t="s">
        <v>5</v>
      </c>
      <c r="Q6394">
        <v>-17.2866</v>
      </c>
      <c r="R6394">
        <v>-4.1346999999999996</v>
      </c>
      <c r="S6394">
        <v>-14.4305</v>
      </c>
      <c r="T6394" t="s">
        <v>6</v>
      </c>
      <c r="U6394">
        <v>260519</v>
      </c>
      <c r="V6394">
        <v>85612</v>
      </c>
      <c r="W6394">
        <v>51.441528320000003</v>
      </c>
      <c r="X6394" t="s">
        <v>17</v>
      </c>
      <c r="Y6394">
        <v>0.26759665999999999</v>
      </c>
      <c r="Z6394" t="s">
        <v>18</v>
      </c>
      <c r="AA6394">
        <v>1.3</v>
      </c>
      <c r="AB6394">
        <v>1</v>
      </c>
      <c r="AC6394">
        <v>8</v>
      </c>
      <c r="AD6394">
        <v>1.42</v>
      </c>
      <c r="AE6394">
        <v>301.14999999999998</v>
      </c>
      <c r="AF6394" t="s">
        <v>19</v>
      </c>
      <c r="AG6394" t="s">
        <v>8</v>
      </c>
      <c r="AH6394">
        <v>180</v>
      </c>
      <c r="AI6394" t="s">
        <v>9</v>
      </c>
      <c r="AJ6394">
        <v>0</v>
      </c>
      <c r="AK6394">
        <v>0</v>
      </c>
      <c r="AL6394" t="s">
        <v>10</v>
      </c>
      <c r="AM6394">
        <v>0</v>
      </c>
      <c r="AN6394">
        <v>0</v>
      </c>
      <c r="AO6394">
        <v>0</v>
      </c>
      <c r="AP6394" t="s">
        <v>11</v>
      </c>
      <c r="AQ6394">
        <v>0</v>
      </c>
      <c r="AR6394">
        <v>0</v>
      </c>
      <c r="AS6394" t="s">
        <v>12</v>
      </c>
      <c r="AT6394">
        <v>0</v>
      </c>
      <c r="AU6394">
        <v>0</v>
      </c>
      <c r="AV6394" t="s">
        <v>13</v>
      </c>
      <c r="AW6394">
        <v>0</v>
      </c>
      <c r="AX6394">
        <v>0</v>
      </c>
      <c r="AY6394" t="s">
        <v>14</v>
      </c>
      <c r="AZ6394">
        <v>0</v>
      </c>
      <c r="BA6394">
        <v>0</v>
      </c>
      <c r="BB6394" t="s">
        <v>15</v>
      </c>
      <c r="BC6394">
        <v>0</v>
      </c>
      <c r="BD6394" t="s">
        <v>16</v>
      </c>
      <c r="BE6394">
        <v>101</v>
      </c>
      <c r="BF6394">
        <v>10</v>
      </c>
      <c r="BG6394">
        <v>2</v>
      </c>
    </row>
    <row r="6395" spans="1:59" x14ac:dyDescent="0.25">
      <c r="A6395" t="s">
        <v>0</v>
      </c>
      <c r="B6395" t="s">
        <v>1</v>
      </c>
      <c r="C6395">
        <v>1021813</v>
      </c>
      <c r="D6395" t="s">
        <v>2</v>
      </c>
      <c r="E6395">
        <v>101</v>
      </c>
      <c r="F6395">
        <v>168</v>
      </c>
      <c r="G6395">
        <v>-5</v>
      </c>
      <c r="H6395" t="s">
        <v>3</v>
      </c>
      <c r="I6395">
        <v>303</v>
      </c>
      <c r="J6395">
        <v>5</v>
      </c>
      <c r="K6395">
        <v>39</v>
      </c>
      <c r="L6395" t="s">
        <v>4</v>
      </c>
      <c r="M6395">
        <v>0.4667</v>
      </c>
      <c r="N6395">
        <v>-2.1600000000000001E-2</v>
      </c>
      <c r="O6395">
        <v>0.7</v>
      </c>
      <c r="P6395" t="s">
        <v>5</v>
      </c>
      <c r="Q6395">
        <v>-14.953799999999999</v>
      </c>
      <c r="R6395">
        <v>2.8561999999999999</v>
      </c>
      <c r="S6395">
        <v>-16.6511</v>
      </c>
      <c r="T6395" t="s">
        <v>6</v>
      </c>
      <c r="U6395">
        <v>260519</v>
      </c>
      <c r="V6395">
        <v>85612</v>
      </c>
      <c r="W6395">
        <v>51.441528320000003</v>
      </c>
      <c r="X6395" t="s">
        <v>17</v>
      </c>
      <c r="Y6395">
        <v>0.26759665999999999</v>
      </c>
      <c r="Z6395" t="s">
        <v>18</v>
      </c>
      <c r="AA6395">
        <v>1.3</v>
      </c>
      <c r="AB6395">
        <v>1</v>
      </c>
      <c r="AC6395">
        <v>8</v>
      </c>
      <c r="AD6395">
        <v>1.37</v>
      </c>
      <c r="AE6395">
        <v>281.58</v>
      </c>
      <c r="AF6395" t="s">
        <v>19</v>
      </c>
      <c r="AG6395" t="s">
        <v>8</v>
      </c>
      <c r="AH6395">
        <v>180</v>
      </c>
      <c r="AI6395" t="s">
        <v>9</v>
      </c>
      <c r="AJ6395">
        <v>0</v>
      </c>
      <c r="AK6395">
        <v>0</v>
      </c>
      <c r="AL6395" t="s">
        <v>10</v>
      </c>
      <c r="AM6395">
        <v>0</v>
      </c>
      <c r="AN6395">
        <v>0</v>
      </c>
      <c r="AO6395">
        <v>0</v>
      </c>
      <c r="AP6395" t="s">
        <v>11</v>
      </c>
      <c r="AQ6395">
        <v>0</v>
      </c>
      <c r="AR6395">
        <v>0</v>
      </c>
      <c r="AS6395" t="s">
        <v>12</v>
      </c>
      <c r="AT6395">
        <v>0</v>
      </c>
      <c r="AU6395">
        <v>0</v>
      </c>
      <c r="AV6395" t="s">
        <v>13</v>
      </c>
      <c r="AW6395">
        <v>0</v>
      </c>
      <c r="AX6395">
        <v>0</v>
      </c>
      <c r="AY6395" t="s">
        <v>14</v>
      </c>
      <c r="AZ6395">
        <v>0</v>
      </c>
      <c r="BA6395">
        <v>0</v>
      </c>
      <c r="BB6395" t="s">
        <v>15</v>
      </c>
      <c r="BC6395">
        <v>0</v>
      </c>
      <c r="BD6395" t="s">
        <v>16</v>
      </c>
      <c r="BE6395">
        <v>101</v>
      </c>
      <c r="BF6395">
        <v>10</v>
      </c>
      <c r="BG6395">
        <v>2</v>
      </c>
    </row>
    <row r="6396" spans="1:59" x14ac:dyDescent="0.25">
      <c r="A6396" t="s">
        <v>0</v>
      </c>
      <c r="B6396" t="s">
        <v>1</v>
      </c>
      <c r="C6396">
        <v>1021951</v>
      </c>
      <c r="D6396" t="s">
        <v>2</v>
      </c>
      <c r="E6396">
        <v>101</v>
      </c>
      <c r="F6396">
        <v>168</v>
      </c>
      <c r="G6396">
        <v>-5</v>
      </c>
      <c r="H6396" t="s">
        <v>3</v>
      </c>
      <c r="I6396">
        <v>307</v>
      </c>
      <c r="J6396">
        <v>4</v>
      </c>
      <c r="K6396">
        <v>39</v>
      </c>
      <c r="L6396" t="s">
        <v>4</v>
      </c>
      <c r="M6396">
        <v>0.57030000000000003</v>
      </c>
      <c r="N6396">
        <v>-2.6200000000000001E-2</v>
      </c>
      <c r="O6396">
        <v>0.74570000000000003</v>
      </c>
      <c r="P6396" t="s">
        <v>5</v>
      </c>
      <c r="Q6396">
        <v>-10.1836</v>
      </c>
      <c r="R6396">
        <v>2.1608000000000001</v>
      </c>
      <c r="S6396">
        <v>-15.940799999999999</v>
      </c>
      <c r="T6396" t="s">
        <v>6</v>
      </c>
      <c r="U6396">
        <v>260519</v>
      </c>
      <c r="V6396">
        <v>85612</v>
      </c>
      <c r="W6396">
        <v>51.441528320000003</v>
      </c>
      <c r="X6396" t="s">
        <v>17</v>
      </c>
      <c r="Y6396">
        <v>0.26759665999999999</v>
      </c>
      <c r="Z6396" t="s">
        <v>18</v>
      </c>
      <c r="AA6396">
        <v>1.3</v>
      </c>
      <c r="AB6396">
        <v>1</v>
      </c>
      <c r="AC6396">
        <v>8</v>
      </c>
      <c r="AD6396">
        <v>1.37</v>
      </c>
      <c r="AE6396">
        <v>281.58</v>
      </c>
      <c r="AF6396" t="s">
        <v>19</v>
      </c>
      <c r="AG6396" t="s">
        <v>8</v>
      </c>
      <c r="AH6396">
        <v>180</v>
      </c>
      <c r="AI6396" t="s">
        <v>9</v>
      </c>
      <c r="AJ6396">
        <v>0</v>
      </c>
      <c r="AK6396">
        <v>0</v>
      </c>
      <c r="AL6396" t="s">
        <v>10</v>
      </c>
      <c r="AM6396">
        <v>0</v>
      </c>
      <c r="AN6396">
        <v>0</v>
      </c>
      <c r="AO6396">
        <v>0</v>
      </c>
      <c r="AP6396" t="s">
        <v>11</v>
      </c>
      <c r="AQ6396">
        <v>0</v>
      </c>
      <c r="AR6396">
        <v>0</v>
      </c>
      <c r="AS6396" t="s">
        <v>12</v>
      </c>
      <c r="AT6396">
        <v>0</v>
      </c>
      <c r="AU6396">
        <v>0</v>
      </c>
      <c r="AV6396" t="s">
        <v>13</v>
      </c>
      <c r="AW6396">
        <v>0</v>
      </c>
      <c r="AX6396">
        <v>0</v>
      </c>
      <c r="AY6396" t="s">
        <v>14</v>
      </c>
      <c r="AZ6396">
        <v>0</v>
      </c>
      <c r="BA6396">
        <v>0</v>
      </c>
      <c r="BB6396" t="s">
        <v>15</v>
      </c>
      <c r="BC6396">
        <v>0</v>
      </c>
      <c r="BD6396" t="s">
        <v>16</v>
      </c>
      <c r="BE6396">
        <v>101</v>
      </c>
      <c r="BF6396">
        <v>10</v>
      </c>
      <c r="BG6396">
        <v>2</v>
      </c>
    </row>
    <row r="6397" spans="1:59" x14ac:dyDescent="0.25">
      <c r="A6397" t="s">
        <v>0</v>
      </c>
      <c r="B6397" t="s">
        <v>1</v>
      </c>
      <c r="C6397">
        <v>1022092</v>
      </c>
      <c r="D6397" t="s">
        <v>2</v>
      </c>
      <c r="E6397">
        <v>108</v>
      </c>
      <c r="F6397">
        <v>168</v>
      </c>
      <c r="G6397">
        <v>-6</v>
      </c>
      <c r="H6397" t="s">
        <v>3</v>
      </c>
      <c r="I6397">
        <v>312</v>
      </c>
      <c r="J6397">
        <v>2</v>
      </c>
      <c r="K6397">
        <v>40</v>
      </c>
      <c r="L6397" t="s">
        <v>4</v>
      </c>
      <c r="M6397">
        <v>0.55659999999999998</v>
      </c>
      <c r="N6397">
        <v>-3.4799999999999998E-2</v>
      </c>
      <c r="O6397">
        <v>0.79800000000000004</v>
      </c>
      <c r="P6397" t="s">
        <v>5</v>
      </c>
      <c r="Q6397">
        <v>-6.0861999999999998</v>
      </c>
      <c r="R6397">
        <v>-3.5514999999999999</v>
      </c>
      <c r="S6397">
        <v>-11.3201</v>
      </c>
      <c r="T6397" t="s">
        <v>6</v>
      </c>
      <c r="U6397">
        <v>260519</v>
      </c>
      <c r="V6397">
        <v>85612</v>
      </c>
      <c r="W6397">
        <v>51.441528320000003</v>
      </c>
      <c r="X6397" t="s">
        <v>17</v>
      </c>
      <c r="Y6397">
        <v>0.26759665999999999</v>
      </c>
      <c r="Z6397" t="s">
        <v>18</v>
      </c>
      <c r="AA6397">
        <v>1.3</v>
      </c>
      <c r="AB6397">
        <v>1</v>
      </c>
      <c r="AC6397">
        <v>8</v>
      </c>
      <c r="AD6397">
        <v>1.37</v>
      </c>
      <c r="AE6397">
        <v>281.58</v>
      </c>
      <c r="AF6397" t="s">
        <v>19</v>
      </c>
      <c r="AG6397" t="s">
        <v>8</v>
      </c>
      <c r="AH6397">
        <v>180</v>
      </c>
      <c r="AI6397" t="s">
        <v>9</v>
      </c>
      <c r="AJ6397">
        <v>0</v>
      </c>
      <c r="AK6397">
        <v>0</v>
      </c>
      <c r="AL6397" t="s">
        <v>10</v>
      </c>
      <c r="AM6397">
        <v>0</v>
      </c>
      <c r="AN6397">
        <v>0</v>
      </c>
      <c r="AO6397">
        <v>0</v>
      </c>
      <c r="AP6397" t="s">
        <v>11</v>
      </c>
      <c r="AQ6397">
        <v>0</v>
      </c>
      <c r="AR6397">
        <v>0</v>
      </c>
      <c r="AS6397" t="s">
        <v>12</v>
      </c>
      <c r="AT6397">
        <v>0</v>
      </c>
      <c r="AU6397">
        <v>0</v>
      </c>
      <c r="AV6397" t="s">
        <v>13</v>
      </c>
      <c r="AW6397">
        <v>0</v>
      </c>
      <c r="AX6397">
        <v>0</v>
      </c>
      <c r="AY6397" t="s">
        <v>14</v>
      </c>
      <c r="AZ6397">
        <v>0</v>
      </c>
      <c r="BA6397">
        <v>0</v>
      </c>
      <c r="BB6397" t="s">
        <v>15</v>
      </c>
      <c r="BC6397">
        <v>0</v>
      </c>
      <c r="BD6397" t="s">
        <v>16</v>
      </c>
      <c r="BE6397">
        <v>108</v>
      </c>
      <c r="BF6397">
        <v>10</v>
      </c>
      <c r="BG6397">
        <v>2</v>
      </c>
    </row>
    <row r="6398" spans="1:59" x14ac:dyDescent="0.25">
      <c r="A6398" t="s">
        <v>0</v>
      </c>
      <c r="B6398" t="s">
        <v>1</v>
      </c>
      <c r="C6398">
        <v>1022235</v>
      </c>
      <c r="D6398" t="s">
        <v>2</v>
      </c>
      <c r="E6398">
        <v>118</v>
      </c>
      <c r="F6398">
        <v>168</v>
      </c>
      <c r="G6398">
        <v>-5</v>
      </c>
      <c r="H6398" t="s">
        <v>3</v>
      </c>
      <c r="I6398">
        <v>315</v>
      </c>
      <c r="J6398">
        <v>1</v>
      </c>
      <c r="K6398">
        <v>41</v>
      </c>
      <c r="L6398" t="s">
        <v>4</v>
      </c>
      <c r="M6398">
        <v>0.5554</v>
      </c>
      <c r="N6398">
        <v>-2.29E-2</v>
      </c>
      <c r="O6398">
        <v>0.81420000000000003</v>
      </c>
      <c r="P6398" t="s">
        <v>5</v>
      </c>
      <c r="Q6398">
        <v>-4.5160999999999998</v>
      </c>
      <c r="R6398">
        <v>-4.4413</v>
      </c>
      <c r="S6398">
        <v>-7.7910000000000004</v>
      </c>
      <c r="T6398" t="s">
        <v>6</v>
      </c>
      <c r="U6398">
        <v>260519</v>
      </c>
      <c r="V6398">
        <v>85612</v>
      </c>
      <c r="W6398">
        <v>51.441528320000003</v>
      </c>
      <c r="X6398" t="s">
        <v>17</v>
      </c>
      <c r="Y6398">
        <v>0.26759665999999999</v>
      </c>
      <c r="Z6398" t="s">
        <v>18</v>
      </c>
      <c r="AA6398">
        <v>1.3</v>
      </c>
      <c r="AB6398">
        <v>1</v>
      </c>
      <c r="AC6398">
        <v>8</v>
      </c>
      <c r="AD6398">
        <v>1.37</v>
      </c>
      <c r="AE6398">
        <v>281.58</v>
      </c>
      <c r="AF6398" t="s">
        <v>19</v>
      </c>
      <c r="AG6398" t="s">
        <v>8</v>
      </c>
      <c r="AH6398">
        <v>180</v>
      </c>
      <c r="AI6398" t="s">
        <v>9</v>
      </c>
      <c r="AJ6398">
        <v>0</v>
      </c>
      <c r="AK6398">
        <v>0</v>
      </c>
      <c r="AL6398" t="s">
        <v>10</v>
      </c>
      <c r="AM6398">
        <v>0</v>
      </c>
      <c r="AN6398">
        <v>0</v>
      </c>
      <c r="AO6398">
        <v>0</v>
      </c>
      <c r="AP6398" t="s">
        <v>11</v>
      </c>
      <c r="AQ6398">
        <v>0</v>
      </c>
      <c r="AR6398">
        <v>0</v>
      </c>
      <c r="AS6398" t="s">
        <v>12</v>
      </c>
      <c r="AT6398">
        <v>0</v>
      </c>
      <c r="AU6398">
        <v>0</v>
      </c>
      <c r="AV6398" t="s">
        <v>13</v>
      </c>
      <c r="AW6398">
        <v>0</v>
      </c>
      <c r="AX6398">
        <v>0</v>
      </c>
      <c r="AY6398" t="s">
        <v>14</v>
      </c>
      <c r="AZ6398">
        <v>0</v>
      </c>
      <c r="BA6398">
        <v>0</v>
      </c>
      <c r="BB6398" t="s">
        <v>15</v>
      </c>
      <c r="BC6398">
        <v>0</v>
      </c>
      <c r="BD6398" t="s">
        <v>16</v>
      </c>
      <c r="BE6398">
        <v>118</v>
      </c>
      <c r="BF6398">
        <v>10</v>
      </c>
      <c r="BG6398">
        <v>2</v>
      </c>
    </row>
    <row r="6399" spans="1:59" x14ac:dyDescent="0.25">
      <c r="A6399" t="s">
        <v>0</v>
      </c>
      <c r="B6399" t="s">
        <v>1</v>
      </c>
      <c r="C6399">
        <v>1022373</v>
      </c>
      <c r="D6399" t="s">
        <v>2</v>
      </c>
      <c r="E6399">
        <v>118</v>
      </c>
      <c r="F6399">
        <v>168</v>
      </c>
      <c r="G6399">
        <v>-6</v>
      </c>
      <c r="H6399" t="s">
        <v>3</v>
      </c>
      <c r="I6399">
        <v>316</v>
      </c>
      <c r="J6399">
        <v>0</v>
      </c>
      <c r="K6399">
        <v>43</v>
      </c>
      <c r="L6399" t="s">
        <v>4</v>
      </c>
      <c r="M6399">
        <v>0.55259999999999998</v>
      </c>
      <c r="N6399">
        <v>-1.4200000000000001E-2</v>
      </c>
      <c r="O6399">
        <v>0.73760000000000003</v>
      </c>
      <c r="P6399" t="s">
        <v>5</v>
      </c>
      <c r="Q6399">
        <v>-6.0339</v>
      </c>
      <c r="R6399">
        <v>-5.5628000000000002</v>
      </c>
      <c r="S6399">
        <v>-3.3795999999999999</v>
      </c>
      <c r="T6399" t="s">
        <v>6</v>
      </c>
      <c r="U6399">
        <v>260519</v>
      </c>
      <c r="V6399">
        <v>85612</v>
      </c>
      <c r="W6399">
        <v>51.441528320000003</v>
      </c>
      <c r="X6399" t="s">
        <v>17</v>
      </c>
      <c r="Y6399">
        <v>0.26759665999999999</v>
      </c>
      <c r="Z6399" t="s">
        <v>18</v>
      </c>
      <c r="AA6399">
        <v>1.3</v>
      </c>
      <c r="AB6399">
        <v>1</v>
      </c>
      <c r="AC6399">
        <v>8</v>
      </c>
      <c r="AD6399">
        <v>1.37</v>
      </c>
      <c r="AE6399">
        <v>281.58</v>
      </c>
      <c r="AF6399" t="s">
        <v>19</v>
      </c>
      <c r="AG6399" t="s">
        <v>8</v>
      </c>
      <c r="AH6399">
        <v>180</v>
      </c>
      <c r="AI6399" t="s">
        <v>9</v>
      </c>
      <c r="AJ6399">
        <v>0</v>
      </c>
      <c r="AK6399">
        <v>0</v>
      </c>
      <c r="AL6399" t="s">
        <v>10</v>
      </c>
      <c r="AM6399">
        <v>0</v>
      </c>
      <c r="AN6399">
        <v>0</v>
      </c>
      <c r="AO6399">
        <v>0</v>
      </c>
      <c r="AP6399" t="s">
        <v>11</v>
      </c>
      <c r="AQ6399">
        <v>0</v>
      </c>
      <c r="AR6399">
        <v>0</v>
      </c>
      <c r="AS6399" t="s">
        <v>12</v>
      </c>
      <c r="AT6399">
        <v>0</v>
      </c>
      <c r="AU6399">
        <v>0</v>
      </c>
      <c r="AV6399" t="s">
        <v>13</v>
      </c>
      <c r="AW6399">
        <v>0</v>
      </c>
      <c r="AX6399">
        <v>0</v>
      </c>
      <c r="AY6399" t="s">
        <v>14</v>
      </c>
      <c r="AZ6399">
        <v>0</v>
      </c>
      <c r="BA6399">
        <v>0</v>
      </c>
      <c r="BB6399" t="s">
        <v>15</v>
      </c>
      <c r="BC6399">
        <v>0</v>
      </c>
      <c r="BD6399" t="s">
        <v>16</v>
      </c>
      <c r="BE6399">
        <v>118</v>
      </c>
      <c r="BF6399">
        <v>10</v>
      </c>
      <c r="BG6399">
        <v>2</v>
      </c>
    </row>
    <row r="6400" spans="1:59" x14ac:dyDescent="0.25">
      <c r="A6400" t="s">
        <v>0</v>
      </c>
      <c r="B6400" t="s">
        <v>1</v>
      </c>
      <c r="C6400">
        <v>1022522</v>
      </c>
      <c r="D6400" t="s">
        <v>2</v>
      </c>
      <c r="E6400">
        <v>103</v>
      </c>
      <c r="F6400">
        <v>168</v>
      </c>
      <c r="G6400">
        <v>-6</v>
      </c>
      <c r="H6400" t="s">
        <v>3</v>
      </c>
      <c r="I6400">
        <v>317</v>
      </c>
      <c r="J6400">
        <v>0</v>
      </c>
      <c r="K6400">
        <v>45</v>
      </c>
      <c r="L6400" t="s">
        <v>4</v>
      </c>
      <c r="M6400">
        <v>0.61639999999999995</v>
      </c>
      <c r="N6400">
        <v>-4.53E-2</v>
      </c>
      <c r="O6400">
        <v>0.62470000000000003</v>
      </c>
      <c r="P6400" t="s">
        <v>5</v>
      </c>
      <c r="Q6400">
        <v>-5.66</v>
      </c>
      <c r="R6400">
        <v>-6.1459999999999999</v>
      </c>
      <c r="S6400">
        <v>-2.4599000000000002</v>
      </c>
      <c r="T6400" t="s">
        <v>6</v>
      </c>
      <c r="U6400">
        <v>260519</v>
      </c>
      <c r="V6400">
        <v>85613</v>
      </c>
      <c r="W6400">
        <v>51.441528320000003</v>
      </c>
      <c r="X6400" t="s">
        <v>17</v>
      </c>
      <c r="Y6400">
        <v>0.26759001999999998</v>
      </c>
      <c r="Z6400" t="s">
        <v>18</v>
      </c>
      <c r="AA6400">
        <v>1.4</v>
      </c>
      <c r="AB6400">
        <v>1</v>
      </c>
      <c r="AC6400">
        <v>8</v>
      </c>
      <c r="AD6400">
        <v>1.37</v>
      </c>
      <c r="AE6400">
        <v>281.58</v>
      </c>
      <c r="AF6400" t="s">
        <v>19</v>
      </c>
      <c r="AG6400" t="s">
        <v>8</v>
      </c>
      <c r="AH6400">
        <v>180</v>
      </c>
      <c r="AI6400" t="s">
        <v>9</v>
      </c>
      <c r="AJ6400">
        <v>0</v>
      </c>
      <c r="AK6400">
        <v>0</v>
      </c>
      <c r="AL6400" t="s">
        <v>10</v>
      </c>
      <c r="AM6400">
        <v>0</v>
      </c>
      <c r="AN6400">
        <v>0</v>
      </c>
      <c r="AO6400">
        <v>0</v>
      </c>
      <c r="AP6400" t="s">
        <v>11</v>
      </c>
      <c r="AQ6400">
        <v>0</v>
      </c>
      <c r="AR6400">
        <v>0</v>
      </c>
      <c r="AS6400" t="s">
        <v>12</v>
      </c>
      <c r="AT6400">
        <v>0</v>
      </c>
      <c r="AU6400">
        <v>0</v>
      </c>
      <c r="AV6400" t="s">
        <v>13</v>
      </c>
      <c r="AW6400">
        <v>0</v>
      </c>
      <c r="AX6400">
        <v>0</v>
      </c>
      <c r="AY6400" t="s">
        <v>14</v>
      </c>
      <c r="AZ6400">
        <v>0</v>
      </c>
      <c r="BA6400">
        <v>0</v>
      </c>
      <c r="BB6400" t="s">
        <v>15</v>
      </c>
      <c r="BC6400">
        <v>0</v>
      </c>
      <c r="BD6400" t="s">
        <v>16</v>
      </c>
      <c r="BE6400">
        <v>103</v>
      </c>
      <c r="BF6400">
        <v>10</v>
      </c>
      <c r="BG6400">
        <v>2</v>
      </c>
    </row>
    <row r="6401" spans="1:59" x14ac:dyDescent="0.25">
      <c r="A6401" t="s">
        <v>0</v>
      </c>
      <c r="B6401" t="s">
        <v>1</v>
      </c>
      <c r="C6401">
        <v>1022658</v>
      </c>
      <c r="D6401" t="s">
        <v>2</v>
      </c>
      <c r="E6401">
        <v>101</v>
      </c>
      <c r="F6401">
        <v>168</v>
      </c>
      <c r="G6401">
        <v>-5</v>
      </c>
      <c r="H6401" t="s">
        <v>3</v>
      </c>
      <c r="I6401">
        <v>317</v>
      </c>
      <c r="J6401">
        <v>-1</v>
      </c>
      <c r="K6401">
        <v>46</v>
      </c>
      <c r="L6401" t="s">
        <v>4</v>
      </c>
      <c r="M6401">
        <v>0.61309999999999998</v>
      </c>
      <c r="N6401">
        <v>-2.5499999999999998E-2</v>
      </c>
      <c r="O6401">
        <v>0.6754</v>
      </c>
      <c r="P6401" t="s">
        <v>5</v>
      </c>
      <c r="Q6401">
        <v>-0.79259999999999997</v>
      </c>
      <c r="R6401">
        <v>-4.9123000000000001</v>
      </c>
      <c r="S6401">
        <v>-2.6617999999999999</v>
      </c>
      <c r="T6401" t="s">
        <v>6</v>
      </c>
      <c r="U6401">
        <v>260519</v>
      </c>
      <c r="V6401">
        <v>85613</v>
      </c>
      <c r="W6401">
        <v>51.441528320000003</v>
      </c>
      <c r="X6401" t="s">
        <v>17</v>
      </c>
      <c r="Y6401">
        <v>0.26759001999999998</v>
      </c>
      <c r="Z6401" t="s">
        <v>18</v>
      </c>
      <c r="AA6401">
        <v>1.4</v>
      </c>
      <c r="AB6401">
        <v>1</v>
      </c>
      <c r="AC6401">
        <v>8</v>
      </c>
      <c r="AD6401">
        <v>1.19</v>
      </c>
      <c r="AE6401">
        <v>286.86</v>
      </c>
      <c r="AF6401" t="s">
        <v>19</v>
      </c>
      <c r="AG6401" t="s">
        <v>8</v>
      </c>
      <c r="AH6401">
        <v>180</v>
      </c>
      <c r="AI6401" t="s">
        <v>9</v>
      </c>
      <c r="AJ6401">
        <v>0</v>
      </c>
      <c r="AK6401">
        <v>0</v>
      </c>
      <c r="AL6401" t="s">
        <v>10</v>
      </c>
      <c r="AM6401">
        <v>0</v>
      </c>
      <c r="AN6401">
        <v>0</v>
      </c>
      <c r="AO6401">
        <v>0</v>
      </c>
      <c r="AP6401" t="s">
        <v>11</v>
      </c>
      <c r="AQ6401">
        <v>0</v>
      </c>
      <c r="AR6401">
        <v>0</v>
      </c>
      <c r="AS6401" t="s">
        <v>12</v>
      </c>
      <c r="AT6401">
        <v>0</v>
      </c>
      <c r="AU6401">
        <v>0</v>
      </c>
      <c r="AV6401" t="s">
        <v>13</v>
      </c>
      <c r="AW6401">
        <v>0</v>
      </c>
      <c r="AX6401">
        <v>0</v>
      </c>
      <c r="AY6401" t="s">
        <v>14</v>
      </c>
      <c r="AZ6401">
        <v>0</v>
      </c>
      <c r="BA6401">
        <v>0</v>
      </c>
      <c r="BB6401" t="s">
        <v>15</v>
      </c>
      <c r="BC6401">
        <v>0</v>
      </c>
      <c r="BD6401" t="s">
        <v>16</v>
      </c>
      <c r="BE6401">
        <v>101</v>
      </c>
      <c r="BF6401">
        <v>10</v>
      </c>
      <c r="BG6401">
        <v>2</v>
      </c>
    </row>
    <row r="6402" spans="1:59" x14ac:dyDescent="0.25">
      <c r="A6402" t="s">
        <v>0</v>
      </c>
      <c r="B6402" t="s">
        <v>1</v>
      </c>
      <c r="C6402">
        <v>1022792</v>
      </c>
      <c r="D6402" t="s">
        <v>2</v>
      </c>
      <c r="E6402">
        <v>101</v>
      </c>
      <c r="F6402">
        <v>168</v>
      </c>
      <c r="G6402">
        <v>-5</v>
      </c>
      <c r="H6402" t="s">
        <v>3</v>
      </c>
      <c r="I6402">
        <v>317</v>
      </c>
      <c r="J6402">
        <v>-2</v>
      </c>
      <c r="K6402">
        <v>48</v>
      </c>
      <c r="L6402" t="s">
        <v>4</v>
      </c>
      <c r="M6402">
        <v>0.63619999999999999</v>
      </c>
      <c r="N6402">
        <v>-1.4999999999999999E-2</v>
      </c>
      <c r="O6402">
        <v>0.66049999999999998</v>
      </c>
      <c r="P6402" t="s">
        <v>5</v>
      </c>
      <c r="Q6402">
        <v>0.69540000000000002</v>
      </c>
      <c r="R6402">
        <v>-2.9009999999999998</v>
      </c>
      <c r="S6402">
        <v>-1.8244</v>
      </c>
      <c r="T6402" t="s">
        <v>6</v>
      </c>
      <c r="U6402">
        <v>260519</v>
      </c>
      <c r="V6402">
        <v>85613</v>
      </c>
      <c r="W6402">
        <v>51.441528320000003</v>
      </c>
      <c r="X6402" t="s">
        <v>17</v>
      </c>
      <c r="Y6402">
        <v>0.26759001999999998</v>
      </c>
      <c r="Z6402" t="s">
        <v>18</v>
      </c>
      <c r="AA6402">
        <v>1.4</v>
      </c>
      <c r="AB6402">
        <v>1</v>
      </c>
      <c r="AC6402">
        <v>8</v>
      </c>
      <c r="AD6402">
        <v>1.19</v>
      </c>
      <c r="AE6402">
        <v>286.86</v>
      </c>
      <c r="AF6402" t="s">
        <v>19</v>
      </c>
      <c r="AG6402" t="s">
        <v>8</v>
      </c>
      <c r="AH6402">
        <v>180</v>
      </c>
      <c r="AI6402" t="s">
        <v>9</v>
      </c>
      <c r="AJ6402">
        <v>0</v>
      </c>
      <c r="AK6402">
        <v>0</v>
      </c>
      <c r="AL6402" t="s">
        <v>10</v>
      </c>
      <c r="AM6402">
        <v>0</v>
      </c>
      <c r="AN6402">
        <v>0</v>
      </c>
      <c r="AO6402">
        <v>0</v>
      </c>
      <c r="AP6402" t="s">
        <v>11</v>
      </c>
      <c r="AQ6402">
        <v>0</v>
      </c>
      <c r="AR6402">
        <v>0</v>
      </c>
      <c r="AS6402" t="s">
        <v>12</v>
      </c>
      <c r="AT6402">
        <v>0</v>
      </c>
      <c r="AU6402">
        <v>0</v>
      </c>
      <c r="AV6402" t="s">
        <v>13</v>
      </c>
      <c r="AW6402">
        <v>0</v>
      </c>
      <c r="AX6402">
        <v>0</v>
      </c>
      <c r="AY6402" t="s">
        <v>14</v>
      </c>
      <c r="AZ6402">
        <v>0</v>
      </c>
      <c r="BA6402">
        <v>0</v>
      </c>
      <c r="BB6402" t="s">
        <v>15</v>
      </c>
      <c r="BC6402">
        <v>0</v>
      </c>
      <c r="BD6402" t="s">
        <v>16</v>
      </c>
      <c r="BE6402">
        <v>101</v>
      </c>
      <c r="BF6402">
        <v>10</v>
      </c>
      <c r="BG6402">
        <v>2</v>
      </c>
    </row>
    <row r="6403" spans="1:59" x14ac:dyDescent="0.25">
      <c r="A6403" t="s">
        <v>0</v>
      </c>
      <c r="B6403" t="s">
        <v>1</v>
      </c>
      <c r="C6403">
        <v>1022930</v>
      </c>
      <c r="D6403" t="s">
        <v>2</v>
      </c>
      <c r="E6403">
        <v>101</v>
      </c>
      <c r="F6403">
        <v>168</v>
      </c>
      <c r="G6403">
        <v>-6</v>
      </c>
      <c r="H6403" t="s">
        <v>3</v>
      </c>
      <c r="I6403">
        <v>316</v>
      </c>
      <c r="J6403">
        <v>-3</v>
      </c>
      <c r="K6403">
        <v>49</v>
      </c>
      <c r="L6403" t="s">
        <v>4</v>
      </c>
      <c r="M6403">
        <v>0.67830000000000001</v>
      </c>
      <c r="N6403">
        <v>-2.8299999999999999E-2</v>
      </c>
      <c r="O6403">
        <v>0.64290000000000003</v>
      </c>
      <c r="P6403" t="s">
        <v>5</v>
      </c>
      <c r="Q6403">
        <v>1.6822999999999999</v>
      </c>
      <c r="R6403">
        <v>-3.9178999999999999</v>
      </c>
      <c r="S6403">
        <v>-1.3907</v>
      </c>
      <c r="T6403" t="s">
        <v>6</v>
      </c>
      <c r="U6403">
        <v>260519</v>
      </c>
      <c r="V6403">
        <v>85613</v>
      </c>
      <c r="W6403">
        <v>51.441528320000003</v>
      </c>
      <c r="X6403" t="s">
        <v>17</v>
      </c>
      <c r="Y6403">
        <v>0.26759001999999998</v>
      </c>
      <c r="Z6403" t="s">
        <v>18</v>
      </c>
      <c r="AA6403">
        <v>1.4</v>
      </c>
      <c r="AB6403">
        <v>1</v>
      </c>
      <c r="AC6403">
        <v>8</v>
      </c>
      <c r="AD6403">
        <v>1.19</v>
      </c>
      <c r="AE6403">
        <v>286.86</v>
      </c>
      <c r="AF6403" t="s">
        <v>19</v>
      </c>
      <c r="AG6403" t="s">
        <v>8</v>
      </c>
      <c r="AH6403">
        <v>180</v>
      </c>
      <c r="AI6403" t="s">
        <v>9</v>
      </c>
      <c r="AJ6403">
        <v>0</v>
      </c>
      <c r="AK6403">
        <v>0</v>
      </c>
      <c r="AL6403" t="s">
        <v>10</v>
      </c>
      <c r="AM6403">
        <v>0</v>
      </c>
      <c r="AN6403">
        <v>0</v>
      </c>
      <c r="AO6403">
        <v>0</v>
      </c>
      <c r="AP6403" t="s">
        <v>11</v>
      </c>
      <c r="AQ6403">
        <v>0</v>
      </c>
      <c r="AR6403">
        <v>0</v>
      </c>
      <c r="AS6403" t="s">
        <v>12</v>
      </c>
      <c r="AT6403">
        <v>0</v>
      </c>
      <c r="AU6403">
        <v>0</v>
      </c>
      <c r="AV6403" t="s">
        <v>13</v>
      </c>
      <c r="AW6403">
        <v>0</v>
      </c>
      <c r="AX6403">
        <v>0</v>
      </c>
      <c r="AY6403" t="s">
        <v>14</v>
      </c>
      <c r="AZ6403">
        <v>0</v>
      </c>
      <c r="BA6403">
        <v>0</v>
      </c>
      <c r="BB6403" t="s">
        <v>15</v>
      </c>
      <c r="BC6403">
        <v>0</v>
      </c>
      <c r="BD6403" t="s">
        <v>16</v>
      </c>
      <c r="BE6403">
        <v>101</v>
      </c>
      <c r="BF6403">
        <v>10</v>
      </c>
      <c r="BG6403">
        <v>2</v>
      </c>
    </row>
    <row r="6404" spans="1:59" x14ac:dyDescent="0.25">
      <c r="A6404" t="s">
        <v>0</v>
      </c>
      <c r="B6404" t="s">
        <v>1</v>
      </c>
      <c r="C6404">
        <v>1023066</v>
      </c>
      <c r="D6404" t="s">
        <v>2</v>
      </c>
      <c r="E6404">
        <v>101</v>
      </c>
      <c r="F6404">
        <v>168</v>
      </c>
      <c r="G6404">
        <v>-5</v>
      </c>
      <c r="H6404" t="s">
        <v>3</v>
      </c>
      <c r="I6404">
        <v>316</v>
      </c>
      <c r="J6404">
        <v>-4</v>
      </c>
      <c r="K6404">
        <v>50</v>
      </c>
      <c r="L6404" t="s">
        <v>4</v>
      </c>
      <c r="M6404">
        <v>0.67020000000000002</v>
      </c>
      <c r="N6404">
        <v>-2.5999999999999999E-3</v>
      </c>
      <c r="O6404">
        <v>0.66990000000000005</v>
      </c>
      <c r="P6404" t="s">
        <v>5</v>
      </c>
      <c r="Q6404">
        <v>1.1439999999999999</v>
      </c>
      <c r="R6404">
        <v>0.95699999999999996</v>
      </c>
      <c r="S6404">
        <v>0.77759999999999996</v>
      </c>
      <c r="T6404" t="s">
        <v>6</v>
      </c>
      <c r="U6404">
        <v>260519</v>
      </c>
      <c r="V6404">
        <v>85613</v>
      </c>
      <c r="W6404">
        <v>51.441528320000003</v>
      </c>
      <c r="X6404" t="s">
        <v>17</v>
      </c>
      <c r="Y6404">
        <v>0.26759001999999998</v>
      </c>
      <c r="Z6404" t="s">
        <v>18</v>
      </c>
      <c r="AA6404">
        <v>1.4</v>
      </c>
      <c r="AB6404">
        <v>1</v>
      </c>
      <c r="AC6404">
        <v>8</v>
      </c>
      <c r="AD6404">
        <v>1.19</v>
      </c>
      <c r="AE6404">
        <v>286.86</v>
      </c>
      <c r="AF6404" t="s">
        <v>19</v>
      </c>
      <c r="AG6404" t="s">
        <v>8</v>
      </c>
      <c r="AH6404">
        <v>180</v>
      </c>
      <c r="AI6404" t="s">
        <v>9</v>
      </c>
      <c r="AJ6404">
        <v>0</v>
      </c>
      <c r="AK6404">
        <v>0</v>
      </c>
      <c r="AL6404" t="s">
        <v>10</v>
      </c>
      <c r="AM6404">
        <v>0</v>
      </c>
      <c r="AN6404">
        <v>0</v>
      </c>
      <c r="AO6404">
        <v>0</v>
      </c>
      <c r="AP6404" t="s">
        <v>11</v>
      </c>
      <c r="AQ6404">
        <v>0</v>
      </c>
      <c r="AR6404">
        <v>0</v>
      </c>
      <c r="AS6404" t="s">
        <v>12</v>
      </c>
      <c r="AT6404">
        <v>0</v>
      </c>
      <c r="AU6404">
        <v>0</v>
      </c>
      <c r="AV6404" t="s">
        <v>13</v>
      </c>
      <c r="AW6404">
        <v>0</v>
      </c>
      <c r="AX6404">
        <v>0</v>
      </c>
      <c r="AY6404" t="s">
        <v>14</v>
      </c>
      <c r="AZ6404">
        <v>0</v>
      </c>
      <c r="BA6404">
        <v>0</v>
      </c>
      <c r="BB6404" t="s">
        <v>15</v>
      </c>
      <c r="BC6404">
        <v>0</v>
      </c>
      <c r="BD6404" t="s">
        <v>16</v>
      </c>
      <c r="BE6404">
        <v>101</v>
      </c>
      <c r="BF6404">
        <v>10</v>
      </c>
      <c r="BG6404">
        <v>2</v>
      </c>
    </row>
    <row r="6405" spans="1:59" x14ac:dyDescent="0.25">
      <c r="A6405" t="s">
        <v>0</v>
      </c>
      <c r="B6405" t="s">
        <v>1</v>
      </c>
      <c r="C6405">
        <v>1023200</v>
      </c>
      <c r="D6405" t="s">
        <v>2</v>
      </c>
      <c r="E6405">
        <v>101</v>
      </c>
      <c r="F6405">
        <v>168</v>
      </c>
      <c r="G6405">
        <v>-5</v>
      </c>
      <c r="H6405" t="s">
        <v>3</v>
      </c>
      <c r="I6405">
        <v>314</v>
      </c>
      <c r="J6405">
        <v>-3</v>
      </c>
      <c r="K6405">
        <v>48</v>
      </c>
      <c r="L6405" t="s">
        <v>4</v>
      </c>
      <c r="M6405">
        <v>0.6552</v>
      </c>
      <c r="N6405">
        <v>-1.6400000000000001E-2</v>
      </c>
      <c r="O6405">
        <v>0.63119999999999998</v>
      </c>
      <c r="P6405" t="s">
        <v>5</v>
      </c>
      <c r="Q6405">
        <v>-0.68789999999999996</v>
      </c>
      <c r="R6405">
        <v>5.5777999999999999</v>
      </c>
      <c r="S6405">
        <v>-0.35139999999999999</v>
      </c>
      <c r="T6405" t="s">
        <v>6</v>
      </c>
      <c r="U6405">
        <v>260519</v>
      </c>
      <c r="V6405">
        <v>85613</v>
      </c>
      <c r="W6405">
        <v>51.441528320000003</v>
      </c>
      <c r="X6405" t="s">
        <v>17</v>
      </c>
      <c r="Y6405">
        <v>0.26759001999999998</v>
      </c>
      <c r="Z6405" t="s">
        <v>18</v>
      </c>
      <c r="AA6405">
        <v>1.4</v>
      </c>
      <c r="AB6405">
        <v>1</v>
      </c>
      <c r="AC6405">
        <v>8</v>
      </c>
      <c r="AD6405">
        <v>1.19</v>
      </c>
      <c r="AE6405">
        <v>286.86</v>
      </c>
      <c r="AF6405" t="s">
        <v>19</v>
      </c>
      <c r="AG6405" t="s">
        <v>8</v>
      </c>
      <c r="AH6405">
        <v>180</v>
      </c>
      <c r="AI6405" t="s">
        <v>9</v>
      </c>
      <c r="AJ6405">
        <v>0</v>
      </c>
      <c r="AK6405">
        <v>0</v>
      </c>
      <c r="AL6405" t="s">
        <v>10</v>
      </c>
      <c r="AM6405">
        <v>0</v>
      </c>
      <c r="AN6405">
        <v>0</v>
      </c>
      <c r="AO6405">
        <v>0</v>
      </c>
      <c r="AP6405" t="s">
        <v>11</v>
      </c>
      <c r="AQ6405">
        <v>0</v>
      </c>
      <c r="AR6405">
        <v>0</v>
      </c>
      <c r="AS6405" t="s">
        <v>12</v>
      </c>
      <c r="AT6405">
        <v>0</v>
      </c>
      <c r="AU6405">
        <v>0</v>
      </c>
      <c r="AV6405" t="s">
        <v>13</v>
      </c>
      <c r="AW6405">
        <v>0</v>
      </c>
      <c r="AX6405">
        <v>0</v>
      </c>
      <c r="AY6405" t="s">
        <v>14</v>
      </c>
      <c r="AZ6405">
        <v>0</v>
      </c>
      <c r="BA6405">
        <v>0</v>
      </c>
      <c r="BB6405" t="s">
        <v>15</v>
      </c>
      <c r="BC6405">
        <v>0</v>
      </c>
      <c r="BD6405" t="s">
        <v>16</v>
      </c>
      <c r="BE6405">
        <v>101</v>
      </c>
      <c r="BF6405">
        <v>10</v>
      </c>
      <c r="BG6405">
        <v>2</v>
      </c>
    </row>
    <row r="6406" spans="1:59" x14ac:dyDescent="0.25">
      <c r="A6406" t="s">
        <v>0</v>
      </c>
      <c r="B6406" t="s">
        <v>1</v>
      </c>
      <c r="C6406">
        <v>1023338</v>
      </c>
      <c r="D6406" t="s">
        <v>2</v>
      </c>
      <c r="E6406">
        <v>101</v>
      </c>
      <c r="F6406">
        <v>168</v>
      </c>
      <c r="G6406">
        <v>-5</v>
      </c>
      <c r="H6406" t="s">
        <v>3</v>
      </c>
      <c r="I6406">
        <v>314</v>
      </c>
      <c r="J6406">
        <v>-3</v>
      </c>
      <c r="K6406">
        <v>47</v>
      </c>
      <c r="L6406" t="s">
        <v>4</v>
      </c>
      <c r="M6406">
        <v>0.64559999999999995</v>
      </c>
      <c r="N6406">
        <v>-2.4E-2</v>
      </c>
      <c r="O6406">
        <v>0.65969999999999995</v>
      </c>
      <c r="P6406" t="s">
        <v>5</v>
      </c>
      <c r="Q6406">
        <v>-1.7945</v>
      </c>
      <c r="R6406">
        <v>8.9423999999999992</v>
      </c>
      <c r="S6406">
        <v>0.88980000000000004</v>
      </c>
      <c r="T6406" t="s">
        <v>6</v>
      </c>
      <c r="U6406">
        <v>260519</v>
      </c>
      <c r="V6406">
        <v>85613</v>
      </c>
      <c r="W6406">
        <v>51.441528320000003</v>
      </c>
      <c r="X6406" t="s">
        <v>17</v>
      </c>
      <c r="Y6406">
        <v>0.26759001999999998</v>
      </c>
      <c r="Z6406" t="s">
        <v>18</v>
      </c>
      <c r="AA6406">
        <v>1.4</v>
      </c>
      <c r="AB6406">
        <v>1</v>
      </c>
      <c r="AC6406">
        <v>8</v>
      </c>
      <c r="AD6406">
        <v>1.19</v>
      </c>
      <c r="AE6406">
        <v>286.86</v>
      </c>
      <c r="AF6406" t="s">
        <v>19</v>
      </c>
      <c r="AG6406" t="s">
        <v>8</v>
      </c>
      <c r="AH6406">
        <v>180</v>
      </c>
      <c r="AI6406" t="s">
        <v>9</v>
      </c>
      <c r="AJ6406">
        <v>0</v>
      </c>
      <c r="AK6406">
        <v>0</v>
      </c>
      <c r="AL6406" t="s">
        <v>10</v>
      </c>
      <c r="AM6406">
        <v>0</v>
      </c>
      <c r="AN6406">
        <v>0</v>
      </c>
      <c r="AO6406">
        <v>0</v>
      </c>
      <c r="AP6406" t="s">
        <v>11</v>
      </c>
      <c r="AQ6406">
        <v>0</v>
      </c>
      <c r="AR6406">
        <v>0</v>
      </c>
      <c r="AS6406" t="s">
        <v>12</v>
      </c>
      <c r="AT6406">
        <v>0</v>
      </c>
      <c r="AU6406">
        <v>0</v>
      </c>
      <c r="AV6406" t="s">
        <v>13</v>
      </c>
      <c r="AW6406">
        <v>0</v>
      </c>
      <c r="AX6406">
        <v>0</v>
      </c>
      <c r="AY6406" t="s">
        <v>14</v>
      </c>
      <c r="AZ6406">
        <v>0</v>
      </c>
      <c r="BA6406">
        <v>0</v>
      </c>
      <c r="BB6406" t="s">
        <v>15</v>
      </c>
      <c r="BC6406">
        <v>0</v>
      </c>
      <c r="BD6406" t="s">
        <v>16</v>
      </c>
      <c r="BE6406">
        <v>101</v>
      </c>
      <c r="BF6406">
        <v>10</v>
      </c>
      <c r="BG6406">
        <v>2</v>
      </c>
    </row>
    <row r="6407" spans="1:59" x14ac:dyDescent="0.25">
      <c r="A6407" t="s">
        <v>0</v>
      </c>
      <c r="B6407" t="s">
        <v>1</v>
      </c>
      <c r="C6407">
        <v>1023474</v>
      </c>
      <c r="D6407" t="s">
        <v>2</v>
      </c>
      <c r="E6407">
        <v>101</v>
      </c>
      <c r="F6407">
        <v>168</v>
      </c>
      <c r="G6407">
        <v>-5</v>
      </c>
      <c r="H6407" t="s">
        <v>3</v>
      </c>
      <c r="I6407">
        <v>313</v>
      </c>
      <c r="J6407">
        <v>-2</v>
      </c>
      <c r="K6407">
        <v>43</v>
      </c>
      <c r="L6407" t="s">
        <v>4</v>
      </c>
      <c r="M6407">
        <v>0.56289999999999996</v>
      </c>
      <c r="N6407">
        <v>-2.8799999999999999E-2</v>
      </c>
      <c r="O6407">
        <v>0.72970000000000002</v>
      </c>
      <c r="P6407" t="s">
        <v>5</v>
      </c>
      <c r="Q6407">
        <v>-2.6318999999999999</v>
      </c>
      <c r="R6407">
        <v>8.9049999999999994</v>
      </c>
      <c r="S6407">
        <v>0.29160000000000003</v>
      </c>
      <c r="T6407" t="s">
        <v>6</v>
      </c>
      <c r="U6407">
        <v>260519</v>
      </c>
      <c r="V6407">
        <v>85614</v>
      </c>
      <c r="W6407">
        <v>51.441535950000002</v>
      </c>
      <c r="X6407" t="s">
        <v>17</v>
      </c>
      <c r="Y6407">
        <v>0.26758668000000002</v>
      </c>
      <c r="Z6407" t="s">
        <v>18</v>
      </c>
      <c r="AA6407">
        <v>1.4</v>
      </c>
      <c r="AB6407">
        <v>1</v>
      </c>
      <c r="AC6407">
        <v>8</v>
      </c>
      <c r="AD6407">
        <v>1.19</v>
      </c>
      <c r="AE6407">
        <v>286.86</v>
      </c>
      <c r="AF6407" t="s">
        <v>19</v>
      </c>
      <c r="AG6407" t="s">
        <v>8</v>
      </c>
      <c r="AH6407">
        <v>180</v>
      </c>
      <c r="AI6407" t="s">
        <v>9</v>
      </c>
      <c r="AJ6407">
        <v>0</v>
      </c>
      <c r="AK6407">
        <v>0</v>
      </c>
      <c r="AL6407" t="s">
        <v>10</v>
      </c>
      <c r="AM6407">
        <v>0</v>
      </c>
      <c r="AN6407">
        <v>0</v>
      </c>
      <c r="AO6407">
        <v>0</v>
      </c>
      <c r="AP6407" t="s">
        <v>11</v>
      </c>
      <c r="AQ6407">
        <v>0</v>
      </c>
      <c r="AR6407">
        <v>0</v>
      </c>
      <c r="AS6407" t="s">
        <v>12</v>
      </c>
      <c r="AT6407">
        <v>0</v>
      </c>
      <c r="AU6407">
        <v>0</v>
      </c>
      <c r="AV6407" t="s">
        <v>13</v>
      </c>
      <c r="AW6407">
        <v>0</v>
      </c>
      <c r="AX6407">
        <v>0</v>
      </c>
      <c r="AY6407" t="s">
        <v>14</v>
      </c>
      <c r="AZ6407">
        <v>0</v>
      </c>
      <c r="BA6407">
        <v>0</v>
      </c>
      <c r="BB6407" t="s">
        <v>15</v>
      </c>
      <c r="BC6407">
        <v>0</v>
      </c>
      <c r="BD6407" t="s">
        <v>16</v>
      </c>
      <c r="BE6407">
        <v>101</v>
      </c>
      <c r="BF6407">
        <v>10</v>
      </c>
      <c r="BG6407">
        <v>2</v>
      </c>
    </row>
    <row r="6408" spans="1:59" x14ac:dyDescent="0.25">
      <c r="A6408" t="s">
        <v>0</v>
      </c>
      <c r="B6408" t="s">
        <v>1</v>
      </c>
      <c r="C6408">
        <v>1023610</v>
      </c>
      <c r="D6408" t="s">
        <v>2</v>
      </c>
      <c r="E6408">
        <v>101</v>
      </c>
      <c r="F6408">
        <v>167</v>
      </c>
      <c r="G6408">
        <v>-5</v>
      </c>
      <c r="H6408" t="s">
        <v>3</v>
      </c>
      <c r="I6408">
        <v>313</v>
      </c>
      <c r="J6408">
        <v>-2</v>
      </c>
      <c r="K6408">
        <v>40</v>
      </c>
      <c r="L6408" t="s">
        <v>4</v>
      </c>
      <c r="M6408">
        <v>0.53300000000000003</v>
      </c>
      <c r="N6408">
        <v>-2.1899999999999999E-2</v>
      </c>
      <c r="O6408">
        <v>0.8004</v>
      </c>
      <c r="P6408" t="s">
        <v>5</v>
      </c>
      <c r="Q6408">
        <v>-2.3851</v>
      </c>
      <c r="R6408">
        <v>6.9386000000000001</v>
      </c>
      <c r="S6408">
        <v>0.314</v>
      </c>
      <c r="T6408" t="s">
        <v>6</v>
      </c>
      <c r="U6408">
        <v>260519</v>
      </c>
      <c r="V6408">
        <v>85614</v>
      </c>
      <c r="W6408">
        <v>51.441535950000002</v>
      </c>
      <c r="X6408" t="s">
        <v>17</v>
      </c>
      <c r="Y6408">
        <v>0.26758668000000002</v>
      </c>
      <c r="Z6408" t="s">
        <v>18</v>
      </c>
      <c r="AA6408">
        <v>1.4</v>
      </c>
      <c r="AB6408">
        <v>1</v>
      </c>
      <c r="AC6408">
        <v>8</v>
      </c>
      <c r="AD6408">
        <v>1.0900000000000001</v>
      </c>
      <c r="AE6408">
        <v>299.8</v>
      </c>
      <c r="AF6408" t="s">
        <v>19</v>
      </c>
      <c r="AG6408" t="s">
        <v>8</v>
      </c>
      <c r="AH6408">
        <v>180</v>
      </c>
      <c r="AI6408" t="s">
        <v>9</v>
      </c>
      <c r="AJ6408">
        <v>0</v>
      </c>
      <c r="AK6408">
        <v>0</v>
      </c>
      <c r="AL6408" t="s">
        <v>10</v>
      </c>
      <c r="AM6408">
        <v>0</v>
      </c>
      <c r="AN6408">
        <v>0</v>
      </c>
      <c r="AO6408">
        <v>0</v>
      </c>
      <c r="AP6408" t="s">
        <v>11</v>
      </c>
      <c r="AQ6408">
        <v>0</v>
      </c>
      <c r="AR6408">
        <v>0</v>
      </c>
      <c r="AS6408" t="s">
        <v>12</v>
      </c>
      <c r="AT6408">
        <v>0</v>
      </c>
      <c r="AU6408">
        <v>0</v>
      </c>
      <c r="AV6408" t="s">
        <v>13</v>
      </c>
      <c r="AW6408">
        <v>0</v>
      </c>
      <c r="AX6408">
        <v>0</v>
      </c>
      <c r="AY6408" t="s">
        <v>14</v>
      </c>
      <c r="AZ6408">
        <v>0</v>
      </c>
      <c r="BA6408">
        <v>0</v>
      </c>
      <c r="BB6408" t="s">
        <v>15</v>
      </c>
      <c r="BC6408">
        <v>0</v>
      </c>
      <c r="BD6408" t="s">
        <v>16</v>
      </c>
      <c r="BE6408">
        <v>101</v>
      </c>
      <c r="BF6408">
        <v>10</v>
      </c>
      <c r="BG6408">
        <v>2</v>
      </c>
    </row>
    <row r="6409" spans="1:59" x14ac:dyDescent="0.25">
      <c r="A6409" t="s">
        <v>0</v>
      </c>
      <c r="B6409" t="s">
        <v>1</v>
      </c>
      <c r="C6409">
        <v>1023744</v>
      </c>
      <c r="D6409" t="s">
        <v>2</v>
      </c>
      <c r="E6409">
        <v>101</v>
      </c>
      <c r="F6409">
        <v>147</v>
      </c>
      <c r="G6409">
        <v>-5</v>
      </c>
      <c r="H6409" t="s">
        <v>3</v>
      </c>
      <c r="I6409">
        <v>312</v>
      </c>
      <c r="J6409">
        <v>0</v>
      </c>
      <c r="K6409">
        <v>36</v>
      </c>
      <c r="L6409" t="s">
        <v>4</v>
      </c>
      <c r="M6409">
        <v>0.47710000000000002</v>
      </c>
      <c r="N6409">
        <v>-3.5299999999999998E-2</v>
      </c>
      <c r="O6409">
        <v>0.79910000000000003</v>
      </c>
      <c r="P6409" t="s">
        <v>5</v>
      </c>
      <c r="Q6409">
        <v>-3.9851999999999999</v>
      </c>
      <c r="R6409">
        <v>7.4993999999999996</v>
      </c>
      <c r="S6409">
        <v>-2.7814000000000001</v>
      </c>
      <c r="T6409" t="s">
        <v>6</v>
      </c>
      <c r="U6409">
        <v>260519</v>
      </c>
      <c r="V6409">
        <v>85614</v>
      </c>
      <c r="W6409">
        <v>51.441535950000002</v>
      </c>
      <c r="X6409" t="s">
        <v>17</v>
      </c>
      <c r="Y6409">
        <v>0.26758668000000002</v>
      </c>
      <c r="Z6409" t="s">
        <v>18</v>
      </c>
      <c r="AA6409">
        <v>1.4</v>
      </c>
      <c r="AB6409">
        <v>1</v>
      </c>
      <c r="AC6409">
        <v>8</v>
      </c>
      <c r="AD6409">
        <v>1.0900000000000001</v>
      </c>
      <c r="AE6409">
        <v>299.8</v>
      </c>
      <c r="AF6409" t="s">
        <v>19</v>
      </c>
      <c r="AG6409" t="s">
        <v>8</v>
      </c>
      <c r="AH6409">
        <v>180</v>
      </c>
      <c r="AI6409" t="s">
        <v>9</v>
      </c>
      <c r="AJ6409">
        <v>0</v>
      </c>
      <c r="AK6409">
        <v>0</v>
      </c>
      <c r="AL6409" t="s">
        <v>10</v>
      </c>
      <c r="AM6409">
        <v>0</v>
      </c>
      <c r="AN6409">
        <v>0</v>
      </c>
      <c r="AO6409">
        <v>0</v>
      </c>
      <c r="AP6409" t="s">
        <v>11</v>
      </c>
      <c r="AQ6409">
        <v>0</v>
      </c>
      <c r="AR6409">
        <v>0</v>
      </c>
      <c r="AS6409" t="s">
        <v>12</v>
      </c>
      <c r="AT6409">
        <v>0</v>
      </c>
      <c r="AU6409">
        <v>0</v>
      </c>
      <c r="AV6409" t="s">
        <v>13</v>
      </c>
      <c r="AW6409">
        <v>0</v>
      </c>
      <c r="AX6409">
        <v>0</v>
      </c>
      <c r="AY6409" t="s">
        <v>14</v>
      </c>
      <c r="AZ6409">
        <v>0</v>
      </c>
      <c r="BA6409">
        <v>0</v>
      </c>
      <c r="BB6409" t="s">
        <v>15</v>
      </c>
      <c r="BC6409">
        <v>0</v>
      </c>
      <c r="BD6409" t="s">
        <v>16</v>
      </c>
      <c r="BE6409">
        <v>101</v>
      </c>
      <c r="BF6409">
        <v>10</v>
      </c>
      <c r="BG6409">
        <v>2</v>
      </c>
    </row>
    <row r="6410" spans="1:59" x14ac:dyDescent="0.25">
      <c r="A6410" t="s">
        <v>0</v>
      </c>
      <c r="B6410" t="s">
        <v>1</v>
      </c>
      <c r="C6410">
        <v>1023882</v>
      </c>
      <c r="D6410" t="s">
        <v>2</v>
      </c>
      <c r="E6410">
        <v>101</v>
      </c>
      <c r="F6410">
        <v>147</v>
      </c>
      <c r="G6410">
        <v>-5</v>
      </c>
      <c r="H6410" t="s">
        <v>3</v>
      </c>
      <c r="I6410">
        <v>312</v>
      </c>
      <c r="J6410">
        <v>0</v>
      </c>
      <c r="K6410">
        <v>32</v>
      </c>
      <c r="L6410" t="s">
        <v>4</v>
      </c>
      <c r="M6410">
        <v>0.41420000000000001</v>
      </c>
      <c r="N6410">
        <v>-5.2900000000000003E-2</v>
      </c>
      <c r="O6410">
        <v>0.80310000000000004</v>
      </c>
      <c r="P6410" t="s">
        <v>5</v>
      </c>
      <c r="Q6410">
        <v>-3.1701999999999999</v>
      </c>
      <c r="R6410">
        <v>0.33650000000000002</v>
      </c>
      <c r="S6410">
        <v>-6.7142999999999997</v>
      </c>
      <c r="T6410" t="s">
        <v>6</v>
      </c>
      <c r="U6410">
        <v>260519</v>
      </c>
      <c r="V6410">
        <v>85614</v>
      </c>
      <c r="W6410">
        <v>51.441535950000002</v>
      </c>
      <c r="X6410" t="s">
        <v>17</v>
      </c>
      <c r="Y6410">
        <v>0.26758668000000002</v>
      </c>
      <c r="Z6410" t="s">
        <v>18</v>
      </c>
      <c r="AA6410">
        <v>1.4</v>
      </c>
      <c r="AB6410">
        <v>1</v>
      </c>
      <c r="AC6410">
        <v>8</v>
      </c>
      <c r="AD6410">
        <v>1.0900000000000001</v>
      </c>
      <c r="AE6410">
        <v>299.8</v>
      </c>
      <c r="AF6410" t="s">
        <v>19</v>
      </c>
      <c r="AG6410" t="s">
        <v>8</v>
      </c>
      <c r="AH6410">
        <v>180</v>
      </c>
      <c r="AI6410" t="s">
        <v>9</v>
      </c>
      <c r="AJ6410">
        <v>0</v>
      </c>
      <c r="AK6410">
        <v>0</v>
      </c>
      <c r="AL6410" t="s">
        <v>10</v>
      </c>
      <c r="AM6410">
        <v>0</v>
      </c>
      <c r="AN6410">
        <v>0</v>
      </c>
      <c r="AO6410">
        <v>0</v>
      </c>
      <c r="AP6410" t="s">
        <v>11</v>
      </c>
      <c r="AQ6410">
        <v>0</v>
      </c>
      <c r="AR6410">
        <v>0</v>
      </c>
      <c r="AS6410" t="s">
        <v>12</v>
      </c>
      <c r="AT6410">
        <v>0</v>
      </c>
      <c r="AU6410">
        <v>0</v>
      </c>
      <c r="AV6410" t="s">
        <v>13</v>
      </c>
      <c r="AW6410">
        <v>0</v>
      </c>
      <c r="AX6410">
        <v>0</v>
      </c>
      <c r="AY6410" t="s">
        <v>14</v>
      </c>
      <c r="AZ6410">
        <v>0</v>
      </c>
      <c r="BA6410">
        <v>0</v>
      </c>
      <c r="BB6410" t="s">
        <v>15</v>
      </c>
      <c r="BC6410">
        <v>0</v>
      </c>
      <c r="BD6410" t="s">
        <v>16</v>
      </c>
      <c r="BE6410">
        <v>101</v>
      </c>
      <c r="BF6410">
        <v>10</v>
      </c>
      <c r="BG6410">
        <v>2</v>
      </c>
    </row>
    <row r="6411" spans="1:59" x14ac:dyDescent="0.25">
      <c r="A6411" t="s">
        <v>0</v>
      </c>
      <c r="B6411" t="s">
        <v>1</v>
      </c>
      <c r="C6411">
        <v>1024018</v>
      </c>
      <c r="D6411" t="s">
        <v>2</v>
      </c>
      <c r="E6411">
        <v>104</v>
      </c>
      <c r="F6411">
        <v>147</v>
      </c>
      <c r="G6411">
        <v>-5</v>
      </c>
      <c r="H6411" t="s">
        <v>3</v>
      </c>
      <c r="I6411">
        <v>315</v>
      </c>
      <c r="J6411">
        <v>0</v>
      </c>
      <c r="K6411">
        <v>33</v>
      </c>
      <c r="L6411" t="s">
        <v>4</v>
      </c>
      <c r="M6411">
        <v>0.43940000000000001</v>
      </c>
      <c r="N6411">
        <v>-5.1299999999999998E-2</v>
      </c>
      <c r="O6411">
        <v>0.79279999999999995</v>
      </c>
      <c r="P6411" t="s">
        <v>5</v>
      </c>
      <c r="Q6411">
        <v>-1.1214999999999999</v>
      </c>
      <c r="R6411">
        <v>-4.9946000000000002</v>
      </c>
      <c r="S6411">
        <v>-4.6432000000000002</v>
      </c>
      <c r="T6411" t="s">
        <v>6</v>
      </c>
      <c r="U6411">
        <v>260519</v>
      </c>
      <c r="V6411">
        <v>85614</v>
      </c>
      <c r="W6411">
        <v>51.441535950000002</v>
      </c>
      <c r="X6411" t="s">
        <v>17</v>
      </c>
      <c r="Y6411">
        <v>0.26758668000000002</v>
      </c>
      <c r="Z6411" t="s">
        <v>18</v>
      </c>
      <c r="AA6411">
        <v>1.4</v>
      </c>
      <c r="AB6411">
        <v>1</v>
      </c>
      <c r="AC6411">
        <v>8</v>
      </c>
      <c r="AD6411">
        <v>1.0900000000000001</v>
      </c>
      <c r="AE6411">
        <v>299.8</v>
      </c>
      <c r="AF6411" t="s">
        <v>19</v>
      </c>
      <c r="AG6411" t="s">
        <v>8</v>
      </c>
      <c r="AH6411">
        <v>180</v>
      </c>
      <c r="AI6411" t="s">
        <v>9</v>
      </c>
      <c r="AJ6411">
        <v>0</v>
      </c>
      <c r="AK6411">
        <v>0</v>
      </c>
      <c r="AL6411" t="s">
        <v>10</v>
      </c>
      <c r="AM6411">
        <v>0</v>
      </c>
      <c r="AN6411">
        <v>0</v>
      </c>
      <c r="AO6411">
        <v>0</v>
      </c>
      <c r="AP6411" t="s">
        <v>11</v>
      </c>
      <c r="AQ6411">
        <v>0</v>
      </c>
      <c r="AR6411">
        <v>0</v>
      </c>
      <c r="AS6411" t="s">
        <v>12</v>
      </c>
      <c r="AT6411">
        <v>0</v>
      </c>
      <c r="AU6411">
        <v>0</v>
      </c>
      <c r="AV6411" t="s">
        <v>13</v>
      </c>
      <c r="AW6411">
        <v>0</v>
      </c>
      <c r="AX6411">
        <v>0</v>
      </c>
      <c r="AY6411" t="s">
        <v>14</v>
      </c>
      <c r="AZ6411">
        <v>0</v>
      </c>
      <c r="BA6411">
        <v>0</v>
      </c>
      <c r="BB6411" t="s">
        <v>15</v>
      </c>
      <c r="BC6411">
        <v>0</v>
      </c>
      <c r="BD6411" t="s">
        <v>16</v>
      </c>
      <c r="BE6411">
        <v>104</v>
      </c>
      <c r="BF6411">
        <v>10</v>
      </c>
      <c r="BG6411">
        <v>2</v>
      </c>
    </row>
    <row r="6412" spans="1:59" x14ac:dyDescent="0.25">
      <c r="A6412" t="s">
        <v>0</v>
      </c>
      <c r="B6412" t="s">
        <v>1</v>
      </c>
      <c r="C6412">
        <v>1024152</v>
      </c>
      <c r="D6412" t="s">
        <v>2</v>
      </c>
      <c r="E6412">
        <v>111</v>
      </c>
      <c r="F6412">
        <v>147</v>
      </c>
      <c r="G6412">
        <v>-5</v>
      </c>
      <c r="H6412" t="s">
        <v>3</v>
      </c>
      <c r="I6412">
        <v>319</v>
      </c>
      <c r="J6412">
        <v>0</v>
      </c>
      <c r="K6412">
        <v>35</v>
      </c>
      <c r="L6412" t="s">
        <v>4</v>
      </c>
      <c r="M6412">
        <v>0.44240000000000002</v>
      </c>
      <c r="N6412">
        <v>-5.8500000000000003E-2</v>
      </c>
      <c r="O6412">
        <v>0.87539999999999996</v>
      </c>
      <c r="P6412" t="s">
        <v>5</v>
      </c>
      <c r="Q6412">
        <v>-1.1514</v>
      </c>
      <c r="R6412">
        <v>-8.5686</v>
      </c>
      <c r="S6412">
        <v>-2.2206000000000001</v>
      </c>
      <c r="T6412" t="s">
        <v>6</v>
      </c>
      <c r="U6412">
        <v>260519</v>
      </c>
      <c r="V6412">
        <v>85614</v>
      </c>
      <c r="W6412">
        <v>51.441535950000002</v>
      </c>
      <c r="X6412" t="s">
        <v>17</v>
      </c>
      <c r="Y6412">
        <v>0.26758668000000002</v>
      </c>
      <c r="Z6412" t="s">
        <v>18</v>
      </c>
      <c r="AA6412">
        <v>1.4</v>
      </c>
      <c r="AB6412">
        <v>1</v>
      </c>
      <c r="AC6412">
        <v>8</v>
      </c>
      <c r="AD6412">
        <v>1.0900000000000001</v>
      </c>
      <c r="AE6412">
        <v>299.8</v>
      </c>
      <c r="AF6412" t="s">
        <v>19</v>
      </c>
      <c r="AG6412" t="s">
        <v>8</v>
      </c>
      <c r="AH6412">
        <v>180</v>
      </c>
      <c r="AI6412" t="s">
        <v>9</v>
      </c>
      <c r="AJ6412">
        <v>0</v>
      </c>
      <c r="AK6412">
        <v>0</v>
      </c>
      <c r="AL6412" t="s">
        <v>10</v>
      </c>
      <c r="AM6412">
        <v>0</v>
      </c>
      <c r="AN6412">
        <v>0</v>
      </c>
      <c r="AO6412">
        <v>0</v>
      </c>
      <c r="AP6412" t="s">
        <v>11</v>
      </c>
      <c r="AQ6412">
        <v>0</v>
      </c>
      <c r="AR6412">
        <v>0</v>
      </c>
      <c r="AS6412" t="s">
        <v>12</v>
      </c>
      <c r="AT6412">
        <v>0</v>
      </c>
      <c r="AU6412">
        <v>0</v>
      </c>
      <c r="AV6412" t="s">
        <v>13</v>
      </c>
      <c r="AW6412">
        <v>0</v>
      </c>
      <c r="AX6412">
        <v>0</v>
      </c>
      <c r="AY6412" t="s">
        <v>14</v>
      </c>
      <c r="AZ6412">
        <v>0</v>
      </c>
      <c r="BA6412">
        <v>0</v>
      </c>
      <c r="BB6412" t="s">
        <v>15</v>
      </c>
      <c r="BC6412">
        <v>0</v>
      </c>
      <c r="BD6412" t="s">
        <v>16</v>
      </c>
      <c r="BE6412">
        <v>111</v>
      </c>
      <c r="BF6412">
        <v>10</v>
      </c>
      <c r="BG6412">
        <v>2</v>
      </c>
    </row>
    <row r="6413" spans="1:59" x14ac:dyDescent="0.25">
      <c r="A6413" t="s">
        <v>0</v>
      </c>
      <c r="B6413" t="s">
        <v>1</v>
      </c>
      <c r="C6413">
        <v>1024290</v>
      </c>
      <c r="D6413" t="s">
        <v>2</v>
      </c>
      <c r="E6413">
        <v>117</v>
      </c>
      <c r="F6413">
        <v>147</v>
      </c>
      <c r="G6413">
        <v>-5</v>
      </c>
      <c r="H6413" t="s">
        <v>3</v>
      </c>
      <c r="I6413">
        <v>320</v>
      </c>
      <c r="J6413">
        <v>0</v>
      </c>
      <c r="K6413">
        <v>38</v>
      </c>
      <c r="L6413" t="s">
        <v>4</v>
      </c>
      <c r="M6413">
        <v>0.54990000000000006</v>
      </c>
      <c r="N6413">
        <v>-6.7400000000000002E-2</v>
      </c>
      <c r="O6413">
        <v>0.75980000000000003</v>
      </c>
      <c r="P6413" t="s">
        <v>5</v>
      </c>
      <c r="Q6413">
        <v>-0.23180000000000001</v>
      </c>
      <c r="R6413">
        <v>-11.342499999999999</v>
      </c>
      <c r="S6413">
        <v>-0.91220000000000001</v>
      </c>
      <c r="T6413" t="s">
        <v>6</v>
      </c>
      <c r="U6413">
        <v>260519</v>
      </c>
      <c r="V6413">
        <v>85614</v>
      </c>
      <c r="W6413">
        <v>51.441535950000002</v>
      </c>
      <c r="X6413" t="s">
        <v>17</v>
      </c>
      <c r="Y6413">
        <v>0.26758668000000002</v>
      </c>
      <c r="Z6413" t="s">
        <v>18</v>
      </c>
      <c r="AA6413">
        <v>1.4</v>
      </c>
      <c r="AB6413">
        <v>1</v>
      </c>
      <c r="AC6413">
        <v>8</v>
      </c>
      <c r="AD6413">
        <v>1.0900000000000001</v>
      </c>
      <c r="AE6413">
        <v>299.8</v>
      </c>
      <c r="AF6413" t="s">
        <v>19</v>
      </c>
      <c r="AG6413" t="s">
        <v>8</v>
      </c>
      <c r="AH6413">
        <v>180</v>
      </c>
      <c r="AI6413" t="s">
        <v>9</v>
      </c>
      <c r="AJ6413">
        <v>0</v>
      </c>
      <c r="AK6413">
        <v>0</v>
      </c>
      <c r="AL6413" t="s">
        <v>10</v>
      </c>
      <c r="AM6413">
        <v>0</v>
      </c>
      <c r="AN6413">
        <v>0</v>
      </c>
      <c r="AO6413">
        <v>0</v>
      </c>
      <c r="AP6413" t="s">
        <v>11</v>
      </c>
      <c r="AQ6413">
        <v>0</v>
      </c>
      <c r="AR6413">
        <v>0</v>
      </c>
      <c r="AS6413" t="s">
        <v>12</v>
      </c>
      <c r="AT6413">
        <v>0</v>
      </c>
      <c r="AU6413">
        <v>0</v>
      </c>
      <c r="AV6413" t="s">
        <v>13</v>
      </c>
      <c r="AW6413">
        <v>0</v>
      </c>
      <c r="AX6413">
        <v>0</v>
      </c>
      <c r="AY6413" t="s">
        <v>14</v>
      </c>
      <c r="AZ6413">
        <v>0</v>
      </c>
      <c r="BA6413">
        <v>0</v>
      </c>
      <c r="BB6413" t="s">
        <v>15</v>
      </c>
      <c r="BC6413">
        <v>0</v>
      </c>
      <c r="BD6413" t="s">
        <v>16</v>
      </c>
      <c r="BE6413">
        <v>117</v>
      </c>
      <c r="BF6413">
        <v>10</v>
      </c>
      <c r="BG6413">
        <v>2</v>
      </c>
    </row>
    <row r="6414" spans="1:59" x14ac:dyDescent="0.25">
      <c r="A6414" t="s">
        <v>0</v>
      </c>
      <c r="B6414" t="s">
        <v>1</v>
      </c>
      <c r="C6414">
        <v>1024426</v>
      </c>
      <c r="D6414" t="s">
        <v>2</v>
      </c>
      <c r="E6414">
        <v>115</v>
      </c>
      <c r="F6414">
        <v>148</v>
      </c>
      <c r="G6414">
        <v>-5</v>
      </c>
      <c r="H6414" t="s">
        <v>3</v>
      </c>
      <c r="I6414">
        <v>323</v>
      </c>
      <c r="J6414">
        <v>0</v>
      </c>
      <c r="K6414">
        <v>43</v>
      </c>
      <c r="L6414" t="s">
        <v>4</v>
      </c>
      <c r="M6414">
        <v>0.59519999999999995</v>
      </c>
      <c r="N6414">
        <v>-3.09E-2</v>
      </c>
      <c r="O6414">
        <v>0.73040000000000005</v>
      </c>
      <c r="P6414" t="s">
        <v>5</v>
      </c>
      <c r="Q6414">
        <v>4.6505999999999998</v>
      </c>
      <c r="R6414">
        <v>-10.677</v>
      </c>
      <c r="S6414">
        <v>4.0525000000000002</v>
      </c>
      <c r="T6414" t="s">
        <v>6</v>
      </c>
      <c r="U6414">
        <v>260519</v>
      </c>
      <c r="V6414">
        <v>85614</v>
      </c>
      <c r="W6414">
        <v>51.441535950000002</v>
      </c>
      <c r="X6414" t="s">
        <v>17</v>
      </c>
      <c r="Y6414">
        <v>0.26758668000000002</v>
      </c>
      <c r="Z6414" t="s">
        <v>18</v>
      </c>
      <c r="AA6414">
        <v>1.4</v>
      </c>
      <c r="AB6414">
        <v>1</v>
      </c>
      <c r="AC6414">
        <v>8</v>
      </c>
      <c r="AD6414">
        <v>1.0900000000000001</v>
      </c>
      <c r="AE6414">
        <v>299.8</v>
      </c>
      <c r="AF6414" t="s">
        <v>19</v>
      </c>
      <c r="AG6414" t="s">
        <v>8</v>
      </c>
      <c r="AH6414">
        <v>180</v>
      </c>
      <c r="AI6414" t="s">
        <v>9</v>
      </c>
      <c r="AJ6414">
        <v>0</v>
      </c>
      <c r="AK6414">
        <v>0</v>
      </c>
      <c r="AL6414" t="s">
        <v>10</v>
      </c>
      <c r="AM6414">
        <v>0</v>
      </c>
      <c r="AN6414">
        <v>0</v>
      </c>
      <c r="AO6414">
        <v>0</v>
      </c>
      <c r="AP6414" t="s">
        <v>11</v>
      </c>
      <c r="AQ6414">
        <v>0</v>
      </c>
      <c r="AR6414">
        <v>0</v>
      </c>
      <c r="AS6414" t="s">
        <v>12</v>
      </c>
      <c r="AT6414">
        <v>0</v>
      </c>
      <c r="AU6414">
        <v>0</v>
      </c>
      <c r="AV6414" t="s">
        <v>13</v>
      </c>
      <c r="AW6414">
        <v>0</v>
      </c>
      <c r="AX6414">
        <v>0</v>
      </c>
      <c r="AY6414" t="s">
        <v>14</v>
      </c>
      <c r="AZ6414">
        <v>0</v>
      </c>
      <c r="BA6414">
        <v>0</v>
      </c>
      <c r="BB6414" t="s">
        <v>15</v>
      </c>
      <c r="BC6414">
        <v>0</v>
      </c>
      <c r="BD6414" t="s">
        <v>16</v>
      </c>
      <c r="BE6414">
        <v>115</v>
      </c>
      <c r="BF6414">
        <v>10</v>
      </c>
      <c r="BG6414">
        <v>2</v>
      </c>
    </row>
    <row r="6415" spans="1:59" x14ac:dyDescent="0.25">
      <c r="A6415" t="s">
        <v>0</v>
      </c>
      <c r="B6415" t="s">
        <v>1</v>
      </c>
      <c r="C6415">
        <v>1024562</v>
      </c>
      <c r="D6415" t="s">
        <v>2</v>
      </c>
      <c r="E6415">
        <v>113</v>
      </c>
      <c r="F6415">
        <v>148</v>
      </c>
      <c r="G6415">
        <v>-5</v>
      </c>
      <c r="H6415" t="s">
        <v>3</v>
      </c>
      <c r="I6415">
        <v>322</v>
      </c>
      <c r="J6415">
        <v>-1</v>
      </c>
      <c r="K6415">
        <v>46</v>
      </c>
      <c r="L6415" t="s">
        <v>4</v>
      </c>
      <c r="M6415">
        <v>0.59850000000000003</v>
      </c>
      <c r="N6415">
        <v>-3.1399999999999997E-2</v>
      </c>
      <c r="O6415">
        <v>0.69989999999999997</v>
      </c>
      <c r="P6415" t="s">
        <v>5</v>
      </c>
      <c r="Q6415">
        <v>3.9628000000000001</v>
      </c>
      <c r="R6415">
        <v>-4.3516000000000004</v>
      </c>
      <c r="S6415">
        <v>5.1440999999999999</v>
      </c>
      <c r="T6415" t="s">
        <v>6</v>
      </c>
      <c r="U6415">
        <v>260519</v>
      </c>
      <c r="V6415">
        <v>85615</v>
      </c>
      <c r="W6415">
        <v>51.441535950000002</v>
      </c>
      <c r="X6415" t="s">
        <v>17</v>
      </c>
      <c r="Y6415">
        <v>0.26757999999999998</v>
      </c>
      <c r="Z6415" t="s">
        <v>18</v>
      </c>
      <c r="AA6415">
        <v>1.4</v>
      </c>
      <c r="AB6415">
        <v>1</v>
      </c>
      <c r="AC6415">
        <v>8</v>
      </c>
      <c r="AD6415">
        <v>1.0900000000000001</v>
      </c>
      <c r="AE6415">
        <v>299.8</v>
      </c>
      <c r="AF6415" t="s">
        <v>19</v>
      </c>
      <c r="AG6415" t="s">
        <v>8</v>
      </c>
      <c r="AH6415">
        <v>180</v>
      </c>
      <c r="AI6415" t="s">
        <v>9</v>
      </c>
      <c r="AJ6415">
        <v>0</v>
      </c>
      <c r="AK6415">
        <v>0</v>
      </c>
      <c r="AL6415" t="s">
        <v>10</v>
      </c>
      <c r="AM6415">
        <v>0</v>
      </c>
      <c r="AN6415">
        <v>0</v>
      </c>
      <c r="AO6415">
        <v>0</v>
      </c>
      <c r="AP6415" t="s">
        <v>11</v>
      </c>
      <c r="AQ6415">
        <v>0</v>
      </c>
      <c r="AR6415">
        <v>0</v>
      </c>
      <c r="AS6415" t="s">
        <v>12</v>
      </c>
      <c r="AT6415">
        <v>0</v>
      </c>
      <c r="AU6415">
        <v>0</v>
      </c>
      <c r="AV6415" t="s">
        <v>13</v>
      </c>
      <c r="AW6415">
        <v>0</v>
      </c>
      <c r="AX6415">
        <v>0</v>
      </c>
      <c r="AY6415" t="s">
        <v>14</v>
      </c>
      <c r="AZ6415">
        <v>0</v>
      </c>
      <c r="BA6415">
        <v>0</v>
      </c>
      <c r="BB6415" t="s">
        <v>15</v>
      </c>
      <c r="BC6415">
        <v>0</v>
      </c>
      <c r="BD6415" t="s">
        <v>16</v>
      </c>
      <c r="BE6415">
        <v>113</v>
      </c>
      <c r="BF6415">
        <v>10</v>
      </c>
      <c r="BG6415">
        <v>2</v>
      </c>
    </row>
    <row r="6416" spans="1:59" x14ac:dyDescent="0.25">
      <c r="A6416" t="s">
        <v>0</v>
      </c>
      <c r="B6416" t="s">
        <v>1</v>
      </c>
      <c r="C6416">
        <v>1024696</v>
      </c>
      <c r="D6416" t="s">
        <v>2</v>
      </c>
      <c r="E6416">
        <v>102</v>
      </c>
      <c r="F6416">
        <v>148</v>
      </c>
      <c r="G6416">
        <v>-5</v>
      </c>
      <c r="H6416" t="s">
        <v>3</v>
      </c>
      <c r="I6416">
        <v>318</v>
      </c>
      <c r="J6416">
        <v>-2</v>
      </c>
      <c r="K6416">
        <v>47</v>
      </c>
      <c r="L6416" t="s">
        <v>4</v>
      </c>
      <c r="M6416">
        <v>0.65139999999999998</v>
      </c>
      <c r="N6416">
        <v>-2.4199999999999999E-2</v>
      </c>
      <c r="O6416">
        <v>0.63270000000000004</v>
      </c>
      <c r="P6416" t="s">
        <v>5</v>
      </c>
      <c r="Q6416">
        <v>4.2991999999999999</v>
      </c>
      <c r="R6416">
        <v>3.0057</v>
      </c>
      <c r="S6416">
        <v>4.8300999999999998</v>
      </c>
      <c r="T6416" t="s">
        <v>6</v>
      </c>
      <c r="U6416">
        <v>260519</v>
      </c>
      <c r="V6416">
        <v>85615</v>
      </c>
      <c r="W6416">
        <v>51.441535950000002</v>
      </c>
      <c r="X6416" t="s">
        <v>17</v>
      </c>
      <c r="Y6416">
        <v>0.26757999999999998</v>
      </c>
      <c r="Z6416" t="s">
        <v>18</v>
      </c>
      <c r="AA6416">
        <v>1.4</v>
      </c>
      <c r="AB6416">
        <v>1</v>
      </c>
      <c r="AC6416">
        <v>8</v>
      </c>
      <c r="AD6416">
        <v>1.22</v>
      </c>
      <c r="AE6416">
        <v>311.39</v>
      </c>
      <c r="AF6416" t="s">
        <v>19</v>
      </c>
      <c r="AG6416" t="s">
        <v>8</v>
      </c>
      <c r="AH6416">
        <v>180</v>
      </c>
      <c r="AI6416" t="s">
        <v>9</v>
      </c>
      <c r="AJ6416">
        <v>0</v>
      </c>
      <c r="AK6416">
        <v>0</v>
      </c>
      <c r="AL6416" t="s">
        <v>10</v>
      </c>
      <c r="AM6416">
        <v>0</v>
      </c>
      <c r="AN6416">
        <v>0</v>
      </c>
      <c r="AO6416">
        <v>0</v>
      </c>
      <c r="AP6416" t="s">
        <v>11</v>
      </c>
      <c r="AQ6416">
        <v>0</v>
      </c>
      <c r="AR6416">
        <v>0</v>
      </c>
      <c r="AS6416" t="s">
        <v>12</v>
      </c>
      <c r="AT6416">
        <v>0</v>
      </c>
      <c r="AU6416">
        <v>0</v>
      </c>
      <c r="AV6416" t="s">
        <v>13</v>
      </c>
      <c r="AW6416">
        <v>0</v>
      </c>
      <c r="AX6416">
        <v>0</v>
      </c>
      <c r="AY6416" t="s">
        <v>14</v>
      </c>
      <c r="AZ6416">
        <v>0</v>
      </c>
      <c r="BA6416">
        <v>0</v>
      </c>
      <c r="BB6416" t="s">
        <v>15</v>
      </c>
      <c r="BC6416">
        <v>0</v>
      </c>
      <c r="BD6416" t="s">
        <v>16</v>
      </c>
      <c r="BE6416">
        <v>102</v>
      </c>
      <c r="BF6416">
        <v>10</v>
      </c>
      <c r="BG6416">
        <v>2</v>
      </c>
    </row>
    <row r="6417" spans="1:59" x14ac:dyDescent="0.25">
      <c r="A6417" t="s">
        <v>0</v>
      </c>
      <c r="B6417" t="s">
        <v>1</v>
      </c>
      <c r="C6417">
        <v>1024834</v>
      </c>
      <c r="D6417" t="s">
        <v>2</v>
      </c>
      <c r="E6417">
        <v>101</v>
      </c>
      <c r="F6417">
        <v>148</v>
      </c>
      <c r="G6417">
        <v>-5</v>
      </c>
      <c r="H6417" t="s">
        <v>3</v>
      </c>
      <c r="I6417">
        <v>314</v>
      </c>
      <c r="J6417">
        <v>-3</v>
      </c>
      <c r="K6417">
        <v>45</v>
      </c>
      <c r="L6417" t="s">
        <v>4</v>
      </c>
      <c r="M6417">
        <v>0.61</v>
      </c>
      <c r="N6417">
        <v>-5.1999999999999998E-3</v>
      </c>
      <c r="O6417">
        <v>0.67410000000000003</v>
      </c>
      <c r="P6417" t="s">
        <v>5</v>
      </c>
      <c r="Q6417">
        <v>4.2991999999999999</v>
      </c>
      <c r="R6417">
        <v>7.3872</v>
      </c>
      <c r="S6417">
        <v>4.7477999999999998</v>
      </c>
      <c r="T6417" t="s">
        <v>6</v>
      </c>
      <c r="U6417">
        <v>260519</v>
      </c>
      <c r="V6417">
        <v>85615</v>
      </c>
      <c r="W6417">
        <v>51.441535950000002</v>
      </c>
      <c r="X6417" t="s">
        <v>17</v>
      </c>
      <c r="Y6417">
        <v>0.26757999999999998</v>
      </c>
      <c r="Z6417" t="s">
        <v>18</v>
      </c>
      <c r="AA6417">
        <v>1.4</v>
      </c>
      <c r="AB6417">
        <v>1</v>
      </c>
      <c r="AC6417">
        <v>8</v>
      </c>
      <c r="AD6417">
        <v>1.22</v>
      </c>
      <c r="AE6417">
        <v>311.39</v>
      </c>
      <c r="AF6417" t="s">
        <v>19</v>
      </c>
      <c r="AG6417" t="s">
        <v>8</v>
      </c>
      <c r="AH6417">
        <v>180</v>
      </c>
      <c r="AI6417" t="s">
        <v>9</v>
      </c>
      <c r="AJ6417">
        <v>0</v>
      </c>
      <c r="AK6417">
        <v>0</v>
      </c>
      <c r="AL6417" t="s">
        <v>10</v>
      </c>
      <c r="AM6417">
        <v>0</v>
      </c>
      <c r="AN6417">
        <v>0</v>
      </c>
      <c r="AO6417">
        <v>0</v>
      </c>
      <c r="AP6417" t="s">
        <v>11</v>
      </c>
      <c r="AQ6417">
        <v>0</v>
      </c>
      <c r="AR6417">
        <v>0</v>
      </c>
      <c r="AS6417" t="s">
        <v>12</v>
      </c>
      <c r="AT6417">
        <v>0</v>
      </c>
      <c r="AU6417">
        <v>0</v>
      </c>
      <c r="AV6417" t="s">
        <v>13</v>
      </c>
      <c r="AW6417">
        <v>0</v>
      </c>
      <c r="AX6417">
        <v>0</v>
      </c>
      <c r="AY6417" t="s">
        <v>14</v>
      </c>
      <c r="AZ6417">
        <v>0</v>
      </c>
      <c r="BA6417">
        <v>0</v>
      </c>
      <c r="BB6417" t="s">
        <v>15</v>
      </c>
      <c r="BC6417">
        <v>0</v>
      </c>
      <c r="BD6417" t="s">
        <v>16</v>
      </c>
      <c r="BE6417">
        <v>101</v>
      </c>
      <c r="BF6417">
        <v>10</v>
      </c>
      <c r="BG6417">
        <v>2</v>
      </c>
    </row>
    <row r="6418" spans="1:59" x14ac:dyDescent="0.25">
      <c r="A6418" t="s">
        <v>0</v>
      </c>
      <c r="B6418" t="s">
        <v>1</v>
      </c>
      <c r="C6418">
        <v>1024970</v>
      </c>
      <c r="D6418" t="s">
        <v>2</v>
      </c>
      <c r="E6418">
        <v>101</v>
      </c>
      <c r="F6418">
        <v>148</v>
      </c>
      <c r="G6418">
        <v>-5</v>
      </c>
      <c r="H6418" t="s">
        <v>3</v>
      </c>
      <c r="I6418">
        <v>311</v>
      </c>
      <c r="J6418">
        <v>-2</v>
      </c>
      <c r="K6418">
        <v>41</v>
      </c>
      <c r="L6418" t="s">
        <v>4</v>
      </c>
      <c r="M6418">
        <v>0.55300000000000005</v>
      </c>
      <c r="N6418">
        <v>-1.15E-2</v>
      </c>
      <c r="O6418">
        <v>0.78100000000000003</v>
      </c>
      <c r="P6418" t="s">
        <v>5</v>
      </c>
      <c r="Q6418">
        <v>1.7571000000000001</v>
      </c>
      <c r="R6418">
        <v>6.0414000000000003</v>
      </c>
      <c r="S6418">
        <v>1.7795000000000001</v>
      </c>
      <c r="T6418" t="s">
        <v>6</v>
      </c>
      <c r="U6418">
        <v>260519</v>
      </c>
      <c r="V6418">
        <v>85615</v>
      </c>
      <c r="W6418">
        <v>51.441535950000002</v>
      </c>
      <c r="X6418" t="s">
        <v>17</v>
      </c>
      <c r="Y6418">
        <v>0.26757999999999998</v>
      </c>
      <c r="Z6418" t="s">
        <v>18</v>
      </c>
      <c r="AA6418">
        <v>1.4</v>
      </c>
      <c r="AB6418">
        <v>1</v>
      </c>
      <c r="AC6418">
        <v>8</v>
      </c>
      <c r="AD6418">
        <v>1.22</v>
      </c>
      <c r="AE6418">
        <v>311.39</v>
      </c>
      <c r="AF6418" t="s">
        <v>19</v>
      </c>
      <c r="AG6418" t="s">
        <v>8</v>
      </c>
      <c r="AH6418">
        <v>180</v>
      </c>
      <c r="AI6418" t="s">
        <v>9</v>
      </c>
      <c r="AJ6418">
        <v>0</v>
      </c>
      <c r="AK6418">
        <v>0</v>
      </c>
      <c r="AL6418" t="s">
        <v>10</v>
      </c>
      <c r="AM6418">
        <v>0</v>
      </c>
      <c r="AN6418">
        <v>0</v>
      </c>
      <c r="AO6418">
        <v>0</v>
      </c>
      <c r="AP6418" t="s">
        <v>11</v>
      </c>
      <c r="AQ6418">
        <v>0</v>
      </c>
      <c r="AR6418">
        <v>0</v>
      </c>
      <c r="AS6418" t="s">
        <v>12</v>
      </c>
      <c r="AT6418">
        <v>0</v>
      </c>
      <c r="AU6418">
        <v>0</v>
      </c>
      <c r="AV6418" t="s">
        <v>13</v>
      </c>
      <c r="AW6418">
        <v>0</v>
      </c>
      <c r="AX6418">
        <v>0</v>
      </c>
      <c r="AY6418" t="s">
        <v>14</v>
      </c>
      <c r="AZ6418">
        <v>0</v>
      </c>
      <c r="BA6418">
        <v>0</v>
      </c>
      <c r="BB6418" t="s">
        <v>15</v>
      </c>
      <c r="BC6418">
        <v>0</v>
      </c>
      <c r="BD6418" t="s">
        <v>16</v>
      </c>
      <c r="BE6418">
        <v>101</v>
      </c>
      <c r="BF6418">
        <v>10</v>
      </c>
      <c r="BG6418">
        <v>2</v>
      </c>
    </row>
    <row r="6419" spans="1:59" x14ac:dyDescent="0.25">
      <c r="A6419" t="s">
        <v>0</v>
      </c>
      <c r="B6419" t="s">
        <v>1</v>
      </c>
      <c r="C6419">
        <v>1025104</v>
      </c>
      <c r="D6419" t="s">
        <v>2</v>
      </c>
      <c r="E6419">
        <v>101</v>
      </c>
      <c r="F6419">
        <v>148</v>
      </c>
      <c r="G6419">
        <v>-5</v>
      </c>
      <c r="H6419" t="s">
        <v>3</v>
      </c>
      <c r="I6419">
        <v>309</v>
      </c>
      <c r="J6419">
        <v>-1</v>
      </c>
      <c r="K6419">
        <v>38</v>
      </c>
      <c r="L6419" t="s">
        <v>4</v>
      </c>
      <c r="M6419">
        <v>0.52590000000000003</v>
      </c>
      <c r="N6419">
        <v>-3.27E-2</v>
      </c>
      <c r="O6419">
        <v>0.83</v>
      </c>
      <c r="P6419" t="s">
        <v>5</v>
      </c>
      <c r="Q6419">
        <v>-0.88980000000000004</v>
      </c>
      <c r="R6419">
        <v>2.9533999999999998</v>
      </c>
      <c r="S6419">
        <v>-0.8</v>
      </c>
      <c r="T6419" t="s">
        <v>6</v>
      </c>
      <c r="U6419">
        <v>260519</v>
      </c>
      <c r="V6419">
        <v>85615</v>
      </c>
      <c r="W6419">
        <v>51.441535950000002</v>
      </c>
      <c r="X6419" t="s">
        <v>17</v>
      </c>
      <c r="Y6419">
        <v>0.26757999999999998</v>
      </c>
      <c r="Z6419" t="s">
        <v>18</v>
      </c>
      <c r="AA6419">
        <v>1.4</v>
      </c>
      <c r="AB6419">
        <v>1</v>
      </c>
      <c r="AC6419">
        <v>8</v>
      </c>
      <c r="AD6419">
        <v>1.22</v>
      </c>
      <c r="AE6419">
        <v>311.39</v>
      </c>
      <c r="AF6419" t="s">
        <v>19</v>
      </c>
      <c r="AG6419" t="s">
        <v>8</v>
      </c>
      <c r="AH6419">
        <v>180</v>
      </c>
      <c r="AI6419" t="s">
        <v>9</v>
      </c>
      <c r="AJ6419">
        <v>0</v>
      </c>
      <c r="AK6419">
        <v>0</v>
      </c>
      <c r="AL6419" t="s">
        <v>10</v>
      </c>
      <c r="AM6419">
        <v>0</v>
      </c>
      <c r="AN6419">
        <v>0</v>
      </c>
      <c r="AO6419">
        <v>0</v>
      </c>
      <c r="AP6419" t="s">
        <v>11</v>
      </c>
      <c r="AQ6419">
        <v>0</v>
      </c>
      <c r="AR6419">
        <v>0</v>
      </c>
      <c r="AS6419" t="s">
        <v>12</v>
      </c>
      <c r="AT6419">
        <v>0</v>
      </c>
      <c r="AU6419">
        <v>0</v>
      </c>
      <c r="AV6419" t="s">
        <v>13</v>
      </c>
      <c r="AW6419">
        <v>0</v>
      </c>
      <c r="AX6419">
        <v>0</v>
      </c>
      <c r="AY6419" t="s">
        <v>14</v>
      </c>
      <c r="AZ6419">
        <v>0</v>
      </c>
      <c r="BA6419">
        <v>0</v>
      </c>
      <c r="BB6419" t="s">
        <v>15</v>
      </c>
      <c r="BC6419">
        <v>0</v>
      </c>
      <c r="BD6419" t="s">
        <v>16</v>
      </c>
      <c r="BE6419">
        <v>101</v>
      </c>
      <c r="BF6419">
        <v>10</v>
      </c>
      <c r="BG6419">
        <v>2</v>
      </c>
    </row>
    <row r="6420" spans="1:59" x14ac:dyDescent="0.25">
      <c r="A6420" t="s">
        <v>0</v>
      </c>
      <c r="B6420" t="s">
        <v>1</v>
      </c>
      <c r="C6420">
        <v>1025242</v>
      </c>
      <c r="D6420" t="s">
        <v>2</v>
      </c>
      <c r="E6420">
        <v>101</v>
      </c>
      <c r="F6420">
        <v>148</v>
      </c>
      <c r="G6420">
        <v>-5</v>
      </c>
      <c r="H6420" t="s">
        <v>3</v>
      </c>
      <c r="I6420">
        <v>310</v>
      </c>
      <c r="J6420">
        <v>0</v>
      </c>
      <c r="K6420">
        <v>37</v>
      </c>
      <c r="L6420" t="s">
        <v>4</v>
      </c>
      <c r="M6420">
        <v>0.51749999999999996</v>
      </c>
      <c r="N6420">
        <v>-4.5100000000000001E-2</v>
      </c>
      <c r="O6420">
        <v>0.79979999999999996</v>
      </c>
      <c r="P6420" t="s">
        <v>5</v>
      </c>
      <c r="Q6420">
        <v>-2.9009999999999998</v>
      </c>
      <c r="R6420">
        <v>-1.0767</v>
      </c>
      <c r="S6420">
        <v>-1.1066</v>
      </c>
      <c r="T6420" t="s">
        <v>6</v>
      </c>
      <c r="U6420">
        <v>260519</v>
      </c>
      <c r="V6420">
        <v>85615</v>
      </c>
      <c r="W6420">
        <v>51.441535950000002</v>
      </c>
      <c r="X6420" t="s">
        <v>17</v>
      </c>
      <c r="Y6420">
        <v>0.26757999999999998</v>
      </c>
      <c r="Z6420" t="s">
        <v>18</v>
      </c>
      <c r="AA6420">
        <v>1.4</v>
      </c>
      <c r="AB6420">
        <v>1</v>
      </c>
      <c r="AC6420">
        <v>8</v>
      </c>
      <c r="AD6420">
        <v>1.22</v>
      </c>
      <c r="AE6420">
        <v>311.39</v>
      </c>
      <c r="AF6420" t="s">
        <v>19</v>
      </c>
      <c r="AG6420" t="s">
        <v>8</v>
      </c>
      <c r="AH6420">
        <v>180</v>
      </c>
      <c r="AI6420" t="s">
        <v>9</v>
      </c>
      <c r="AJ6420">
        <v>0</v>
      </c>
      <c r="AK6420">
        <v>0</v>
      </c>
      <c r="AL6420" t="s">
        <v>10</v>
      </c>
      <c r="AM6420">
        <v>0</v>
      </c>
      <c r="AN6420">
        <v>0</v>
      </c>
      <c r="AO6420">
        <v>0</v>
      </c>
      <c r="AP6420" t="s">
        <v>11</v>
      </c>
      <c r="AQ6420">
        <v>0</v>
      </c>
      <c r="AR6420">
        <v>0</v>
      </c>
      <c r="AS6420" t="s">
        <v>12</v>
      </c>
      <c r="AT6420">
        <v>0</v>
      </c>
      <c r="AU6420">
        <v>0</v>
      </c>
      <c r="AV6420" t="s">
        <v>13</v>
      </c>
      <c r="AW6420">
        <v>0</v>
      </c>
      <c r="AX6420">
        <v>0</v>
      </c>
      <c r="AY6420" t="s">
        <v>14</v>
      </c>
      <c r="AZ6420">
        <v>0</v>
      </c>
      <c r="BA6420">
        <v>0</v>
      </c>
      <c r="BB6420" t="s">
        <v>15</v>
      </c>
      <c r="BC6420">
        <v>0</v>
      </c>
      <c r="BD6420" t="s">
        <v>16</v>
      </c>
      <c r="BE6420">
        <v>101</v>
      </c>
      <c r="BF6420">
        <v>10</v>
      </c>
      <c r="BG6420">
        <v>2</v>
      </c>
    </row>
    <row r="6421" spans="1:59" x14ac:dyDescent="0.25">
      <c r="A6421" t="s">
        <v>0</v>
      </c>
      <c r="B6421" t="s">
        <v>1</v>
      </c>
      <c r="C6421">
        <v>1025378</v>
      </c>
      <c r="D6421" t="s">
        <v>2</v>
      </c>
      <c r="E6421">
        <v>101</v>
      </c>
      <c r="F6421">
        <v>147</v>
      </c>
      <c r="G6421">
        <v>-5</v>
      </c>
      <c r="H6421" t="s">
        <v>3</v>
      </c>
      <c r="I6421">
        <v>312</v>
      </c>
      <c r="J6421">
        <v>0</v>
      </c>
      <c r="K6421">
        <v>37</v>
      </c>
      <c r="L6421" t="s">
        <v>4</v>
      </c>
      <c r="M6421">
        <v>0.4975</v>
      </c>
      <c r="N6421">
        <v>-4.07E-2</v>
      </c>
      <c r="O6421">
        <v>0.79159999999999997</v>
      </c>
      <c r="P6421" t="s">
        <v>5</v>
      </c>
      <c r="Q6421">
        <v>-1.2337</v>
      </c>
      <c r="R6421">
        <v>-0.87480000000000002</v>
      </c>
      <c r="S6421">
        <v>-2.6244000000000001</v>
      </c>
      <c r="T6421" t="s">
        <v>6</v>
      </c>
      <c r="U6421">
        <v>260519</v>
      </c>
      <c r="V6421">
        <v>85615</v>
      </c>
      <c r="W6421">
        <v>51.441535950000002</v>
      </c>
      <c r="X6421" t="s">
        <v>17</v>
      </c>
      <c r="Y6421">
        <v>0.26757999999999998</v>
      </c>
      <c r="Z6421" t="s">
        <v>18</v>
      </c>
      <c r="AA6421">
        <v>1.4</v>
      </c>
      <c r="AB6421">
        <v>1</v>
      </c>
      <c r="AC6421">
        <v>8</v>
      </c>
      <c r="AD6421">
        <v>1.22</v>
      </c>
      <c r="AE6421">
        <v>311.39</v>
      </c>
      <c r="AF6421" t="s">
        <v>19</v>
      </c>
      <c r="AG6421" t="s">
        <v>8</v>
      </c>
      <c r="AH6421">
        <v>180</v>
      </c>
      <c r="AI6421" t="s">
        <v>9</v>
      </c>
      <c r="AJ6421">
        <v>0</v>
      </c>
      <c r="AK6421">
        <v>0</v>
      </c>
      <c r="AL6421" t="s">
        <v>10</v>
      </c>
      <c r="AM6421">
        <v>0</v>
      </c>
      <c r="AN6421">
        <v>0</v>
      </c>
      <c r="AO6421">
        <v>0</v>
      </c>
      <c r="AP6421" t="s">
        <v>11</v>
      </c>
      <c r="AQ6421">
        <v>0</v>
      </c>
      <c r="AR6421">
        <v>0</v>
      </c>
      <c r="AS6421" t="s">
        <v>12</v>
      </c>
      <c r="AT6421">
        <v>0</v>
      </c>
      <c r="AU6421">
        <v>0</v>
      </c>
      <c r="AV6421" t="s">
        <v>13</v>
      </c>
      <c r="AW6421">
        <v>0</v>
      </c>
      <c r="AX6421">
        <v>0</v>
      </c>
      <c r="AY6421" t="s">
        <v>14</v>
      </c>
      <c r="AZ6421">
        <v>0</v>
      </c>
      <c r="BA6421">
        <v>0</v>
      </c>
      <c r="BB6421" t="s">
        <v>15</v>
      </c>
      <c r="BC6421">
        <v>0</v>
      </c>
      <c r="BD6421" t="s">
        <v>16</v>
      </c>
      <c r="BE6421">
        <v>101</v>
      </c>
      <c r="BF6421">
        <v>10</v>
      </c>
      <c r="BG6421">
        <v>2</v>
      </c>
    </row>
    <row r="6422" spans="1:59" x14ac:dyDescent="0.25">
      <c r="A6422" t="s">
        <v>0</v>
      </c>
      <c r="B6422" t="s">
        <v>1</v>
      </c>
      <c r="C6422">
        <v>1025514</v>
      </c>
      <c r="D6422" t="s">
        <v>2</v>
      </c>
      <c r="E6422">
        <v>101</v>
      </c>
      <c r="F6422">
        <v>148</v>
      </c>
      <c r="G6422">
        <v>-5</v>
      </c>
      <c r="H6422" t="s">
        <v>3</v>
      </c>
      <c r="I6422">
        <v>314</v>
      </c>
      <c r="J6422">
        <v>1</v>
      </c>
      <c r="K6422">
        <v>37</v>
      </c>
      <c r="L6422" t="s">
        <v>4</v>
      </c>
      <c r="M6422">
        <v>0.50619999999999998</v>
      </c>
      <c r="N6422">
        <v>-4.1000000000000002E-2</v>
      </c>
      <c r="O6422">
        <v>0.78859999999999997</v>
      </c>
      <c r="P6422" t="s">
        <v>5</v>
      </c>
      <c r="Q6422">
        <v>-1.7197</v>
      </c>
      <c r="R6422">
        <v>-1.1962999999999999</v>
      </c>
      <c r="S6422">
        <v>-2.5794999999999999</v>
      </c>
      <c r="T6422" t="s">
        <v>6</v>
      </c>
      <c r="U6422">
        <v>260519</v>
      </c>
      <c r="V6422">
        <v>85616</v>
      </c>
      <c r="W6422">
        <v>51.441543580000001</v>
      </c>
      <c r="X6422" t="s">
        <v>17</v>
      </c>
      <c r="Y6422">
        <v>0.26757500000000001</v>
      </c>
      <c r="Z6422" t="s">
        <v>18</v>
      </c>
      <c r="AA6422">
        <v>1.5</v>
      </c>
      <c r="AB6422">
        <v>1</v>
      </c>
      <c r="AC6422">
        <v>8</v>
      </c>
      <c r="AD6422">
        <v>1.22</v>
      </c>
      <c r="AE6422">
        <v>311.39</v>
      </c>
      <c r="AF6422" t="s">
        <v>19</v>
      </c>
      <c r="AG6422" t="s">
        <v>8</v>
      </c>
      <c r="AH6422">
        <v>180</v>
      </c>
      <c r="AI6422" t="s">
        <v>9</v>
      </c>
      <c r="AJ6422">
        <v>0</v>
      </c>
      <c r="AK6422">
        <v>0</v>
      </c>
      <c r="AL6422" t="s">
        <v>10</v>
      </c>
      <c r="AM6422">
        <v>0</v>
      </c>
      <c r="AN6422">
        <v>0</v>
      </c>
      <c r="AO6422">
        <v>0</v>
      </c>
      <c r="AP6422" t="s">
        <v>11</v>
      </c>
      <c r="AQ6422">
        <v>0</v>
      </c>
      <c r="AR6422">
        <v>0</v>
      </c>
      <c r="AS6422" t="s">
        <v>12</v>
      </c>
      <c r="AT6422">
        <v>0</v>
      </c>
      <c r="AU6422">
        <v>0</v>
      </c>
      <c r="AV6422" t="s">
        <v>13</v>
      </c>
      <c r="AW6422">
        <v>0</v>
      </c>
      <c r="AX6422">
        <v>0</v>
      </c>
      <c r="AY6422" t="s">
        <v>14</v>
      </c>
      <c r="AZ6422">
        <v>0</v>
      </c>
      <c r="BA6422">
        <v>0</v>
      </c>
      <c r="BB6422" t="s">
        <v>15</v>
      </c>
      <c r="BC6422">
        <v>0</v>
      </c>
      <c r="BD6422" t="s">
        <v>16</v>
      </c>
      <c r="BE6422">
        <v>101</v>
      </c>
      <c r="BF6422">
        <v>10</v>
      </c>
      <c r="BG6422">
        <v>2</v>
      </c>
    </row>
    <row r="6423" spans="1:59" x14ac:dyDescent="0.25">
      <c r="A6423" t="s">
        <v>0</v>
      </c>
      <c r="B6423" t="s">
        <v>1</v>
      </c>
      <c r="C6423">
        <v>1025648</v>
      </c>
      <c r="D6423" t="s">
        <v>2</v>
      </c>
      <c r="E6423">
        <v>101</v>
      </c>
      <c r="F6423">
        <v>148</v>
      </c>
      <c r="G6423">
        <v>-5</v>
      </c>
      <c r="H6423" t="s">
        <v>3</v>
      </c>
      <c r="I6423">
        <v>315</v>
      </c>
      <c r="J6423">
        <v>1</v>
      </c>
      <c r="K6423">
        <v>38</v>
      </c>
      <c r="L6423" t="s">
        <v>4</v>
      </c>
      <c r="M6423">
        <v>0.52390000000000003</v>
      </c>
      <c r="N6423">
        <v>-3.4200000000000001E-2</v>
      </c>
      <c r="O6423">
        <v>0.78280000000000005</v>
      </c>
      <c r="P6423" t="s">
        <v>5</v>
      </c>
      <c r="Q6423">
        <v>-1.7496</v>
      </c>
      <c r="R6423">
        <v>-2.9982000000000002</v>
      </c>
      <c r="S6423">
        <v>-2.6991999999999998</v>
      </c>
      <c r="T6423" t="s">
        <v>6</v>
      </c>
      <c r="U6423">
        <v>260519</v>
      </c>
      <c r="V6423">
        <v>85616</v>
      </c>
      <c r="W6423">
        <v>51.441543580000001</v>
      </c>
      <c r="X6423" t="s">
        <v>17</v>
      </c>
      <c r="Y6423">
        <v>0.26757500000000001</v>
      </c>
      <c r="Z6423" t="s">
        <v>18</v>
      </c>
      <c r="AA6423">
        <v>1.5</v>
      </c>
      <c r="AB6423">
        <v>1</v>
      </c>
      <c r="AC6423">
        <v>8</v>
      </c>
      <c r="AD6423">
        <v>1.25</v>
      </c>
      <c r="AE6423">
        <v>317.70999999999998</v>
      </c>
      <c r="AF6423" t="s">
        <v>19</v>
      </c>
      <c r="AG6423" t="s">
        <v>8</v>
      </c>
      <c r="AH6423">
        <v>180</v>
      </c>
      <c r="AI6423" t="s">
        <v>9</v>
      </c>
      <c r="AJ6423">
        <v>0</v>
      </c>
      <c r="AK6423">
        <v>0</v>
      </c>
      <c r="AL6423" t="s">
        <v>10</v>
      </c>
      <c r="AM6423">
        <v>0</v>
      </c>
      <c r="AN6423">
        <v>0</v>
      </c>
      <c r="AO6423">
        <v>0</v>
      </c>
      <c r="AP6423" t="s">
        <v>11</v>
      </c>
      <c r="AQ6423">
        <v>0</v>
      </c>
      <c r="AR6423">
        <v>0</v>
      </c>
      <c r="AS6423" t="s">
        <v>12</v>
      </c>
      <c r="AT6423">
        <v>0</v>
      </c>
      <c r="AU6423">
        <v>0</v>
      </c>
      <c r="AV6423" t="s">
        <v>13</v>
      </c>
      <c r="AW6423">
        <v>0</v>
      </c>
      <c r="AX6423">
        <v>0</v>
      </c>
      <c r="AY6423" t="s">
        <v>14</v>
      </c>
      <c r="AZ6423">
        <v>0</v>
      </c>
      <c r="BA6423">
        <v>0</v>
      </c>
      <c r="BB6423" t="s">
        <v>15</v>
      </c>
      <c r="BC6423">
        <v>0</v>
      </c>
      <c r="BD6423" t="s">
        <v>16</v>
      </c>
      <c r="BE6423">
        <v>101</v>
      </c>
      <c r="BF6423">
        <v>10</v>
      </c>
      <c r="BG6423">
        <v>2</v>
      </c>
    </row>
    <row r="6424" spans="1:59" x14ac:dyDescent="0.25">
      <c r="A6424" t="s">
        <v>0</v>
      </c>
      <c r="B6424" t="s">
        <v>1</v>
      </c>
      <c r="C6424">
        <v>1025786</v>
      </c>
      <c r="D6424" t="s">
        <v>2</v>
      </c>
      <c r="E6424">
        <v>104</v>
      </c>
      <c r="F6424">
        <v>148</v>
      </c>
      <c r="G6424">
        <v>-5</v>
      </c>
      <c r="H6424" t="s">
        <v>3</v>
      </c>
      <c r="I6424">
        <v>317</v>
      </c>
      <c r="J6424">
        <v>1</v>
      </c>
      <c r="K6424">
        <v>39</v>
      </c>
      <c r="L6424" t="s">
        <v>4</v>
      </c>
      <c r="M6424">
        <v>0.55100000000000005</v>
      </c>
      <c r="N6424">
        <v>-2.75E-2</v>
      </c>
      <c r="O6424">
        <v>0.79510000000000003</v>
      </c>
      <c r="P6424" t="s">
        <v>5</v>
      </c>
      <c r="Q6424">
        <v>-0.30659999999999998</v>
      </c>
      <c r="R6424">
        <v>-4.4637000000000002</v>
      </c>
      <c r="S6424">
        <v>-1.7571000000000001</v>
      </c>
      <c r="T6424" t="s">
        <v>6</v>
      </c>
      <c r="U6424">
        <v>260519</v>
      </c>
      <c r="V6424">
        <v>85616</v>
      </c>
      <c r="W6424">
        <v>51.441543580000001</v>
      </c>
      <c r="X6424" t="s">
        <v>17</v>
      </c>
      <c r="Y6424">
        <v>0.26757500000000001</v>
      </c>
      <c r="Z6424" t="s">
        <v>18</v>
      </c>
      <c r="AA6424">
        <v>1.5</v>
      </c>
      <c r="AB6424">
        <v>1</v>
      </c>
      <c r="AC6424">
        <v>8</v>
      </c>
      <c r="AD6424">
        <v>1.25</v>
      </c>
      <c r="AE6424">
        <v>317.70999999999998</v>
      </c>
      <c r="AF6424" t="s">
        <v>19</v>
      </c>
      <c r="AG6424" t="s">
        <v>8</v>
      </c>
      <c r="AH6424">
        <v>180</v>
      </c>
      <c r="AI6424" t="s">
        <v>9</v>
      </c>
      <c r="AJ6424">
        <v>0</v>
      </c>
      <c r="AK6424">
        <v>0</v>
      </c>
      <c r="AL6424" t="s">
        <v>10</v>
      </c>
      <c r="AM6424">
        <v>0</v>
      </c>
      <c r="AN6424">
        <v>0</v>
      </c>
      <c r="AO6424">
        <v>0</v>
      </c>
      <c r="AP6424" t="s">
        <v>11</v>
      </c>
      <c r="AQ6424">
        <v>0</v>
      </c>
      <c r="AR6424">
        <v>0</v>
      </c>
      <c r="AS6424" t="s">
        <v>12</v>
      </c>
      <c r="AT6424">
        <v>0</v>
      </c>
      <c r="AU6424">
        <v>0</v>
      </c>
      <c r="AV6424" t="s">
        <v>13</v>
      </c>
      <c r="AW6424">
        <v>0</v>
      </c>
      <c r="AX6424">
        <v>0</v>
      </c>
      <c r="AY6424" t="s">
        <v>14</v>
      </c>
      <c r="AZ6424">
        <v>0</v>
      </c>
      <c r="BA6424">
        <v>0</v>
      </c>
      <c r="BB6424" t="s">
        <v>15</v>
      </c>
      <c r="BC6424">
        <v>0</v>
      </c>
      <c r="BD6424" t="s">
        <v>16</v>
      </c>
      <c r="BE6424">
        <v>104</v>
      </c>
      <c r="BF6424">
        <v>10</v>
      </c>
      <c r="BG6424">
        <v>2</v>
      </c>
    </row>
    <row r="6425" spans="1:59" x14ac:dyDescent="0.25">
      <c r="A6425" t="s">
        <v>0</v>
      </c>
      <c r="B6425" t="s">
        <v>1</v>
      </c>
      <c r="C6425">
        <v>1025922</v>
      </c>
      <c r="D6425" t="s">
        <v>2</v>
      </c>
      <c r="E6425">
        <v>113</v>
      </c>
      <c r="F6425">
        <v>148</v>
      </c>
      <c r="G6425">
        <v>-5</v>
      </c>
      <c r="H6425" t="s">
        <v>3</v>
      </c>
      <c r="I6425">
        <v>318</v>
      </c>
      <c r="J6425">
        <v>0</v>
      </c>
      <c r="K6425">
        <v>41</v>
      </c>
      <c r="L6425" t="s">
        <v>4</v>
      </c>
      <c r="M6425">
        <v>0.55630000000000002</v>
      </c>
      <c r="N6425">
        <v>-3.0599999999999999E-2</v>
      </c>
      <c r="O6425">
        <v>0.77170000000000005</v>
      </c>
      <c r="P6425" t="s">
        <v>5</v>
      </c>
      <c r="Q6425">
        <v>7.4800000000000005E-2</v>
      </c>
      <c r="R6425">
        <v>-4.2767999999999997</v>
      </c>
      <c r="S6425">
        <v>0.3664</v>
      </c>
      <c r="T6425" t="s">
        <v>6</v>
      </c>
      <c r="U6425">
        <v>260519</v>
      </c>
      <c r="V6425">
        <v>85616</v>
      </c>
      <c r="W6425">
        <v>51.441543580000001</v>
      </c>
      <c r="X6425" t="s">
        <v>17</v>
      </c>
      <c r="Y6425">
        <v>0.26757500000000001</v>
      </c>
      <c r="Z6425" t="s">
        <v>18</v>
      </c>
      <c r="AA6425">
        <v>1.5</v>
      </c>
      <c r="AB6425">
        <v>1</v>
      </c>
      <c r="AC6425">
        <v>8</v>
      </c>
      <c r="AD6425">
        <v>1.25</v>
      </c>
      <c r="AE6425">
        <v>317.70999999999998</v>
      </c>
      <c r="AF6425" t="s">
        <v>19</v>
      </c>
      <c r="AG6425" t="s">
        <v>8</v>
      </c>
      <c r="AH6425">
        <v>180</v>
      </c>
      <c r="AI6425" t="s">
        <v>9</v>
      </c>
      <c r="AJ6425">
        <v>0</v>
      </c>
      <c r="AK6425">
        <v>0</v>
      </c>
      <c r="AL6425" t="s">
        <v>10</v>
      </c>
      <c r="AM6425">
        <v>0</v>
      </c>
      <c r="AN6425">
        <v>0</v>
      </c>
      <c r="AO6425">
        <v>0</v>
      </c>
      <c r="AP6425" t="s">
        <v>11</v>
      </c>
      <c r="AQ6425">
        <v>0</v>
      </c>
      <c r="AR6425">
        <v>0</v>
      </c>
      <c r="AS6425" t="s">
        <v>12</v>
      </c>
      <c r="AT6425">
        <v>0</v>
      </c>
      <c r="AU6425">
        <v>0</v>
      </c>
      <c r="AV6425" t="s">
        <v>13</v>
      </c>
      <c r="AW6425">
        <v>0</v>
      </c>
      <c r="AX6425">
        <v>0</v>
      </c>
      <c r="AY6425" t="s">
        <v>14</v>
      </c>
      <c r="AZ6425">
        <v>0</v>
      </c>
      <c r="BA6425">
        <v>0</v>
      </c>
      <c r="BB6425" t="s">
        <v>15</v>
      </c>
      <c r="BC6425">
        <v>0</v>
      </c>
      <c r="BD6425" t="s">
        <v>16</v>
      </c>
      <c r="BE6425">
        <v>113</v>
      </c>
      <c r="BF6425">
        <v>10</v>
      </c>
      <c r="BG6425">
        <v>2</v>
      </c>
    </row>
    <row r="6426" spans="1:59" x14ac:dyDescent="0.25">
      <c r="A6426" t="s">
        <v>0</v>
      </c>
      <c r="B6426" t="s">
        <v>1</v>
      </c>
      <c r="C6426">
        <v>1026056</v>
      </c>
      <c r="D6426" t="s">
        <v>2</v>
      </c>
      <c r="E6426">
        <v>113</v>
      </c>
      <c r="F6426">
        <v>148</v>
      </c>
      <c r="G6426">
        <v>-5</v>
      </c>
      <c r="H6426" t="s">
        <v>3</v>
      </c>
      <c r="I6426">
        <v>318</v>
      </c>
      <c r="J6426">
        <v>0</v>
      </c>
      <c r="K6426">
        <v>42</v>
      </c>
      <c r="L6426" t="s">
        <v>4</v>
      </c>
      <c r="M6426">
        <v>0.60319999999999996</v>
      </c>
      <c r="N6426">
        <v>-3.2500000000000001E-2</v>
      </c>
      <c r="O6426">
        <v>0.74009999999999998</v>
      </c>
      <c r="P6426" t="s">
        <v>5</v>
      </c>
      <c r="Q6426">
        <v>0.67290000000000005</v>
      </c>
      <c r="R6426">
        <v>-1.0767</v>
      </c>
      <c r="S6426">
        <v>3.3645999999999998</v>
      </c>
      <c r="T6426" t="s">
        <v>6</v>
      </c>
      <c r="U6426">
        <v>260519</v>
      </c>
      <c r="V6426">
        <v>85616</v>
      </c>
      <c r="W6426">
        <v>51.441543580000001</v>
      </c>
      <c r="X6426" t="s">
        <v>17</v>
      </c>
      <c r="Y6426">
        <v>0.26757500000000001</v>
      </c>
      <c r="Z6426" t="s">
        <v>18</v>
      </c>
      <c r="AA6426">
        <v>1.5</v>
      </c>
      <c r="AB6426">
        <v>1</v>
      </c>
      <c r="AC6426">
        <v>8</v>
      </c>
      <c r="AD6426">
        <v>1.25</v>
      </c>
      <c r="AE6426">
        <v>317.70999999999998</v>
      </c>
      <c r="AF6426" t="s">
        <v>19</v>
      </c>
      <c r="AG6426" t="s">
        <v>8</v>
      </c>
      <c r="AH6426">
        <v>180</v>
      </c>
      <c r="AI6426" t="s">
        <v>9</v>
      </c>
      <c r="AJ6426">
        <v>0</v>
      </c>
      <c r="AK6426">
        <v>0</v>
      </c>
      <c r="AL6426" t="s">
        <v>10</v>
      </c>
      <c r="AM6426">
        <v>0</v>
      </c>
      <c r="AN6426">
        <v>0</v>
      </c>
      <c r="AO6426">
        <v>0</v>
      </c>
      <c r="AP6426" t="s">
        <v>11</v>
      </c>
      <c r="AQ6426">
        <v>0</v>
      </c>
      <c r="AR6426">
        <v>0</v>
      </c>
      <c r="AS6426" t="s">
        <v>12</v>
      </c>
      <c r="AT6426">
        <v>0</v>
      </c>
      <c r="AU6426">
        <v>0</v>
      </c>
      <c r="AV6426" t="s">
        <v>13</v>
      </c>
      <c r="AW6426">
        <v>0</v>
      </c>
      <c r="AX6426">
        <v>0</v>
      </c>
      <c r="AY6426" t="s">
        <v>14</v>
      </c>
      <c r="AZ6426">
        <v>0</v>
      </c>
      <c r="BA6426">
        <v>0</v>
      </c>
      <c r="BB6426" t="s">
        <v>15</v>
      </c>
      <c r="BC6426">
        <v>0</v>
      </c>
      <c r="BD6426" t="s">
        <v>16</v>
      </c>
      <c r="BE6426">
        <v>113</v>
      </c>
      <c r="BF6426">
        <v>10</v>
      </c>
      <c r="BG6426">
        <v>2</v>
      </c>
    </row>
    <row r="6427" spans="1:59" x14ac:dyDescent="0.25">
      <c r="A6427" t="s">
        <v>0</v>
      </c>
      <c r="B6427" t="s">
        <v>1</v>
      </c>
      <c r="C6427">
        <v>1026194</v>
      </c>
      <c r="D6427" t="s">
        <v>2</v>
      </c>
      <c r="E6427">
        <v>113</v>
      </c>
      <c r="F6427">
        <v>148</v>
      </c>
      <c r="G6427">
        <v>-5</v>
      </c>
      <c r="H6427" t="s">
        <v>3</v>
      </c>
      <c r="I6427">
        <v>317</v>
      </c>
      <c r="J6427">
        <v>0</v>
      </c>
      <c r="K6427">
        <v>42</v>
      </c>
      <c r="L6427" t="s">
        <v>4</v>
      </c>
      <c r="M6427">
        <v>0.58089999999999997</v>
      </c>
      <c r="N6427">
        <v>-2.8899999999999999E-2</v>
      </c>
      <c r="O6427">
        <v>0.73060000000000003</v>
      </c>
      <c r="P6427" t="s">
        <v>5</v>
      </c>
      <c r="Q6427">
        <v>2.1084999999999998</v>
      </c>
      <c r="R6427">
        <v>2.7065999999999999</v>
      </c>
      <c r="S6427">
        <v>4.2843</v>
      </c>
      <c r="T6427" t="s">
        <v>6</v>
      </c>
      <c r="U6427">
        <v>260519</v>
      </c>
      <c r="V6427">
        <v>85616</v>
      </c>
      <c r="W6427">
        <v>51.441543580000001</v>
      </c>
      <c r="X6427" t="s">
        <v>17</v>
      </c>
      <c r="Y6427">
        <v>0.26757500000000001</v>
      </c>
      <c r="Z6427" t="s">
        <v>18</v>
      </c>
      <c r="AA6427">
        <v>1.5</v>
      </c>
      <c r="AB6427">
        <v>1</v>
      </c>
      <c r="AC6427">
        <v>8</v>
      </c>
      <c r="AD6427">
        <v>1.25</v>
      </c>
      <c r="AE6427">
        <v>317.70999999999998</v>
      </c>
      <c r="AF6427" t="s">
        <v>19</v>
      </c>
      <c r="AG6427" t="s">
        <v>8</v>
      </c>
      <c r="AH6427">
        <v>180</v>
      </c>
      <c r="AI6427" t="s">
        <v>9</v>
      </c>
      <c r="AJ6427">
        <v>0</v>
      </c>
      <c r="AK6427">
        <v>0</v>
      </c>
      <c r="AL6427" t="s">
        <v>10</v>
      </c>
      <c r="AM6427">
        <v>0</v>
      </c>
      <c r="AN6427">
        <v>0</v>
      </c>
      <c r="AO6427">
        <v>0</v>
      </c>
      <c r="AP6427" t="s">
        <v>11</v>
      </c>
      <c r="AQ6427">
        <v>0</v>
      </c>
      <c r="AR6427">
        <v>0</v>
      </c>
      <c r="AS6427" t="s">
        <v>12</v>
      </c>
      <c r="AT6427">
        <v>0</v>
      </c>
      <c r="AU6427">
        <v>0</v>
      </c>
      <c r="AV6427" t="s">
        <v>13</v>
      </c>
      <c r="AW6427">
        <v>0</v>
      </c>
      <c r="AX6427">
        <v>0</v>
      </c>
      <c r="AY6427" t="s">
        <v>14</v>
      </c>
      <c r="AZ6427">
        <v>0</v>
      </c>
      <c r="BA6427">
        <v>0</v>
      </c>
      <c r="BB6427" t="s">
        <v>15</v>
      </c>
      <c r="BC6427">
        <v>0</v>
      </c>
      <c r="BD6427" t="s">
        <v>16</v>
      </c>
      <c r="BE6427">
        <v>113</v>
      </c>
      <c r="BF6427">
        <v>10</v>
      </c>
      <c r="BG6427">
        <v>2</v>
      </c>
    </row>
    <row r="6428" spans="1:59" x14ac:dyDescent="0.25">
      <c r="A6428" t="s">
        <v>0</v>
      </c>
      <c r="B6428" t="s">
        <v>1</v>
      </c>
      <c r="C6428">
        <v>1026330</v>
      </c>
      <c r="D6428" t="s">
        <v>2</v>
      </c>
      <c r="E6428">
        <v>113</v>
      </c>
      <c r="F6428">
        <v>148</v>
      </c>
      <c r="G6428">
        <v>-5</v>
      </c>
      <c r="H6428" t="s">
        <v>3</v>
      </c>
      <c r="I6428">
        <v>314</v>
      </c>
      <c r="J6428">
        <v>0</v>
      </c>
      <c r="K6428">
        <v>41</v>
      </c>
      <c r="L6428" t="s">
        <v>4</v>
      </c>
      <c r="M6428">
        <v>0.53129999999999999</v>
      </c>
      <c r="N6428">
        <v>-1.5299999999999999E-2</v>
      </c>
      <c r="O6428">
        <v>0.77710000000000001</v>
      </c>
      <c r="P6428" t="s">
        <v>5</v>
      </c>
      <c r="Q6428">
        <v>1.9814000000000001</v>
      </c>
      <c r="R6428">
        <v>7.2152000000000003</v>
      </c>
      <c r="S6428">
        <v>4.4561999999999999</v>
      </c>
      <c r="T6428" t="s">
        <v>6</v>
      </c>
      <c r="U6428">
        <v>260519</v>
      </c>
      <c r="V6428">
        <v>85616</v>
      </c>
      <c r="W6428">
        <v>51.441543580000001</v>
      </c>
      <c r="X6428" t="s">
        <v>17</v>
      </c>
      <c r="Y6428">
        <v>0.26757500000000001</v>
      </c>
      <c r="Z6428" t="s">
        <v>18</v>
      </c>
      <c r="AA6428">
        <v>1.5</v>
      </c>
      <c r="AB6428">
        <v>1</v>
      </c>
      <c r="AC6428">
        <v>8</v>
      </c>
      <c r="AD6428">
        <v>1.25</v>
      </c>
      <c r="AE6428">
        <v>317.70999999999998</v>
      </c>
      <c r="AF6428" t="s">
        <v>19</v>
      </c>
      <c r="AG6428" t="s">
        <v>8</v>
      </c>
      <c r="AH6428">
        <v>180</v>
      </c>
      <c r="AI6428" t="s">
        <v>9</v>
      </c>
      <c r="AJ6428">
        <v>0</v>
      </c>
      <c r="AK6428">
        <v>0</v>
      </c>
      <c r="AL6428" t="s">
        <v>10</v>
      </c>
      <c r="AM6428">
        <v>0</v>
      </c>
      <c r="AN6428">
        <v>0</v>
      </c>
      <c r="AO6428">
        <v>0</v>
      </c>
      <c r="AP6428" t="s">
        <v>11</v>
      </c>
      <c r="AQ6428">
        <v>0</v>
      </c>
      <c r="AR6428">
        <v>0</v>
      </c>
      <c r="AS6428" t="s">
        <v>12</v>
      </c>
      <c r="AT6428">
        <v>0</v>
      </c>
      <c r="AU6428">
        <v>0</v>
      </c>
      <c r="AV6428" t="s">
        <v>13</v>
      </c>
      <c r="AW6428">
        <v>0</v>
      </c>
      <c r="AX6428">
        <v>0</v>
      </c>
      <c r="AY6428" t="s">
        <v>14</v>
      </c>
      <c r="AZ6428">
        <v>0</v>
      </c>
      <c r="BA6428">
        <v>0</v>
      </c>
      <c r="BB6428" t="s">
        <v>15</v>
      </c>
      <c r="BC6428">
        <v>0</v>
      </c>
      <c r="BD6428" t="s">
        <v>16</v>
      </c>
      <c r="BE6428">
        <v>113</v>
      </c>
      <c r="BF6428">
        <v>10</v>
      </c>
      <c r="BG6428">
        <v>2</v>
      </c>
    </row>
    <row r="6429" spans="1:59" x14ac:dyDescent="0.25">
      <c r="A6429" t="s">
        <v>0</v>
      </c>
      <c r="B6429" t="s">
        <v>1</v>
      </c>
      <c r="C6429">
        <v>1026466</v>
      </c>
      <c r="D6429" t="s">
        <v>2</v>
      </c>
      <c r="E6429">
        <v>113</v>
      </c>
      <c r="F6429">
        <v>148</v>
      </c>
      <c r="G6429">
        <v>-6</v>
      </c>
      <c r="H6429" t="s">
        <v>3</v>
      </c>
      <c r="I6429">
        <v>311</v>
      </c>
      <c r="J6429">
        <v>0</v>
      </c>
      <c r="K6429">
        <v>38</v>
      </c>
      <c r="L6429" t="s">
        <v>4</v>
      </c>
      <c r="M6429">
        <v>0.57220000000000004</v>
      </c>
      <c r="N6429">
        <v>-4.41E-2</v>
      </c>
      <c r="O6429">
        <v>0.77990000000000004</v>
      </c>
      <c r="P6429" t="s">
        <v>5</v>
      </c>
      <c r="Q6429">
        <v>0.71030000000000004</v>
      </c>
      <c r="R6429">
        <v>8.9648000000000003</v>
      </c>
      <c r="S6429">
        <v>4.2169999999999996</v>
      </c>
      <c r="T6429" t="s">
        <v>6</v>
      </c>
      <c r="U6429">
        <v>260519</v>
      </c>
      <c r="V6429">
        <v>85616</v>
      </c>
      <c r="W6429">
        <v>51.441543580000001</v>
      </c>
      <c r="X6429" t="s">
        <v>17</v>
      </c>
      <c r="Y6429">
        <v>0.26757500000000001</v>
      </c>
      <c r="Z6429" t="s">
        <v>18</v>
      </c>
      <c r="AA6429">
        <v>1.5</v>
      </c>
      <c r="AB6429">
        <v>1</v>
      </c>
      <c r="AC6429">
        <v>8</v>
      </c>
      <c r="AD6429">
        <v>1.25</v>
      </c>
      <c r="AE6429">
        <v>317.70999999999998</v>
      </c>
      <c r="AF6429" t="s">
        <v>19</v>
      </c>
      <c r="AG6429" t="s">
        <v>8</v>
      </c>
      <c r="AH6429">
        <v>180</v>
      </c>
      <c r="AI6429" t="s">
        <v>9</v>
      </c>
      <c r="AJ6429">
        <v>0</v>
      </c>
      <c r="AK6429">
        <v>0</v>
      </c>
      <c r="AL6429" t="s">
        <v>10</v>
      </c>
      <c r="AM6429">
        <v>0</v>
      </c>
      <c r="AN6429">
        <v>0</v>
      </c>
      <c r="AO6429">
        <v>0</v>
      </c>
      <c r="AP6429" t="s">
        <v>11</v>
      </c>
      <c r="AQ6429">
        <v>0</v>
      </c>
      <c r="AR6429">
        <v>0</v>
      </c>
      <c r="AS6429" t="s">
        <v>12</v>
      </c>
      <c r="AT6429">
        <v>0</v>
      </c>
      <c r="AU6429">
        <v>0</v>
      </c>
      <c r="AV6429" t="s">
        <v>13</v>
      </c>
      <c r="AW6429">
        <v>0</v>
      </c>
      <c r="AX6429">
        <v>0</v>
      </c>
      <c r="AY6429" t="s">
        <v>14</v>
      </c>
      <c r="AZ6429">
        <v>0</v>
      </c>
      <c r="BA6429">
        <v>0</v>
      </c>
      <c r="BB6429" t="s">
        <v>15</v>
      </c>
      <c r="BC6429">
        <v>0</v>
      </c>
      <c r="BD6429" t="s">
        <v>16</v>
      </c>
      <c r="BE6429">
        <v>113</v>
      </c>
      <c r="BF6429">
        <v>10</v>
      </c>
      <c r="BG6429">
        <v>2</v>
      </c>
    </row>
    <row r="6430" spans="1:59" x14ac:dyDescent="0.25">
      <c r="A6430" t="s">
        <v>0</v>
      </c>
      <c r="B6430" t="s">
        <v>1</v>
      </c>
      <c r="C6430">
        <v>1026600</v>
      </c>
      <c r="D6430" t="s">
        <v>2</v>
      </c>
      <c r="E6430">
        <v>113</v>
      </c>
      <c r="F6430">
        <v>147</v>
      </c>
      <c r="G6430">
        <v>-5</v>
      </c>
      <c r="H6430" t="s">
        <v>3</v>
      </c>
      <c r="I6430">
        <v>308</v>
      </c>
      <c r="J6430">
        <v>0</v>
      </c>
      <c r="K6430">
        <v>35</v>
      </c>
      <c r="L6430" t="s">
        <v>4</v>
      </c>
      <c r="M6430">
        <v>0.56969999999999998</v>
      </c>
      <c r="N6430">
        <v>-3.5499999999999997E-2</v>
      </c>
      <c r="O6430">
        <v>0.8115</v>
      </c>
      <c r="P6430" t="s">
        <v>5</v>
      </c>
      <c r="Q6430">
        <v>1.2412000000000001</v>
      </c>
      <c r="R6430">
        <v>2.2057000000000002</v>
      </c>
      <c r="S6430">
        <v>1.3009999999999999</v>
      </c>
      <c r="T6430" t="s">
        <v>6</v>
      </c>
      <c r="U6430">
        <v>260519</v>
      </c>
      <c r="V6430">
        <v>85617</v>
      </c>
      <c r="W6430">
        <v>51.44155121</v>
      </c>
      <c r="X6430" t="s">
        <v>17</v>
      </c>
      <c r="Y6430">
        <v>0.26756832000000003</v>
      </c>
      <c r="Z6430" t="s">
        <v>18</v>
      </c>
      <c r="AA6430">
        <v>1.4</v>
      </c>
      <c r="AB6430">
        <v>1</v>
      </c>
      <c r="AC6430">
        <v>8</v>
      </c>
      <c r="AD6430">
        <v>1.25</v>
      </c>
      <c r="AE6430">
        <v>317.70999999999998</v>
      </c>
      <c r="AF6430" t="s">
        <v>19</v>
      </c>
      <c r="AG6430" t="s">
        <v>8</v>
      </c>
      <c r="AH6430">
        <v>180</v>
      </c>
      <c r="AI6430" t="s">
        <v>9</v>
      </c>
      <c r="AJ6430">
        <v>0</v>
      </c>
      <c r="AK6430">
        <v>0</v>
      </c>
      <c r="AL6430" t="s">
        <v>10</v>
      </c>
      <c r="AM6430">
        <v>0</v>
      </c>
      <c r="AN6430">
        <v>0</v>
      </c>
      <c r="AO6430">
        <v>0</v>
      </c>
      <c r="AP6430" t="s">
        <v>11</v>
      </c>
      <c r="AQ6430">
        <v>0</v>
      </c>
      <c r="AR6430">
        <v>0</v>
      </c>
      <c r="AS6430" t="s">
        <v>12</v>
      </c>
      <c r="AT6430">
        <v>0</v>
      </c>
      <c r="AU6430">
        <v>0</v>
      </c>
      <c r="AV6430" t="s">
        <v>13</v>
      </c>
      <c r="AW6430">
        <v>0</v>
      </c>
      <c r="AX6430">
        <v>0</v>
      </c>
      <c r="AY6430" t="s">
        <v>14</v>
      </c>
      <c r="AZ6430">
        <v>0</v>
      </c>
      <c r="BA6430">
        <v>0</v>
      </c>
      <c r="BB6430" t="s">
        <v>15</v>
      </c>
      <c r="BC6430">
        <v>0</v>
      </c>
      <c r="BD6430" t="s">
        <v>16</v>
      </c>
      <c r="BE6430">
        <v>113</v>
      </c>
      <c r="BF6430">
        <v>10</v>
      </c>
      <c r="BG6430">
        <v>2</v>
      </c>
    </row>
    <row r="6431" spans="1:59" x14ac:dyDescent="0.25">
      <c r="A6431" t="s">
        <v>0</v>
      </c>
      <c r="B6431" t="s">
        <v>1</v>
      </c>
      <c r="C6431">
        <v>1026738</v>
      </c>
      <c r="D6431" t="s">
        <v>2</v>
      </c>
      <c r="E6431">
        <v>112</v>
      </c>
      <c r="F6431">
        <v>148</v>
      </c>
      <c r="G6431">
        <v>-5</v>
      </c>
      <c r="H6431" t="s">
        <v>3</v>
      </c>
      <c r="I6431">
        <v>307</v>
      </c>
      <c r="J6431">
        <v>0</v>
      </c>
      <c r="K6431">
        <v>34</v>
      </c>
      <c r="L6431" t="s">
        <v>4</v>
      </c>
      <c r="M6431">
        <v>0.50360000000000005</v>
      </c>
      <c r="N6431">
        <v>-4.36E-2</v>
      </c>
      <c r="O6431">
        <v>0.80349999999999999</v>
      </c>
      <c r="P6431" t="s">
        <v>5</v>
      </c>
      <c r="Q6431">
        <v>7.4800000000000005E-2</v>
      </c>
      <c r="R6431">
        <v>-2.5794999999999999</v>
      </c>
      <c r="S6431">
        <v>-0.32150000000000001</v>
      </c>
      <c r="T6431" t="s">
        <v>6</v>
      </c>
      <c r="U6431">
        <v>260519</v>
      </c>
      <c r="V6431">
        <v>85617</v>
      </c>
      <c r="W6431">
        <v>51.44155121</v>
      </c>
      <c r="X6431" t="s">
        <v>17</v>
      </c>
      <c r="Y6431">
        <v>0.26756832000000003</v>
      </c>
      <c r="Z6431" t="s">
        <v>18</v>
      </c>
      <c r="AA6431">
        <v>1.4</v>
      </c>
      <c r="AB6431">
        <v>1</v>
      </c>
      <c r="AC6431">
        <v>8</v>
      </c>
      <c r="AD6431">
        <v>1.25</v>
      </c>
      <c r="AE6431">
        <v>317.70999999999998</v>
      </c>
      <c r="AF6431" t="s">
        <v>19</v>
      </c>
      <c r="AG6431" t="s">
        <v>8</v>
      </c>
      <c r="AH6431">
        <v>180</v>
      </c>
      <c r="AI6431" t="s">
        <v>9</v>
      </c>
      <c r="AJ6431">
        <v>0</v>
      </c>
      <c r="AK6431">
        <v>0</v>
      </c>
      <c r="AL6431" t="s">
        <v>10</v>
      </c>
      <c r="AM6431">
        <v>0</v>
      </c>
      <c r="AN6431">
        <v>0</v>
      </c>
      <c r="AO6431">
        <v>0</v>
      </c>
      <c r="AP6431" t="s">
        <v>11</v>
      </c>
      <c r="AQ6431">
        <v>0</v>
      </c>
      <c r="AR6431">
        <v>0</v>
      </c>
      <c r="AS6431" t="s">
        <v>12</v>
      </c>
      <c r="AT6431">
        <v>0</v>
      </c>
      <c r="AU6431">
        <v>0</v>
      </c>
      <c r="AV6431" t="s">
        <v>13</v>
      </c>
      <c r="AW6431">
        <v>0</v>
      </c>
      <c r="AX6431">
        <v>0</v>
      </c>
      <c r="AY6431" t="s">
        <v>14</v>
      </c>
      <c r="AZ6431">
        <v>0</v>
      </c>
      <c r="BA6431">
        <v>0</v>
      </c>
      <c r="BB6431" t="s">
        <v>15</v>
      </c>
      <c r="BC6431">
        <v>0</v>
      </c>
      <c r="BD6431" t="s">
        <v>16</v>
      </c>
      <c r="BE6431">
        <v>112</v>
      </c>
      <c r="BF6431">
        <v>10</v>
      </c>
      <c r="BG6431">
        <v>2</v>
      </c>
    </row>
    <row r="6432" spans="1:59" x14ac:dyDescent="0.25">
      <c r="A6432" t="s">
        <v>0</v>
      </c>
      <c r="B6432" t="s">
        <v>1</v>
      </c>
      <c r="C6432">
        <v>1026874</v>
      </c>
      <c r="D6432" t="s">
        <v>2</v>
      </c>
      <c r="E6432">
        <v>102</v>
      </c>
      <c r="F6432">
        <v>148</v>
      </c>
      <c r="G6432">
        <v>-5</v>
      </c>
      <c r="H6432" t="s">
        <v>3</v>
      </c>
      <c r="I6432">
        <v>308</v>
      </c>
      <c r="J6432">
        <v>0</v>
      </c>
      <c r="K6432">
        <v>33</v>
      </c>
      <c r="L6432" t="s">
        <v>4</v>
      </c>
      <c r="M6432">
        <v>0.44569999999999999</v>
      </c>
      <c r="N6432">
        <v>-2.7199999999999998E-2</v>
      </c>
      <c r="O6432">
        <v>0.85960000000000003</v>
      </c>
      <c r="P6432" t="s">
        <v>5</v>
      </c>
      <c r="Q6432">
        <v>0.41870000000000002</v>
      </c>
      <c r="R6432">
        <v>-3.8132000000000001</v>
      </c>
      <c r="S6432">
        <v>-1.2412000000000001</v>
      </c>
      <c r="T6432" t="s">
        <v>6</v>
      </c>
      <c r="U6432">
        <v>260519</v>
      </c>
      <c r="V6432">
        <v>85617</v>
      </c>
      <c r="W6432">
        <v>51.44155121</v>
      </c>
      <c r="X6432" t="s">
        <v>17</v>
      </c>
      <c r="Y6432">
        <v>0.26756832000000003</v>
      </c>
      <c r="Z6432" t="s">
        <v>18</v>
      </c>
      <c r="AA6432">
        <v>1.4</v>
      </c>
      <c r="AB6432">
        <v>1</v>
      </c>
      <c r="AC6432">
        <v>8</v>
      </c>
      <c r="AD6432">
        <v>1.22</v>
      </c>
      <c r="AE6432">
        <v>322.07</v>
      </c>
      <c r="AF6432" t="s">
        <v>19</v>
      </c>
      <c r="AG6432" t="s">
        <v>8</v>
      </c>
      <c r="AH6432">
        <v>180</v>
      </c>
      <c r="AI6432" t="s">
        <v>9</v>
      </c>
      <c r="AJ6432">
        <v>0</v>
      </c>
      <c r="AK6432">
        <v>0</v>
      </c>
      <c r="AL6432" t="s">
        <v>10</v>
      </c>
      <c r="AM6432">
        <v>0</v>
      </c>
      <c r="AN6432">
        <v>0</v>
      </c>
      <c r="AO6432">
        <v>0</v>
      </c>
      <c r="AP6432" t="s">
        <v>11</v>
      </c>
      <c r="AQ6432">
        <v>0</v>
      </c>
      <c r="AR6432">
        <v>0</v>
      </c>
      <c r="AS6432" t="s">
        <v>12</v>
      </c>
      <c r="AT6432">
        <v>0</v>
      </c>
      <c r="AU6432">
        <v>0</v>
      </c>
      <c r="AV6432" t="s">
        <v>13</v>
      </c>
      <c r="AW6432">
        <v>0</v>
      </c>
      <c r="AX6432">
        <v>0</v>
      </c>
      <c r="AY6432" t="s">
        <v>14</v>
      </c>
      <c r="AZ6432">
        <v>0</v>
      </c>
      <c r="BA6432">
        <v>0</v>
      </c>
      <c r="BB6432" t="s">
        <v>15</v>
      </c>
      <c r="BC6432">
        <v>0</v>
      </c>
      <c r="BD6432" t="s">
        <v>16</v>
      </c>
      <c r="BE6432">
        <v>102</v>
      </c>
      <c r="BF6432">
        <v>10</v>
      </c>
      <c r="BG6432">
        <v>2</v>
      </c>
    </row>
    <row r="6433" spans="1:59" x14ac:dyDescent="0.25">
      <c r="A6433" t="s">
        <v>0</v>
      </c>
      <c r="B6433" t="s">
        <v>1</v>
      </c>
      <c r="C6433">
        <v>1027008</v>
      </c>
      <c r="D6433" t="s">
        <v>2</v>
      </c>
      <c r="E6433">
        <v>101</v>
      </c>
      <c r="F6433">
        <v>148</v>
      </c>
      <c r="G6433">
        <v>-5</v>
      </c>
      <c r="H6433" t="s">
        <v>3</v>
      </c>
      <c r="I6433">
        <v>309</v>
      </c>
      <c r="J6433">
        <v>0</v>
      </c>
      <c r="K6433">
        <v>35</v>
      </c>
      <c r="L6433" t="s">
        <v>4</v>
      </c>
      <c r="M6433">
        <v>0.50780000000000003</v>
      </c>
      <c r="N6433">
        <v>-4.0399999999999998E-2</v>
      </c>
      <c r="O6433">
        <v>0.78239999999999998</v>
      </c>
      <c r="P6433" t="s">
        <v>5</v>
      </c>
      <c r="Q6433">
        <v>3.7400000000000003E-2</v>
      </c>
      <c r="R6433">
        <v>-4.7328999999999999</v>
      </c>
      <c r="S6433">
        <v>-2.4449999999999998</v>
      </c>
      <c r="T6433" t="s">
        <v>6</v>
      </c>
      <c r="U6433">
        <v>260519</v>
      </c>
      <c r="V6433">
        <v>85617</v>
      </c>
      <c r="W6433">
        <v>51.44155121</v>
      </c>
      <c r="X6433" t="s">
        <v>17</v>
      </c>
      <c r="Y6433">
        <v>0.26756832000000003</v>
      </c>
      <c r="Z6433" t="s">
        <v>18</v>
      </c>
      <c r="AA6433">
        <v>1.4</v>
      </c>
      <c r="AB6433">
        <v>1</v>
      </c>
      <c r="AC6433">
        <v>8</v>
      </c>
      <c r="AD6433">
        <v>1.22</v>
      </c>
      <c r="AE6433">
        <v>322.07</v>
      </c>
      <c r="AF6433" t="s">
        <v>19</v>
      </c>
      <c r="AG6433" t="s">
        <v>8</v>
      </c>
      <c r="AH6433">
        <v>180</v>
      </c>
      <c r="AI6433" t="s">
        <v>9</v>
      </c>
      <c r="AJ6433">
        <v>0</v>
      </c>
      <c r="AK6433">
        <v>0</v>
      </c>
      <c r="AL6433" t="s">
        <v>10</v>
      </c>
      <c r="AM6433">
        <v>0</v>
      </c>
      <c r="AN6433">
        <v>0</v>
      </c>
      <c r="AO6433">
        <v>0</v>
      </c>
      <c r="AP6433" t="s">
        <v>11</v>
      </c>
      <c r="AQ6433">
        <v>0</v>
      </c>
      <c r="AR6433">
        <v>0</v>
      </c>
      <c r="AS6433" t="s">
        <v>12</v>
      </c>
      <c r="AT6433">
        <v>0</v>
      </c>
      <c r="AU6433">
        <v>0</v>
      </c>
      <c r="AV6433" t="s">
        <v>13</v>
      </c>
      <c r="AW6433">
        <v>0</v>
      </c>
      <c r="AX6433">
        <v>0</v>
      </c>
      <c r="AY6433" t="s">
        <v>14</v>
      </c>
      <c r="AZ6433">
        <v>0</v>
      </c>
      <c r="BA6433">
        <v>0</v>
      </c>
      <c r="BB6433" t="s">
        <v>15</v>
      </c>
      <c r="BC6433">
        <v>0</v>
      </c>
      <c r="BD6433" t="s">
        <v>16</v>
      </c>
      <c r="BE6433">
        <v>101</v>
      </c>
      <c r="BF6433">
        <v>10</v>
      </c>
      <c r="BG6433">
        <v>2</v>
      </c>
    </row>
    <row r="6434" spans="1:59" x14ac:dyDescent="0.25">
      <c r="A6434" t="s">
        <v>0</v>
      </c>
      <c r="B6434" t="s">
        <v>1</v>
      </c>
      <c r="C6434">
        <v>1027146</v>
      </c>
      <c r="D6434" t="s">
        <v>2</v>
      </c>
      <c r="E6434">
        <v>101</v>
      </c>
      <c r="F6434">
        <v>148</v>
      </c>
      <c r="G6434">
        <v>-5</v>
      </c>
      <c r="H6434" t="s">
        <v>3</v>
      </c>
      <c r="I6434">
        <v>310</v>
      </c>
      <c r="J6434">
        <v>0</v>
      </c>
      <c r="K6434">
        <v>36</v>
      </c>
      <c r="L6434" t="s">
        <v>4</v>
      </c>
      <c r="M6434">
        <v>0.53349999999999997</v>
      </c>
      <c r="N6434">
        <v>-1.6799999999999999E-2</v>
      </c>
      <c r="O6434">
        <v>0.82199999999999995</v>
      </c>
      <c r="P6434" t="s">
        <v>5</v>
      </c>
      <c r="Q6434">
        <v>-0.21679999999999999</v>
      </c>
      <c r="R6434">
        <v>-3.4916999999999998</v>
      </c>
      <c r="S6434">
        <v>-2.1534</v>
      </c>
      <c r="T6434" t="s">
        <v>6</v>
      </c>
      <c r="U6434">
        <v>260519</v>
      </c>
      <c r="V6434">
        <v>85617</v>
      </c>
      <c r="W6434">
        <v>51.44155121</v>
      </c>
      <c r="X6434" t="s">
        <v>17</v>
      </c>
      <c r="Y6434">
        <v>0.26756832000000003</v>
      </c>
      <c r="Z6434" t="s">
        <v>18</v>
      </c>
      <c r="AA6434">
        <v>1.4</v>
      </c>
      <c r="AB6434">
        <v>1</v>
      </c>
      <c r="AC6434">
        <v>8</v>
      </c>
      <c r="AD6434">
        <v>1.22</v>
      </c>
      <c r="AE6434">
        <v>322.07</v>
      </c>
      <c r="AF6434" t="s">
        <v>19</v>
      </c>
      <c r="AG6434" t="s">
        <v>8</v>
      </c>
      <c r="AH6434">
        <v>180</v>
      </c>
      <c r="AI6434" t="s">
        <v>9</v>
      </c>
      <c r="AJ6434">
        <v>0</v>
      </c>
      <c r="AK6434">
        <v>0</v>
      </c>
      <c r="AL6434" t="s">
        <v>10</v>
      </c>
      <c r="AM6434">
        <v>0</v>
      </c>
      <c r="AN6434">
        <v>0</v>
      </c>
      <c r="AO6434">
        <v>0</v>
      </c>
      <c r="AP6434" t="s">
        <v>11</v>
      </c>
      <c r="AQ6434">
        <v>0</v>
      </c>
      <c r="AR6434">
        <v>0</v>
      </c>
      <c r="AS6434" t="s">
        <v>12</v>
      </c>
      <c r="AT6434">
        <v>0</v>
      </c>
      <c r="AU6434">
        <v>0</v>
      </c>
      <c r="AV6434" t="s">
        <v>13</v>
      </c>
      <c r="AW6434">
        <v>0</v>
      </c>
      <c r="AX6434">
        <v>0</v>
      </c>
      <c r="AY6434" t="s">
        <v>14</v>
      </c>
      <c r="AZ6434">
        <v>0</v>
      </c>
      <c r="BA6434">
        <v>0</v>
      </c>
      <c r="BB6434" t="s">
        <v>15</v>
      </c>
      <c r="BC6434">
        <v>0</v>
      </c>
      <c r="BD6434" t="s">
        <v>16</v>
      </c>
      <c r="BE6434">
        <v>101</v>
      </c>
      <c r="BF6434">
        <v>10</v>
      </c>
      <c r="BG6434">
        <v>2</v>
      </c>
    </row>
    <row r="6435" spans="1:59" x14ac:dyDescent="0.25">
      <c r="A6435" t="s">
        <v>0</v>
      </c>
      <c r="B6435" t="s">
        <v>1</v>
      </c>
      <c r="C6435">
        <v>1027282</v>
      </c>
      <c r="D6435" t="s">
        <v>2</v>
      </c>
      <c r="E6435">
        <v>101</v>
      </c>
      <c r="F6435">
        <v>148</v>
      </c>
      <c r="G6435">
        <v>-5</v>
      </c>
      <c r="H6435" t="s">
        <v>3</v>
      </c>
      <c r="I6435">
        <v>310</v>
      </c>
      <c r="J6435">
        <v>0</v>
      </c>
      <c r="K6435">
        <v>37</v>
      </c>
      <c r="L6435" t="s">
        <v>4</v>
      </c>
      <c r="M6435">
        <v>0.58230000000000004</v>
      </c>
      <c r="N6435">
        <v>-2.18E-2</v>
      </c>
      <c r="O6435">
        <v>0.76659999999999995</v>
      </c>
      <c r="P6435" t="s">
        <v>5</v>
      </c>
      <c r="Q6435">
        <v>-1.8468</v>
      </c>
      <c r="R6435">
        <v>-1.3458000000000001</v>
      </c>
      <c r="S6435">
        <v>-2.2953999999999999</v>
      </c>
      <c r="T6435" t="s">
        <v>6</v>
      </c>
      <c r="U6435">
        <v>260519</v>
      </c>
      <c r="V6435">
        <v>85617</v>
      </c>
      <c r="W6435">
        <v>51.44155121</v>
      </c>
      <c r="X6435" t="s">
        <v>17</v>
      </c>
      <c r="Y6435">
        <v>0.26756832000000003</v>
      </c>
      <c r="Z6435" t="s">
        <v>18</v>
      </c>
      <c r="AA6435">
        <v>1.4</v>
      </c>
      <c r="AB6435">
        <v>1</v>
      </c>
      <c r="AC6435">
        <v>8</v>
      </c>
      <c r="AD6435">
        <v>1.22</v>
      </c>
      <c r="AE6435">
        <v>322.07</v>
      </c>
      <c r="AF6435" t="s">
        <v>19</v>
      </c>
      <c r="AG6435" t="s">
        <v>8</v>
      </c>
      <c r="AH6435">
        <v>180</v>
      </c>
      <c r="AI6435" t="s">
        <v>9</v>
      </c>
      <c r="AJ6435">
        <v>0</v>
      </c>
      <c r="AK6435">
        <v>0</v>
      </c>
      <c r="AL6435" t="s">
        <v>10</v>
      </c>
      <c r="AM6435">
        <v>0</v>
      </c>
      <c r="AN6435">
        <v>0</v>
      </c>
      <c r="AO6435">
        <v>0</v>
      </c>
      <c r="AP6435" t="s">
        <v>11</v>
      </c>
      <c r="AQ6435">
        <v>0</v>
      </c>
      <c r="AR6435">
        <v>0</v>
      </c>
      <c r="AS6435" t="s">
        <v>12</v>
      </c>
      <c r="AT6435">
        <v>0</v>
      </c>
      <c r="AU6435">
        <v>0</v>
      </c>
      <c r="AV6435" t="s">
        <v>13</v>
      </c>
      <c r="AW6435">
        <v>0</v>
      </c>
      <c r="AX6435">
        <v>0</v>
      </c>
      <c r="AY6435" t="s">
        <v>14</v>
      </c>
      <c r="AZ6435">
        <v>0</v>
      </c>
      <c r="BA6435">
        <v>0</v>
      </c>
      <c r="BB6435" t="s">
        <v>15</v>
      </c>
      <c r="BC6435">
        <v>0</v>
      </c>
      <c r="BD6435" t="s">
        <v>16</v>
      </c>
      <c r="BE6435">
        <v>101</v>
      </c>
      <c r="BF6435">
        <v>10</v>
      </c>
      <c r="BG6435">
        <v>2</v>
      </c>
    </row>
    <row r="6436" spans="1:59" x14ac:dyDescent="0.25">
      <c r="A6436" t="s">
        <v>0</v>
      </c>
      <c r="B6436" t="s">
        <v>1</v>
      </c>
      <c r="C6436">
        <v>1027418</v>
      </c>
      <c r="D6436" t="s">
        <v>2</v>
      </c>
      <c r="E6436">
        <v>101</v>
      </c>
      <c r="F6436">
        <v>148</v>
      </c>
      <c r="G6436">
        <v>-5</v>
      </c>
      <c r="H6436" t="s">
        <v>3</v>
      </c>
      <c r="I6436">
        <v>311</v>
      </c>
      <c r="J6436">
        <v>1</v>
      </c>
      <c r="K6436">
        <v>36</v>
      </c>
      <c r="L6436" t="s">
        <v>4</v>
      </c>
      <c r="M6436">
        <v>0.52010000000000001</v>
      </c>
      <c r="N6436">
        <v>-1.9E-2</v>
      </c>
      <c r="O6436">
        <v>0.78669999999999995</v>
      </c>
      <c r="P6436" t="s">
        <v>5</v>
      </c>
      <c r="Q6436">
        <v>-1.8991</v>
      </c>
      <c r="R6436">
        <v>1.2337</v>
      </c>
      <c r="S6436">
        <v>-3.3571</v>
      </c>
      <c r="T6436" t="s">
        <v>6</v>
      </c>
      <c r="U6436">
        <v>260519</v>
      </c>
      <c r="V6436">
        <v>85617</v>
      </c>
      <c r="W6436">
        <v>51.44155121</v>
      </c>
      <c r="X6436" t="s">
        <v>17</v>
      </c>
      <c r="Y6436">
        <v>0.26756832000000003</v>
      </c>
      <c r="Z6436" t="s">
        <v>18</v>
      </c>
      <c r="AA6436">
        <v>1.4</v>
      </c>
      <c r="AB6436">
        <v>1</v>
      </c>
      <c r="AC6436">
        <v>8</v>
      </c>
      <c r="AD6436">
        <v>1.22</v>
      </c>
      <c r="AE6436">
        <v>322.07</v>
      </c>
      <c r="AF6436" t="s">
        <v>19</v>
      </c>
      <c r="AG6436" t="s">
        <v>8</v>
      </c>
      <c r="AH6436">
        <v>180</v>
      </c>
      <c r="AI6436" t="s">
        <v>9</v>
      </c>
      <c r="AJ6436">
        <v>0</v>
      </c>
      <c r="AK6436">
        <v>0</v>
      </c>
      <c r="AL6436" t="s">
        <v>10</v>
      </c>
      <c r="AM6436">
        <v>0</v>
      </c>
      <c r="AN6436">
        <v>0</v>
      </c>
      <c r="AO6436">
        <v>0</v>
      </c>
      <c r="AP6436" t="s">
        <v>11</v>
      </c>
      <c r="AQ6436">
        <v>0</v>
      </c>
      <c r="AR6436">
        <v>0</v>
      </c>
      <c r="AS6436" t="s">
        <v>12</v>
      </c>
      <c r="AT6436">
        <v>0</v>
      </c>
      <c r="AU6436">
        <v>0</v>
      </c>
      <c r="AV6436" t="s">
        <v>13</v>
      </c>
      <c r="AW6436">
        <v>0</v>
      </c>
      <c r="AX6436">
        <v>0</v>
      </c>
      <c r="AY6436" t="s">
        <v>14</v>
      </c>
      <c r="AZ6436">
        <v>0</v>
      </c>
      <c r="BA6436">
        <v>0</v>
      </c>
      <c r="BB6436" t="s">
        <v>15</v>
      </c>
      <c r="BC6436">
        <v>0</v>
      </c>
      <c r="BD6436" t="s">
        <v>16</v>
      </c>
      <c r="BE6436">
        <v>101</v>
      </c>
      <c r="BF6436">
        <v>10</v>
      </c>
      <c r="BG6436">
        <v>2</v>
      </c>
    </row>
    <row r="6437" spans="1:59" x14ac:dyDescent="0.25">
      <c r="A6437" t="s">
        <v>0</v>
      </c>
      <c r="B6437" t="s">
        <v>1</v>
      </c>
      <c r="C6437">
        <v>1027552</v>
      </c>
      <c r="D6437" t="s">
        <v>2</v>
      </c>
      <c r="E6437">
        <v>101</v>
      </c>
      <c r="F6437">
        <v>148</v>
      </c>
      <c r="G6437">
        <v>-5</v>
      </c>
      <c r="H6437" t="s">
        <v>3</v>
      </c>
      <c r="I6437">
        <v>312</v>
      </c>
      <c r="J6437">
        <v>1</v>
      </c>
      <c r="K6437">
        <v>35</v>
      </c>
      <c r="L6437" t="s">
        <v>4</v>
      </c>
      <c r="M6437">
        <v>0.51249999999999996</v>
      </c>
      <c r="N6437">
        <v>-4.82E-2</v>
      </c>
      <c r="O6437">
        <v>0.78549999999999998</v>
      </c>
      <c r="P6437" t="s">
        <v>5</v>
      </c>
      <c r="Q6437">
        <v>-2.8113000000000001</v>
      </c>
      <c r="R6437">
        <v>4.9348000000000001</v>
      </c>
      <c r="S6437">
        <v>-1.5253000000000001</v>
      </c>
      <c r="T6437" t="s">
        <v>6</v>
      </c>
      <c r="U6437">
        <v>260519</v>
      </c>
      <c r="V6437">
        <v>85618</v>
      </c>
      <c r="W6437">
        <v>51.44155121</v>
      </c>
      <c r="X6437" t="s">
        <v>17</v>
      </c>
      <c r="Y6437">
        <v>0.26756001000000001</v>
      </c>
      <c r="Z6437" t="s">
        <v>18</v>
      </c>
      <c r="AA6437">
        <v>1.4</v>
      </c>
      <c r="AB6437">
        <v>1</v>
      </c>
      <c r="AC6437">
        <v>8</v>
      </c>
      <c r="AD6437">
        <v>1.22</v>
      </c>
      <c r="AE6437">
        <v>322.07</v>
      </c>
      <c r="AF6437" t="s">
        <v>19</v>
      </c>
      <c r="AG6437" t="s">
        <v>8</v>
      </c>
      <c r="AH6437">
        <v>180</v>
      </c>
      <c r="AI6437" t="s">
        <v>9</v>
      </c>
      <c r="AJ6437">
        <v>0</v>
      </c>
      <c r="AK6437">
        <v>0</v>
      </c>
      <c r="AL6437" t="s">
        <v>10</v>
      </c>
      <c r="AM6437">
        <v>0</v>
      </c>
      <c r="AN6437">
        <v>0</v>
      </c>
      <c r="AO6437">
        <v>0</v>
      </c>
      <c r="AP6437" t="s">
        <v>11</v>
      </c>
      <c r="AQ6437">
        <v>0</v>
      </c>
      <c r="AR6437">
        <v>0</v>
      </c>
      <c r="AS6437" t="s">
        <v>12</v>
      </c>
      <c r="AT6437">
        <v>0</v>
      </c>
      <c r="AU6437">
        <v>0</v>
      </c>
      <c r="AV6437" t="s">
        <v>13</v>
      </c>
      <c r="AW6437">
        <v>0</v>
      </c>
      <c r="AX6437">
        <v>0</v>
      </c>
      <c r="AY6437" t="s">
        <v>14</v>
      </c>
      <c r="AZ6437">
        <v>0</v>
      </c>
      <c r="BA6437">
        <v>0</v>
      </c>
      <c r="BB6437" t="s">
        <v>15</v>
      </c>
      <c r="BC6437">
        <v>0</v>
      </c>
      <c r="BD6437" t="s">
        <v>16</v>
      </c>
      <c r="BE6437">
        <v>101</v>
      </c>
      <c r="BF6437">
        <v>10</v>
      </c>
      <c r="BG6437">
        <v>2</v>
      </c>
    </row>
    <row r="6438" spans="1:59" x14ac:dyDescent="0.25">
      <c r="A6438" t="s">
        <v>0</v>
      </c>
      <c r="B6438" t="s">
        <v>1</v>
      </c>
      <c r="C6438">
        <v>1027690</v>
      </c>
      <c r="D6438" t="s">
        <v>2</v>
      </c>
      <c r="E6438">
        <v>101</v>
      </c>
      <c r="F6438">
        <v>147</v>
      </c>
      <c r="G6438">
        <v>-6</v>
      </c>
      <c r="H6438" t="s">
        <v>3</v>
      </c>
      <c r="I6438">
        <v>312</v>
      </c>
      <c r="J6438">
        <v>2</v>
      </c>
      <c r="K6438">
        <v>32</v>
      </c>
      <c r="L6438" t="s">
        <v>4</v>
      </c>
      <c r="M6438">
        <v>0.40579999999999999</v>
      </c>
      <c r="N6438">
        <v>-5.6500000000000002E-2</v>
      </c>
      <c r="O6438">
        <v>0.83909999999999996</v>
      </c>
      <c r="P6438" t="s">
        <v>5</v>
      </c>
      <c r="Q6438">
        <v>-2.8338000000000001</v>
      </c>
      <c r="R6438">
        <v>6.5423</v>
      </c>
      <c r="S6438">
        <v>-2.3552</v>
      </c>
      <c r="T6438" t="s">
        <v>6</v>
      </c>
      <c r="U6438">
        <v>260519</v>
      </c>
      <c r="V6438">
        <v>85618</v>
      </c>
      <c r="W6438">
        <v>51.44155121</v>
      </c>
      <c r="X6438" t="s">
        <v>17</v>
      </c>
      <c r="Y6438">
        <v>0.26756001000000001</v>
      </c>
      <c r="Z6438" t="s">
        <v>18</v>
      </c>
      <c r="AA6438">
        <v>1.4</v>
      </c>
      <c r="AB6438">
        <v>1</v>
      </c>
      <c r="AC6438">
        <v>8</v>
      </c>
      <c r="AD6438">
        <v>1.1299999999999999</v>
      </c>
      <c r="AE6438">
        <v>316.20999999999998</v>
      </c>
      <c r="AF6438" t="s">
        <v>19</v>
      </c>
      <c r="AG6438" t="s">
        <v>8</v>
      </c>
      <c r="AH6438">
        <v>180</v>
      </c>
      <c r="AI6438" t="s">
        <v>9</v>
      </c>
      <c r="AJ6438">
        <v>0</v>
      </c>
      <c r="AK6438">
        <v>0</v>
      </c>
      <c r="AL6438" t="s">
        <v>10</v>
      </c>
      <c r="AM6438">
        <v>0</v>
      </c>
      <c r="AN6438">
        <v>0</v>
      </c>
      <c r="AO6438">
        <v>0</v>
      </c>
      <c r="AP6438" t="s">
        <v>11</v>
      </c>
      <c r="AQ6438">
        <v>0</v>
      </c>
      <c r="AR6438">
        <v>0</v>
      </c>
      <c r="AS6438" t="s">
        <v>12</v>
      </c>
      <c r="AT6438">
        <v>0</v>
      </c>
      <c r="AU6438">
        <v>0</v>
      </c>
      <c r="AV6438" t="s">
        <v>13</v>
      </c>
      <c r="AW6438">
        <v>0</v>
      </c>
      <c r="AX6438">
        <v>0</v>
      </c>
      <c r="AY6438" t="s">
        <v>14</v>
      </c>
      <c r="AZ6438">
        <v>0</v>
      </c>
      <c r="BA6438">
        <v>0</v>
      </c>
      <c r="BB6438" t="s">
        <v>15</v>
      </c>
      <c r="BC6438">
        <v>0</v>
      </c>
      <c r="BD6438" t="s">
        <v>16</v>
      </c>
      <c r="BE6438">
        <v>101</v>
      </c>
      <c r="BF6438">
        <v>10</v>
      </c>
      <c r="BG6438">
        <v>2</v>
      </c>
    </row>
    <row r="6439" spans="1:59" x14ac:dyDescent="0.25">
      <c r="A6439" t="s">
        <v>0</v>
      </c>
      <c r="B6439" t="s">
        <v>1</v>
      </c>
      <c r="C6439">
        <v>1027826</v>
      </c>
      <c r="D6439" t="s">
        <v>2</v>
      </c>
      <c r="E6439">
        <v>101</v>
      </c>
      <c r="F6439">
        <v>148</v>
      </c>
      <c r="G6439">
        <v>-5</v>
      </c>
      <c r="H6439" t="s">
        <v>3</v>
      </c>
      <c r="I6439">
        <v>312</v>
      </c>
      <c r="J6439">
        <v>2</v>
      </c>
      <c r="K6439">
        <v>30</v>
      </c>
      <c r="L6439" t="s">
        <v>4</v>
      </c>
      <c r="M6439">
        <v>0.40310000000000001</v>
      </c>
      <c r="N6439">
        <v>-5.3999999999999999E-2</v>
      </c>
      <c r="O6439">
        <v>0.82979999999999998</v>
      </c>
      <c r="P6439" t="s">
        <v>5</v>
      </c>
      <c r="Q6439">
        <v>-3.8879999999999999</v>
      </c>
      <c r="R6439">
        <v>6.6246</v>
      </c>
      <c r="S6439">
        <v>-1.4280999999999999</v>
      </c>
      <c r="T6439" t="s">
        <v>6</v>
      </c>
      <c r="U6439">
        <v>260519</v>
      </c>
      <c r="V6439">
        <v>85618</v>
      </c>
      <c r="W6439">
        <v>51.44155121</v>
      </c>
      <c r="X6439" t="s">
        <v>17</v>
      </c>
      <c r="Y6439">
        <v>0.26756001000000001</v>
      </c>
      <c r="Z6439" t="s">
        <v>18</v>
      </c>
      <c r="AA6439">
        <v>1.4</v>
      </c>
      <c r="AB6439">
        <v>1</v>
      </c>
      <c r="AC6439">
        <v>8</v>
      </c>
      <c r="AD6439">
        <v>1.1299999999999999</v>
      </c>
      <c r="AE6439">
        <v>316.20999999999998</v>
      </c>
      <c r="AF6439" t="s">
        <v>19</v>
      </c>
      <c r="AG6439" t="s">
        <v>8</v>
      </c>
      <c r="AH6439">
        <v>180</v>
      </c>
      <c r="AI6439" t="s">
        <v>9</v>
      </c>
      <c r="AJ6439">
        <v>0</v>
      </c>
      <c r="AK6439">
        <v>0</v>
      </c>
      <c r="AL6439" t="s">
        <v>10</v>
      </c>
      <c r="AM6439">
        <v>0</v>
      </c>
      <c r="AN6439">
        <v>0</v>
      </c>
      <c r="AO6439">
        <v>0</v>
      </c>
      <c r="AP6439" t="s">
        <v>11</v>
      </c>
      <c r="AQ6439">
        <v>0</v>
      </c>
      <c r="AR6439">
        <v>0</v>
      </c>
      <c r="AS6439" t="s">
        <v>12</v>
      </c>
      <c r="AT6439">
        <v>0</v>
      </c>
      <c r="AU6439">
        <v>0</v>
      </c>
      <c r="AV6439" t="s">
        <v>13</v>
      </c>
      <c r="AW6439">
        <v>0</v>
      </c>
      <c r="AX6439">
        <v>0</v>
      </c>
      <c r="AY6439" t="s">
        <v>14</v>
      </c>
      <c r="AZ6439">
        <v>0</v>
      </c>
      <c r="BA6439">
        <v>0</v>
      </c>
      <c r="BB6439" t="s">
        <v>15</v>
      </c>
      <c r="BC6439">
        <v>0</v>
      </c>
      <c r="BD6439" t="s">
        <v>16</v>
      </c>
      <c r="BE6439">
        <v>101</v>
      </c>
      <c r="BF6439">
        <v>10</v>
      </c>
      <c r="BG6439">
        <v>2</v>
      </c>
    </row>
    <row r="6440" spans="1:59" x14ac:dyDescent="0.25">
      <c r="A6440" t="s">
        <v>0</v>
      </c>
      <c r="B6440" t="s">
        <v>1</v>
      </c>
      <c r="C6440">
        <v>1027962</v>
      </c>
      <c r="D6440" t="s">
        <v>2</v>
      </c>
      <c r="E6440">
        <v>101</v>
      </c>
      <c r="F6440">
        <v>148</v>
      </c>
      <c r="G6440">
        <v>-5</v>
      </c>
      <c r="H6440" t="s">
        <v>3</v>
      </c>
      <c r="I6440">
        <v>313</v>
      </c>
      <c r="J6440">
        <v>3</v>
      </c>
      <c r="K6440">
        <v>28</v>
      </c>
      <c r="L6440" t="s">
        <v>4</v>
      </c>
      <c r="M6440">
        <v>0.35489999999999999</v>
      </c>
      <c r="N6440">
        <v>-7.6100000000000001E-2</v>
      </c>
      <c r="O6440">
        <v>0.84109999999999996</v>
      </c>
      <c r="P6440" t="s">
        <v>5</v>
      </c>
      <c r="Q6440">
        <v>0.11219999999999999</v>
      </c>
      <c r="R6440">
        <v>3.2000999999999999</v>
      </c>
      <c r="S6440">
        <v>-0.63549999999999995</v>
      </c>
      <c r="T6440" t="s">
        <v>6</v>
      </c>
      <c r="U6440">
        <v>260519</v>
      </c>
      <c r="V6440">
        <v>85618</v>
      </c>
      <c r="W6440">
        <v>51.44155121</v>
      </c>
      <c r="X6440" t="s">
        <v>17</v>
      </c>
      <c r="Y6440">
        <v>0.26756001000000001</v>
      </c>
      <c r="Z6440" t="s">
        <v>18</v>
      </c>
      <c r="AA6440">
        <v>1.4</v>
      </c>
      <c r="AB6440">
        <v>1</v>
      </c>
      <c r="AC6440">
        <v>8</v>
      </c>
      <c r="AD6440">
        <v>1.1299999999999999</v>
      </c>
      <c r="AE6440">
        <v>316.20999999999998</v>
      </c>
      <c r="AF6440" t="s">
        <v>19</v>
      </c>
      <c r="AG6440" t="s">
        <v>8</v>
      </c>
      <c r="AH6440">
        <v>180</v>
      </c>
      <c r="AI6440" t="s">
        <v>9</v>
      </c>
      <c r="AJ6440">
        <v>0</v>
      </c>
      <c r="AK6440">
        <v>0</v>
      </c>
      <c r="AL6440" t="s">
        <v>10</v>
      </c>
      <c r="AM6440">
        <v>0</v>
      </c>
      <c r="AN6440">
        <v>0</v>
      </c>
      <c r="AO6440">
        <v>0</v>
      </c>
      <c r="AP6440" t="s">
        <v>11</v>
      </c>
      <c r="AQ6440">
        <v>0</v>
      </c>
      <c r="AR6440">
        <v>0</v>
      </c>
      <c r="AS6440" t="s">
        <v>12</v>
      </c>
      <c r="AT6440">
        <v>0</v>
      </c>
      <c r="AU6440">
        <v>0</v>
      </c>
      <c r="AV6440" t="s">
        <v>13</v>
      </c>
      <c r="AW6440">
        <v>0</v>
      </c>
      <c r="AX6440">
        <v>0</v>
      </c>
      <c r="AY6440" t="s">
        <v>14</v>
      </c>
      <c r="AZ6440">
        <v>0</v>
      </c>
      <c r="BA6440">
        <v>0</v>
      </c>
      <c r="BB6440" t="s">
        <v>15</v>
      </c>
      <c r="BC6440">
        <v>0</v>
      </c>
      <c r="BD6440" t="s">
        <v>16</v>
      </c>
      <c r="BE6440">
        <v>101</v>
      </c>
      <c r="BF6440">
        <v>10</v>
      </c>
      <c r="BG6440">
        <v>2</v>
      </c>
    </row>
    <row r="6441" spans="1:59" x14ac:dyDescent="0.25">
      <c r="A6441" t="s">
        <v>0</v>
      </c>
      <c r="B6441" t="s">
        <v>1</v>
      </c>
      <c r="C6441">
        <v>1028096</v>
      </c>
      <c r="D6441" t="s">
        <v>2</v>
      </c>
      <c r="E6441">
        <v>101</v>
      </c>
      <c r="F6441">
        <v>148</v>
      </c>
      <c r="G6441">
        <v>-5</v>
      </c>
      <c r="H6441" t="s">
        <v>3</v>
      </c>
      <c r="I6441">
        <v>313</v>
      </c>
      <c r="J6441">
        <v>2</v>
      </c>
      <c r="K6441">
        <v>28</v>
      </c>
      <c r="L6441" t="s">
        <v>4</v>
      </c>
      <c r="M6441">
        <v>0.37480000000000002</v>
      </c>
      <c r="N6441">
        <v>-5.5599999999999997E-2</v>
      </c>
      <c r="O6441">
        <v>0.91679999999999995</v>
      </c>
      <c r="P6441" t="s">
        <v>5</v>
      </c>
      <c r="Q6441">
        <v>2.0411999999999999</v>
      </c>
      <c r="R6441">
        <v>-0.32900000000000001</v>
      </c>
      <c r="S6441">
        <v>1.6598999999999999</v>
      </c>
      <c r="T6441" t="s">
        <v>6</v>
      </c>
      <c r="U6441">
        <v>260519</v>
      </c>
      <c r="V6441">
        <v>85618</v>
      </c>
      <c r="W6441">
        <v>51.44155121</v>
      </c>
      <c r="X6441" t="s">
        <v>17</v>
      </c>
      <c r="Y6441">
        <v>0.26756001000000001</v>
      </c>
      <c r="Z6441" t="s">
        <v>18</v>
      </c>
      <c r="AA6441">
        <v>1.4</v>
      </c>
      <c r="AB6441">
        <v>1</v>
      </c>
      <c r="AC6441">
        <v>8</v>
      </c>
      <c r="AD6441">
        <v>1.1299999999999999</v>
      </c>
      <c r="AE6441">
        <v>316.20999999999998</v>
      </c>
      <c r="AF6441" t="s">
        <v>19</v>
      </c>
      <c r="AG6441" t="s">
        <v>8</v>
      </c>
      <c r="AH6441">
        <v>180</v>
      </c>
      <c r="AI6441" t="s">
        <v>9</v>
      </c>
      <c r="AJ6441">
        <v>0</v>
      </c>
      <c r="AK6441">
        <v>0</v>
      </c>
      <c r="AL6441" t="s">
        <v>10</v>
      </c>
      <c r="AM6441">
        <v>0</v>
      </c>
      <c r="AN6441">
        <v>0</v>
      </c>
      <c r="AO6441">
        <v>0</v>
      </c>
      <c r="AP6441" t="s">
        <v>11</v>
      </c>
      <c r="AQ6441">
        <v>0</v>
      </c>
      <c r="AR6441">
        <v>0</v>
      </c>
      <c r="AS6441" t="s">
        <v>12</v>
      </c>
      <c r="AT6441">
        <v>0</v>
      </c>
      <c r="AU6441">
        <v>0</v>
      </c>
      <c r="AV6441" t="s">
        <v>13</v>
      </c>
      <c r="AW6441">
        <v>0</v>
      </c>
      <c r="AX6441">
        <v>0</v>
      </c>
      <c r="AY6441" t="s">
        <v>14</v>
      </c>
      <c r="AZ6441">
        <v>0</v>
      </c>
      <c r="BA6441">
        <v>0</v>
      </c>
      <c r="BB6441" t="s">
        <v>15</v>
      </c>
      <c r="BC6441">
        <v>0</v>
      </c>
      <c r="BD6441" t="s">
        <v>16</v>
      </c>
      <c r="BE6441">
        <v>101</v>
      </c>
      <c r="BF6441">
        <v>10</v>
      </c>
      <c r="BG6441">
        <v>2</v>
      </c>
    </row>
    <row r="6442" spans="1:59" x14ac:dyDescent="0.25">
      <c r="A6442" t="s">
        <v>0</v>
      </c>
      <c r="B6442" t="s">
        <v>1</v>
      </c>
      <c r="C6442">
        <v>1028235</v>
      </c>
      <c r="D6442" t="s">
        <v>2</v>
      </c>
      <c r="E6442">
        <v>101</v>
      </c>
      <c r="F6442">
        <v>148</v>
      </c>
      <c r="G6442">
        <v>-5</v>
      </c>
      <c r="H6442" t="s">
        <v>3</v>
      </c>
      <c r="I6442">
        <v>312</v>
      </c>
      <c r="J6442">
        <v>1</v>
      </c>
      <c r="K6442">
        <v>27</v>
      </c>
      <c r="L6442" t="s">
        <v>4</v>
      </c>
      <c r="M6442">
        <v>0.35670000000000002</v>
      </c>
      <c r="N6442">
        <v>-6.8900000000000003E-2</v>
      </c>
      <c r="O6442">
        <v>0.88560000000000005</v>
      </c>
      <c r="P6442" t="s">
        <v>5</v>
      </c>
      <c r="Q6442">
        <v>-7.4999999999999997E-3</v>
      </c>
      <c r="R6442">
        <v>-2.9235000000000002</v>
      </c>
      <c r="S6442">
        <v>2.0935000000000001</v>
      </c>
      <c r="T6442" t="s">
        <v>6</v>
      </c>
      <c r="U6442">
        <v>260519</v>
      </c>
      <c r="V6442">
        <v>85618</v>
      </c>
      <c r="W6442">
        <v>51.44155121</v>
      </c>
      <c r="X6442" t="s">
        <v>17</v>
      </c>
      <c r="Y6442">
        <v>0.26756001000000001</v>
      </c>
      <c r="Z6442" t="s">
        <v>18</v>
      </c>
      <c r="AA6442">
        <v>1.4</v>
      </c>
      <c r="AB6442">
        <v>1</v>
      </c>
      <c r="AC6442">
        <v>8</v>
      </c>
      <c r="AD6442">
        <v>1.1299999999999999</v>
      </c>
      <c r="AE6442">
        <v>316.20999999999998</v>
      </c>
      <c r="AF6442" t="s">
        <v>19</v>
      </c>
      <c r="AG6442" t="s">
        <v>8</v>
      </c>
      <c r="AH6442">
        <v>180</v>
      </c>
      <c r="AI6442" t="s">
        <v>9</v>
      </c>
      <c r="AJ6442">
        <v>0</v>
      </c>
      <c r="AK6442">
        <v>0</v>
      </c>
      <c r="AL6442" t="s">
        <v>10</v>
      </c>
      <c r="AM6442">
        <v>0</v>
      </c>
      <c r="AN6442">
        <v>0</v>
      </c>
      <c r="AO6442">
        <v>0</v>
      </c>
      <c r="AP6442" t="s">
        <v>11</v>
      </c>
      <c r="AQ6442">
        <v>0</v>
      </c>
      <c r="AR6442">
        <v>0</v>
      </c>
      <c r="AS6442" t="s">
        <v>12</v>
      </c>
      <c r="AT6442">
        <v>0</v>
      </c>
      <c r="AU6442">
        <v>0</v>
      </c>
      <c r="AV6442" t="s">
        <v>13</v>
      </c>
      <c r="AW6442">
        <v>0</v>
      </c>
      <c r="AX6442">
        <v>0</v>
      </c>
      <c r="AY6442" t="s">
        <v>14</v>
      </c>
      <c r="AZ6442">
        <v>0</v>
      </c>
      <c r="BA6442">
        <v>0</v>
      </c>
      <c r="BB6442" t="s">
        <v>15</v>
      </c>
      <c r="BC6442">
        <v>0</v>
      </c>
      <c r="BD6442" t="s">
        <v>16</v>
      </c>
      <c r="BE6442">
        <v>101</v>
      </c>
      <c r="BF6442">
        <v>10</v>
      </c>
      <c r="BG6442">
        <v>2</v>
      </c>
    </row>
    <row r="6443" spans="1:59" x14ac:dyDescent="0.25">
      <c r="A6443" t="s">
        <v>0</v>
      </c>
      <c r="B6443" t="s">
        <v>1</v>
      </c>
      <c r="C6443">
        <v>1028384</v>
      </c>
      <c r="D6443" t="s">
        <v>2</v>
      </c>
      <c r="E6443">
        <v>102</v>
      </c>
      <c r="F6443">
        <v>148</v>
      </c>
      <c r="G6443">
        <v>-5</v>
      </c>
      <c r="H6443" t="s">
        <v>3</v>
      </c>
      <c r="I6443">
        <v>312</v>
      </c>
      <c r="J6443">
        <v>1</v>
      </c>
      <c r="K6443">
        <v>28</v>
      </c>
      <c r="L6443" t="s">
        <v>4</v>
      </c>
      <c r="M6443">
        <v>0.3644</v>
      </c>
      <c r="N6443">
        <v>-6.83E-2</v>
      </c>
      <c r="O6443">
        <v>0.83660000000000001</v>
      </c>
      <c r="P6443" t="s">
        <v>5</v>
      </c>
      <c r="Q6443">
        <v>1.0915999999999999</v>
      </c>
      <c r="R6443">
        <v>-1.7272000000000001</v>
      </c>
      <c r="S6443">
        <v>0.70279999999999998</v>
      </c>
      <c r="T6443" t="s">
        <v>6</v>
      </c>
      <c r="U6443">
        <v>260519</v>
      </c>
      <c r="V6443">
        <v>85618</v>
      </c>
      <c r="W6443">
        <v>51.44155121</v>
      </c>
      <c r="X6443" t="s">
        <v>17</v>
      </c>
      <c r="Y6443">
        <v>0.26756001000000001</v>
      </c>
      <c r="Z6443" t="s">
        <v>18</v>
      </c>
      <c r="AA6443">
        <v>1.4</v>
      </c>
      <c r="AB6443">
        <v>1</v>
      </c>
      <c r="AC6443">
        <v>8</v>
      </c>
      <c r="AD6443">
        <v>1.1299999999999999</v>
      </c>
      <c r="AE6443">
        <v>316.20999999999998</v>
      </c>
      <c r="AF6443" t="s">
        <v>19</v>
      </c>
      <c r="AG6443" t="s">
        <v>8</v>
      </c>
      <c r="AH6443">
        <v>180</v>
      </c>
      <c r="AI6443" t="s">
        <v>9</v>
      </c>
      <c r="AJ6443">
        <v>0</v>
      </c>
      <c r="AK6443">
        <v>0</v>
      </c>
      <c r="AL6443" t="s">
        <v>10</v>
      </c>
      <c r="AM6443">
        <v>0</v>
      </c>
      <c r="AN6443">
        <v>0</v>
      </c>
      <c r="AO6443">
        <v>0</v>
      </c>
      <c r="AP6443" t="s">
        <v>11</v>
      </c>
      <c r="AQ6443">
        <v>0</v>
      </c>
      <c r="AR6443">
        <v>0</v>
      </c>
      <c r="AS6443" t="s">
        <v>12</v>
      </c>
      <c r="AT6443">
        <v>0</v>
      </c>
      <c r="AU6443">
        <v>0</v>
      </c>
      <c r="AV6443" t="s">
        <v>13</v>
      </c>
      <c r="AW6443">
        <v>0</v>
      </c>
      <c r="AX6443">
        <v>0</v>
      </c>
      <c r="AY6443" t="s">
        <v>14</v>
      </c>
      <c r="AZ6443">
        <v>0</v>
      </c>
      <c r="BA6443">
        <v>0</v>
      </c>
      <c r="BB6443" t="s">
        <v>15</v>
      </c>
      <c r="BC6443">
        <v>0</v>
      </c>
      <c r="BD6443" t="s">
        <v>16</v>
      </c>
      <c r="BE6443">
        <v>102</v>
      </c>
      <c r="BF6443">
        <v>10</v>
      </c>
      <c r="BG6443">
        <v>2</v>
      </c>
    </row>
    <row r="6444" spans="1:59" x14ac:dyDescent="0.25">
      <c r="A6444" t="s">
        <v>0</v>
      </c>
      <c r="B6444" t="s">
        <v>1</v>
      </c>
      <c r="C6444">
        <v>1028518</v>
      </c>
      <c r="D6444" t="s">
        <v>2</v>
      </c>
      <c r="E6444">
        <v>103</v>
      </c>
      <c r="F6444">
        <v>147</v>
      </c>
      <c r="G6444">
        <v>-6</v>
      </c>
      <c r="H6444" t="s">
        <v>3</v>
      </c>
      <c r="I6444">
        <v>311</v>
      </c>
      <c r="J6444">
        <v>1</v>
      </c>
      <c r="K6444">
        <v>28</v>
      </c>
      <c r="L6444" t="s">
        <v>4</v>
      </c>
      <c r="M6444">
        <v>0.38700000000000001</v>
      </c>
      <c r="N6444">
        <v>-5.62E-2</v>
      </c>
      <c r="O6444">
        <v>0.87429999999999997</v>
      </c>
      <c r="P6444" t="s">
        <v>5</v>
      </c>
      <c r="Q6444">
        <v>1.0318000000000001</v>
      </c>
      <c r="R6444">
        <v>1.7945</v>
      </c>
      <c r="S6444">
        <v>1.7945</v>
      </c>
      <c r="T6444" t="s">
        <v>6</v>
      </c>
      <c r="U6444">
        <v>260519</v>
      </c>
      <c r="V6444">
        <v>85619</v>
      </c>
      <c r="W6444">
        <v>51.441562650000002</v>
      </c>
      <c r="X6444" t="s">
        <v>17</v>
      </c>
      <c r="Y6444">
        <v>0.26754999000000002</v>
      </c>
      <c r="Z6444" t="s">
        <v>18</v>
      </c>
      <c r="AA6444">
        <v>1.3</v>
      </c>
      <c r="AB6444">
        <v>1</v>
      </c>
      <c r="AC6444">
        <v>8</v>
      </c>
      <c r="AD6444">
        <v>1.1299999999999999</v>
      </c>
      <c r="AE6444">
        <v>316.20999999999998</v>
      </c>
      <c r="AF6444" t="s">
        <v>19</v>
      </c>
      <c r="AG6444" t="s">
        <v>8</v>
      </c>
      <c r="AH6444">
        <v>180</v>
      </c>
      <c r="AI6444" t="s">
        <v>9</v>
      </c>
      <c r="AJ6444">
        <v>0</v>
      </c>
      <c r="AK6444">
        <v>0</v>
      </c>
      <c r="AL6444" t="s">
        <v>10</v>
      </c>
      <c r="AM6444">
        <v>0</v>
      </c>
      <c r="AN6444">
        <v>0</v>
      </c>
      <c r="AO6444">
        <v>0</v>
      </c>
      <c r="AP6444" t="s">
        <v>11</v>
      </c>
      <c r="AQ6444">
        <v>0</v>
      </c>
      <c r="AR6444">
        <v>0</v>
      </c>
      <c r="AS6444" t="s">
        <v>12</v>
      </c>
      <c r="AT6444">
        <v>0</v>
      </c>
      <c r="AU6444">
        <v>0</v>
      </c>
      <c r="AV6444" t="s">
        <v>13</v>
      </c>
      <c r="AW6444">
        <v>0</v>
      </c>
      <c r="AX6444">
        <v>0</v>
      </c>
      <c r="AY6444" t="s">
        <v>14</v>
      </c>
      <c r="AZ6444">
        <v>0</v>
      </c>
      <c r="BA6444">
        <v>0</v>
      </c>
      <c r="BB6444" t="s">
        <v>15</v>
      </c>
      <c r="BC6444">
        <v>0</v>
      </c>
      <c r="BD6444" t="s">
        <v>16</v>
      </c>
      <c r="BE6444">
        <v>103</v>
      </c>
      <c r="BF6444">
        <v>10</v>
      </c>
      <c r="BG6444">
        <v>2</v>
      </c>
    </row>
    <row r="6445" spans="1:59" x14ac:dyDescent="0.25">
      <c r="A6445" t="s">
        <v>0</v>
      </c>
      <c r="B6445" t="s">
        <v>1</v>
      </c>
      <c r="C6445">
        <v>1028656</v>
      </c>
      <c r="D6445" t="s">
        <v>2</v>
      </c>
      <c r="E6445">
        <v>103</v>
      </c>
      <c r="F6445">
        <v>148</v>
      </c>
      <c r="G6445">
        <v>-6</v>
      </c>
      <c r="H6445" t="s">
        <v>3</v>
      </c>
      <c r="I6445">
        <v>309</v>
      </c>
      <c r="J6445">
        <v>1</v>
      </c>
      <c r="K6445">
        <v>26</v>
      </c>
      <c r="L6445" t="s">
        <v>4</v>
      </c>
      <c r="M6445">
        <v>0.32850000000000001</v>
      </c>
      <c r="N6445">
        <v>-6.7000000000000004E-2</v>
      </c>
      <c r="O6445">
        <v>0.89990000000000003</v>
      </c>
      <c r="P6445" t="s">
        <v>5</v>
      </c>
      <c r="Q6445">
        <v>-0.6804</v>
      </c>
      <c r="R6445">
        <v>1.1439999999999999</v>
      </c>
      <c r="S6445">
        <v>0.82989999999999997</v>
      </c>
      <c r="T6445" t="s">
        <v>6</v>
      </c>
      <c r="U6445">
        <v>260519</v>
      </c>
      <c r="V6445">
        <v>85619</v>
      </c>
      <c r="W6445">
        <v>51.441562650000002</v>
      </c>
      <c r="X6445" t="s">
        <v>17</v>
      </c>
      <c r="Y6445">
        <v>0.26754999000000002</v>
      </c>
      <c r="Z6445" t="s">
        <v>18</v>
      </c>
      <c r="AA6445">
        <v>1.3</v>
      </c>
      <c r="AB6445">
        <v>1</v>
      </c>
      <c r="AC6445">
        <v>8</v>
      </c>
      <c r="AD6445">
        <v>1.3</v>
      </c>
      <c r="AE6445">
        <v>303.99</v>
      </c>
      <c r="AF6445" t="s">
        <v>19</v>
      </c>
      <c r="AG6445" t="s">
        <v>8</v>
      </c>
      <c r="AH6445">
        <v>180</v>
      </c>
      <c r="AI6445" t="s">
        <v>9</v>
      </c>
      <c r="AJ6445">
        <v>0</v>
      </c>
      <c r="AK6445">
        <v>0</v>
      </c>
      <c r="AL6445" t="s">
        <v>10</v>
      </c>
      <c r="AM6445">
        <v>0</v>
      </c>
      <c r="AN6445">
        <v>0</v>
      </c>
      <c r="AO6445">
        <v>0</v>
      </c>
      <c r="AP6445" t="s">
        <v>11</v>
      </c>
      <c r="AQ6445">
        <v>0</v>
      </c>
      <c r="AR6445">
        <v>0</v>
      </c>
      <c r="AS6445" t="s">
        <v>12</v>
      </c>
      <c r="AT6445">
        <v>0</v>
      </c>
      <c r="AU6445">
        <v>0</v>
      </c>
      <c r="AV6445" t="s">
        <v>13</v>
      </c>
      <c r="AW6445">
        <v>0</v>
      </c>
      <c r="AX6445">
        <v>0</v>
      </c>
      <c r="AY6445" t="s">
        <v>14</v>
      </c>
      <c r="AZ6445">
        <v>0</v>
      </c>
      <c r="BA6445">
        <v>0</v>
      </c>
      <c r="BB6445" t="s">
        <v>15</v>
      </c>
      <c r="BC6445">
        <v>0</v>
      </c>
      <c r="BD6445" t="s">
        <v>16</v>
      </c>
      <c r="BE6445">
        <v>103</v>
      </c>
      <c r="BF6445">
        <v>10</v>
      </c>
      <c r="BG6445">
        <v>2</v>
      </c>
    </row>
    <row r="6446" spans="1:59" x14ac:dyDescent="0.25">
      <c r="A6446" t="s">
        <v>0</v>
      </c>
      <c r="B6446" t="s">
        <v>1</v>
      </c>
      <c r="C6446">
        <v>1028792</v>
      </c>
      <c r="D6446" t="s">
        <v>2</v>
      </c>
      <c r="E6446">
        <v>104</v>
      </c>
      <c r="F6446">
        <v>148</v>
      </c>
      <c r="G6446">
        <v>-5</v>
      </c>
      <c r="H6446" t="s">
        <v>3</v>
      </c>
      <c r="I6446">
        <v>308</v>
      </c>
      <c r="J6446">
        <v>1</v>
      </c>
      <c r="K6446">
        <v>25</v>
      </c>
      <c r="L6446" t="s">
        <v>4</v>
      </c>
      <c r="M6446">
        <v>0.32590000000000002</v>
      </c>
      <c r="N6446">
        <v>-7.17E-2</v>
      </c>
      <c r="O6446">
        <v>0.89070000000000005</v>
      </c>
      <c r="P6446" t="s">
        <v>5</v>
      </c>
      <c r="Q6446">
        <v>-0.70279999999999998</v>
      </c>
      <c r="R6446">
        <v>0.8972</v>
      </c>
      <c r="S6446">
        <v>-7.4999999999999997E-3</v>
      </c>
      <c r="T6446" t="s">
        <v>6</v>
      </c>
      <c r="U6446">
        <v>260519</v>
      </c>
      <c r="V6446">
        <v>85619</v>
      </c>
      <c r="W6446">
        <v>51.441562650000002</v>
      </c>
      <c r="X6446" t="s">
        <v>17</v>
      </c>
      <c r="Y6446">
        <v>0.26754999000000002</v>
      </c>
      <c r="Z6446" t="s">
        <v>18</v>
      </c>
      <c r="AA6446">
        <v>1.3</v>
      </c>
      <c r="AB6446">
        <v>1</v>
      </c>
      <c r="AC6446">
        <v>8</v>
      </c>
      <c r="AD6446">
        <v>1.3</v>
      </c>
      <c r="AE6446">
        <v>303.99</v>
      </c>
      <c r="AF6446" t="s">
        <v>19</v>
      </c>
      <c r="AG6446" t="s">
        <v>8</v>
      </c>
      <c r="AH6446">
        <v>180</v>
      </c>
      <c r="AI6446" t="s">
        <v>9</v>
      </c>
      <c r="AJ6446">
        <v>0</v>
      </c>
      <c r="AK6446">
        <v>0</v>
      </c>
      <c r="AL6446" t="s">
        <v>10</v>
      </c>
      <c r="AM6446">
        <v>0</v>
      </c>
      <c r="AN6446">
        <v>0</v>
      </c>
      <c r="AO6446">
        <v>0</v>
      </c>
      <c r="AP6446" t="s">
        <v>11</v>
      </c>
      <c r="AQ6446">
        <v>0</v>
      </c>
      <c r="AR6446">
        <v>0</v>
      </c>
      <c r="AS6446" t="s">
        <v>12</v>
      </c>
      <c r="AT6446">
        <v>0</v>
      </c>
      <c r="AU6446">
        <v>0</v>
      </c>
      <c r="AV6446" t="s">
        <v>13</v>
      </c>
      <c r="AW6446">
        <v>0</v>
      </c>
      <c r="AX6446">
        <v>0</v>
      </c>
      <c r="AY6446" t="s">
        <v>14</v>
      </c>
      <c r="AZ6446">
        <v>0</v>
      </c>
      <c r="BA6446">
        <v>0</v>
      </c>
      <c r="BB6446" t="s">
        <v>15</v>
      </c>
      <c r="BC6446">
        <v>0</v>
      </c>
      <c r="BD6446" t="s">
        <v>16</v>
      </c>
      <c r="BE6446">
        <v>104</v>
      </c>
      <c r="BF6446">
        <v>10</v>
      </c>
      <c r="BG6446">
        <v>2</v>
      </c>
    </row>
    <row r="6447" spans="1:59" x14ac:dyDescent="0.25">
      <c r="A6447" t="s">
        <v>0</v>
      </c>
      <c r="B6447" t="s">
        <v>1</v>
      </c>
      <c r="C6447">
        <v>1028928</v>
      </c>
      <c r="D6447" t="s">
        <v>2</v>
      </c>
      <c r="E6447">
        <v>101</v>
      </c>
      <c r="F6447">
        <v>148</v>
      </c>
      <c r="G6447">
        <v>-5</v>
      </c>
      <c r="H6447" t="s">
        <v>3</v>
      </c>
      <c r="I6447">
        <v>308</v>
      </c>
      <c r="J6447">
        <v>2</v>
      </c>
      <c r="K6447">
        <v>24</v>
      </c>
      <c r="L6447" t="s">
        <v>4</v>
      </c>
      <c r="M6447">
        <v>0.35299999999999998</v>
      </c>
      <c r="N6447">
        <v>-0.05</v>
      </c>
      <c r="O6447">
        <v>0.93510000000000004</v>
      </c>
      <c r="P6447" t="s">
        <v>5</v>
      </c>
      <c r="Q6447">
        <v>0.5907</v>
      </c>
      <c r="R6447">
        <v>1.9814000000000001</v>
      </c>
      <c r="S6447">
        <v>-0.4486</v>
      </c>
      <c r="T6447" t="s">
        <v>6</v>
      </c>
      <c r="U6447">
        <v>260519</v>
      </c>
      <c r="V6447">
        <v>85619</v>
      </c>
      <c r="W6447">
        <v>51.441562650000002</v>
      </c>
      <c r="X6447" t="s">
        <v>17</v>
      </c>
      <c r="Y6447">
        <v>0.26754999000000002</v>
      </c>
      <c r="Z6447" t="s">
        <v>18</v>
      </c>
      <c r="AA6447">
        <v>1.3</v>
      </c>
      <c r="AB6447">
        <v>1</v>
      </c>
      <c r="AC6447">
        <v>8</v>
      </c>
      <c r="AD6447">
        <v>1.3</v>
      </c>
      <c r="AE6447">
        <v>303.99</v>
      </c>
      <c r="AF6447" t="s">
        <v>19</v>
      </c>
      <c r="AG6447" t="s">
        <v>8</v>
      </c>
      <c r="AH6447">
        <v>180</v>
      </c>
      <c r="AI6447" t="s">
        <v>9</v>
      </c>
      <c r="AJ6447">
        <v>0</v>
      </c>
      <c r="AK6447">
        <v>0</v>
      </c>
      <c r="AL6447" t="s">
        <v>10</v>
      </c>
      <c r="AM6447">
        <v>0</v>
      </c>
      <c r="AN6447">
        <v>0</v>
      </c>
      <c r="AO6447">
        <v>0</v>
      </c>
      <c r="AP6447" t="s">
        <v>11</v>
      </c>
      <c r="AQ6447">
        <v>0</v>
      </c>
      <c r="AR6447">
        <v>0</v>
      </c>
      <c r="AS6447" t="s">
        <v>12</v>
      </c>
      <c r="AT6447">
        <v>0</v>
      </c>
      <c r="AU6447">
        <v>0</v>
      </c>
      <c r="AV6447" t="s">
        <v>13</v>
      </c>
      <c r="AW6447">
        <v>0</v>
      </c>
      <c r="AX6447">
        <v>0</v>
      </c>
      <c r="AY6447" t="s">
        <v>14</v>
      </c>
      <c r="AZ6447">
        <v>0</v>
      </c>
      <c r="BA6447">
        <v>0</v>
      </c>
      <c r="BB6447" t="s">
        <v>15</v>
      </c>
      <c r="BC6447">
        <v>0</v>
      </c>
      <c r="BD6447" t="s">
        <v>16</v>
      </c>
      <c r="BE6447">
        <v>101</v>
      </c>
      <c r="BF6447">
        <v>10</v>
      </c>
      <c r="BG6447">
        <v>2</v>
      </c>
    </row>
    <row r="6448" spans="1:59" x14ac:dyDescent="0.25">
      <c r="A6448" t="s">
        <v>0</v>
      </c>
      <c r="B6448" t="s">
        <v>1</v>
      </c>
      <c r="C6448">
        <v>1029062</v>
      </c>
      <c r="D6448" t="s">
        <v>2</v>
      </c>
      <c r="E6448">
        <v>101</v>
      </c>
      <c r="F6448">
        <v>148</v>
      </c>
      <c r="G6448">
        <v>-5</v>
      </c>
      <c r="H6448" t="s">
        <v>3</v>
      </c>
      <c r="I6448">
        <v>307</v>
      </c>
      <c r="J6448">
        <v>2</v>
      </c>
      <c r="K6448">
        <v>23</v>
      </c>
      <c r="L6448" t="s">
        <v>4</v>
      </c>
      <c r="M6448">
        <v>0.27110000000000001</v>
      </c>
      <c r="N6448">
        <v>-7.5899999999999995E-2</v>
      </c>
      <c r="O6448">
        <v>0.875</v>
      </c>
      <c r="P6448" t="s">
        <v>5</v>
      </c>
      <c r="Q6448">
        <v>-0.57569999999999999</v>
      </c>
      <c r="R6448">
        <v>7.4999999999999997E-3</v>
      </c>
      <c r="S6448">
        <v>-2.7290999999999999</v>
      </c>
      <c r="T6448" t="s">
        <v>6</v>
      </c>
      <c r="U6448">
        <v>260519</v>
      </c>
      <c r="V6448">
        <v>85619</v>
      </c>
      <c r="W6448">
        <v>51.441562650000002</v>
      </c>
      <c r="X6448" t="s">
        <v>17</v>
      </c>
      <c r="Y6448">
        <v>0.26754999000000002</v>
      </c>
      <c r="Z6448" t="s">
        <v>18</v>
      </c>
      <c r="AA6448">
        <v>1.3</v>
      </c>
      <c r="AB6448">
        <v>1</v>
      </c>
      <c r="AC6448">
        <v>8</v>
      </c>
      <c r="AD6448">
        <v>1.3</v>
      </c>
      <c r="AE6448">
        <v>303.99</v>
      </c>
      <c r="AF6448" t="s">
        <v>19</v>
      </c>
      <c r="AG6448" t="s">
        <v>8</v>
      </c>
      <c r="AH6448">
        <v>180</v>
      </c>
      <c r="AI6448" t="s">
        <v>9</v>
      </c>
      <c r="AJ6448">
        <v>0</v>
      </c>
      <c r="AK6448">
        <v>0</v>
      </c>
      <c r="AL6448" t="s">
        <v>10</v>
      </c>
      <c r="AM6448">
        <v>0</v>
      </c>
      <c r="AN6448">
        <v>0</v>
      </c>
      <c r="AO6448">
        <v>0</v>
      </c>
      <c r="AP6448" t="s">
        <v>11</v>
      </c>
      <c r="AQ6448">
        <v>0</v>
      </c>
      <c r="AR6448">
        <v>0</v>
      </c>
      <c r="AS6448" t="s">
        <v>12</v>
      </c>
      <c r="AT6448">
        <v>0</v>
      </c>
      <c r="AU6448">
        <v>0</v>
      </c>
      <c r="AV6448" t="s">
        <v>13</v>
      </c>
      <c r="AW6448">
        <v>0</v>
      </c>
      <c r="AX6448">
        <v>0</v>
      </c>
      <c r="AY6448" t="s">
        <v>14</v>
      </c>
      <c r="AZ6448">
        <v>0</v>
      </c>
      <c r="BA6448">
        <v>0</v>
      </c>
      <c r="BB6448" t="s">
        <v>15</v>
      </c>
      <c r="BC6448">
        <v>0</v>
      </c>
      <c r="BD6448" t="s">
        <v>16</v>
      </c>
      <c r="BE6448">
        <v>101</v>
      </c>
      <c r="BF6448">
        <v>10</v>
      </c>
      <c r="BG6448">
        <v>2</v>
      </c>
    </row>
    <row r="6449" spans="1:59" x14ac:dyDescent="0.25">
      <c r="A6449" t="s">
        <v>0</v>
      </c>
      <c r="B6449" t="s">
        <v>1</v>
      </c>
      <c r="C6449">
        <v>1029200</v>
      </c>
      <c r="D6449" t="s">
        <v>2</v>
      </c>
      <c r="E6449">
        <v>101</v>
      </c>
      <c r="F6449">
        <v>148</v>
      </c>
      <c r="G6449">
        <v>-5</v>
      </c>
      <c r="H6449" t="s">
        <v>3</v>
      </c>
      <c r="I6449">
        <v>308</v>
      </c>
      <c r="J6449">
        <v>3</v>
      </c>
      <c r="K6449">
        <v>21</v>
      </c>
      <c r="L6449" t="s">
        <v>4</v>
      </c>
      <c r="M6449">
        <v>0.25059999999999999</v>
      </c>
      <c r="N6449">
        <v>-0.1113</v>
      </c>
      <c r="O6449">
        <v>0.81610000000000005</v>
      </c>
      <c r="P6449" t="s">
        <v>5</v>
      </c>
      <c r="Q6449">
        <v>-2.7515000000000001</v>
      </c>
      <c r="R6449">
        <v>2.5272000000000001</v>
      </c>
      <c r="S6449">
        <v>-3.5889000000000002</v>
      </c>
      <c r="T6449" t="s">
        <v>6</v>
      </c>
      <c r="U6449">
        <v>260519</v>
      </c>
      <c r="V6449">
        <v>85619</v>
      </c>
      <c r="W6449">
        <v>51.441562650000002</v>
      </c>
      <c r="X6449" t="s">
        <v>17</v>
      </c>
      <c r="Y6449">
        <v>0.26754999000000002</v>
      </c>
      <c r="Z6449" t="s">
        <v>18</v>
      </c>
      <c r="AA6449">
        <v>1.3</v>
      </c>
      <c r="AB6449">
        <v>1</v>
      </c>
      <c r="AC6449">
        <v>8</v>
      </c>
      <c r="AD6449">
        <v>1.3</v>
      </c>
      <c r="AE6449">
        <v>303.99</v>
      </c>
      <c r="AF6449" t="s">
        <v>19</v>
      </c>
      <c r="AG6449" t="s">
        <v>8</v>
      </c>
      <c r="AH6449">
        <v>180</v>
      </c>
      <c r="AI6449" t="s">
        <v>9</v>
      </c>
      <c r="AJ6449">
        <v>0</v>
      </c>
      <c r="AK6449">
        <v>0</v>
      </c>
      <c r="AL6449" t="s">
        <v>10</v>
      </c>
      <c r="AM6449">
        <v>0</v>
      </c>
      <c r="AN6449">
        <v>0</v>
      </c>
      <c r="AO6449">
        <v>0</v>
      </c>
      <c r="AP6449" t="s">
        <v>11</v>
      </c>
      <c r="AQ6449">
        <v>0</v>
      </c>
      <c r="AR6449">
        <v>0</v>
      </c>
      <c r="AS6449" t="s">
        <v>12</v>
      </c>
      <c r="AT6449">
        <v>0</v>
      </c>
      <c r="AU6449">
        <v>0</v>
      </c>
      <c r="AV6449" t="s">
        <v>13</v>
      </c>
      <c r="AW6449">
        <v>0</v>
      </c>
      <c r="AX6449">
        <v>0</v>
      </c>
      <c r="AY6449" t="s">
        <v>14</v>
      </c>
      <c r="AZ6449">
        <v>0</v>
      </c>
      <c r="BA6449">
        <v>0</v>
      </c>
      <c r="BB6449" t="s">
        <v>15</v>
      </c>
      <c r="BC6449">
        <v>0</v>
      </c>
      <c r="BD6449" t="s">
        <v>16</v>
      </c>
      <c r="BE6449">
        <v>101</v>
      </c>
      <c r="BF6449">
        <v>10</v>
      </c>
      <c r="BG6449">
        <v>2</v>
      </c>
    </row>
    <row r="6450" spans="1:59" x14ac:dyDescent="0.25">
      <c r="A6450" t="s">
        <v>0</v>
      </c>
      <c r="B6450" t="s">
        <v>1</v>
      </c>
      <c r="C6450">
        <v>1029336</v>
      </c>
      <c r="D6450" t="s">
        <v>2</v>
      </c>
      <c r="E6450">
        <v>101</v>
      </c>
      <c r="F6450">
        <v>148</v>
      </c>
      <c r="G6450">
        <v>-6</v>
      </c>
      <c r="H6450" t="s">
        <v>3</v>
      </c>
      <c r="I6450">
        <v>308</v>
      </c>
      <c r="J6450">
        <v>2</v>
      </c>
      <c r="K6450">
        <v>21</v>
      </c>
      <c r="L6450" t="s">
        <v>4</v>
      </c>
      <c r="M6450">
        <v>0.31979999999999997</v>
      </c>
      <c r="N6450">
        <v>-5.57E-2</v>
      </c>
      <c r="O6450">
        <v>0.91449999999999998</v>
      </c>
      <c r="P6450" t="s">
        <v>5</v>
      </c>
      <c r="Q6450">
        <v>-1.8991</v>
      </c>
      <c r="R6450">
        <v>2.4375</v>
      </c>
      <c r="S6450">
        <v>-2.3552</v>
      </c>
      <c r="T6450" t="s">
        <v>6</v>
      </c>
      <c r="U6450">
        <v>260519</v>
      </c>
      <c r="V6450">
        <v>85619</v>
      </c>
      <c r="W6450">
        <v>51.441562650000002</v>
      </c>
      <c r="X6450" t="s">
        <v>17</v>
      </c>
      <c r="Y6450">
        <v>0.26754999000000002</v>
      </c>
      <c r="Z6450" t="s">
        <v>18</v>
      </c>
      <c r="AA6450">
        <v>1.3</v>
      </c>
      <c r="AB6450">
        <v>1</v>
      </c>
      <c r="AC6450">
        <v>8</v>
      </c>
      <c r="AD6450">
        <v>1.3</v>
      </c>
      <c r="AE6450">
        <v>303.99</v>
      </c>
      <c r="AF6450" t="s">
        <v>19</v>
      </c>
      <c r="AG6450" t="s">
        <v>8</v>
      </c>
      <c r="AH6450">
        <v>180</v>
      </c>
      <c r="AI6450" t="s">
        <v>9</v>
      </c>
      <c r="AJ6450">
        <v>0</v>
      </c>
      <c r="AK6450">
        <v>0</v>
      </c>
      <c r="AL6450" t="s">
        <v>10</v>
      </c>
      <c r="AM6450">
        <v>0</v>
      </c>
      <c r="AN6450">
        <v>0</v>
      </c>
      <c r="AO6450">
        <v>0</v>
      </c>
      <c r="AP6450" t="s">
        <v>11</v>
      </c>
      <c r="AQ6450">
        <v>0</v>
      </c>
      <c r="AR6450">
        <v>0</v>
      </c>
      <c r="AS6450" t="s">
        <v>12</v>
      </c>
      <c r="AT6450">
        <v>0</v>
      </c>
      <c r="AU6450">
        <v>0</v>
      </c>
      <c r="AV6450" t="s">
        <v>13</v>
      </c>
      <c r="AW6450">
        <v>0</v>
      </c>
      <c r="AX6450">
        <v>0</v>
      </c>
      <c r="AY6450" t="s">
        <v>14</v>
      </c>
      <c r="AZ6450">
        <v>0</v>
      </c>
      <c r="BA6450">
        <v>0</v>
      </c>
      <c r="BB6450" t="s">
        <v>15</v>
      </c>
      <c r="BC6450">
        <v>0</v>
      </c>
      <c r="BD6450" t="s">
        <v>16</v>
      </c>
      <c r="BE6450">
        <v>101</v>
      </c>
      <c r="BF6450">
        <v>10</v>
      </c>
      <c r="BG6450">
        <v>2</v>
      </c>
    </row>
    <row r="6451" spans="1:59" x14ac:dyDescent="0.25">
      <c r="A6451" t="s">
        <v>0</v>
      </c>
      <c r="B6451" t="s">
        <v>1</v>
      </c>
      <c r="C6451">
        <v>1029470</v>
      </c>
      <c r="D6451" t="s">
        <v>2</v>
      </c>
      <c r="E6451">
        <v>101</v>
      </c>
      <c r="F6451">
        <v>148</v>
      </c>
      <c r="G6451">
        <v>-5</v>
      </c>
      <c r="H6451" t="s">
        <v>3</v>
      </c>
      <c r="I6451">
        <v>309</v>
      </c>
      <c r="J6451">
        <v>3</v>
      </c>
      <c r="K6451">
        <v>19</v>
      </c>
      <c r="L6451" t="s">
        <v>4</v>
      </c>
      <c r="M6451">
        <v>0.17019999999999999</v>
      </c>
      <c r="N6451">
        <v>-8.1900000000000001E-2</v>
      </c>
      <c r="O6451">
        <v>0.91290000000000004</v>
      </c>
      <c r="P6451" t="s">
        <v>5</v>
      </c>
      <c r="Q6451">
        <v>-2.1234000000000002</v>
      </c>
      <c r="R6451">
        <v>2.5646</v>
      </c>
      <c r="S6451">
        <v>-2.3851</v>
      </c>
      <c r="T6451" t="s">
        <v>6</v>
      </c>
      <c r="U6451">
        <v>260519</v>
      </c>
      <c r="V6451">
        <v>85619</v>
      </c>
      <c r="W6451">
        <v>51.441562650000002</v>
      </c>
      <c r="X6451" t="s">
        <v>17</v>
      </c>
      <c r="Y6451">
        <v>0.26754999000000002</v>
      </c>
      <c r="Z6451" t="s">
        <v>18</v>
      </c>
      <c r="AA6451">
        <v>1.3</v>
      </c>
      <c r="AB6451">
        <v>1</v>
      </c>
      <c r="AC6451">
        <v>8</v>
      </c>
      <c r="AD6451">
        <v>1.3</v>
      </c>
      <c r="AE6451">
        <v>303.99</v>
      </c>
      <c r="AF6451" t="s">
        <v>19</v>
      </c>
      <c r="AG6451" t="s">
        <v>8</v>
      </c>
      <c r="AH6451">
        <v>180</v>
      </c>
      <c r="AI6451" t="s">
        <v>9</v>
      </c>
      <c r="AJ6451">
        <v>0</v>
      </c>
      <c r="AK6451">
        <v>0</v>
      </c>
      <c r="AL6451" t="s">
        <v>10</v>
      </c>
      <c r="AM6451">
        <v>0</v>
      </c>
      <c r="AN6451">
        <v>0</v>
      </c>
      <c r="AO6451">
        <v>0</v>
      </c>
      <c r="AP6451" t="s">
        <v>11</v>
      </c>
      <c r="AQ6451">
        <v>0</v>
      </c>
      <c r="AR6451">
        <v>0</v>
      </c>
      <c r="AS6451" t="s">
        <v>12</v>
      </c>
      <c r="AT6451">
        <v>0</v>
      </c>
      <c r="AU6451">
        <v>0</v>
      </c>
      <c r="AV6451" t="s">
        <v>13</v>
      </c>
      <c r="AW6451">
        <v>0</v>
      </c>
      <c r="AX6451">
        <v>0</v>
      </c>
      <c r="AY6451" t="s">
        <v>14</v>
      </c>
      <c r="AZ6451">
        <v>0</v>
      </c>
      <c r="BA6451">
        <v>0</v>
      </c>
      <c r="BB6451" t="s">
        <v>15</v>
      </c>
      <c r="BC6451">
        <v>0</v>
      </c>
      <c r="BD6451" t="s">
        <v>16</v>
      </c>
      <c r="BE6451">
        <v>101</v>
      </c>
      <c r="BF6451">
        <v>10</v>
      </c>
      <c r="BG6451">
        <v>2</v>
      </c>
    </row>
    <row r="6452" spans="1:59" x14ac:dyDescent="0.25">
      <c r="A6452" t="s">
        <v>0</v>
      </c>
      <c r="B6452" t="s">
        <v>1</v>
      </c>
      <c r="C6452">
        <v>1029608</v>
      </c>
      <c r="D6452" t="s">
        <v>2</v>
      </c>
      <c r="E6452">
        <v>101</v>
      </c>
      <c r="F6452">
        <v>148</v>
      </c>
      <c r="G6452">
        <v>-5</v>
      </c>
      <c r="H6452" t="s">
        <v>3</v>
      </c>
      <c r="I6452">
        <v>309</v>
      </c>
      <c r="J6452">
        <v>3</v>
      </c>
      <c r="K6452">
        <v>19</v>
      </c>
      <c r="L6452" t="s">
        <v>4</v>
      </c>
      <c r="M6452">
        <v>0.2495</v>
      </c>
      <c r="N6452">
        <v>-9.0300000000000005E-2</v>
      </c>
      <c r="O6452">
        <v>0.90249999999999997</v>
      </c>
      <c r="P6452" t="s">
        <v>5</v>
      </c>
      <c r="Q6452">
        <v>-1.6973</v>
      </c>
      <c r="R6452">
        <v>1.0468</v>
      </c>
      <c r="S6452">
        <v>-3.7534000000000001</v>
      </c>
      <c r="T6452" t="s">
        <v>6</v>
      </c>
      <c r="U6452">
        <v>260519</v>
      </c>
      <c r="V6452">
        <v>85620</v>
      </c>
      <c r="W6452">
        <v>51.441562650000002</v>
      </c>
      <c r="X6452" t="s">
        <v>17</v>
      </c>
      <c r="Y6452">
        <v>0.26754000999999999</v>
      </c>
      <c r="Z6452" t="s">
        <v>18</v>
      </c>
      <c r="AA6452">
        <v>1.3</v>
      </c>
      <c r="AB6452">
        <v>1</v>
      </c>
      <c r="AC6452">
        <v>8</v>
      </c>
      <c r="AD6452">
        <v>1.3</v>
      </c>
      <c r="AE6452">
        <v>303.99</v>
      </c>
      <c r="AF6452" t="s">
        <v>19</v>
      </c>
      <c r="AG6452" t="s">
        <v>8</v>
      </c>
      <c r="AH6452">
        <v>180</v>
      </c>
      <c r="AI6452" t="s">
        <v>9</v>
      </c>
      <c r="AJ6452">
        <v>0</v>
      </c>
      <c r="AK6452">
        <v>0</v>
      </c>
      <c r="AL6452" t="s">
        <v>10</v>
      </c>
      <c r="AM6452">
        <v>0</v>
      </c>
      <c r="AN6452">
        <v>0</v>
      </c>
      <c r="AO6452">
        <v>0</v>
      </c>
      <c r="AP6452" t="s">
        <v>11</v>
      </c>
      <c r="AQ6452">
        <v>0</v>
      </c>
      <c r="AR6452">
        <v>0</v>
      </c>
      <c r="AS6452" t="s">
        <v>12</v>
      </c>
      <c r="AT6452">
        <v>0</v>
      </c>
      <c r="AU6452">
        <v>0</v>
      </c>
      <c r="AV6452" t="s">
        <v>13</v>
      </c>
      <c r="AW6452">
        <v>0</v>
      </c>
      <c r="AX6452">
        <v>0</v>
      </c>
      <c r="AY6452" t="s">
        <v>14</v>
      </c>
      <c r="AZ6452">
        <v>0</v>
      </c>
      <c r="BA6452">
        <v>0</v>
      </c>
      <c r="BB6452" t="s">
        <v>15</v>
      </c>
      <c r="BC6452">
        <v>0</v>
      </c>
      <c r="BD6452" t="s">
        <v>16</v>
      </c>
      <c r="BE6452">
        <v>101</v>
      </c>
      <c r="BF6452">
        <v>10</v>
      </c>
      <c r="BG6452">
        <v>2</v>
      </c>
    </row>
    <row r="6453" spans="1:59" x14ac:dyDescent="0.25">
      <c r="A6453" t="s">
        <v>0</v>
      </c>
      <c r="B6453" t="s">
        <v>1</v>
      </c>
      <c r="C6453">
        <v>1029744</v>
      </c>
      <c r="D6453" t="s">
        <v>2</v>
      </c>
      <c r="E6453">
        <v>101</v>
      </c>
      <c r="F6453">
        <v>148</v>
      </c>
      <c r="G6453">
        <v>-6</v>
      </c>
      <c r="H6453" t="s">
        <v>3</v>
      </c>
      <c r="I6453">
        <v>311</v>
      </c>
      <c r="J6453">
        <v>3</v>
      </c>
      <c r="K6453">
        <v>19</v>
      </c>
      <c r="L6453" t="s">
        <v>4</v>
      </c>
      <c r="M6453">
        <v>0.23699999999999999</v>
      </c>
      <c r="N6453">
        <v>-8.0199999999999994E-2</v>
      </c>
      <c r="O6453">
        <v>0.92220000000000002</v>
      </c>
      <c r="P6453" t="s">
        <v>5</v>
      </c>
      <c r="Q6453">
        <v>-1.5253000000000001</v>
      </c>
      <c r="R6453">
        <v>-2.3328000000000002</v>
      </c>
      <c r="S6453">
        <v>-3.4394</v>
      </c>
      <c r="T6453" t="s">
        <v>6</v>
      </c>
      <c r="U6453">
        <v>260519</v>
      </c>
      <c r="V6453">
        <v>85620</v>
      </c>
      <c r="W6453">
        <v>51.441562650000002</v>
      </c>
      <c r="X6453" t="s">
        <v>17</v>
      </c>
      <c r="Y6453">
        <v>0.26754000999999999</v>
      </c>
      <c r="Z6453" t="s">
        <v>18</v>
      </c>
      <c r="AA6453">
        <v>1.3</v>
      </c>
      <c r="AB6453">
        <v>1</v>
      </c>
      <c r="AC6453">
        <v>8</v>
      </c>
      <c r="AD6453">
        <v>1.44</v>
      </c>
      <c r="AE6453">
        <v>298.83999999999997</v>
      </c>
      <c r="AF6453" t="s">
        <v>19</v>
      </c>
      <c r="AG6453" t="s">
        <v>8</v>
      </c>
      <c r="AH6453">
        <v>180</v>
      </c>
      <c r="AI6453" t="s">
        <v>9</v>
      </c>
      <c r="AJ6453">
        <v>0</v>
      </c>
      <c r="AK6453">
        <v>0</v>
      </c>
      <c r="AL6453" t="s">
        <v>10</v>
      </c>
      <c r="AM6453">
        <v>0</v>
      </c>
      <c r="AN6453">
        <v>0</v>
      </c>
      <c r="AO6453">
        <v>0</v>
      </c>
      <c r="AP6453" t="s">
        <v>11</v>
      </c>
      <c r="AQ6453">
        <v>0</v>
      </c>
      <c r="AR6453">
        <v>0</v>
      </c>
      <c r="AS6453" t="s">
        <v>12</v>
      </c>
      <c r="AT6453">
        <v>0</v>
      </c>
      <c r="AU6453">
        <v>0</v>
      </c>
      <c r="AV6453" t="s">
        <v>13</v>
      </c>
      <c r="AW6453">
        <v>0</v>
      </c>
      <c r="AX6453">
        <v>0</v>
      </c>
      <c r="AY6453" t="s">
        <v>14</v>
      </c>
      <c r="AZ6453">
        <v>0</v>
      </c>
      <c r="BA6453">
        <v>0</v>
      </c>
      <c r="BB6453" t="s">
        <v>15</v>
      </c>
      <c r="BC6453">
        <v>0</v>
      </c>
      <c r="BD6453" t="s">
        <v>16</v>
      </c>
      <c r="BE6453">
        <v>101</v>
      </c>
      <c r="BF6453">
        <v>10</v>
      </c>
      <c r="BG6453">
        <v>2</v>
      </c>
    </row>
    <row r="6454" spans="1:59" x14ac:dyDescent="0.25">
      <c r="A6454" t="s">
        <v>0</v>
      </c>
      <c r="B6454" t="s">
        <v>1</v>
      </c>
      <c r="C6454">
        <v>1029880</v>
      </c>
      <c r="D6454" t="s">
        <v>2</v>
      </c>
      <c r="E6454">
        <v>101</v>
      </c>
      <c r="F6454">
        <v>148</v>
      </c>
      <c r="G6454">
        <v>-5</v>
      </c>
      <c r="H6454" t="s">
        <v>3</v>
      </c>
      <c r="I6454">
        <v>312</v>
      </c>
      <c r="J6454">
        <v>3</v>
      </c>
      <c r="K6454">
        <v>20</v>
      </c>
      <c r="L6454" t="s">
        <v>4</v>
      </c>
      <c r="M6454">
        <v>0.27389999999999998</v>
      </c>
      <c r="N6454">
        <v>-7.0999999999999994E-2</v>
      </c>
      <c r="O6454">
        <v>0.93830000000000002</v>
      </c>
      <c r="P6454" t="s">
        <v>5</v>
      </c>
      <c r="Q6454">
        <v>-1.8692</v>
      </c>
      <c r="R6454">
        <v>-3.6486999999999998</v>
      </c>
      <c r="S6454">
        <v>-3.6936</v>
      </c>
      <c r="T6454" t="s">
        <v>6</v>
      </c>
      <c r="U6454">
        <v>260519</v>
      </c>
      <c r="V6454">
        <v>85620</v>
      </c>
      <c r="W6454">
        <v>51.441562650000002</v>
      </c>
      <c r="X6454" t="s">
        <v>17</v>
      </c>
      <c r="Y6454">
        <v>0.26754000999999999</v>
      </c>
      <c r="Z6454" t="s">
        <v>18</v>
      </c>
      <c r="AA6454">
        <v>1.3</v>
      </c>
      <c r="AB6454">
        <v>1</v>
      </c>
      <c r="AC6454">
        <v>8</v>
      </c>
      <c r="AD6454">
        <v>1.44</v>
      </c>
      <c r="AE6454">
        <v>298.83999999999997</v>
      </c>
      <c r="AF6454" t="s">
        <v>19</v>
      </c>
      <c r="AG6454" t="s">
        <v>8</v>
      </c>
      <c r="AH6454">
        <v>180</v>
      </c>
      <c r="AI6454" t="s">
        <v>9</v>
      </c>
      <c r="AJ6454">
        <v>0</v>
      </c>
      <c r="AK6454">
        <v>0</v>
      </c>
      <c r="AL6454" t="s">
        <v>10</v>
      </c>
      <c r="AM6454">
        <v>0</v>
      </c>
      <c r="AN6454">
        <v>0</v>
      </c>
      <c r="AO6454">
        <v>0</v>
      </c>
      <c r="AP6454" t="s">
        <v>11</v>
      </c>
      <c r="AQ6454">
        <v>0</v>
      </c>
      <c r="AR6454">
        <v>0</v>
      </c>
      <c r="AS6454" t="s">
        <v>12</v>
      </c>
      <c r="AT6454">
        <v>0</v>
      </c>
      <c r="AU6454">
        <v>0</v>
      </c>
      <c r="AV6454" t="s">
        <v>13</v>
      </c>
      <c r="AW6454">
        <v>0</v>
      </c>
      <c r="AX6454">
        <v>0</v>
      </c>
      <c r="AY6454" t="s">
        <v>14</v>
      </c>
      <c r="AZ6454">
        <v>0</v>
      </c>
      <c r="BA6454">
        <v>0</v>
      </c>
      <c r="BB6454" t="s">
        <v>15</v>
      </c>
      <c r="BC6454">
        <v>0</v>
      </c>
      <c r="BD6454" t="s">
        <v>16</v>
      </c>
      <c r="BE6454">
        <v>101</v>
      </c>
      <c r="BF6454">
        <v>10</v>
      </c>
      <c r="BG6454">
        <v>2</v>
      </c>
    </row>
    <row r="6455" spans="1:59" x14ac:dyDescent="0.25">
      <c r="A6455" t="s">
        <v>0</v>
      </c>
      <c r="B6455" t="s">
        <v>1</v>
      </c>
      <c r="C6455">
        <v>1030014</v>
      </c>
      <c r="D6455" t="s">
        <v>2</v>
      </c>
      <c r="E6455">
        <v>104</v>
      </c>
      <c r="F6455">
        <v>148</v>
      </c>
      <c r="G6455">
        <v>-6</v>
      </c>
      <c r="H6455" t="s">
        <v>3</v>
      </c>
      <c r="I6455">
        <v>313</v>
      </c>
      <c r="J6455">
        <v>3</v>
      </c>
      <c r="K6455">
        <v>20</v>
      </c>
      <c r="L6455" t="s">
        <v>4</v>
      </c>
      <c r="M6455">
        <v>0.18099999999999999</v>
      </c>
      <c r="N6455">
        <v>-8.2500000000000004E-2</v>
      </c>
      <c r="O6455">
        <v>0.89410000000000001</v>
      </c>
      <c r="P6455" t="s">
        <v>5</v>
      </c>
      <c r="Q6455">
        <v>-1.9140999999999999</v>
      </c>
      <c r="R6455">
        <v>-2.3702000000000001</v>
      </c>
      <c r="S6455">
        <v>-3.8580999999999999</v>
      </c>
      <c r="T6455" t="s">
        <v>6</v>
      </c>
      <c r="U6455">
        <v>260519</v>
      </c>
      <c r="V6455">
        <v>85620</v>
      </c>
      <c r="W6455">
        <v>51.441562650000002</v>
      </c>
      <c r="X6455" t="s">
        <v>17</v>
      </c>
      <c r="Y6455">
        <v>0.26754000999999999</v>
      </c>
      <c r="Z6455" t="s">
        <v>18</v>
      </c>
      <c r="AA6455">
        <v>1.3</v>
      </c>
      <c r="AB6455">
        <v>1</v>
      </c>
      <c r="AC6455">
        <v>8</v>
      </c>
      <c r="AD6455">
        <v>1.44</v>
      </c>
      <c r="AE6455">
        <v>298.83999999999997</v>
      </c>
      <c r="AF6455" t="s">
        <v>19</v>
      </c>
      <c r="AG6455" t="s">
        <v>8</v>
      </c>
      <c r="AH6455">
        <v>180</v>
      </c>
      <c r="AI6455" t="s">
        <v>9</v>
      </c>
      <c r="AJ6455">
        <v>0</v>
      </c>
      <c r="AK6455">
        <v>0</v>
      </c>
      <c r="AL6455" t="s">
        <v>10</v>
      </c>
      <c r="AM6455">
        <v>0</v>
      </c>
      <c r="AN6455">
        <v>0</v>
      </c>
      <c r="AO6455">
        <v>0</v>
      </c>
      <c r="AP6455" t="s">
        <v>11</v>
      </c>
      <c r="AQ6455">
        <v>0</v>
      </c>
      <c r="AR6455">
        <v>0</v>
      </c>
      <c r="AS6455" t="s">
        <v>12</v>
      </c>
      <c r="AT6455">
        <v>0</v>
      </c>
      <c r="AU6455">
        <v>0</v>
      </c>
      <c r="AV6455" t="s">
        <v>13</v>
      </c>
      <c r="AW6455">
        <v>0</v>
      </c>
      <c r="AX6455">
        <v>0</v>
      </c>
      <c r="AY6455" t="s">
        <v>14</v>
      </c>
      <c r="AZ6455">
        <v>0</v>
      </c>
      <c r="BA6455">
        <v>0</v>
      </c>
      <c r="BB6455" t="s">
        <v>15</v>
      </c>
      <c r="BC6455">
        <v>0</v>
      </c>
      <c r="BD6455" t="s">
        <v>16</v>
      </c>
      <c r="BE6455">
        <v>104</v>
      </c>
      <c r="BF6455">
        <v>10</v>
      </c>
      <c r="BG6455">
        <v>2</v>
      </c>
    </row>
    <row r="6456" spans="1:59" x14ac:dyDescent="0.25">
      <c r="A6456" t="s">
        <v>0</v>
      </c>
      <c r="B6456" t="s">
        <v>1</v>
      </c>
      <c r="C6456">
        <v>1030152</v>
      </c>
      <c r="D6456" t="s">
        <v>2</v>
      </c>
      <c r="E6456">
        <v>107</v>
      </c>
      <c r="F6456">
        <v>148</v>
      </c>
      <c r="G6456">
        <v>-5</v>
      </c>
      <c r="H6456" t="s">
        <v>3</v>
      </c>
      <c r="I6456">
        <v>313</v>
      </c>
      <c r="J6456">
        <v>2</v>
      </c>
      <c r="K6456">
        <v>21</v>
      </c>
      <c r="L6456" t="s">
        <v>4</v>
      </c>
      <c r="M6456">
        <v>0.2792</v>
      </c>
      <c r="N6456">
        <v>-7.5399999999999995E-2</v>
      </c>
      <c r="O6456">
        <v>0.9143</v>
      </c>
      <c r="P6456" t="s">
        <v>5</v>
      </c>
      <c r="Q6456">
        <v>-1.8169</v>
      </c>
      <c r="R6456">
        <v>-0.18690000000000001</v>
      </c>
      <c r="S6456">
        <v>-3.5066999999999999</v>
      </c>
      <c r="T6456" t="s">
        <v>6</v>
      </c>
      <c r="U6456">
        <v>260519</v>
      </c>
      <c r="V6456">
        <v>85620</v>
      </c>
      <c r="W6456">
        <v>51.441562650000002</v>
      </c>
      <c r="X6456" t="s">
        <v>17</v>
      </c>
      <c r="Y6456">
        <v>0.26754000999999999</v>
      </c>
      <c r="Z6456" t="s">
        <v>18</v>
      </c>
      <c r="AA6456">
        <v>1.3</v>
      </c>
      <c r="AB6456">
        <v>1</v>
      </c>
      <c r="AC6456">
        <v>8</v>
      </c>
      <c r="AD6456">
        <v>1.44</v>
      </c>
      <c r="AE6456">
        <v>298.83999999999997</v>
      </c>
      <c r="AF6456" t="s">
        <v>19</v>
      </c>
      <c r="AG6456" t="s">
        <v>8</v>
      </c>
      <c r="AH6456">
        <v>180</v>
      </c>
      <c r="AI6456" t="s">
        <v>9</v>
      </c>
      <c r="AJ6456">
        <v>0</v>
      </c>
      <c r="AK6456">
        <v>0</v>
      </c>
      <c r="AL6456" t="s">
        <v>10</v>
      </c>
      <c r="AM6456">
        <v>0</v>
      </c>
      <c r="AN6456">
        <v>0</v>
      </c>
      <c r="AO6456">
        <v>0</v>
      </c>
      <c r="AP6456" t="s">
        <v>11</v>
      </c>
      <c r="AQ6456">
        <v>0</v>
      </c>
      <c r="AR6456">
        <v>0</v>
      </c>
      <c r="AS6456" t="s">
        <v>12</v>
      </c>
      <c r="AT6456">
        <v>0</v>
      </c>
      <c r="AU6456">
        <v>0</v>
      </c>
      <c r="AV6456" t="s">
        <v>13</v>
      </c>
      <c r="AW6456">
        <v>0</v>
      </c>
      <c r="AX6456">
        <v>0</v>
      </c>
      <c r="AY6456" t="s">
        <v>14</v>
      </c>
      <c r="AZ6456">
        <v>0</v>
      </c>
      <c r="BA6456">
        <v>0</v>
      </c>
      <c r="BB6456" t="s">
        <v>15</v>
      </c>
      <c r="BC6456">
        <v>0</v>
      </c>
      <c r="BD6456" t="s">
        <v>16</v>
      </c>
      <c r="BE6456">
        <v>107</v>
      </c>
      <c r="BF6456">
        <v>10</v>
      </c>
      <c r="BG6456">
        <v>2</v>
      </c>
    </row>
    <row r="6457" spans="1:59" x14ac:dyDescent="0.25">
      <c r="A6457" t="s">
        <v>0</v>
      </c>
      <c r="B6457" t="s">
        <v>1</v>
      </c>
      <c r="C6457">
        <v>1030288</v>
      </c>
      <c r="D6457" t="s">
        <v>2</v>
      </c>
      <c r="E6457">
        <v>109</v>
      </c>
      <c r="F6457">
        <v>148</v>
      </c>
      <c r="G6457">
        <v>-5</v>
      </c>
      <c r="H6457" t="s">
        <v>3</v>
      </c>
      <c r="I6457">
        <v>314</v>
      </c>
      <c r="J6457">
        <v>2</v>
      </c>
      <c r="K6457">
        <v>22</v>
      </c>
      <c r="L6457" t="s">
        <v>4</v>
      </c>
      <c r="M6457">
        <v>0.30020000000000002</v>
      </c>
      <c r="N6457">
        <v>-6.3700000000000007E-2</v>
      </c>
      <c r="O6457">
        <v>0.92720000000000002</v>
      </c>
      <c r="P6457" t="s">
        <v>5</v>
      </c>
      <c r="Q6457">
        <v>-1.7421</v>
      </c>
      <c r="R6457">
        <v>0.91969999999999996</v>
      </c>
      <c r="S6457">
        <v>-1.9515</v>
      </c>
      <c r="T6457" t="s">
        <v>6</v>
      </c>
      <c r="U6457">
        <v>260519</v>
      </c>
      <c r="V6457">
        <v>85620</v>
      </c>
      <c r="W6457">
        <v>51.441562650000002</v>
      </c>
      <c r="X6457" t="s">
        <v>17</v>
      </c>
      <c r="Y6457">
        <v>0.26754000999999999</v>
      </c>
      <c r="Z6457" t="s">
        <v>18</v>
      </c>
      <c r="AA6457">
        <v>1.3</v>
      </c>
      <c r="AB6457">
        <v>1</v>
      </c>
      <c r="AC6457">
        <v>8</v>
      </c>
      <c r="AD6457">
        <v>1.44</v>
      </c>
      <c r="AE6457">
        <v>298.83999999999997</v>
      </c>
      <c r="AF6457" t="s">
        <v>19</v>
      </c>
      <c r="AG6457" t="s">
        <v>8</v>
      </c>
      <c r="AH6457">
        <v>180</v>
      </c>
      <c r="AI6457" t="s">
        <v>9</v>
      </c>
      <c r="AJ6457">
        <v>0</v>
      </c>
      <c r="AK6457">
        <v>0</v>
      </c>
      <c r="AL6457" t="s">
        <v>10</v>
      </c>
      <c r="AM6457">
        <v>0</v>
      </c>
      <c r="AN6457">
        <v>0</v>
      </c>
      <c r="AO6457">
        <v>0</v>
      </c>
      <c r="AP6457" t="s">
        <v>11</v>
      </c>
      <c r="AQ6457">
        <v>0</v>
      </c>
      <c r="AR6457">
        <v>0</v>
      </c>
      <c r="AS6457" t="s">
        <v>12</v>
      </c>
      <c r="AT6457">
        <v>0</v>
      </c>
      <c r="AU6457">
        <v>0</v>
      </c>
      <c r="AV6457" t="s">
        <v>13</v>
      </c>
      <c r="AW6457">
        <v>0</v>
      </c>
      <c r="AX6457">
        <v>0</v>
      </c>
      <c r="AY6457" t="s">
        <v>14</v>
      </c>
      <c r="AZ6457">
        <v>0</v>
      </c>
      <c r="BA6457">
        <v>0</v>
      </c>
      <c r="BB6457" t="s">
        <v>15</v>
      </c>
      <c r="BC6457">
        <v>0</v>
      </c>
      <c r="BD6457" t="s">
        <v>16</v>
      </c>
      <c r="BE6457">
        <v>109</v>
      </c>
      <c r="BF6457">
        <v>10</v>
      </c>
      <c r="BG6457">
        <v>2</v>
      </c>
    </row>
    <row r="6458" spans="1:59" x14ac:dyDescent="0.25">
      <c r="A6458" t="s">
        <v>0</v>
      </c>
      <c r="B6458" t="s">
        <v>1</v>
      </c>
      <c r="C6458">
        <v>1030422</v>
      </c>
      <c r="D6458" t="s">
        <v>2</v>
      </c>
      <c r="E6458">
        <v>112</v>
      </c>
      <c r="F6458">
        <v>148</v>
      </c>
      <c r="G6458">
        <v>-5</v>
      </c>
      <c r="H6458" t="s">
        <v>3</v>
      </c>
      <c r="I6458">
        <v>315</v>
      </c>
      <c r="J6458">
        <v>2</v>
      </c>
      <c r="K6458">
        <v>21</v>
      </c>
      <c r="L6458" t="s">
        <v>4</v>
      </c>
      <c r="M6458">
        <v>0.35720000000000002</v>
      </c>
      <c r="N6458">
        <v>-6.3700000000000007E-2</v>
      </c>
      <c r="O6458">
        <v>0.9163</v>
      </c>
      <c r="P6458" t="s">
        <v>5</v>
      </c>
      <c r="Q6458">
        <v>-1.8392999999999999</v>
      </c>
      <c r="R6458">
        <v>-0.17199999999999999</v>
      </c>
      <c r="S6458">
        <v>-1.8991</v>
      </c>
      <c r="T6458" t="s">
        <v>6</v>
      </c>
      <c r="U6458">
        <v>260519</v>
      </c>
      <c r="V6458">
        <v>85620</v>
      </c>
      <c r="W6458">
        <v>51.441562650000002</v>
      </c>
      <c r="X6458" t="s">
        <v>17</v>
      </c>
      <c r="Y6458">
        <v>0.26754000999999999</v>
      </c>
      <c r="Z6458" t="s">
        <v>18</v>
      </c>
      <c r="AA6458">
        <v>1.3</v>
      </c>
      <c r="AB6458">
        <v>1</v>
      </c>
      <c r="AC6458">
        <v>8</v>
      </c>
      <c r="AD6458">
        <v>1.44</v>
      </c>
      <c r="AE6458">
        <v>298.83999999999997</v>
      </c>
      <c r="AF6458" t="s">
        <v>19</v>
      </c>
      <c r="AG6458" t="s">
        <v>8</v>
      </c>
      <c r="AH6458">
        <v>180</v>
      </c>
      <c r="AI6458" t="s">
        <v>9</v>
      </c>
      <c r="AJ6458">
        <v>0</v>
      </c>
      <c r="AK6458">
        <v>0</v>
      </c>
      <c r="AL6458" t="s">
        <v>10</v>
      </c>
      <c r="AM6458">
        <v>0</v>
      </c>
      <c r="AN6458">
        <v>0</v>
      </c>
      <c r="AO6458">
        <v>0</v>
      </c>
      <c r="AP6458" t="s">
        <v>11</v>
      </c>
      <c r="AQ6458">
        <v>0</v>
      </c>
      <c r="AR6458">
        <v>0</v>
      </c>
      <c r="AS6458" t="s">
        <v>12</v>
      </c>
      <c r="AT6458">
        <v>0</v>
      </c>
      <c r="AU6458">
        <v>0</v>
      </c>
      <c r="AV6458" t="s">
        <v>13</v>
      </c>
      <c r="AW6458">
        <v>0</v>
      </c>
      <c r="AX6458">
        <v>0</v>
      </c>
      <c r="AY6458" t="s">
        <v>14</v>
      </c>
      <c r="AZ6458">
        <v>0</v>
      </c>
      <c r="BA6458">
        <v>0</v>
      </c>
      <c r="BB6458" t="s">
        <v>15</v>
      </c>
      <c r="BC6458">
        <v>0</v>
      </c>
      <c r="BD6458" t="s">
        <v>16</v>
      </c>
      <c r="BE6458">
        <v>112</v>
      </c>
      <c r="BF6458">
        <v>10</v>
      </c>
      <c r="BG6458">
        <v>2</v>
      </c>
    </row>
    <row r="6459" spans="1:59" x14ac:dyDescent="0.25">
      <c r="A6459" t="s">
        <v>0</v>
      </c>
      <c r="B6459" t="s">
        <v>1</v>
      </c>
      <c r="C6459">
        <v>1030560</v>
      </c>
      <c r="D6459" t="s">
        <v>2</v>
      </c>
      <c r="E6459">
        <v>112</v>
      </c>
      <c r="F6459">
        <v>147</v>
      </c>
      <c r="G6459">
        <v>-5</v>
      </c>
      <c r="H6459" t="s">
        <v>3</v>
      </c>
      <c r="I6459">
        <v>315</v>
      </c>
      <c r="J6459">
        <v>2</v>
      </c>
      <c r="K6459">
        <v>21</v>
      </c>
      <c r="L6459" t="s">
        <v>4</v>
      </c>
      <c r="M6459">
        <v>0.25569999999999998</v>
      </c>
      <c r="N6459">
        <v>-7.8299999999999995E-2</v>
      </c>
      <c r="O6459">
        <v>0.90029999999999999</v>
      </c>
      <c r="P6459" t="s">
        <v>5</v>
      </c>
      <c r="Q6459">
        <v>0.2243</v>
      </c>
      <c r="R6459">
        <v>-2.2206000000000001</v>
      </c>
      <c r="S6459">
        <v>-3.2225999999999999</v>
      </c>
      <c r="T6459" t="s">
        <v>6</v>
      </c>
      <c r="U6459">
        <v>260519</v>
      </c>
      <c r="V6459">
        <v>85621</v>
      </c>
      <c r="W6459">
        <v>51.441570280000001</v>
      </c>
      <c r="X6459" t="s">
        <v>17</v>
      </c>
      <c r="Y6459">
        <v>0.26753168999999999</v>
      </c>
      <c r="Z6459" t="s">
        <v>18</v>
      </c>
      <c r="AA6459">
        <v>1.3</v>
      </c>
      <c r="AB6459">
        <v>1</v>
      </c>
      <c r="AC6459">
        <v>8</v>
      </c>
      <c r="AD6459">
        <v>1.44</v>
      </c>
      <c r="AE6459">
        <v>298.83999999999997</v>
      </c>
      <c r="AF6459" t="s">
        <v>19</v>
      </c>
      <c r="AG6459" t="s">
        <v>8</v>
      </c>
      <c r="AH6459">
        <v>180</v>
      </c>
      <c r="AI6459" t="s">
        <v>9</v>
      </c>
      <c r="AJ6459">
        <v>0</v>
      </c>
      <c r="AK6459">
        <v>0</v>
      </c>
      <c r="AL6459" t="s">
        <v>10</v>
      </c>
      <c r="AM6459">
        <v>0</v>
      </c>
      <c r="AN6459">
        <v>0</v>
      </c>
      <c r="AO6459">
        <v>0</v>
      </c>
      <c r="AP6459" t="s">
        <v>11</v>
      </c>
      <c r="AQ6459">
        <v>0</v>
      </c>
      <c r="AR6459">
        <v>0</v>
      </c>
      <c r="AS6459" t="s">
        <v>12</v>
      </c>
      <c r="AT6459">
        <v>0</v>
      </c>
      <c r="AU6459">
        <v>0</v>
      </c>
      <c r="AV6459" t="s">
        <v>13</v>
      </c>
      <c r="AW6459">
        <v>0</v>
      </c>
      <c r="AX6459">
        <v>0</v>
      </c>
      <c r="AY6459" t="s">
        <v>14</v>
      </c>
      <c r="AZ6459">
        <v>0</v>
      </c>
      <c r="BA6459">
        <v>0</v>
      </c>
      <c r="BB6459" t="s">
        <v>15</v>
      </c>
      <c r="BC6459">
        <v>0</v>
      </c>
      <c r="BD6459" t="s">
        <v>16</v>
      </c>
      <c r="BE6459">
        <v>112</v>
      </c>
      <c r="BF6459">
        <v>10</v>
      </c>
      <c r="BG6459">
        <v>2</v>
      </c>
    </row>
    <row r="6460" spans="1:59" x14ac:dyDescent="0.25">
      <c r="A6460" t="s">
        <v>0</v>
      </c>
      <c r="B6460" t="s">
        <v>1</v>
      </c>
      <c r="C6460">
        <v>1030696</v>
      </c>
      <c r="D6460" t="s">
        <v>2</v>
      </c>
      <c r="E6460">
        <v>113</v>
      </c>
      <c r="F6460">
        <v>148</v>
      </c>
      <c r="G6460">
        <v>-6</v>
      </c>
      <c r="H6460" t="s">
        <v>3</v>
      </c>
      <c r="I6460">
        <v>316</v>
      </c>
      <c r="J6460">
        <v>2</v>
      </c>
      <c r="K6460">
        <v>21</v>
      </c>
      <c r="L6460" t="s">
        <v>4</v>
      </c>
      <c r="M6460">
        <v>0.26119999999999999</v>
      </c>
      <c r="N6460">
        <v>-9.0200000000000002E-2</v>
      </c>
      <c r="O6460">
        <v>0.87080000000000002</v>
      </c>
      <c r="P6460" t="s">
        <v>5</v>
      </c>
      <c r="Q6460">
        <v>-0.65049999999999997</v>
      </c>
      <c r="R6460">
        <v>-2.5495999999999999</v>
      </c>
      <c r="S6460">
        <v>-2.1682999999999999</v>
      </c>
      <c r="T6460" t="s">
        <v>6</v>
      </c>
      <c r="U6460">
        <v>260519</v>
      </c>
      <c r="V6460">
        <v>85621</v>
      </c>
      <c r="W6460">
        <v>51.441570280000001</v>
      </c>
      <c r="X6460" t="s">
        <v>17</v>
      </c>
      <c r="Y6460">
        <v>0.26753168999999999</v>
      </c>
      <c r="Z6460" t="s">
        <v>18</v>
      </c>
      <c r="AA6460">
        <v>1.3</v>
      </c>
      <c r="AB6460">
        <v>1</v>
      </c>
      <c r="AC6460">
        <v>8</v>
      </c>
      <c r="AD6460">
        <v>1.39</v>
      </c>
      <c r="AE6460">
        <v>300.72000000000003</v>
      </c>
      <c r="AF6460" t="s">
        <v>19</v>
      </c>
      <c r="AG6460" t="s">
        <v>8</v>
      </c>
      <c r="AH6460">
        <v>180</v>
      </c>
      <c r="AI6460" t="s">
        <v>9</v>
      </c>
      <c r="AJ6460">
        <v>0</v>
      </c>
      <c r="AK6460">
        <v>0</v>
      </c>
      <c r="AL6460" t="s">
        <v>10</v>
      </c>
      <c r="AM6460">
        <v>0</v>
      </c>
      <c r="AN6460">
        <v>0</v>
      </c>
      <c r="AO6460">
        <v>0</v>
      </c>
      <c r="AP6460" t="s">
        <v>11</v>
      </c>
      <c r="AQ6460">
        <v>0</v>
      </c>
      <c r="AR6460">
        <v>0</v>
      </c>
      <c r="AS6460" t="s">
        <v>12</v>
      </c>
      <c r="AT6460">
        <v>0</v>
      </c>
      <c r="AU6460">
        <v>0</v>
      </c>
      <c r="AV6460" t="s">
        <v>13</v>
      </c>
      <c r="AW6460">
        <v>0</v>
      </c>
      <c r="AX6460">
        <v>0</v>
      </c>
      <c r="AY6460" t="s">
        <v>14</v>
      </c>
      <c r="AZ6460">
        <v>0</v>
      </c>
      <c r="BA6460">
        <v>0</v>
      </c>
      <c r="BB6460" t="s">
        <v>15</v>
      </c>
      <c r="BC6460">
        <v>0</v>
      </c>
      <c r="BD6460" t="s">
        <v>16</v>
      </c>
      <c r="BE6460">
        <v>113</v>
      </c>
      <c r="BF6460">
        <v>10</v>
      </c>
      <c r="BG6460">
        <v>2</v>
      </c>
    </row>
    <row r="6461" spans="1:59" x14ac:dyDescent="0.25">
      <c r="A6461" t="s">
        <v>0</v>
      </c>
      <c r="B6461" t="s">
        <v>1</v>
      </c>
      <c r="C6461">
        <v>1030832</v>
      </c>
      <c r="D6461" t="s">
        <v>2</v>
      </c>
      <c r="E6461">
        <v>115</v>
      </c>
      <c r="F6461">
        <v>148</v>
      </c>
      <c r="G6461">
        <v>-5</v>
      </c>
      <c r="H6461" t="s">
        <v>3</v>
      </c>
      <c r="I6461">
        <v>316</v>
      </c>
      <c r="J6461">
        <v>2</v>
      </c>
      <c r="K6461">
        <v>22</v>
      </c>
      <c r="L6461" t="s">
        <v>4</v>
      </c>
      <c r="M6461">
        <v>0.29220000000000002</v>
      </c>
      <c r="N6461">
        <v>-7.3200000000000001E-2</v>
      </c>
      <c r="O6461">
        <v>0.92700000000000005</v>
      </c>
      <c r="P6461" t="s">
        <v>5</v>
      </c>
      <c r="Q6461">
        <v>-2.0337000000000001</v>
      </c>
      <c r="R6461">
        <v>1.5551999999999999</v>
      </c>
      <c r="S6461">
        <v>-0.37380000000000002</v>
      </c>
      <c r="T6461" t="s">
        <v>6</v>
      </c>
      <c r="U6461">
        <v>260519</v>
      </c>
      <c r="V6461">
        <v>85621</v>
      </c>
      <c r="W6461">
        <v>51.441570280000001</v>
      </c>
      <c r="X6461" t="s">
        <v>17</v>
      </c>
      <c r="Y6461">
        <v>0.26753168999999999</v>
      </c>
      <c r="Z6461" t="s">
        <v>18</v>
      </c>
      <c r="AA6461">
        <v>1.3</v>
      </c>
      <c r="AB6461">
        <v>1</v>
      </c>
      <c r="AC6461">
        <v>8</v>
      </c>
      <c r="AD6461">
        <v>1.39</v>
      </c>
      <c r="AE6461">
        <v>300.72000000000003</v>
      </c>
      <c r="AF6461" t="s">
        <v>19</v>
      </c>
      <c r="AG6461" t="s">
        <v>8</v>
      </c>
      <c r="AH6461">
        <v>180</v>
      </c>
      <c r="AI6461" t="s">
        <v>9</v>
      </c>
      <c r="AJ6461">
        <v>0</v>
      </c>
      <c r="AK6461">
        <v>0</v>
      </c>
      <c r="AL6461" t="s">
        <v>10</v>
      </c>
      <c r="AM6461">
        <v>0</v>
      </c>
      <c r="AN6461">
        <v>0</v>
      </c>
      <c r="AO6461">
        <v>0</v>
      </c>
      <c r="AP6461" t="s">
        <v>11</v>
      </c>
      <c r="AQ6461">
        <v>0</v>
      </c>
      <c r="AR6461">
        <v>0</v>
      </c>
      <c r="AS6461" t="s">
        <v>12</v>
      </c>
      <c r="AT6461">
        <v>0</v>
      </c>
      <c r="AU6461">
        <v>0</v>
      </c>
      <c r="AV6461" t="s">
        <v>13</v>
      </c>
      <c r="AW6461">
        <v>0</v>
      </c>
      <c r="AX6461">
        <v>0</v>
      </c>
      <c r="AY6461" t="s">
        <v>14</v>
      </c>
      <c r="AZ6461">
        <v>0</v>
      </c>
      <c r="BA6461">
        <v>0</v>
      </c>
      <c r="BB6461" t="s">
        <v>15</v>
      </c>
      <c r="BC6461">
        <v>0</v>
      </c>
      <c r="BD6461" t="s">
        <v>16</v>
      </c>
      <c r="BE6461">
        <v>115</v>
      </c>
      <c r="BF6461">
        <v>10</v>
      </c>
      <c r="BG6461">
        <v>2</v>
      </c>
    </row>
    <row r="6462" spans="1:59" x14ac:dyDescent="0.25">
      <c r="A6462" t="s">
        <v>0</v>
      </c>
      <c r="B6462" t="s">
        <v>1</v>
      </c>
      <c r="C6462">
        <v>1030966</v>
      </c>
      <c r="D6462" t="s">
        <v>2</v>
      </c>
      <c r="E6462">
        <v>117</v>
      </c>
      <c r="F6462">
        <v>148</v>
      </c>
      <c r="G6462">
        <v>-5</v>
      </c>
      <c r="H6462" t="s">
        <v>3</v>
      </c>
      <c r="I6462">
        <v>317</v>
      </c>
      <c r="J6462">
        <v>2</v>
      </c>
      <c r="K6462">
        <v>21</v>
      </c>
      <c r="L6462" t="s">
        <v>4</v>
      </c>
      <c r="M6462">
        <v>0.27760000000000001</v>
      </c>
      <c r="N6462">
        <v>-8.2199999999999995E-2</v>
      </c>
      <c r="O6462">
        <v>0.90280000000000005</v>
      </c>
      <c r="P6462" t="s">
        <v>5</v>
      </c>
      <c r="Q6462">
        <v>0.23930000000000001</v>
      </c>
      <c r="R6462">
        <v>2.2281</v>
      </c>
      <c r="S6462">
        <v>-0.62060000000000004</v>
      </c>
      <c r="T6462" t="s">
        <v>6</v>
      </c>
      <c r="U6462">
        <v>260519</v>
      </c>
      <c r="V6462">
        <v>85621</v>
      </c>
      <c r="W6462">
        <v>51.441570280000001</v>
      </c>
      <c r="X6462" t="s">
        <v>17</v>
      </c>
      <c r="Y6462">
        <v>0.26753168999999999</v>
      </c>
      <c r="Z6462" t="s">
        <v>18</v>
      </c>
      <c r="AA6462">
        <v>1.3</v>
      </c>
      <c r="AB6462">
        <v>1</v>
      </c>
      <c r="AC6462">
        <v>8</v>
      </c>
      <c r="AD6462">
        <v>1.39</v>
      </c>
      <c r="AE6462">
        <v>300.72000000000003</v>
      </c>
      <c r="AF6462" t="s">
        <v>19</v>
      </c>
      <c r="AG6462" t="s">
        <v>8</v>
      </c>
      <c r="AH6462">
        <v>180</v>
      </c>
      <c r="AI6462" t="s">
        <v>9</v>
      </c>
      <c r="AJ6462">
        <v>0</v>
      </c>
      <c r="AK6462">
        <v>0</v>
      </c>
      <c r="AL6462" t="s">
        <v>10</v>
      </c>
      <c r="AM6462">
        <v>0</v>
      </c>
      <c r="AN6462">
        <v>0</v>
      </c>
      <c r="AO6462">
        <v>0</v>
      </c>
      <c r="AP6462" t="s">
        <v>11</v>
      </c>
      <c r="AQ6462">
        <v>0</v>
      </c>
      <c r="AR6462">
        <v>0</v>
      </c>
      <c r="AS6462" t="s">
        <v>12</v>
      </c>
      <c r="AT6462">
        <v>0</v>
      </c>
      <c r="AU6462">
        <v>0</v>
      </c>
      <c r="AV6462" t="s">
        <v>13</v>
      </c>
      <c r="AW6462">
        <v>0</v>
      </c>
      <c r="AX6462">
        <v>0</v>
      </c>
      <c r="AY6462" t="s">
        <v>14</v>
      </c>
      <c r="AZ6462">
        <v>0</v>
      </c>
      <c r="BA6462">
        <v>0</v>
      </c>
      <c r="BB6462" t="s">
        <v>15</v>
      </c>
      <c r="BC6462">
        <v>0</v>
      </c>
      <c r="BD6462" t="s">
        <v>16</v>
      </c>
      <c r="BE6462">
        <v>117</v>
      </c>
      <c r="BF6462">
        <v>10</v>
      </c>
      <c r="BG6462">
        <v>2</v>
      </c>
    </row>
    <row r="6463" spans="1:59" x14ac:dyDescent="0.25">
      <c r="A6463" t="s">
        <v>0</v>
      </c>
      <c r="B6463" t="s">
        <v>1</v>
      </c>
      <c r="C6463">
        <v>1031104</v>
      </c>
      <c r="D6463" t="s">
        <v>2</v>
      </c>
      <c r="E6463">
        <v>118</v>
      </c>
      <c r="F6463">
        <v>148</v>
      </c>
      <c r="G6463">
        <v>-5</v>
      </c>
      <c r="H6463" t="s">
        <v>3</v>
      </c>
      <c r="I6463">
        <v>316</v>
      </c>
      <c r="J6463">
        <v>2</v>
      </c>
      <c r="K6463">
        <v>20</v>
      </c>
      <c r="L6463" t="s">
        <v>4</v>
      </c>
      <c r="M6463">
        <v>0.22900000000000001</v>
      </c>
      <c r="N6463">
        <v>-8.1600000000000006E-2</v>
      </c>
      <c r="O6463">
        <v>0.9022</v>
      </c>
      <c r="P6463" t="s">
        <v>5</v>
      </c>
      <c r="Q6463">
        <v>0.33650000000000002</v>
      </c>
      <c r="R6463">
        <v>3.2898000000000001</v>
      </c>
      <c r="S6463">
        <v>0.17199999999999999</v>
      </c>
      <c r="T6463" t="s">
        <v>6</v>
      </c>
      <c r="U6463">
        <v>260519</v>
      </c>
      <c r="V6463">
        <v>85621</v>
      </c>
      <c r="W6463">
        <v>51.441570280000001</v>
      </c>
      <c r="X6463" t="s">
        <v>17</v>
      </c>
      <c r="Y6463">
        <v>0.26753168999999999</v>
      </c>
      <c r="Z6463" t="s">
        <v>18</v>
      </c>
      <c r="AA6463">
        <v>1.3</v>
      </c>
      <c r="AB6463">
        <v>1</v>
      </c>
      <c r="AC6463">
        <v>8</v>
      </c>
      <c r="AD6463">
        <v>1.39</v>
      </c>
      <c r="AE6463">
        <v>300.72000000000003</v>
      </c>
      <c r="AF6463" t="s">
        <v>19</v>
      </c>
      <c r="AG6463" t="s">
        <v>8</v>
      </c>
      <c r="AH6463">
        <v>180</v>
      </c>
      <c r="AI6463" t="s">
        <v>9</v>
      </c>
      <c r="AJ6463">
        <v>0</v>
      </c>
      <c r="AK6463">
        <v>0</v>
      </c>
      <c r="AL6463" t="s">
        <v>10</v>
      </c>
      <c r="AM6463">
        <v>0</v>
      </c>
      <c r="AN6463">
        <v>0</v>
      </c>
      <c r="AO6463">
        <v>0</v>
      </c>
      <c r="AP6463" t="s">
        <v>11</v>
      </c>
      <c r="AQ6463">
        <v>0</v>
      </c>
      <c r="AR6463">
        <v>0</v>
      </c>
      <c r="AS6463" t="s">
        <v>12</v>
      </c>
      <c r="AT6463">
        <v>0</v>
      </c>
      <c r="AU6463">
        <v>0</v>
      </c>
      <c r="AV6463" t="s">
        <v>13</v>
      </c>
      <c r="AW6463">
        <v>0</v>
      </c>
      <c r="AX6463">
        <v>0</v>
      </c>
      <c r="AY6463" t="s">
        <v>14</v>
      </c>
      <c r="AZ6463">
        <v>0</v>
      </c>
      <c r="BA6463">
        <v>0</v>
      </c>
      <c r="BB6463" t="s">
        <v>15</v>
      </c>
      <c r="BC6463">
        <v>0</v>
      </c>
      <c r="BD6463" t="s">
        <v>16</v>
      </c>
      <c r="BE6463">
        <v>118</v>
      </c>
      <c r="BF6463">
        <v>10</v>
      </c>
      <c r="BG6463">
        <v>2</v>
      </c>
    </row>
    <row r="6464" spans="1:59" x14ac:dyDescent="0.25">
      <c r="A6464" t="s">
        <v>0</v>
      </c>
      <c r="B6464" t="s">
        <v>1</v>
      </c>
      <c r="C6464">
        <v>1031240</v>
      </c>
      <c r="D6464" t="s">
        <v>2</v>
      </c>
      <c r="E6464">
        <v>120</v>
      </c>
      <c r="F6464">
        <v>148</v>
      </c>
      <c r="G6464">
        <v>-5</v>
      </c>
      <c r="H6464" t="s">
        <v>3</v>
      </c>
      <c r="I6464">
        <v>316</v>
      </c>
      <c r="J6464">
        <v>2</v>
      </c>
      <c r="K6464">
        <v>20</v>
      </c>
      <c r="L6464" t="s">
        <v>4</v>
      </c>
      <c r="M6464">
        <v>0.2525</v>
      </c>
      <c r="N6464">
        <v>-7.8299999999999995E-2</v>
      </c>
      <c r="O6464">
        <v>0.93149999999999999</v>
      </c>
      <c r="P6464" t="s">
        <v>5</v>
      </c>
      <c r="Q6464">
        <v>-1.2710999999999999</v>
      </c>
      <c r="R6464">
        <v>4.6955</v>
      </c>
      <c r="S6464">
        <v>2.1981999999999999</v>
      </c>
      <c r="T6464" t="s">
        <v>6</v>
      </c>
      <c r="U6464">
        <v>260519</v>
      </c>
      <c r="V6464">
        <v>85621</v>
      </c>
      <c r="W6464">
        <v>51.441570280000001</v>
      </c>
      <c r="X6464" t="s">
        <v>17</v>
      </c>
      <c r="Y6464">
        <v>0.26753168999999999</v>
      </c>
      <c r="Z6464" t="s">
        <v>18</v>
      </c>
      <c r="AA6464">
        <v>1.3</v>
      </c>
      <c r="AB6464">
        <v>1</v>
      </c>
      <c r="AC6464">
        <v>8</v>
      </c>
      <c r="AD6464">
        <v>1.39</v>
      </c>
      <c r="AE6464">
        <v>300.72000000000003</v>
      </c>
      <c r="AF6464" t="s">
        <v>19</v>
      </c>
      <c r="AG6464" t="s">
        <v>8</v>
      </c>
      <c r="AH6464">
        <v>180</v>
      </c>
      <c r="AI6464" t="s">
        <v>9</v>
      </c>
      <c r="AJ6464">
        <v>0</v>
      </c>
      <c r="AK6464">
        <v>0</v>
      </c>
      <c r="AL6464" t="s">
        <v>10</v>
      </c>
      <c r="AM6464">
        <v>0</v>
      </c>
      <c r="AN6464">
        <v>0</v>
      </c>
      <c r="AO6464">
        <v>0</v>
      </c>
      <c r="AP6464" t="s">
        <v>11</v>
      </c>
      <c r="AQ6464">
        <v>0</v>
      </c>
      <c r="AR6464">
        <v>0</v>
      </c>
      <c r="AS6464" t="s">
        <v>12</v>
      </c>
      <c r="AT6464">
        <v>0</v>
      </c>
      <c r="AU6464">
        <v>0</v>
      </c>
      <c r="AV6464" t="s">
        <v>13</v>
      </c>
      <c r="AW6464">
        <v>0</v>
      </c>
      <c r="AX6464">
        <v>0</v>
      </c>
      <c r="AY6464" t="s">
        <v>14</v>
      </c>
      <c r="AZ6464">
        <v>0</v>
      </c>
      <c r="BA6464">
        <v>0</v>
      </c>
      <c r="BB6464" t="s">
        <v>15</v>
      </c>
      <c r="BC6464">
        <v>0</v>
      </c>
      <c r="BD6464" t="s">
        <v>16</v>
      </c>
      <c r="BE6464">
        <v>120</v>
      </c>
      <c r="BF6464">
        <v>10</v>
      </c>
      <c r="BG6464">
        <v>2</v>
      </c>
    </row>
    <row r="6465" spans="1:59" x14ac:dyDescent="0.25">
      <c r="A6465" t="s">
        <v>0</v>
      </c>
      <c r="B6465" t="s">
        <v>1</v>
      </c>
      <c r="C6465">
        <v>1031374</v>
      </c>
      <c r="D6465" t="s">
        <v>2</v>
      </c>
      <c r="E6465">
        <v>123</v>
      </c>
      <c r="F6465">
        <v>148</v>
      </c>
      <c r="G6465">
        <v>-5</v>
      </c>
      <c r="H6465" t="s">
        <v>3</v>
      </c>
      <c r="I6465">
        <v>315</v>
      </c>
      <c r="J6465">
        <v>2</v>
      </c>
      <c r="K6465">
        <v>18</v>
      </c>
      <c r="L6465" t="s">
        <v>4</v>
      </c>
      <c r="M6465">
        <v>0.2455</v>
      </c>
      <c r="N6465">
        <v>-7.9200000000000007E-2</v>
      </c>
      <c r="O6465">
        <v>0.94720000000000004</v>
      </c>
      <c r="P6465" t="s">
        <v>5</v>
      </c>
      <c r="Q6465">
        <v>-1.3532999999999999</v>
      </c>
      <c r="R6465">
        <v>2.9009999999999998</v>
      </c>
      <c r="S6465">
        <v>1.7421</v>
      </c>
      <c r="T6465" t="s">
        <v>6</v>
      </c>
      <c r="U6465">
        <v>260519</v>
      </c>
      <c r="V6465">
        <v>85621</v>
      </c>
      <c r="W6465">
        <v>51.441570280000001</v>
      </c>
      <c r="X6465" t="s">
        <v>17</v>
      </c>
      <c r="Y6465">
        <v>0.26753168999999999</v>
      </c>
      <c r="Z6465" t="s">
        <v>18</v>
      </c>
      <c r="AA6465">
        <v>1.3</v>
      </c>
      <c r="AB6465">
        <v>1</v>
      </c>
      <c r="AC6465">
        <v>8</v>
      </c>
      <c r="AD6465">
        <v>1.39</v>
      </c>
      <c r="AE6465">
        <v>300.72000000000003</v>
      </c>
      <c r="AF6465" t="s">
        <v>19</v>
      </c>
      <c r="AG6465" t="s">
        <v>8</v>
      </c>
      <c r="AH6465">
        <v>180</v>
      </c>
      <c r="AI6465" t="s">
        <v>9</v>
      </c>
      <c r="AJ6465">
        <v>0</v>
      </c>
      <c r="AK6465">
        <v>0</v>
      </c>
      <c r="AL6465" t="s">
        <v>10</v>
      </c>
      <c r="AM6465">
        <v>0</v>
      </c>
      <c r="AN6465">
        <v>0</v>
      </c>
      <c r="AO6465">
        <v>0</v>
      </c>
      <c r="AP6465" t="s">
        <v>11</v>
      </c>
      <c r="AQ6465">
        <v>0</v>
      </c>
      <c r="AR6465">
        <v>0</v>
      </c>
      <c r="AS6465" t="s">
        <v>12</v>
      </c>
      <c r="AT6465">
        <v>0</v>
      </c>
      <c r="AU6465">
        <v>0</v>
      </c>
      <c r="AV6465" t="s">
        <v>13</v>
      </c>
      <c r="AW6465">
        <v>0</v>
      </c>
      <c r="AX6465">
        <v>0</v>
      </c>
      <c r="AY6465" t="s">
        <v>14</v>
      </c>
      <c r="AZ6465">
        <v>0</v>
      </c>
      <c r="BA6465">
        <v>0</v>
      </c>
      <c r="BB6465" t="s">
        <v>15</v>
      </c>
      <c r="BC6465">
        <v>0</v>
      </c>
      <c r="BD6465" t="s">
        <v>16</v>
      </c>
      <c r="BE6465">
        <v>123</v>
      </c>
      <c r="BF6465">
        <v>10</v>
      </c>
      <c r="BG6465">
        <v>2</v>
      </c>
    </row>
    <row r="6466" spans="1:59" x14ac:dyDescent="0.25">
      <c r="A6466" t="s">
        <v>0</v>
      </c>
      <c r="B6466" t="s">
        <v>1</v>
      </c>
      <c r="C6466">
        <v>1031512</v>
      </c>
      <c r="D6466" t="s">
        <v>2</v>
      </c>
      <c r="E6466">
        <v>126</v>
      </c>
      <c r="F6466">
        <v>148</v>
      </c>
      <c r="G6466">
        <v>-5</v>
      </c>
      <c r="H6466" t="s">
        <v>3</v>
      </c>
      <c r="I6466">
        <v>314</v>
      </c>
      <c r="J6466">
        <v>2</v>
      </c>
      <c r="K6466">
        <v>16</v>
      </c>
      <c r="L6466" t="s">
        <v>4</v>
      </c>
      <c r="M6466">
        <v>0.2</v>
      </c>
      <c r="N6466">
        <v>-8.7499999999999994E-2</v>
      </c>
      <c r="O6466">
        <v>0.9224</v>
      </c>
      <c r="P6466" t="s">
        <v>5</v>
      </c>
      <c r="Q6466">
        <v>0.94210000000000005</v>
      </c>
      <c r="R6466">
        <v>2.6467999999999998</v>
      </c>
      <c r="S6466">
        <v>2.6617999999999999</v>
      </c>
      <c r="T6466" t="s">
        <v>6</v>
      </c>
      <c r="U6466">
        <v>260519</v>
      </c>
      <c r="V6466">
        <v>85622</v>
      </c>
      <c r="W6466">
        <v>51.441570280000001</v>
      </c>
      <c r="X6466" t="s">
        <v>17</v>
      </c>
      <c r="Y6466">
        <v>0.26752502</v>
      </c>
      <c r="Z6466" t="s">
        <v>18</v>
      </c>
      <c r="AA6466">
        <v>1.3</v>
      </c>
      <c r="AB6466">
        <v>1</v>
      </c>
      <c r="AC6466">
        <v>8</v>
      </c>
      <c r="AD6466">
        <v>1.39</v>
      </c>
      <c r="AE6466">
        <v>300.72000000000003</v>
      </c>
      <c r="AF6466" t="s">
        <v>19</v>
      </c>
      <c r="AG6466" t="s">
        <v>8</v>
      </c>
      <c r="AH6466">
        <v>180</v>
      </c>
      <c r="AI6466" t="s">
        <v>9</v>
      </c>
      <c r="AJ6466">
        <v>0</v>
      </c>
      <c r="AK6466">
        <v>0</v>
      </c>
      <c r="AL6466" t="s">
        <v>10</v>
      </c>
      <c r="AM6466">
        <v>0</v>
      </c>
      <c r="AN6466">
        <v>0</v>
      </c>
      <c r="AO6466">
        <v>0</v>
      </c>
      <c r="AP6466" t="s">
        <v>11</v>
      </c>
      <c r="AQ6466">
        <v>0</v>
      </c>
      <c r="AR6466">
        <v>0</v>
      </c>
      <c r="AS6466" t="s">
        <v>12</v>
      </c>
      <c r="AT6466">
        <v>0</v>
      </c>
      <c r="AU6466">
        <v>0</v>
      </c>
      <c r="AV6466" t="s">
        <v>13</v>
      </c>
      <c r="AW6466">
        <v>0</v>
      </c>
      <c r="AX6466">
        <v>0</v>
      </c>
      <c r="AY6466" t="s">
        <v>14</v>
      </c>
      <c r="AZ6466">
        <v>0</v>
      </c>
      <c r="BA6466">
        <v>0</v>
      </c>
      <c r="BB6466" t="s">
        <v>15</v>
      </c>
      <c r="BC6466">
        <v>0</v>
      </c>
      <c r="BD6466" t="s">
        <v>16</v>
      </c>
      <c r="BE6466">
        <v>126</v>
      </c>
      <c r="BF6466">
        <v>10</v>
      </c>
      <c r="BG6466">
        <v>2</v>
      </c>
    </row>
    <row r="6467" spans="1:59" x14ac:dyDescent="0.25">
      <c r="A6467" t="s">
        <v>0</v>
      </c>
      <c r="B6467" t="s">
        <v>1</v>
      </c>
      <c r="C6467">
        <v>1031648</v>
      </c>
      <c r="D6467" t="s">
        <v>2</v>
      </c>
      <c r="E6467">
        <v>127</v>
      </c>
      <c r="F6467">
        <v>148</v>
      </c>
      <c r="G6467">
        <v>-5</v>
      </c>
      <c r="H6467" t="s">
        <v>3</v>
      </c>
      <c r="I6467">
        <v>314</v>
      </c>
      <c r="J6467">
        <v>2</v>
      </c>
      <c r="K6467">
        <v>16</v>
      </c>
      <c r="L6467" t="s">
        <v>4</v>
      </c>
      <c r="M6467">
        <v>0.21640000000000001</v>
      </c>
      <c r="N6467">
        <v>-8.6900000000000005E-2</v>
      </c>
      <c r="O6467">
        <v>0.92069999999999996</v>
      </c>
      <c r="P6467" t="s">
        <v>5</v>
      </c>
      <c r="Q6467">
        <v>2.24E-2</v>
      </c>
      <c r="R6467">
        <v>1.6001000000000001</v>
      </c>
      <c r="S6467">
        <v>4.0225999999999997</v>
      </c>
      <c r="T6467" t="s">
        <v>6</v>
      </c>
      <c r="U6467">
        <v>260519</v>
      </c>
      <c r="V6467">
        <v>85622</v>
      </c>
      <c r="W6467">
        <v>51.441570280000001</v>
      </c>
      <c r="X6467" t="s">
        <v>17</v>
      </c>
      <c r="Y6467">
        <v>0.26752502</v>
      </c>
      <c r="Z6467" t="s">
        <v>18</v>
      </c>
      <c r="AA6467">
        <v>1.3</v>
      </c>
      <c r="AB6467">
        <v>1</v>
      </c>
      <c r="AC6467">
        <v>8</v>
      </c>
      <c r="AD6467">
        <v>1.39</v>
      </c>
      <c r="AE6467">
        <v>300.72000000000003</v>
      </c>
      <c r="AF6467" t="s">
        <v>19</v>
      </c>
      <c r="AG6467" t="s">
        <v>8</v>
      </c>
      <c r="AH6467">
        <v>180</v>
      </c>
      <c r="AI6467" t="s">
        <v>9</v>
      </c>
      <c r="AJ6467">
        <v>0</v>
      </c>
      <c r="AK6467">
        <v>0</v>
      </c>
      <c r="AL6467" t="s">
        <v>10</v>
      </c>
      <c r="AM6467">
        <v>0</v>
      </c>
      <c r="AN6467">
        <v>0</v>
      </c>
      <c r="AO6467">
        <v>0</v>
      </c>
      <c r="AP6467" t="s">
        <v>11</v>
      </c>
      <c r="AQ6467">
        <v>0</v>
      </c>
      <c r="AR6467">
        <v>0</v>
      </c>
      <c r="AS6467" t="s">
        <v>12</v>
      </c>
      <c r="AT6467">
        <v>0</v>
      </c>
      <c r="AU6467">
        <v>0</v>
      </c>
      <c r="AV6467" t="s">
        <v>13</v>
      </c>
      <c r="AW6467">
        <v>0</v>
      </c>
      <c r="AX6467">
        <v>0</v>
      </c>
      <c r="AY6467" t="s">
        <v>14</v>
      </c>
      <c r="AZ6467">
        <v>0</v>
      </c>
      <c r="BA6467">
        <v>0</v>
      </c>
      <c r="BB6467" t="s">
        <v>15</v>
      </c>
      <c r="BC6467">
        <v>0</v>
      </c>
      <c r="BD6467" t="s">
        <v>16</v>
      </c>
      <c r="BE6467">
        <v>127</v>
      </c>
      <c r="BF6467">
        <v>10</v>
      </c>
      <c r="BG6467">
        <v>2</v>
      </c>
    </row>
    <row r="6468" spans="1:59" x14ac:dyDescent="0.25">
      <c r="A6468" t="s">
        <v>0</v>
      </c>
      <c r="B6468" t="s">
        <v>1</v>
      </c>
      <c r="C6468">
        <v>1031784</v>
      </c>
      <c r="D6468" t="s">
        <v>2</v>
      </c>
      <c r="E6468">
        <v>129</v>
      </c>
      <c r="F6468">
        <v>148</v>
      </c>
      <c r="G6468">
        <v>-5</v>
      </c>
      <c r="H6468" t="s">
        <v>3</v>
      </c>
      <c r="I6468">
        <v>312</v>
      </c>
      <c r="J6468">
        <v>2</v>
      </c>
      <c r="K6468">
        <v>15</v>
      </c>
      <c r="L6468" t="s">
        <v>4</v>
      </c>
      <c r="M6468">
        <v>0.17150000000000001</v>
      </c>
      <c r="N6468">
        <v>-8.9499999999999996E-2</v>
      </c>
      <c r="O6468">
        <v>0.95189999999999997</v>
      </c>
      <c r="P6468" t="s">
        <v>5</v>
      </c>
      <c r="Q6468">
        <v>-7.4800000000000005E-2</v>
      </c>
      <c r="R6468">
        <v>0.94210000000000005</v>
      </c>
      <c r="S6468">
        <v>3.5964</v>
      </c>
      <c r="T6468" t="s">
        <v>6</v>
      </c>
      <c r="U6468">
        <v>260519</v>
      </c>
      <c r="V6468">
        <v>85622</v>
      </c>
      <c r="W6468">
        <v>51.441570280000001</v>
      </c>
      <c r="X6468" t="s">
        <v>17</v>
      </c>
      <c r="Y6468">
        <v>0.26752502</v>
      </c>
      <c r="Z6468" t="s">
        <v>18</v>
      </c>
      <c r="AA6468">
        <v>1.3</v>
      </c>
      <c r="AB6468">
        <v>1</v>
      </c>
      <c r="AC6468">
        <v>8</v>
      </c>
      <c r="AD6468">
        <v>1.39</v>
      </c>
      <c r="AE6468">
        <v>300.72000000000003</v>
      </c>
      <c r="AF6468" t="s">
        <v>19</v>
      </c>
      <c r="AG6468" t="s">
        <v>8</v>
      </c>
      <c r="AH6468">
        <v>180</v>
      </c>
      <c r="AI6468" t="s">
        <v>9</v>
      </c>
      <c r="AJ6468">
        <v>0</v>
      </c>
      <c r="AK6468">
        <v>0</v>
      </c>
      <c r="AL6468" t="s">
        <v>10</v>
      </c>
      <c r="AM6468">
        <v>0</v>
      </c>
      <c r="AN6468">
        <v>0</v>
      </c>
      <c r="AO6468">
        <v>0</v>
      </c>
      <c r="AP6468" t="s">
        <v>11</v>
      </c>
      <c r="AQ6468">
        <v>0</v>
      </c>
      <c r="AR6468">
        <v>0</v>
      </c>
      <c r="AS6468" t="s">
        <v>12</v>
      </c>
      <c r="AT6468">
        <v>0</v>
      </c>
      <c r="AU6468">
        <v>0</v>
      </c>
      <c r="AV6468" t="s">
        <v>13</v>
      </c>
      <c r="AW6468">
        <v>0</v>
      </c>
      <c r="AX6468">
        <v>0</v>
      </c>
      <c r="AY6468" t="s">
        <v>14</v>
      </c>
      <c r="AZ6468">
        <v>0</v>
      </c>
      <c r="BA6468">
        <v>0</v>
      </c>
      <c r="BB6468" t="s">
        <v>15</v>
      </c>
      <c r="BC6468">
        <v>0</v>
      </c>
      <c r="BD6468" t="s">
        <v>16</v>
      </c>
      <c r="BE6468">
        <v>129</v>
      </c>
      <c r="BF6468">
        <v>10</v>
      </c>
      <c r="BG6468">
        <v>2</v>
      </c>
    </row>
    <row r="6469" spans="1:59" x14ac:dyDescent="0.25">
      <c r="A6469" t="s">
        <v>0</v>
      </c>
      <c r="B6469" t="s">
        <v>1</v>
      </c>
      <c r="C6469">
        <v>1031918</v>
      </c>
      <c r="D6469" t="s">
        <v>2</v>
      </c>
      <c r="E6469">
        <v>130</v>
      </c>
      <c r="F6469">
        <v>148</v>
      </c>
      <c r="G6469">
        <v>-5</v>
      </c>
      <c r="H6469" t="s">
        <v>3</v>
      </c>
      <c r="I6469">
        <v>311</v>
      </c>
      <c r="J6469">
        <v>2</v>
      </c>
      <c r="K6469">
        <v>14</v>
      </c>
      <c r="L6469" t="s">
        <v>4</v>
      </c>
      <c r="M6469">
        <v>0.1583</v>
      </c>
      <c r="N6469">
        <v>-8.5900000000000004E-2</v>
      </c>
      <c r="O6469">
        <v>0.94230000000000003</v>
      </c>
      <c r="P6469" t="s">
        <v>5</v>
      </c>
      <c r="Q6469">
        <v>0.52339999999999998</v>
      </c>
      <c r="R6469">
        <v>-1.5627</v>
      </c>
      <c r="S6469">
        <v>3.7010999999999998</v>
      </c>
      <c r="T6469" t="s">
        <v>6</v>
      </c>
      <c r="U6469">
        <v>260519</v>
      </c>
      <c r="V6469">
        <v>85622</v>
      </c>
      <c r="W6469">
        <v>51.441570280000001</v>
      </c>
      <c r="X6469" t="s">
        <v>17</v>
      </c>
      <c r="Y6469">
        <v>0.26752502</v>
      </c>
      <c r="Z6469" t="s">
        <v>18</v>
      </c>
      <c r="AA6469">
        <v>1.3</v>
      </c>
      <c r="AB6469">
        <v>1</v>
      </c>
      <c r="AC6469">
        <v>8</v>
      </c>
      <c r="AD6469">
        <v>1.4</v>
      </c>
      <c r="AE6469">
        <v>309.77999999999997</v>
      </c>
      <c r="AF6469" t="s">
        <v>19</v>
      </c>
      <c r="AG6469" t="s">
        <v>8</v>
      </c>
      <c r="AH6469">
        <v>180</v>
      </c>
      <c r="AI6469" t="s">
        <v>9</v>
      </c>
      <c r="AJ6469">
        <v>0</v>
      </c>
      <c r="AK6469">
        <v>0</v>
      </c>
      <c r="AL6469" t="s">
        <v>10</v>
      </c>
      <c r="AM6469">
        <v>0</v>
      </c>
      <c r="AN6469">
        <v>0</v>
      </c>
      <c r="AO6469">
        <v>0</v>
      </c>
      <c r="AP6469" t="s">
        <v>11</v>
      </c>
      <c r="AQ6469">
        <v>0</v>
      </c>
      <c r="AR6469">
        <v>0</v>
      </c>
      <c r="AS6469" t="s">
        <v>12</v>
      </c>
      <c r="AT6469">
        <v>0</v>
      </c>
      <c r="AU6469">
        <v>0</v>
      </c>
      <c r="AV6469" t="s">
        <v>13</v>
      </c>
      <c r="AW6469">
        <v>0</v>
      </c>
      <c r="AX6469">
        <v>0</v>
      </c>
      <c r="AY6469" t="s">
        <v>14</v>
      </c>
      <c r="AZ6469">
        <v>0</v>
      </c>
      <c r="BA6469">
        <v>0</v>
      </c>
      <c r="BB6469" t="s">
        <v>15</v>
      </c>
      <c r="BC6469">
        <v>0</v>
      </c>
      <c r="BD6469" t="s">
        <v>16</v>
      </c>
      <c r="BE6469">
        <v>130</v>
      </c>
      <c r="BF6469">
        <v>10</v>
      </c>
      <c r="BG6469">
        <v>2</v>
      </c>
    </row>
    <row r="6470" spans="1:59" x14ac:dyDescent="0.25">
      <c r="A6470" t="s">
        <v>0</v>
      </c>
      <c r="B6470" t="s">
        <v>1</v>
      </c>
      <c r="C6470">
        <v>1032056</v>
      </c>
      <c r="D6470" t="s">
        <v>2</v>
      </c>
      <c r="E6470">
        <v>130</v>
      </c>
      <c r="F6470">
        <v>148</v>
      </c>
      <c r="G6470">
        <v>-5</v>
      </c>
      <c r="H6470" t="s">
        <v>3</v>
      </c>
      <c r="I6470">
        <v>311</v>
      </c>
      <c r="J6470">
        <v>2</v>
      </c>
      <c r="K6470">
        <v>15</v>
      </c>
      <c r="L6470" t="s">
        <v>4</v>
      </c>
      <c r="M6470">
        <v>0.1827</v>
      </c>
      <c r="N6470">
        <v>-9.7199999999999995E-2</v>
      </c>
      <c r="O6470">
        <v>0.9375</v>
      </c>
      <c r="P6470" t="s">
        <v>5</v>
      </c>
      <c r="Q6470">
        <v>1.4879</v>
      </c>
      <c r="R6470">
        <v>-4.0974000000000004</v>
      </c>
      <c r="S6470">
        <v>3.8879999999999999</v>
      </c>
      <c r="T6470" t="s">
        <v>6</v>
      </c>
      <c r="U6470">
        <v>260519</v>
      </c>
      <c r="V6470">
        <v>85622</v>
      </c>
      <c r="W6470">
        <v>51.441570280000001</v>
      </c>
      <c r="X6470" t="s">
        <v>17</v>
      </c>
      <c r="Y6470">
        <v>0.26752502</v>
      </c>
      <c r="Z6470" t="s">
        <v>18</v>
      </c>
      <c r="AA6470">
        <v>1.3</v>
      </c>
      <c r="AB6470">
        <v>1</v>
      </c>
      <c r="AC6470">
        <v>8</v>
      </c>
      <c r="AD6470">
        <v>1.4</v>
      </c>
      <c r="AE6470">
        <v>309.77999999999997</v>
      </c>
      <c r="AF6470" t="s">
        <v>19</v>
      </c>
      <c r="AG6470" t="s">
        <v>8</v>
      </c>
      <c r="AH6470">
        <v>180</v>
      </c>
      <c r="AI6470" t="s">
        <v>9</v>
      </c>
      <c r="AJ6470">
        <v>0</v>
      </c>
      <c r="AK6470">
        <v>0</v>
      </c>
      <c r="AL6470" t="s">
        <v>10</v>
      </c>
      <c r="AM6470">
        <v>0</v>
      </c>
      <c r="AN6470">
        <v>0</v>
      </c>
      <c r="AO6470">
        <v>0</v>
      </c>
      <c r="AP6470" t="s">
        <v>11</v>
      </c>
      <c r="AQ6470">
        <v>0</v>
      </c>
      <c r="AR6470">
        <v>0</v>
      </c>
      <c r="AS6470" t="s">
        <v>12</v>
      </c>
      <c r="AT6470">
        <v>0</v>
      </c>
      <c r="AU6470">
        <v>0</v>
      </c>
      <c r="AV6470" t="s">
        <v>13</v>
      </c>
      <c r="AW6470">
        <v>0</v>
      </c>
      <c r="AX6470">
        <v>0</v>
      </c>
      <c r="AY6470" t="s">
        <v>14</v>
      </c>
      <c r="AZ6470">
        <v>0</v>
      </c>
      <c r="BA6470">
        <v>0</v>
      </c>
      <c r="BB6470" t="s">
        <v>15</v>
      </c>
      <c r="BC6470">
        <v>0</v>
      </c>
      <c r="BD6470" t="s">
        <v>16</v>
      </c>
      <c r="BE6470">
        <v>130</v>
      </c>
      <c r="BF6470">
        <v>10</v>
      </c>
      <c r="BG6470">
        <v>2</v>
      </c>
    </row>
    <row r="6471" spans="1:59" x14ac:dyDescent="0.25">
      <c r="A6471" t="s">
        <v>0</v>
      </c>
      <c r="B6471" t="s">
        <v>1</v>
      </c>
      <c r="C6471">
        <v>1032192</v>
      </c>
      <c r="D6471" t="s">
        <v>2</v>
      </c>
      <c r="E6471">
        <v>127</v>
      </c>
      <c r="F6471">
        <v>148</v>
      </c>
      <c r="G6471">
        <v>-5</v>
      </c>
      <c r="H6471" t="s">
        <v>3</v>
      </c>
      <c r="I6471">
        <v>310</v>
      </c>
      <c r="J6471">
        <v>2</v>
      </c>
      <c r="K6471">
        <v>16</v>
      </c>
      <c r="L6471" t="s">
        <v>4</v>
      </c>
      <c r="M6471">
        <v>0.18729999999999999</v>
      </c>
      <c r="N6471">
        <v>-8.6900000000000005E-2</v>
      </c>
      <c r="O6471">
        <v>0.92510000000000003</v>
      </c>
      <c r="P6471" t="s">
        <v>5</v>
      </c>
      <c r="Q6471">
        <v>1.4280999999999999</v>
      </c>
      <c r="R6471">
        <v>-2.4823</v>
      </c>
      <c r="S6471">
        <v>5.1216999999999997</v>
      </c>
      <c r="T6471" t="s">
        <v>6</v>
      </c>
      <c r="U6471">
        <v>260519</v>
      </c>
      <c r="V6471">
        <v>85622</v>
      </c>
      <c r="W6471">
        <v>51.441570280000001</v>
      </c>
      <c r="X6471" t="s">
        <v>17</v>
      </c>
      <c r="Y6471">
        <v>0.26752502</v>
      </c>
      <c r="Z6471" t="s">
        <v>18</v>
      </c>
      <c r="AA6471">
        <v>1.3</v>
      </c>
      <c r="AB6471">
        <v>1</v>
      </c>
      <c r="AC6471">
        <v>8</v>
      </c>
      <c r="AD6471">
        <v>1.4</v>
      </c>
      <c r="AE6471">
        <v>309.77999999999997</v>
      </c>
      <c r="AF6471" t="s">
        <v>19</v>
      </c>
      <c r="AG6471" t="s">
        <v>8</v>
      </c>
      <c r="AH6471">
        <v>180</v>
      </c>
      <c r="AI6471" t="s">
        <v>9</v>
      </c>
      <c r="AJ6471">
        <v>0</v>
      </c>
      <c r="AK6471">
        <v>0</v>
      </c>
      <c r="AL6471" t="s">
        <v>10</v>
      </c>
      <c r="AM6471">
        <v>0</v>
      </c>
      <c r="AN6471">
        <v>0</v>
      </c>
      <c r="AO6471">
        <v>0</v>
      </c>
      <c r="AP6471" t="s">
        <v>11</v>
      </c>
      <c r="AQ6471">
        <v>0</v>
      </c>
      <c r="AR6471">
        <v>0</v>
      </c>
      <c r="AS6471" t="s">
        <v>12</v>
      </c>
      <c r="AT6471">
        <v>0</v>
      </c>
      <c r="AU6471">
        <v>0</v>
      </c>
      <c r="AV6471" t="s">
        <v>13</v>
      </c>
      <c r="AW6471">
        <v>0</v>
      </c>
      <c r="AX6471">
        <v>0</v>
      </c>
      <c r="AY6471" t="s">
        <v>14</v>
      </c>
      <c r="AZ6471">
        <v>0</v>
      </c>
      <c r="BA6471">
        <v>0</v>
      </c>
      <c r="BB6471" t="s">
        <v>15</v>
      </c>
      <c r="BC6471">
        <v>0</v>
      </c>
      <c r="BD6471" t="s">
        <v>16</v>
      </c>
      <c r="BE6471">
        <v>127</v>
      </c>
      <c r="BF6471">
        <v>10</v>
      </c>
      <c r="BG6471">
        <v>2</v>
      </c>
    </row>
    <row r="6472" spans="1:59" x14ac:dyDescent="0.25">
      <c r="A6472" t="s">
        <v>0</v>
      </c>
      <c r="B6472" t="s">
        <v>1</v>
      </c>
      <c r="C6472">
        <v>1032326</v>
      </c>
      <c r="D6472" t="s">
        <v>2</v>
      </c>
      <c r="E6472">
        <v>127</v>
      </c>
      <c r="F6472">
        <v>148</v>
      </c>
      <c r="G6472">
        <v>-5</v>
      </c>
      <c r="H6472" t="s">
        <v>3</v>
      </c>
      <c r="I6472">
        <v>309</v>
      </c>
      <c r="J6472">
        <v>2</v>
      </c>
      <c r="K6472">
        <v>17</v>
      </c>
      <c r="L6472" t="s">
        <v>4</v>
      </c>
      <c r="M6472">
        <v>0.22770000000000001</v>
      </c>
      <c r="N6472">
        <v>-7.0999999999999994E-2</v>
      </c>
      <c r="O6472">
        <v>0.95020000000000004</v>
      </c>
      <c r="P6472" t="s">
        <v>5</v>
      </c>
      <c r="Q6472">
        <v>0.97199999999999998</v>
      </c>
      <c r="R6472">
        <v>2.3252999999999999</v>
      </c>
      <c r="S6472">
        <v>7.5143000000000004</v>
      </c>
      <c r="T6472" t="s">
        <v>6</v>
      </c>
      <c r="U6472">
        <v>260519</v>
      </c>
      <c r="V6472">
        <v>85622</v>
      </c>
      <c r="W6472">
        <v>51.441570280000001</v>
      </c>
      <c r="X6472" t="s">
        <v>17</v>
      </c>
      <c r="Y6472">
        <v>0.26752502</v>
      </c>
      <c r="Z6472" t="s">
        <v>18</v>
      </c>
      <c r="AA6472">
        <v>1.3</v>
      </c>
      <c r="AB6472">
        <v>1</v>
      </c>
      <c r="AC6472">
        <v>8</v>
      </c>
      <c r="AD6472">
        <v>1.4</v>
      </c>
      <c r="AE6472">
        <v>309.77999999999997</v>
      </c>
      <c r="AF6472" t="s">
        <v>19</v>
      </c>
      <c r="AG6472" t="s">
        <v>8</v>
      </c>
      <c r="AH6472">
        <v>180</v>
      </c>
      <c r="AI6472" t="s">
        <v>9</v>
      </c>
      <c r="AJ6472">
        <v>0</v>
      </c>
      <c r="AK6472">
        <v>0</v>
      </c>
      <c r="AL6472" t="s">
        <v>10</v>
      </c>
      <c r="AM6472">
        <v>0</v>
      </c>
      <c r="AN6472">
        <v>0</v>
      </c>
      <c r="AO6472">
        <v>0</v>
      </c>
      <c r="AP6472" t="s">
        <v>11</v>
      </c>
      <c r="AQ6472">
        <v>0</v>
      </c>
      <c r="AR6472">
        <v>0</v>
      </c>
      <c r="AS6472" t="s">
        <v>12</v>
      </c>
      <c r="AT6472">
        <v>0</v>
      </c>
      <c r="AU6472">
        <v>0</v>
      </c>
      <c r="AV6472" t="s">
        <v>13</v>
      </c>
      <c r="AW6472">
        <v>0</v>
      </c>
      <c r="AX6472">
        <v>0</v>
      </c>
      <c r="AY6472" t="s">
        <v>14</v>
      </c>
      <c r="AZ6472">
        <v>0</v>
      </c>
      <c r="BA6472">
        <v>0</v>
      </c>
      <c r="BB6472" t="s">
        <v>15</v>
      </c>
      <c r="BC6472">
        <v>0</v>
      </c>
      <c r="BD6472" t="s">
        <v>16</v>
      </c>
      <c r="BE6472">
        <v>127</v>
      </c>
      <c r="BF6472">
        <v>10</v>
      </c>
      <c r="BG6472">
        <v>2</v>
      </c>
    </row>
    <row r="6473" spans="1:59" x14ac:dyDescent="0.25">
      <c r="A6473" t="s">
        <v>0</v>
      </c>
      <c r="B6473" t="s">
        <v>1</v>
      </c>
      <c r="C6473">
        <v>1032464</v>
      </c>
      <c r="D6473" t="s">
        <v>2</v>
      </c>
      <c r="E6473">
        <v>127</v>
      </c>
      <c r="F6473">
        <v>148</v>
      </c>
      <c r="G6473">
        <v>-5</v>
      </c>
      <c r="H6473" t="s">
        <v>3</v>
      </c>
      <c r="I6473">
        <v>306</v>
      </c>
      <c r="J6473">
        <v>2</v>
      </c>
      <c r="K6473">
        <v>16</v>
      </c>
      <c r="L6473" t="s">
        <v>4</v>
      </c>
      <c r="M6473">
        <v>0.19139999999999999</v>
      </c>
      <c r="N6473">
        <v>-7.2800000000000004E-2</v>
      </c>
      <c r="O6473">
        <v>0.9415</v>
      </c>
      <c r="P6473" t="s">
        <v>5</v>
      </c>
      <c r="Q6473">
        <v>0.21679999999999999</v>
      </c>
      <c r="R6473">
        <v>7.9105999999999996</v>
      </c>
      <c r="S6473">
        <v>9.3985000000000003</v>
      </c>
      <c r="T6473" t="s">
        <v>6</v>
      </c>
      <c r="U6473">
        <v>260519</v>
      </c>
      <c r="V6473">
        <v>85622</v>
      </c>
      <c r="W6473">
        <v>51.441570280000001</v>
      </c>
      <c r="X6473" t="s">
        <v>17</v>
      </c>
      <c r="Y6473">
        <v>0.26752502</v>
      </c>
      <c r="Z6473" t="s">
        <v>18</v>
      </c>
      <c r="AA6473">
        <v>1.3</v>
      </c>
      <c r="AB6473">
        <v>1</v>
      </c>
      <c r="AC6473">
        <v>8</v>
      </c>
      <c r="AD6473">
        <v>1.4</v>
      </c>
      <c r="AE6473">
        <v>309.77999999999997</v>
      </c>
      <c r="AF6473" t="s">
        <v>19</v>
      </c>
      <c r="AG6473" t="s">
        <v>8</v>
      </c>
      <c r="AH6473">
        <v>180</v>
      </c>
      <c r="AI6473" t="s">
        <v>9</v>
      </c>
      <c r="AJ6473">
        <v>0</v>
      </c>
      <c r="AK6473">
        <v>0</v>
      </c>
      <c r="AL6473" t="s">
        <v>10</v>
      </c>
      <c r="AM6473">
        <v>0</v>
      </c>
      <c r="AN6473">
        <v>0</v>
      </c>
      <c r="AO6473">
        <v>0</v>
      </c>
      <c r="AP6473" t="s">
        <v>11</v>
      </c>
      <c r="AQ6473">
        <v>0</v>
      </c>
      <c r="AR6473">
        <v>0</v>
      </c>
      <c r="AS6473" t="s">
        <v>12</v>
      </c>
      <c r="AT6473">
        <v>0</v>
      </c>
      <c r="AU6473">
        <v>0</v>
      </c>
      <c r="AV6473" t="s">
        <v>13</v>
      </c>
      <c r="AW6473">
        <v>0</v>
      </c>
      <c r="AX6473">
        <v>0</v>
      </c>
      <c r="AY6473" t="s">
        <v>14</v>
      </c>
      <c r="AZ6473">
        <v>0</v>
      </c>
      <c r="BA6473">
        <v>0</v>
      </c>
      <c r="BB6473" t="s">
        <v>15</v>
      </c>
      <c r="BC6473">
        <v>0</v>
      </c>
      <c r="BD6473" t="s">
        <v>16</v>
      </c>
      <c r="BE6473">
        <v>127</v>
      </c>
      <c r="BF6473">
        <v>10</v>
      </c>
      <c r="BG6473">
        <v>2</v>
      </c>
    </row>
    <row r="6474" spans="1:59" x14ac:dyDescent="0.25">
      <c r="A6474" t="s">
        <v>0</v>
      </c>
      <c r="B6474" t="s">
        <v>1</v>
      </c>
      <c r="C6474">
        <v>1032600</v>
      </c>
      <c r="D6474" t="s">
        <v>2</v>
      </c>
      <c r="E6474">
        <v>125</v>
      </c>
      <c r="F6474">
        <v>148</v>
      </c>
      <c r="G6474">
        <v>-5</v>
      </c>
      <c r="H6474" t="s">
        <v>3</v>
      </c>
      <c r="I6474">
        <v>302</v>
      </c>
      <c r="J6474">
        <v>3</v>
      </c>
      <c r="K6474">
        <v>11</v>
      </c>
      <c r="L6474" t="s">
        <v>4</v>
      </c>
      <c r="M6474">
        <v>8.72E-2</v>
      </c>
      <c r="N6474">
        <v>-0.1</v>
      </c>
      <c r="O6474">
        <v>0.95789999999999997</v>
      </c>
      <c r="P6474" t="s">
        <v>5</v>
      </c>
      <c r="Q6474">
        <v>0.91220000000000001</v>
      </c>
      <c r="R6474">
        <v>7.8059000000000003</v>
      </c>
      <c r="S6474">
        <v>7.8657000000000004</v>
      </c>
      <c r="T6474" t="s">
        <v>6</v>
      </c>
      <c r="U6474">
        <v>260519</v>
      </c>
      <c r="V6474">
        <v>85623</v>
      </c>
      <c r="W6474">
        <v>51.441577909999999</v>
      </c>
      <c r="X6474" t="s">
        <v>17</v>
      </c>
      <c r="Y6474">
        <v>0.26752000999999997</v>
      </c>
      <c r="Z6474" t="s">
        <v>18</v>
      </c>
      <c r="AA6474">
        <v>1.2</v>
      </c>
      <c r="AB6474">
        <v>1</v>
      </c>
      <c r="AC6474">
        <v>8</v>
      </c>
      <c r="AD6474">
        <v>1.4</v>
      </c>
      <c r="AE6474">
        <v>309.77999999999997</v>
      </c>
      <c r="AF6474" t="s">
        <v>19</v>
      </c>
      <c r="AG6474" t="s">
        <v>8</v>
      </c>
      <c r="AH6474">
        <v>180</v>
      </c>
      <c r="AI6474" t="s">
        <v>9</v>
      </c>
      <c r="AJ6474">
        <v>0</v>
      </c>
      <c r="AK6474">
        <v>0</v>
      </c>
      <c r="AL6474" t="s">
        <v>10</v>
      </c>
      <c r="AM6474">
        <v>0</v>
      </c>
      <c r="AN6474">
        <v>0</v>
      </c>
      <c r="AO6474">
        <v>0</v>
      </c>
      <c r="AP6474" t="s">
        <v>11</v>
      </c>
      <c r="AQ6474">
        <v>0</v>
      </c>
      <c r="AR6474">
        <v>0</v>
      </c>
      <c r="AS6474" t="s">
        <v>12</v>
      </c>
      <c r="AT6474">
        <v>0</v>
      </c>
      <c r="AU6474">
        <v>0</v>
      </c>
      <c r="AV6474" t="s">
        <v>13</v>
      </c>
      <c r="AW6474">
        <v>0</v>
      </c>
      <c r="AX6474">
        <v>0</v>
      </c>
      <c r="AY6474" t="s">
        <v>14</v>
      </c>
      <c r="AZ6474">
        <v>0</v>
      </c>
      <c r="BA6474">
        <v>0</v>
      </c>
      <c r="BB6474" t="s">
        <v>15</v>
      </c>
      <c r="BC6474">
        <v>0</v>
      </c>
      <c r="BD6474" t="s">
        <v>16</v>
      </c>
      <c r="BE6474">
        <v>125</v>
      </c>
      <c r="BF6474">
        <v>10</v>
      </c>
      <c r="BG6474">
        <v>2</v>
      </c>
    </row>
    <row r="6475" spans="1:59" x14ac:dyDescent="0.25">
      <c r="A6475" t="s">
        <v>0</v>
      </c>
      <c r="B6475" t="s">
        <v>1</v>
      </c>
      <c r="C6475">
        <v>1032736</v>
      </c>
      <c r="D6475" t="s">
        <v>2</v>
      </c>
      <c r="E6475">
        <v>124</v>
      </c>
      <c r="F6475">
        <v>148</v>
      </c>
      <c r="G6475">
        <v>-5</v>
      </c>
      <c r="H6475" t="s">
        <v>3</v>
      </c>
      <c r="I6475">
        <v>300</v>
      </c>
      <c r="J6475">
        <v>3</v>
      </c>
      <c r="K6475">
        <v>9</v>
      </c>
      <c r="L6475" t="s">
        <v>4</v>
      </c>
      <c r="M6475">
        <v>0.1111</v>
      </c>
      <c r="N6475">
        <v>-0.10249999999999999</v>
      </c>
      <c r="O6475">
        <v>0.96919999999999995</v>
      </c>
      <c r="P6475" t="s">
        <v>5</v>
      </c>
      <c r="Q6475">
        <v>1.0915999999999999</v>
      </c>
      <c r="R6475">
        <v>5.4805999999999999</v>
      </c>
      <c r="S6475">
        <v>7.9255000000000004</v>
      </c>
      <c r="T6475" t="s">
        <v>6</v>
      </c>
      <c r="U6475">
        <v>260519</v>
      </c>
      <c r="V6475">
        <v>85623</v>
      </c>
      <c r="W6475">
        <v>51.441577909999999</v>
      </c>
      <c r="X6475" t="s">
        <v>17</v>
      </c>
      <c r="Y6475">
        <v>0.26752000999999997</v>
      </c>
      <c r="Z6475" t="s">
        <v>18</v>
      </c>
      <c r="AA6475">
        <v>1.2</v>
      </c>
      <c r="AB6475">
        <v>1</v>
      </c>
      <c r="AC6475">
        <v>8</v>
      </c>
      <c r="AD6475">
        <v>1.32</v>
      </c>
      <c r="AE6475">
        <v>312.89999999999998</v>
      </c>
      <c r="AF6475" t="s">
        <v>19</v>
      </c>
      <c r="AG6475" t="s">
        <v>8</v>
      </c>
      <c r="AH6475">
        <v>180</v>
      </c>
      <c r="AI6475" t="s">
        <v>9</v>
      </c>
      <c r="AJ6475">
        <v>0</v>
      </c>
      <c r="AK6475">
        <v>0</v>
      </c>
      <c r="AL6475" t="s">
        <v>10</v>
      </c>
      <c r="AM6475">
        <v>0</v>
      </c>
      <c r="AN6475">
        <v>0</v>
      </c>
      <c r="AO6475">
        <v>0</v>
      </c>
      <c r="AP6475" t="s">
        <v>11</v>
      </c>
      <c r="AQ6475">
        <v>0</v>
      </c>
      <c r="AR6475">
        <v>0</v>
      </c>
      <c r="AS6475" t="s">
        <v>12</v>
      </c>
      <c r="AT6475">
        <v>0</v>
      </c>
      <c r="AU6475">
        <v>0</v>
      </c>
      <c r="AV6475" t="s">
        <v>13</v>
      </c>
      <c r="AW6475">
        <v>0</v>
      </c>
      <c r="AX6475">
        <v>0</v>
      </c>
      <c r="AY6475" t="s">
        <v>14</v>
      </c>
      <c r="AZ6475">
        <v>0</v>
      </c>
      <c r="BA6475">
        <v>0</v>
      </c>
      <c r="BB6475" t="s">
        <v>15</v>
      </c>
      <c r="BC6475">
        <v>0</v>
      </c>
      <c r="BD6475" t="s">
        <v>16</v>
      </c>
      <c r="BE6475">
        <v>124</v>
      </c>
      <c r="BF6475">
        <v>10</v>
      </c>
      <c r="BG6475">
        <v>2</v>
      </c>
    </row>
    <row r="6476" spans="1:59" x14ac:dyDescent="0.25">
      <c r="A6476" t="s">
        <v>0</v>
      </c>
      <c r="B6476" t="s">
        <v>1</v>
      </c>
      <c r="C6476">
        <v>1032961</v>
      </c>
      <c r="D6476" t="s">
        <v>2</v>
      </c>
      <c r="E6476">
        <v>138</v>
      </c>
      <c r="F6476">
        <v>147</v>
      </c>
      <c r="G6476">
        <v>-6</v>
      </c>
      <c r="H6476" t="s">
        <v>3</v>
      </c>
      <c r="I6476">
        <v>296</v>
      </c>
      <c r="J6476">
        <v>4</v>
      </c>
      <c r="K6476">
        <v>5</v>
      </c>
      <c r="L6476" t="s">
        <v>4</v>
      </c>
      <c r="M6476">
        <v>-2.92E-2</v>
      </c>
      <c r="N6476">
        <v>-0.1116</v>
      </c>
      <c r="O6476">
        <v>0.96689999999999998</v>
      </c>
      <c r="P6476" t="s">
        <v>5</v>
      </c>
      <c r="Q6476">
        <v>-0.75519999999999998</v>
      </c>
      <c r="R6476">
        <v>0.17199999999999999</v>
      </c>
      <c r="S6476">
        <v>7.1105999999999998</v>
      </c>
      <c r="T6476" t="s">
        <v>6</v>
      </c>
      <c r="U6476">
        <v>260519</v>
      </c>
      <c r="V6476">
        <v>85623</v>
      </c>
      <c r="W6476">
        <v>51.441577909999999</v>
      </c>
      <c r="X6476" t="s">
        <v>17</v>
      </c>
      <c r="Y6476">
        <v>0.26752000999999997</v>
      </c>
      <c r="Z6476" t="s">
        <v>18</v>
      </c>
      <c r="AA6476">
        <v>1.2</v>
      </c>
      <c r="AB6476">
        <v>1</v>
      </c>
      <c r="AC6476">
        <v>8</v>
      </c>
      <c r="AD6476">
        <v>1.32</v>
      </c>
      <c r="AE6476">
        <v>312.89999999999998</v>
      </c>
      <c r="AF6476" t="s">
        <v>19</v>
      </c>
      <c r="AG6476" t="s">
        <v>8</v>
      </c>
      <c r="AH6476">
        <v>180</v>
      </c>
      <c r="AI6476" t="s">
        <v>9</v>
      </c>
      <c r="AJ6476">
        <v>0</v>
      </c>
      <c r="AK6476">
        <v>0</v>
      </c>
      <c r="AL6476" t="s">
        <v>10</v>
      </c>
      <c r="AM6476">
        <v>0</v>
      </c>
      <c r="AN6476">
        <v>0</v>
      </c>
      <c r="AO6476">
        <v>0</v>
      </c>
      <c r="AP6476" t="s">
        <v>11</v>
      </c>
      <c r="AQ6476">
        <v>0</v>
      </c>
      <c r="AR6476">
        <v>0</v>
      </c>
      <c r="AS6476" t="s">
        <v>12</v>
      </c>
      <c r="AT6476">
        <v>0</v>
      </c>
      <c r="AU6476">
        <v>0</v>
      </c>
      <c r="AV6476" t="s">
        <v>13</v>
      </c>
      <c r="AW6476">
        <v>0</v>
      </c>
      <c r="AX6476">
        <v>0</v>
      </c>
      <c r="AY6476" t="s">
        <v>14</v>
      </c>
      <c r="AZ6476">
        <v>0</v>
      </c>
      <c r="BA6476">
        <v>0</v>
      </c>
      <c r="BB6476" t="s">
        <v>15</v>
      </c>
      <c r="BC6476">
        <v>0</v>
      </c>
      <c r="BD6476" t="s">
        <v>16</v>
      </c>
      <c r="BE6476">
        <v>138</v>
      </c>
      <c r="BF6476">
        <v>10</v>
      </c>
      <c r="BG6476">
        <v>2</v>
      </c>
    </row>
    <row r="6477" spans="1:59" x14ac:dyDescent="0.25">
      <c r="A6477" t="s">
        <v>0</v>
      </c>
      <c r="B6477" t="s">
        <v>1</v>
      </c>
      <c r="C6477">
        <v>1033103</v>
      </c>
      <c r="D6477" t="s">
        <v>2</v>
      </c>
      <c r="E6477">
        <v>162</v>
      </c>
      <c r="F6477">
        <v>147</v>
      </c>
      <c r="G6477">
        <v>-6</v>
      </c>
      <c r="H6477" t="s">
        <v>3</v>
      </c>
      <c r="I6477">
        <v>295</v>
      </c>
      <c r="J6477">
        <v>4</v>
      </c>
      <c r="K6477">
        <v>5</v>
      </c>
      <c r="L6477" t="s">
        <v>4</v>
      </c>
      <c r="M6477">
        <v>3.0800000000000001E-2</v>
      </c>
      <c r="N6477">
        <v>-0.1019</v>
      </c>
      <c r="O6477">
        <v>0.94879999999999998</v>
      </c>
      <c r="P6477" t="s">
        <v>5</v>
      </c>
      <c r="Q6477">
        <v>0.71030000000000004</v>
      </c>
      <c r="R6477">
        <v>-5.1814999999999998</v>
      </c>
      <c r="S6477">
        <v>6.8638000000000003</v>
      </c>
      <c r="T6477" t="s">
        <v>6</v>
      </c>
      <c r="U6477">
        <v>260519</v>
      </c>
      <c r="V6477">
        <v>85623</v>
      </c>
      <c r="W6477">
        <v>51.441577909999999</v>
      </c>
      <c r="X6477" t="s">
        <v>17</v>
      </c>
      <c r="Y6477">
        <v>0.26752000999999997</v>
      </c>
      <c r="Z6477" t="s">
        <v>18</v>
      </c>
      <c r="AA6477">
        <v>1.2</v>
      </c>
      <c r="AB6477">
        <v>1</v>
      </c>
      <c r="AC6477">
        <v>8</v>
      </c>
      <c r="AD6477">
        <v>1.32</v>
      </c>
      <c r="AE6477">
        <v>312.89999999999998</v>
      </c>
      <c r="AF6477" t="s">
        <v>19</v>
      </c>
      <c r="AG6477" t="s">
        <v>8</v>
      </c>
      <c r="AH6477">
        <v>180</v>
      </c>
      <c r="AI6477" t="s">
        <v>9</v>
      </c>
      <c r="AJ6477">
        <v>0</v>
      </c>
      <c r="AK6477">
        <v>0</v>
      </c>
      <c r="AL6477" t="s">
        <v>10</v>
      </c>
      <c r="AM6477">
        <v>0</v>
      </c>
      <c r="AN6477">
        <v>0</v>
      </c>
      <c r="AO6477">
        <v>0</v>
      </c>
      <c r="AP6477" t="s">
        <v>11</v>
      </c>
      <c r="AQ6477">
        <v>0</v>
      </c>
      <c r="AR6477">
        <v>0</v>
      </c>
      <c r="AS6477" t="s">
        <v>12</v>
      </c>
      <c r="AT6477">
        <v>0</v>
      </c>
      <c r="AU6477">
        <v>0</v>
      </c>
      <c r="AV6477" t="s">
        <v>13</v>
      </c>
      <c r="AW6477">
        <v>0</v>
      </c>
      <c r="AX6477">
        <v>0</v>
      </c>
      <c r="AY6477" t="s">
        <v>14</v>
      </c>
      <c r="AZ6477">
        <v>0</v>
      </c>
      <c r="BA6477">
        <v>0</v>
      </c>
      <c r="BB6477" t="s">
        <v>15</v>
      </c>
      <c r="BC6477">
        <v>0</v>
      </c>
      <c r="BD6477" t="s">
        <v>16</v>
      </c>
      <c r="BE6477">
        <v>162</v>
      </c>
      <c r="BF6477">
        <v>10</v>
      </c>
      <c r="BG6477">
        <v>2</v>
      </c>
    </row>
    <row r="6478" spans="1:59" x14ac:dyDescent="0.25">
      <c r="A6478" t="s">
        <v>0</v>
      </c>
      <c r="B6478" t="s">
        <v>1</v>
      </c>
      <c r="C6478">
        <v>1033239</v>
      </c>
      <c r="D6478" t="s">
        <v>2</v>
      </c>
      <c r="E6478">
        <v>174</v>
      </c>
      <c r="F6478">
        <v>148</v>
      </c>
      <c r="G6478">
        <v>-5</v>
      </c>
      <c r="H6478" t="s">
        <v>3</v>
      </c>
      <c r="I6478">
        <v>294</v>
      </c>
      <c r="J6478">
        <v>4</v>
      </c>
      <c r="K6478">
        <v>8</v>
      </c>
      <c r="L6478" t="s">
        <v>4</v>
      </c>
      <c r="M6478">
        <v>6.4899999999999999E-2</v>
      </c>
      <c r="N6478">
        <v>-9.1899999999999996E-2</v>
      </c>
      <c r="O6478">
        <v>0.95099999999999996</v>
      </c>
      <c r="P6478" t="s">
        <v>5</v>
      </c>
      <c r="Q6478">
        <v>1.5477000000000001</v>
      </c>
      <c r="R6478">
        <v>-7.4768999999999997</v>
      </c>
      <c r="S6478">
        <v>10.52</v>
      </c>
      <c r="T6478" t="s">
        <v>6</v>
      </c>
      <c r="U6478">
        <v>260519</v>
      </c>
      <c r="V6478">
        <v>85623</v>
      </c>
      <c r="W6478">
        <v>51.441577909999999</v>
      </c>
      <c r="X6478" t="s">
        <v>17</v>
      </c>
      <c r="Y6478">
        <v>0.26752000999999997</v>
      </c>
      <c r="Z6478" t="s">
        <v>18</v>
      </c>
      <c r="AA6478">
        <v>1.2</v>
      </c>
      <c r="AB6478">
        <v>1</v>
      </c>
      <c r="AC6478">
        <v>8</v>
      </c>
      <c r="AD6478">
        <v>1.32</v>
      </c>
      <c r="AE6478">
        <v>312.89999999999998</v>
      </c>
      <c r="AF6478" t="s">
        <v>19</v>
      </c>
      <c r="AG6478" t="s">
        <v>8</v>
      </c>
      <c r="AH6478">
        <v>180</v>
      </c>
      <c r="AI6478" t="s">
        <v>9</v>
      </c>
      <c r="AJ6478">
        <v>0</v>
      </c>
      <c r="AK6478">
        <v>0</v>
      </c>
      <c r="AL6478" t="s">
        <v>10</v>
      </c>
      <c r="AM6478">
        <v>0</v>
      </c>
      <c r="AN6478">
        <v>0</v>
      </c>
      <c r="AO6478">
        <v>0</v>
      </c>
      <c r="AP6478" t="s">
        <v>11</v>
      </c>
      <c r="AQ6478">
        <v>0</v>
      </c>
      <c r="AR6478">
        <v>0</v>
      </c>
      <c r="AS6478" t="s">
        <v>12</v>
      </c>
      <c r="AT6478">
        <v>0</v>
      </c>
      <c r="AU6478">
        <v>0</v>
      </c>
      <c r="AV6478" t="s">
        <v>13</v>
      </c>
      <c r="AW6478">
        <v>0</v>
      </c>
      <c r="AX6478">
        <v>0</v>
      </c>
      <c r="AY6478" t="s">
        <v>14</v>
      </c>
      <c r="AZ6478">
        <v>0</v>
      </c>
      <c r="BA6478">
        <v>0</v>
      </c>
      <c r="BB6478" t="s">
        <v>15</v>
      </c>
      <c r="BC6478">
        <v>0</v>
      </c>
      <c r="BD6478" t="s">
        <v>16</v>
      </c>
      <c r="BE6478">
        <v>174</v>
      </c>
      <c r="BF6478">
        <v>10</v>
      </c>
      <c r="BG6478">
        <v>2</v>
      </c>
    </row>
    <row r="6479" spans="1:59" x14ac:dyDescent="0.25">
      <c r="A6479" t="s">
        <v>0</v>
      </c>
      <c r="B6479" t="s">
        <v>1</v>
      </c>
      <c r="C6479">
        <v>1033373</v>
      </c>
      <c r="D6479" t="s">
        <v>2</v>
      </c>
      <c r="E6479">
        <v>175</v>
      </c>
      <c r="F6479">
        <v>148</v>
      </c>
      <c r="G6479">
        <v>-5</v>
      </c>
      <c r="H6479" t="s">
        <v>3</v>
      </c>
      <c r="I6479">
        <v>291</v>
      </c>
      <c r="J6479">
        <v>3</v>
      </c>
      <c r="K6479">
        <v>8</v>
      </c>
      <c r="L6479" t="s">
        <v>4</v>
      </c>
      <c r="M6479">
        <v>6.7400000000000002E-2</v>
      </c>
      <c r="N6479">
        <v>-9.6699999999999994E-2</v>
      </c>
      <c r="O6479">
        <v>0.9657</v>
      </c>
      <c r="P6479" t="s">
        <v>5</v>
      </c>
      <c r="Q6479">
        <v>1.6074999999999999</v>
      </c>
      <c r="R6479">
        <v>5.9799999999999999E-2</v>
      </c>
      <c r="S6479">
        <v>12.4192</v>
      </c>
      <c r="T6479" t="s">
        <v>6</v>
      </c>
      <c r="U6479">
        <v>260519</v>
      </c>
      <c r="V6479">
        <v>85623</v>
      </c>
      <c r="W6479">
        <v>51.441577909999999</v>
      </c>
      <c r="X6479" t="s">
        <v>17</v>
      </c>
      <c r="Y6479">
        <v>0.26752000999999997</v>
      </c>
      <c r="Z6479" t="s">
        <v>18</v>
      </c>
      <c r="AA6479">
        <v>1.2</v>
      </c>
      <c r="AB6479">
        <v>1</v>
      </c>
      <c r="AC6479">
        <v>8</v>
      </c>
      <c r="AD6479">
        <v>1.32</v>
      </c>
      <c r="AE6479">
        <v>312.89999999999998</v>
      </c>
      <c r="AF6479" t="s">
        <v>19</v>
      </c>
      <c r="AG6479" t="s">
        <v>8</v>
      </c>
      <c r="AH6479">
        <v>180</v>
      </c>
      <c r="AI6479" t="s">
        <v>9</v>
      </c>
      <c r="AJ6479">
        <v>0</v>
      </c>
      <c r="AK6479">
        <v>0</v>
      </c>
      <c r="AL6479" t="s">
        <v>10</v>
      </c>
      <c r="AM6479">
        <v>0</v>
      </c>
      <c r="AN6479">
        <v>0</v>
      </c>
      <c r="AO6479">
        <v>0</v>
      </c>
      <c r="AP6479" t="s">
        <v>11</v>
      </c>
      <c r="AQ6479">
        <v>0</v>
      </c>
      <c r="AR6479">
        <v>0</v>
      </c>
      <c r="AS6479" t="s">
        <v>12</v>
      </c>
      <c r="AT6479">
        <v>0</v>
      </c>
      <c r="AU6479">
        <v>0</v>
      </c>
      <c r="AV6479" t="s">
        <v>13</v>
      </c>
      <c r="AW6479">
        <v>0</v>
      </c>
      <c r="AX6479">
        <v>0</v>
      </c>
      <c r="AY6479" t="s">
        <v>14</v>
      </c>
      <c r="AZ6479">
        <v>0</v>
      </c>
      <c r="BA6479">
        <v>0</v>
      </c>
      <c r="BB6479" t="s">
        <v>15</v>
      </c>
      <c r="BC6479">
        <v>0</v>
      </c>
      <c r="BD6479" t="s">
        <v>16</v>
      </c>
      <c r="BE6479">
        <v>175</v>
      </c>
      <c r="BF6479">
        <v>10</v>
      </c>
      <c r="BG6479">
        <v>2</v>
      </c>
    </row>
    <row r="6480" spans="1:59" x14ac:dyDescent="0.25">
      <c r="A6480" t="s">
        <v>0</v>
      </c>
      <c r="B6480" t="s">
        <v>1</v>
      </c>
      <c r="C6480">
        <v>1033511</v>
      </c>
      <c r="D6480" t="s">
        <v>2</v>
      </c>
      <c r="E6480">
        <v>174</v>
      </c>
      <c r="F6480">
        <v>148</v>
      </c>
      <c r="G6480">
        <v>-5</v>
      </c>
      <c r="H6480" t="s">
        <v>3</v>
      </c>
      <c r="I6480">
        <v>287</v>
      </c>
      <c r="J6480">
        <v>4</v>
      </c>
      <c r="K6480">
        <v>7</v>
      </c>
      <c r="L6480" t="s">
        <v>4</v>
      </c>
      <c r="M6480">
        <v>9.7999999999999997E-3</v>
      </c>
      <c r="N6480">
        <v>-0.1114</v>
      </c>
      <c r="O6480">
        <v>0.99170000000000003</v>
      </c>
      <c r="P6480" t="s">
        <v>5</v>
      </c>
      <c r="Q6480">
        <v>0.16450000000000001</v>
      </c>
      <c r="R6480">
        <v>0.1047</v>
      </c>
      <c r="S6480">
        <v>11.499499999999999</v>
      </c>
      <c r="T6480" t="s">
        <v>6</v>
      </c>
      <c r="U6480">
        <v>260519</v>
      </c>
      <c r="V6480">
        <v>85623</v>
      </c>
      <c r="W6480">
        <v>51.441577909999999</v>
      </c>
      <c r="X6480" t="s">
        <v>17</v>
      </c>
      <c r="Y6480">
        <v>0.26752000999999997</v>
      </c>
      <c r="Z6480" t="s">
        <v>18</v>
      </c>
      <c r="AA6480">
        <v>1.2</v>
      </c>
      <c r="AB6480">
        <v>1</v>
      </c>
      <c r="AC6480">
        <v>8</v>
      </c>
      <c r="AD6480">
        <v>1.32</v>
      </c>
      <c r="AE6480">
        <v>312.89999999999998</v>
      </c>
      <c r="AF6480" t="s">
        <v>19</v>
      </c>
      <c r="AG6480" t="s">
        <v>8</v>
      </c>
      <c r="AH6480">
        <v>180</v>
      </c>
      <c r="AI6480" t="s">
        <v>9</v>
      </c>
      <c r="AJ6480">
        <v>0</v>
      </c>
      <c r="AK6480">
        <v>0</v>
      </c>
      <c r="AL6480" t="s">
        <v>10</v>
      </c>
      <c r="AM6480">
        <v>0</v>
      </c>
      <c r="AN6480">
        <v>0</v>
      </c>
      <c r="AO6480">
        <v>0</v>
      </c>
      <c r="AP6480" t="s">
        <v>11</v>
      </c>
      <c r="AQ6480">
        <v>0</v>
      </c>
      <c r="AR6480">
        <v>0</v>
      </c>
      <c r="AS6480" t="s">
        <v>12</v>
      </c>
      <c r="AT6480">
        <v>0</v>
      </c>
      <c r="AU6480">
        <v>0</v>
      </c>
      <c r="AV6480" t="s">
        <v>13</v>
      </c>
      <c r="AW6480">
        <v>0</v>
      </c>
      <c r="AX6480">
        <v>0</v>
      </c>
      <c r="AY6480" t="s">
        <v>14</v>
      </c>
      <c r="AZ6480">
        <v>0</v>
      </c>
      <c r="BA6480">
        <v>0</v>
      </c>
      <c r="BB6480" t="s">
        <v>15</v>
      </c>
      <c r="BC6480">
        <v>0</v>
      </c>
      <c r="BD6480" t="s">
        <v>16</v>
      </c>
      <c r="BE6480">
        <v>174</v>
      </c>
      <c r="BF6480">
        <v>10</v>
      </c>
      <c r="BG6480">
        <v>2</v>
      </c>
    </row>
    <row r="6481" spans="1:59" x14ac:dyDescent="0.25">
      <c r="A6481" t="s">
        <v>0</v>
      </c>
      <c r="B6481" t="s">
        <v>1</v>
      </c>
      <c r="C6481">
        <v>1033647</v>
      </c>
      <c r="D6481" t="s">
        <v>2</v>
      </c>
      <c r="E6481">
        <v>175</v>
      </c>
      <c r="F6481">
        <v>148</v>
      </c>
      <c r="G6481">
        <v>-5</v>
      </c>
      <c r="H6481" t="s">
        <v>3</v>
      </c>
      <c r="I6481">
        <v>283</v>
      </c>
      <c r="J6481">
        <v>4</v>
      </c>
      <c r="K6481">
        <v>6</v>
      </c>
      <c r="L6481" t="s">
        <v>4</v>
      </c>
      <c r="M6481">
        <v>4.2200000000000001E-2</v>
      </c>
      <c r="N6481">
        <v>-8.7499999999999994E-2</v>
      </c>
      <c r="O6481">
        <v>0.97540000000000004</v>
      </c>
      <c r="P6481" t="s">
        <v>5</v>
      </c>
      <c r="Q6481">
        <v>0.47849999999999998</v>
      </c>
      <c r="R6481">
        <v>1.0318000000000001</v>
      </c>
      <c r="S6481">
        <v>10.707000000000001</v>
      </c>
      <c r="T6481" t="s">
        <v>6</v>
      </c>
      <c r="U6481">
        <v>260519</v>
      </c>
      <c r="V6481">
        <v>85624</v>
      </c>
      <c r="W6481">
        <v>51.441577909999999</v>
      </c>
      <c r="X6481" t="s">
        <v>17</v>
      </c>
      <c r="Y6481">
        <v>0.26751332999999999</v>
      </c>
      <c r="Z6481" t="s">
        <v>18</v>
      </c>
      <c r="AA6481">
        <v>1.2</v>
      </c>
      <c r="AB6481">
        <v>1</v>
      </c>
      <c r="AC6481">
        <v>8</v>
      </c>
      <c r="AD6481">
        <v>1.32</v>
      </c>
      <c r="AE6481">
        <v>312.89999999999998</v>
      </c>
      <c r="AF6481" t="s">
        <v>19</v>
      </c>
      <c r="AG6481" t="s">
        <v>8</v>
      </c>
      <c r="AH6481">
        <v>180</v>
      </c>
      <c r="AI6481" t="s">
        <v>9</v>
      </c>
      <c r="AJ6481">
        <v>0</v>
      </c>
      <c r="AK6481">
        <v>0</v>
      </c>
      <c r="AL6481" t="s">
        <v>10</v>
      </c>
      <c r="AM6481">
        <v>0</v>
      </c>
      <c r="AN6481">
        <v>0</v>
      </c>
      <c r="AO6481">
        <v>0</v>
      </c>
      <c r="AP6481" t="s">
        <v>11</v>
      </c>
      <c r="AQ6481">
        <v>0</v>
      </c>
      <c r="AR6481">
        <v>0</v>
      </c>
      <c r="AS6481" t="s">
        <v>12</v>
      </c>
      <c r="AT6481">
        <v>0</v>
      </c>
      <c r="AU6481">
        <v>0</v>
      </c>
      <c r="AV6481" t="s">
        <v>13</v>
      </c>
      <c r="AW6481">
        <v>0</v>
      </c>
      <c r="AX6481">
        <v>0</v>
      </c>
      <c r="AY6481" t="s">
        <v>14</v>
      </c>
      <c r="AZ6481">
        <v>0</v>
      </c>
      <c r="BA6481">
        <v>0</v>
      </c>
      <c r="BB6481" t="s">
        <v>15</v>
      </c>
      <c r="BC6481">
        <v>0</v>
      </c>
      <c r="BD6481" t="s">
        <v>16</v>
      </c>
      <c r="BE6481">
        <v>175</v>
      </c>
      <c r="BF6481">
        <v>10</v>
      </c>
      <c r="BG6481">
        <v>2</v>
      </c>
    </row>
    <row r="6482" spans="1:59" x14ac:dyDescent="0.25">
      <c r="A6482" t="s">
        <v>0</v>
      </c>
      <c r="B6482" t="s">
        <v>1</v>
      </c>
      <c r="C6482">
        <v>1033783</v>
      </c>
      <c r="D6482" t="s">
        <v>2</v>
      </c>
      <c r="E6482">
        <v>175</v>
      </c>
      <c r="F6482">
        <v>148</v>
      </c>
      <c r="G6482">
        <v>-5</v>
      </c>
      <c r="H6482" t="s">
        <v>3</v>
      </c>
      <c r="I6482">
        <v>281</v>
      </c>
      <c r="J6482">
        <v>4</v>
      </c>
      <c r="K6482">
        <v>5</v>
      </c>
      <c r="L6482" t="s">
        <v>4</v>
      </c>
      <c r="M6482">
        <v>-1.9800000000000002E-2</v>
      </c>
      <c r="N6482">
        <v>-9.5299999999999996E-2</v>
      </c>
      <c r="O6482">
        <v>0.98629999999999995</v>
      </c>
      <c r="P6482" t="s">
        <v>5</v>
      </c>
      <c r="Q6482">
        <v>2.1981999999999999</v>
      </c>
      <c r="R6482">
        <v>5.9965000000000002</v>
      </c>
      <c r="S6482">
        <v>13.3164</v>
      </c>
      <c r="T6482" t="s">
        <v>6</v>
      </c>
      <c r="U6482">
        <v>260519</v>
      </c>
      <c r="V6482">
        <v>85624</v>
      </c>
      <c r="W6482">
        <v>51.441577909999999</v>
      </c>
      <c r="X6482" t="s">
        <v>17</v>
      </c>
      <c r="Y6482">
        <v>0.26751332999999999</v>
      </c>
      <c r="Z6482" t="s">
        <v>18</v>
      </c>
      <c r="AA6482">
        <v>1.2</v>
      </c>
      <c r="AB6482">
        <v>1</v>
      </c>
      <c r="AC6482">
        <v>8</v>
      </c>
      <c r="AD6482">
        <v>1.23</v>
      </c>
      <c r="AE6482">
        <v>317.54000000000002</v>
      </c>
      <c r="AF6482" t="s">
        <v>19</v>
      </c>
      <c r="AG6482" t="s">
        <v>8</v>
      </c>
      <c r="AH6482">
        <v>180</v>
      </c>
      <c r="AI6482" t="s">
        <v>9</v>
      </c>
      <c r="AJ6482">
        <v>0</v>
      </c>
      <c r="AK6482">
        <v>0</v>
      </c>
      <c r="AL6482" t="s">
        <v>10</v>
      </c>
      <c r="AM6482">
        <v>0</v>
      </c>
      <c r="AN6482">
        <v>0</v>
      </c>
      <c r="AO6482">
        <v>0</v>
      </c>
      <c r="AP6482" t="s">
        <v>11</v>
      </c>
      <c r="AQ6482">
        <v>0</v>
      </c>
      <c r="AR6482">
        <v>0</v>
      </c>
      <c r="AS6482" t="s">
        <v>12</v>
      </c>
      <c r="AT6482">
        <v>0</v>
      </c>
      <c r="AU6482">
        <v>0</v>
      </c>
      <c r="AV6482" t="s">
        <v>13</v>
      </c>
      <c r="AW6482">
        <v>0</v>
      </c>
      <c r="AX6482">
        <v>0</v>
      </c>
      <c r="AY6482" t="s">
        <v>14</v>
      </c>
      <c r="AZ6482">
        <v>0</v>
      </c>
      <c r="BA6482">
        <v>0</v>
      </c>
      <c r="BB6482" t="s">
        <v>15</v>
      </c>
      <c r="BC6482">
        <v>0</v>
      </c>
      <c r="BD6482" t="s">
        <v>16</v>
      </c>
      <c r="BE6482">
        <v>175</v>
      </c>
      <c r="BF6482">
        <v>10</v>
      </c>
      <c r="BG6482">
        <v>2</v>
      </c>
    </row>
    <row r="6483" spans="1:59" x14ac:dyDescent="0.25">
      <c r="A6483" t="s">
        <v>0</v>
      </c>
      <c r="B6483" t="s">
        <v>1</v>
      </c>
      <c r="C6483">
        <v>1033917</v>
      </c>
      <c r="D6483" t="s">
        <v>2</v>
      </c>
      <c r="E6483">
        <v>175</v>
      </c>
      <c r="F6483">
        <v>148</v>
      </c>
      <c r="G6483">
        <v>-5</v>
      </c>
      <c r="H6483" t="s">
        <v>3</v>
      </c>
      <c r="I6483">
        <v>276</v>
      </c>
      <c r="J6483">
        <v>4</v>
      </c>
      <c r="K6483">
        <v>2</v>
      </c>
      <c r="L6483" t="s">
        <v>4</v>
      </c>
      <c r="M6483">
        <v>-5.9400000000000001E-2</v>
      </c>
      <c r="N6483">
        <v>-0.1149</v>
      </c>
      <c r="O6483">
        <v>0.98729999999999996</v>
      </c>
      <c r="P6483" t="s">
        <v>5</v>
      </c>
      <c r="Q6483">
        <v>-0.79259999999999997</v>
      </c>
      <c r="R6483">
        <v>3.6263000000000001</v>
      </c>
      <c r="S6483">
        <v>10.781700000000001</v>
      </c>
      <c r="T6483" t="s">
        <v>6</v>
      </c>
      <c r="U6483">
        <v>260519</v>
      </c>
      <c r="V6483">
        <v>85624</v>
      </c>
      <c r="W6483">
        <v>51.441577909999999</v>
      </c>
      <c r="X6483" t="s">
        <v>17</v>
      </c>
      <c r="Y6483">
        <v>0.26751332999999999</v>
      </c>
      <c r="Z6483" t="s">
        <v>18</v>
      </c>
      <c r="AA6483">
        <v>1.2</v>
      </c>
      <c r="AB6483">
        <v>1</v>
      </c>
      <c r="AC6483">
        <v>8</v>
      </c>
      <c r="AD6483">
        <v>1.23</v>
      </c>
      <c r="AE6483">
        <v>317.54000000000002</v>
      </c>
      <c r="AF6483" t="s">
        <v>19</v>
      </c>
      <c r="AG6483" t="s">
        <v>8</v>
      </c>
      <c r="AH6483">
        <v>180</v>
      </c>
      <c r="AI6483" t="s">
        <v>9</v>
      </c>
      <c r="AJ6483">
        <v>0</v>
      </c>
      <c r="AK6483">
        <v>0</v>
      </c>
      <c r="AL6483" t="s">
        <v>10</v>
      </c>
      <c r="AM6483">
        <v>0</v>
      </c>
      <c r="AN6483">
        <v>0</v>
      </c>
      <c r="AO6483">
        <v>0</v>
      </c>
      <c r="AP6483" t="s">
        <v>11</v>
      </c>
      <c r="AQ6483">
        <v>0</v>
      </c>
      <c r="AR6483">
        <v>0</v>
      </c>
      <c r="AS6483" t="s">
        <v>12</v>
      </c>
      <c r="AT6483">
        <v>0</v>
      </c>
      <c r="AU6483">
        <v>0</v>
      </c>
      <c r="AV6483" t="s">
        <v>13</v>
      </c>
      <c r="AW6483">
        <v>0</v>
      </c>
      <c r="AX6483">
        <v>0</v>
      </c>
      <c r="AY6483" t="s">
        <v>14</v>
      </c>
      <c r="AZ6483">
        <v>0</v>
      </c>
      <c r="BA6483">
        <v>0</v>
      </c>
      <c r="BB6483" t="s">
        <v>15</v>
      </c>
      <c r="BC6483">
        <v>0</v>
      </c>
      <c r="BD6483" t="s">
        <v>16</v>
      </c>
      <c r="BE6483">
        <v>175</v>
      </c>
      <c r="BF6483">
        <v>10</v>
      </c>
      <c r="BG6483">
        <v>2</v>
      </c>
    </row>
    <row r="6484" spans="1:59" x14ac:dyDescent="0.25">
      <c r="A6484" t="s">
        <v>0</v>
      </c>
      <c r="B6484" t="s">
        <v>1</v>
      </c>
      <c r="C6484">
        <v>1034055</v>
      </c>
      <c r="D6484" t="s">
        <v>2</v>
      </c>
      <c r="E6484">
        <v>175</v>
      </c>
      <c r="F6484">
        <v>148</v>
      </c>
      <c r="G6484">
        <v>-5</v>
      </c>
      <c r="H6484" t="s">
        <v>3</v>
      </c>
      <c r="I6484">
        <v>274</v>
      </c>
      <c r="J6484">
        <v>5</v>
      </c>
      <c r="K6484">
        <v>0</v>
      </c>
      <c r="L6484" t="s">
        <v>4</v>
      </c>
      <c r="M6484">
        <v>-7.4499999999999997E-2</v>
      </c>
      <c r="N6484">
        <v>-0.12839999999999999</v>
      </c>
      <c r="O6484">
        <v>0.95450000000000002</v>
      </c>
      <c r="P6484" t="s">
        <v>5</v>
      </c>
      <c r="Q6484">
        <v>-1.286</v>
      </c>
      <c r="R6484">
        <v>-4.6955</v>
      </c>
      <c r="S6484">
        <v>8.4413999999999998</v>
      </c>
      <c r="T6484" t="s">
        <v>6</v>
      </c>
      <c r="U6484">
        <v>260519</v>
      </c>
      <c r="V6484">
        <v>85624</v>
      </c>
      <c r="W6484">
        <v>51.441577909999999</v>
      </c>
      <c r="X6484" t="s">
        <v>17</v>
      </c>
      <c r="Y6484">
        <v>0.26751332999999999</v>
      </c>
      <c r="Z6484" t="s">
        <v>18</v>
      </c>
      <c r="AA6484">
        <v>1.2</v>
      </c>
      <c r="AB6484">
        <v>1</v>
      </c>
      <c r="AC6484">
        <v>8</v>
      </c>
      <c r="AD6484">
        <v>1.23</v>
      </c>
      <c r="AE6484">
        <v>317.54000000000002</v>
      </c>
      <c r="AF6484" t="s">
        <v>19</v>
      </c>
      <c r="AG6484" t="s">
        <v>8</v>
      </c>
      <c r="AH6484">
        <v>180</v>
      </c>
      <c r="AI6484" t="s">
        <v>9</v>
      </c>
      <c r="AJ6484">
        <v>0</v>
      </c>
      <c r="AK6484">
        <v>0</v>
      </c>
      <c r="AL6484" t="s">
        <v>10</v>
      </c>
      <c r="AM6484">
        <v>0</v>
      </c>
      <c r="AN6484">
        <v>0</v>
      </c>
      <c r="AO6484">
        <v>0</v>
      </c>
      <c r="AP6484" t="s">
        <v>11</v>
      </c>
      <c r="AQ6484">
        <v>0</v>
      </c>
      <c r="AR6484">
        <v>0</v>
      </c>
      <c r="AS6484" t="s">
        <v>12</v>
      </c>
      <c r="AT6484">
        <v>0</v>
      </c>
      <c r="AU6484">
        <v>0</v>
      </c>
      <c r="AV6484" t="s">
        <v>13</v>
      </c>
      <c r="AW6484">
        <v>0</v>
      </c>
      <c r="AX6484">
        <v>0</v>
      </c>
      <c r="AY6484" t="s">
        <v>14</v>
      </c>
      <c r="AZ6484">
        <v>0</v>
      </c>
      <c r="BA6484">
        <v>0</v>
      </c>
      <c r="BB6484" t="s">
        <v>15</v>
      </c>
      <c r="BC6484">
        <v>0</v>
      </c>
      <c r="BD6484" t="s">
        <v>16</v>
      </c>
      <c r="BE6484">
        <v>175</v>
      </c>
      <c r="BF6484">
        <v>10</v>
      </c>
      <c r="BG6484">
        <v>2</v>
      </c>
    </row>
    <row r="6485" spans="1:59" x14ac:dyDescent="0.25">
      <c r="A6485" t="s">
        <v>0</v>
      </c>
      <c r="B6485" t="s">
        <v>1</v>
      </c>
      <c r="C6485">
        <v>1034191</v>
      </c>
      <c r="D6485" t="s">
        <v>2</v>
      </c>
      <c r="E6485">
        <v>175</v>
      </c>
      <c r="F6485">
        <v>148</v>
      </c>
      <c r="G6485">
        <v>-5</v>
      </c>
      <c r="H6485" t="s">
        <v>3</v>
      </c>
      <c r="I6485">
        <v>271</v>
      </c>
      <c r="J6485">
        <v>5</v>
      </c>
      <c r="K6485">
        <v>2</v>
      </c>
      <c r="L6485" t="s">
        <v>4</v>
      </c>
      <c r="M6485">
        <v>-1.83E-2</v>
      </c>
      <c r="N6485">
        <v>-0.1149</v>
      </c>
      <c r="O6485">
        <v>0.96909999999999996</v>
      </c>
      <c r="P6485" t="s">
        <v>5</v>
      </c>
      <c r="Q6485">
        <v>0.63549999999999995</v>
      </c>
      <c r="R6485">
        <v>-8.9872999999999994</v>
      </c>
      <c r="S6485">
        <v>8.3516999999999992</v>
      </c>
      <c r="T6485" t="s">
        <v>6</v>
      </c>
      <c r="U6485">
        <v>260519</v>
      </c>
      <c r="V6485">
        <v>85624</v>
      </c>
      <c r="W6485">
        <v>51.441577909999999</v>
      </c>
      <c r="X6485" t="s">
        <v>17</v>
      </c>
      <c r="Y6485">
        <v>0.26751332999999999</v>
      </c>
      <c r="Z6485" t="s">
        <v>18</v>
      </c>
      <c r="AA6485">
        <v>1.2</v>
      </c>
      <c r="AB6485">
        <v>1</v>
      </c>
      <c r="AC6485">
        <v>8</v>
      </c>
      <c r="AD6485">
        <v>1.23</v>
      </c>
      <c r="AE6485">
        <v>317.54000000000002</v>
      </c>
      <c r="AF6485" t="s">
        <v>19</v>
      </c>
      <c r="AG6485" t="s">
        <v>8</v>
      </c>
      <c r="AH6485">
        <v>180</v>
      </c>
      <c r="AI6485" t="s">
        <v>9</v>
      </c>
      <c r="AJ6485">
        <v>0</v>
      </c>
      <c r="AK6485">
        <v>0</v>
      </c>
      <c r="AL6485" t="s">
        <v>10</v>
      </c>
      <c r="AM6485">
        <v>0</v>
      </c>
      <c r="AN6485">
        <v>0</v>
      </c>
      <c r="AO6485">
        <v>0</v>
      </c>
      <c r="AP6485" t="s">
        <v>11</v>
      </c>
      <c r="AQ6485">
        <v>0</v>
      </c>
      <c r="AR6485">
        <v>0</v>
      </c>
      <c r="AS6485" t="s">
        <v>12</v>
      </c>
      <c r="AT6485">
        <v>0</v>
      </c>
      <c r="AU6485">
        <v>0</v>
      </c>
      <c r="AV6485" t="s">
        <v>13</v>
      </c>
      <c r="AW6485">
        <v>0</v>
      </c>
      <c r="AX6485">
        <v>0</v>
      </c>
      <c r="AY6485" t="s">
        <v>14</v>
      </c>
      <c r="AZ6485">
        <v>0</v>
      </c>
      <c r="BA6485">
        <v>0</v>
      </c>
      <c r="BB6485" t="s">
        <v>15</v>
      </c>
      <c r="BC6485">
        <v>0</v>
      </c>
      <c r="BD6485" t="s">
        <v>16</v>
      </c>
      <c r="BE6485">
        <v>175</v>
      </c>
      <c r="BF6485">
        <v>10</v>
      </c>
      <c r="BG6485">
        <v>2</v>
      </c>
    </row>
    <row r="6486" spans="1:59" x14ac:dyDescent="0.25">
      <c r="A6486" t="s">
        <v>0</v>
      </c>
      <c r="B6486" t="s">
        <v>1</v>
      </c>
      <c r="C6486">
        <v>1034325</v>
      </c>
      <c r="D6486" t="s">
        <v>2</v>
      </c>
      <c r="E6486">
        <v>175</v>
      </c>
      <c r="F6486">
        <v>148</v>
      </c>
      <c r="G6486">
        <v>-5</v>
      </c>
      <c r="H6486" t="s">
        <v>3</v>
      </c>
      <c r="I6486">
        <v>269</v>
      </c>
      <c r="J6486">
        <v>5</v>
      </c>
      <c r="K6486">
        <v>4</v>
      </c>
      <c r="L6486" t="s">
        <v>4</v>
      </c>
      <c r="M6486">
        <v>1.52E-2</v>
      </c>
      <c r="N6486">
        <v>-0.1116</v>
      </c>
      <c r="O6486">
        <v>0.97019999999999995</v>
      </c>
      <c r="P6486" t="s">
        <v>5</v>
      </c>
      <c r="Q6486">
        <v>1.6001000000000001</v>
      </c>
      <c r="R6486">
        <v>-9.0619999999999994</v>
      </c>
      <c r="S6486">
        <v>8.1872000000000007</v>
      </c>
      <c r="T6486" t="s">
        <v>6</v>
      </c>
      <c r="U6486">
        <v>260519</v>
      </c>
      <c r="V6486">
        <v>85624</v>
      </c>
      <c r="W6486">
        <v>51.441577909999999</v>
      </c>
      <c r="X6486" t="s">
        <v>17</v>
      </c>
      <c r="Y6486">
        <v>0.26751332999999999</v>
      </c>
      <c r="Z6486" t="s">
        <v>18</v>
      </c>
      <c r="AA6486">
        <v>1.2</v>
      </c>
      <c r="AB6486">
        <v>1</v>
      </c>
      <c r="AC6486">
        <v>8</v>
      </c>
      <c r="AD6486">
        <v>1.23</v>
      </c>
      <c r="AE6486">
        <v>317.54000000000002</v>
      </c>
      <c r="AF6486" t="s">
        <v>19</v>
      </c>
      <c r="AG6486" t="s">
        <v>8</v>
      </c>
      <c r="AH6486">
        <v>180</v>
      </c>
      <c r="AI6486" t="s">
        <v>9</v>
      </c>
      <c r="AJ6486">
        <v>0</v>
      </c>
      <c r="AK6486">
        <v>0</v>
      </c>
      <c r="AL6486" t="s">
        <v>10</v>
      </c>
      <c r="AM6486">
        <v>0</v>
      </c>
      <c r="AN6486">
        <v>0</v>
      </c>
      <c r="AO6486">
        <v>0</v>
      </c>
      <c r="AP6486" t="s">
        <v>11</v>
      </c>
      <c r="AQ6486">
        <v>0</v>
      </c>
      <c r="AR6486">
        <v>0</v>
      </c>
      <c r="AS6486" t="s">
        <v>12</v>
      </c>
      <c r="AT6486">
        <v>0</v>
      </c>
      <c r="AU6486">
        <v>0</v>
      </c>
      <c r="AV6486" t="s">
        <v>13</v>
      </c>
      <c r="AW6486">
        <v>0</v>
      </c>
      <c r="AX6486">
        <v>0</v>
      </c>
      <c r="AY6486" t="s">
        <v>14</v>
      </c>
      <c r="AZ6486">
        <v>0</v>
      </c>
      <c r="BA6486">
        <v>0</v>
      </c>
      <c r="BB6486" t="s">
        <v>15</v>
      </c>
      <c r="BC6486">
        <v>0</v>
      </c>
      <c r="BD6486" t="s">
        <v>16</v>
      </c>
      <c r="BE6486">
        <v>175</v>
      </c>
      <c r="BF6486">
        <v>10</v>
      </c>
      <c r="BG6486">
        <v>2</v>
      </c>
    </row>
    <row r="6487" spans="1:59" x14ac:dyDescent="0.25">
      <c r="A6487" t="s">
        <v>0</v>
      </c>
      <c r="B6487" t="s">
        <v>1</v>
      </c>
      <c r="C6487">
        <v>1034468</v>
      </c>
      <c r="D6487" t="s">
        <v>2</v>
      </c>
      <c r="E6487">
        <v>175</v>
      </c>
      <c r="F6487">
        <v>148</v>
      </c>
      <c r="G6487">
        <v>-5</v>
      </c>
      <c r="H6487" t="s">
        <v>3</v>
      </c>
      <c r="I6487">
        <v>267</v>
      </c>
      <c r="J6487">
        <v>4</v>
      </c>
      <c r="K6487">
        <v>7</v>
      </c>
      <c r="L6487" t="s">
        <v>4</v>
      </c>
      <c r="M6487">
        <v>5.8400000000000001E-2</v>
      </c>
      <c r="N6487">
        <v>-0.10639999999999999</v>
      </c>
      <c r="O6487">
        <v>0.97019999999999995</v>
      </c>
      <c r="P6487" t="s">
        <v>5</v>
      </c>
      <c r="Q6487">
        <v>1.9814000000000001</v>
      </c>
      <c r="R6487">
        <v>-8.2695000000000007</v>
      </c>
      <c r="S6487">
        <v>7.3573000000000004</v>
      </c>
      <c r="T6487" t="s">
        <v>6</v>
      </c>
      <c r="U6487">
        <v>260519</v>
      </c>
      <c r="V6487">
        <v>85624</v>
      </c>
      <c r="W6487">
        <v>51.441577909999999</v>
      </c>
      <c r="X6487" t="s">
        <v>17</v>
      </c>
      <c r="Y6487">
        <v>0.26751332999999999</v>
      </c>
      <c r="Z6487" t="s">
        <v>18</v>
      </c>
      <c r="AA6487">
        <v>1.2</v>
      </c>
      <c r="AB6487">
        <v>1</v>
      </c>
      <c r="AC6487">
        <v>8</v>
      </c>
      <c r="AD6487">
        <v>1.23</v>
      </c>
      <c r="AE6487">
        <v>317.54000000000002</v>
      </c>
      <c r="AF6487" t="s">
        <v>19</v>
      </c>
      <c r="AG6487" t="s">
        <v>8</v>
      </c>
      <c r="AH6487">
        <v>180</v>
      </c>
      <c r="AI6487" t="s">
        <v>9</v>
      </c>
      <c r="AJ6487">
        <v>0</v>
      </c>
      <c r="AK6487">
        <v>0</v>
      </c>
      <c r="AL6487" t="s">
        <v>10</v>
      </c>
      <c r="AM6487">
        <v>0</v>
      </c>
      <c r="AN6487">
        <v>0</v>
      </c>
      <c r="AO6487">
        <v>0</v>
      </c>
      <c r="AP6487" t="s">
        <v>11</v>
      </c>
      <c r="AQ6487">
        <v>0</v>
      </c>
      <c r="AR6487">
        <v>0</v>
      </c>
      <c r="AS6487" t="s">
        <v>12</v>
      </c>
      <c r="AT6487">
        <v>0</v>
      </c>
      <c r="AU6487">
        <v>0</v>
      </c>
      <c r="AV6487" t="s">
        <v>13</v>
      </c>
      <c r="AW6487">
        <v>0</v>
      </c>
      <c r="AX6487">
        <v>0</v>
      </c>
      <c r="AY6487" t="s">
        <v>14</v>
      </c>
      <c r="AZ6487">
        <v>0</v>
      </c>
      <c r="BA6487">
        <v>0</v>
      </c>
      <c r="BB6487" t="s">
        <v>15</v>
      </c>
      <c r="BC6487">
        <v>0</v>
      </c>
      <c r="BD6487" t="s">
        <v>16</v>
      </c>
      <c r="BE6487">
        <v>175</v>
      </c>
      <c r="BF6487">
        <v>10</v>
      </c>
      <c r="BG6487">
        <v>2</v>
      </c>
    </row>
    <row r="6488" spans="1:59" x14ac:dyDescent="0.25">
      <c r="A6488" t="s">
        <v>0</v>
      </c>
      <c r="B6488" t="s">
        <v>1</v>
      </c>
      <c r="C6488">
        <v>1034613</v>
      </c>
      <c r="D6488" t="s">
        <v>2</v>
      </c>
      <c r="E6488">
        <v>175</v>
      </c>
      <c r="F6488">
        <v>148</v>
      </c>
      <c r="G6488">
        <v>-5</v>
      </c>
      <c r="H6488" t="s">
        <v>3</v>
      </c>
      <c r="I6488">
        <v>265</v>
      </c>
      <c r="J6488">
        <v>4</v>
      </c>
      <c r="K6488">
        <v>8</v>
      </c>
      <c r="L6488" t="s">
        <v>4</v>
      </c>
      <c r="M6488">
        <v>7.0900000000000005E-2</v>
      </c>
      <c r="N6488">
        <v>-0.10970000000000001</v>
      </c>
      <c r="O6488">
        <v>0.9657</v>
      </c>
      <c r="P6488" t="s">
        <v>5</v>
      </c>
      <c r="Q6488">
        <v>1.9888999999999999</v>
      </c>
      <c r="R6488">
        <v>-5.4881000000000002</v>
      </c>
      <c r="S6488">
        <v>6.1311</v>
      </c>
      <c r="T6488" t="s">
        <v>6</v>
      </c>
      <c r="U6488">
        <v>260519</v>
      </c>
      <c r="V6488">
        <v>85625</v>
      </c>
      <c r="W6488">
        <v>51.441585539999998</v>
      </c>
      <c r="X6488" t="s">
        <v>17</v>
      </c>
      <c r="Y6488">
        <v>0.26751000000000003</v>
      </c>
      <c r="Z6488" t="s">
        <v>18</v>
      </c>
      <c r="AA6488">
        <v>1.2</v>
      </c>
      <c r="AB6488">
        <v>1</v>
      </c>
      <c r="AC6488">
        <v>8</v>
      </c>
      <c r="AD6488">
        <v>1.23</v>
      </c>
      <c r="AE6488">
        <v>317.54000000000002</v>
      </c>
      <c r="AF6488" t="s">
        <v>19</v>
      </c>
      <c r="AG6488" t="s">
        <v>8</v>
      </c>
      <c r="AH6488">
        <v>180</v>
      </c>
      <c r="AI6488" t="s">
        <v>9</v>
      </c>
      <c r="AJ6488">
        <v>0</v>
      </c>
      <c r="AK6488">
        <v>0</v>
      </c>
      <c r="AL6488" t="s">
        <v>10</v>
      </c>
      <c r="AM6488">
        <v>0</v>
      </c>
      <c r="AN6488">
        <v>0</v>
      </c>
      <c r="AO6488">
        <v>0</v>
      </c>
      <c r="AP6488" t="s">
        <v>11</v>
      </c>
      <c r="AQ6488">
        <v>0</v>
      </c>
      <c r="AR6488">
        <v>0</v>
      </c>
      <c r="AS6488" t="s">
        <v>12</v>
      </c>
      <c r="AT6488">
        <v>0</v>
      </c>
      <c r="AU6488">
        <v>0</v>
      </c>
      <c r="AV6488" t="s">
        <v>13</v>
      </c>
      <c r="AW6488">
        <v>0</v>
      </c>
      <c r="AX6488">
        <v>0</v>
      </c>
      <c r="AY6488" t="s">
        <v>14</v>
      </c>
      <c r="AZ6488">
        <v>0</v>
      </c>
      <c r="BA6488">
        <v>0</v>
      </c>
      <c r="BB6488" t="s">
        <v>15</v>
      </c>
      <c r="BC6488">
        <v>0</v>
      </c>
      <c r="BD6488" t="s">
        <v>16</v>
      </c>
      <c r="BE6488">
        <v>175</v>
      </c>
      <c r="BF6488">
        <v>10</v>
      </c>
      <c r="BG6488">
        <v>2</v>
      </c>
    </row>
    <row r="6489" spans="1:59" x14ac:dyDescent="0.25">
      <c r="A6489" t="s">
        <v>0</v>
      </c>
      <c r="B6489" t="s">
        <v>1</v>
      </c>
      <c r="C6489">
        <v>1034748</v>
      </c>
      <c r="D6489" t="s">
        <v>2</v>
      </c>
      <c r="E6489">
        <v>175</v>
      </c>
      <c r="F6489">
        <v>148</v>
      </c>
      <c r="G6489">
        <v>-5</v>
      </c>
      <c r="H6489" t="s">
        <v>3</v>
      </c>
      <c r="I6489">
        <v>263</v>
      </c>
      <c r="J6489">
        <v>4</v>
      </c>
      <c r="K6489">
        <v>10</v>
      </c>
      <c r="L6489" t="s">
        <v>4</v>
      </c>
      <c r="M6489">
        <v>0.1212</v>
      </c>
      <c r="N6489">
        <v>-0.1018</v>
      </c>
      <c r="O6489">
        <v>0.95709999999999995</v>
      </c>
      <c r="P6489" t="s">
        <v>5</v>
      </c>
      <c r="Q6489">
        <v>0.97950000000000004</v>
      </c>
      <c r="R6489">
        <v>-1.0617000000000001</v>
      </c>
      <c r="S6489">
        <v>6.8414000000000001</v>
      </c>
      <c r="T6489" t="s">
        <v>6</v>
      </c>
      <c r="U6489">
        <v>260519</v>
      </c>
      <c r="V6489">
        <v>85625</v>
      </c>
      <c r="W6489">
        <v>51.441585539999998</v>
      </c>
      <c r="X6489" t="s">
        <v>17</v>
      </c>
      <c r="Y6489">
        <v>0.26751000000000003</v>
      </c>
      <c r="Z6489" t="s">
        <v>18</v>
      </c>
      <c r="AA6489">
        <v>1.2</v>
      </c>
      <c r="AB6489">
        <v>1</v>
      </c>
      <c r="AC6489">
        <v>8</v>
      </c>
      <c r="AD6489">
        <v>1.1100000000000001</v>
      </c>
      <c r="AE6489">
        <v>317.43</v>
      </c>
      <c r="AF6489" t="s">
        <v>19</v>
      </c>
      <c r="AG6489" t="s">
        <v>8</v>
      </c>
      <c r="AH6489">
        <v>180</v>
      </c>
      <c r="AI6489" t="s">
        <v>9</v>
      </c>
      <c r="AJ6489">
        <v>0</v>
      </c>
      <c r="AK6489">
        <v>0</v>
      </c>
      <c r="AL6489" t="s">
        <v>10</v>
      </c>
      <c r="AM6489">
        <v>0</v>
      </c>
      <c r="AN6489">
        <v>0</v>
      </c>
      <c r="AO6489">
        <v>0</v>
      </c>
      <c r="AP6489" t="s">
        <v>11</v>
      </c>
      <c r="AQ6489">
        <v>0</v>
      </c>
      <c r="AR6489">
        <v>0</v>
      </c>
      <c r="AS6489" t="s">
        <v>12</v>
      </c>
      <c r="AT6489">
        <v>0</v>
      </c>
      <c r="AU6489">
        <v>0</v>
      </c>
      <c r="AV6489" t="s">
        <v>13</v>
      </c>
      <c r="AW6489">
        <v>0</v>
      </c>
      <c r="AX6489">
        <v>0</v>
      </c>
      <c r="AY6489" t="s">
        <v>14</v>
      </c>
      <c r="AZ6489">
        <v>0</v>
      </c>
      <c r="BA6489">
        <v>0</v>
      </c>
      <c r="BB6489" t="s">
        <v>15</v>
      </c>
      <c r="BC6489">
        <v>0</v>
      </c>
      <c r="BD6489" t="s">
        <v>16</v>
      </c>
      <c r="BE6489">
        <v>175</v>
      </c>
      <c r="BF6489">
        <v>10</v>
      </c>
      <c r="BG6489">
        <v>2</v>
      </c>
    </row>
    <row r="6490" spans="1:59" x14ac:dyDescent="0.25">
      <c r="A6490" t="s">
        <v>0</v>
      </c>
      <c r="B6490" t="s">
        <v>1</v>
      </c>
      <c r="C6490">
        <v>1034883</v>
      </c>
      <c r="D6490" t="s">
        <v>2</v>
      </c>
      <c r="E6490">
        <v>175</v>
      </c>
      <c r="F6490">
        <v>148</v>
      </c>
      <c r="G6490">
        <v>-5</v>
      </c>
      <c r="H6490" t="s">
        <v>3</v>
      </c>
      <c r="I6490">
        <v>261</v>
      </c>
      <c r="J6490">
        <v>4</v>
      </c>
      <c r="K6490">
        <v>9</v>
      </c>
      <c r="L6490" t="s">
        <v>4</v>
      </c>
      <c r="M6490">
        <v>9.9900000000000003E-2</v>
      </c>
      <c r="N6490">
        <v>-0.1043</v>
      </c>
      <c r="O6490">
        <v>0.94510000000000005</v>
      </c>
      <c r="P6490" t="s">
        <v>5</v>
      </c>
      <c r="Q6490">
        <v>1.4999999999999999E-2</v>
      </c>
      <c r="R6490">
        <v>3.6861000000000002</v>
      </c>
      <c r="S6490">
        <v>7.3049999999999997</v>
      </c>
      <c r="T6490" t="s">
        <v>6</v>
      </c>
      <c r="U6490">
        <v>260519</v>
      </c>
      <c r="V6490">
        <v>85625</v>
      </c>
      <c r="W6490">
        <v>51.441585539999998</v>
      </c>
      <c r="X6490" t="s">
        <v>17</v>
      </c>
      <c r="Y6490">
        <v>0.26751000000000003</v>
      </c>
      <c r="Z6490" t="s">
        <v>18</v>
      </c>
      <c r="AA6490">
        <v>1.2</v>
      </c>
      <c r="AB6490">
        <v>1</v>
      </c>
      <c r="AC6490">
        <v>8</v>
      </c>
      <c r="AD6490">
        <v>1.1100000000000001</v>
      </c>
      <c r="AE6490">
        <v>317.43</v>
      </c>
      <c r="AF6490" t="s">
        <v>19</v>
      </c>
      <c r="AG6490" t="s">
        <v>8</v>
      </c>
      <c r="AH6490">
        <v>180</v>
      </c>
      <c r="AI6490" t="s">
        <v>9</v>
      </c>
      <c r="AJ6490">
        <v>0</v>
      </c>
      <c r="AK6490">
        <v>0</v>
      </c>
      <c r="AL6490" t="s">
        <v>10</v>
      </c>
      <c r="AM6490">
        <v>0</v>
      </c>
      <c r="AN6490">
        <v>0</v>
      </c>
      <c r="AO6490">
        <v>0</v>
      </c>
      <c r="AP6490" t="s">
        <v>11</v>
      </c>
      <c r="AQ6490">
        <v>0</v>
      </c>
      <c r="AR6490">
        <v>0</v>
      </c>
      <c r="AS6490" t="s">
        <v>12</v>
      </c>
      <c r="AT6490">
        <v>0</v>
      </c>
      <c r="AU6490">
        <v>0</v>
      </c>
      <c r="AV6490" t="s">
        <v>13</v>
      </c>
      <c r="AW6490">
        <v>0</v>
      </c>
      <c r="AX6490">
        <v>0</v>
      </c>
      <c r="AY6490" t="s">
        <v>14</v>
      </c>
      <c r="AZ6490">
        <v>0</v>
      </c>
      <c r="BA6490">
        <v>0</v>
      </c>
      <c r="BB6490" t="s">
        <v>15</v>
      </c>
      <c r="BC6490">
        <v>0</v>
      </c>
      <c r="BD6490" t="s">
        <v>16</v>
      </c>
      <c r="BE6490">
        <v>175</v>
      </c>
      <c r="BF6490">
        <v>10</v>
      </c>
      <c r="BG6490">
        <v>2</v>
      </c>
    </row>
    <row r="6491" spans="1:59" x14ac:dyDescent="0.25">
      <c r="A6491" t="s">
        <v>0</v>
      </c>
      <c r="B6491" t="s">
        <v>1</v>
      </c>
      <c r="C6491">
        <v>1035020</v>
      </c>
      <c r="D6491" t="s">
        <v>2</v>
      </c>
      <c r="E6491">
        <v>175</v>
      </c>
      <c r="F6491">
        <v>147</v>
      </c>
      <c r="G6491">
        <v>-6</v>
      </c>
      <c r="H6491" t="s">
        <v>3</v>
      </c>
      <c r="I6491">
        <v>258</v>
      </c>
      <c r="J6491">
        <v>4</v>
      </c>
      <c r="K6491">
        <v>7</v>
      </c>
      <c r="L6491" t="s">
        <v>4</v>
      </c>
      <c r="M6491">
        <v>8.4199999999999997E-2</v>
      </c>
      <c r="N6491">
        <v>-0.1119</v>
      </c>
      <c r="O6491">
        <v>0.93340000000000001</v>
      </c>
      <c r="P6491" t="s">
        <v>5</v>
      </c>
      <c r="Q6491">
        <v>-1.1214999999999999</v>
      </c>
      <c r="R6491">
        <v>6.6844000000000001</v>
      </c>
      <c r="S6491">
        <v>7.9629000000000003</v>
      </c>
      <c r="T6491" t="s">
        <v>6</v>
      </c>
      <c r="U6491">
        <v>260519</v>
      </c>
      <c r="V6491">
        <v>85625</v>
      </c>
      <c r="W6491">
        <v>51.441585539999998</v>
      </c>
      <c r="X6491" t="s">
        <v>17</v>
      </c>
      <c r="Y6491">
        <v>0.26751000000000003</v>
      </c>
      <c r="Z6491" t="s">
        <v>18</v>
      </c>
      <c r="AA6491">
        <v>1.2</v>
      </c>
      <c r="AB6491">
        <v>1</v>
      </c>
      <c r="AC6491">
        <v>8</v>
      </c>
      <c r="AD6491">
        <v>1.1100000000000001</v>
      </c>
      <c r="AE6491">
        <v>317.43</v>
      </c>
      <c r="AF6491" t="s">
        <v>19</v>
      </c>
      <c r="AG6491" t="s">
        <v>8</v>
      </c>
      <c r="AH6491">
        <v>180</v>
      </c>
      <c r="AI6491" t="s">
        <v>9</v>
      </c>
      <c r="AJ6491">
        <v>0</v>
      </c>
      <c r="AK6491">
        <v>0</v>
      </c>
      <c r="AL6491" t="s">
        <v>10</v>
      </c>
      <c r="AM6491">
        <v>0</v>
      </c>
      <c r="AN6491">
        <v>0</v>
      </c>
      <c r="AO6491">
        <v>0</v>
      </c>
      <c r="AP6491" t="s">
        <v>11</v>
      </c>
      <c r="AQ6491">
        <v>0</v>
      </c>
      <c r="AR6491">
        <v>0</v>
      </c>
      <c r="AS6491" t="s">
        <v>12</v>
      </c>
      <c r="AT6491">
        <v>0</v>
      </c>
      <c r="AU6491">
        <v>0</v>
      </c>
      <c r="AV6491" t="s">
        <v>13</v>
      </c>
      <c r="AW6491">
        <v>0</v>
      </c>
      <c r="AX6491">
        <v>0</v>
      </c>
      <c r="AY6491" t="s">
        <v>14</v>
      </c>
      <c r="AZ6491">
        <v>0</v>
      </c>
      <c r="BA6491">
        <v>0</v>
      </c>
      <c r="BB6491" t="s">
        <v>15</v>
      </c>
      <c r="BC6491">
        <v>0</v>
      </c>
      <c r="BD6491" t="s">
        <v>16</v>
      </c>
      <c r="BE6491">
        <v>175</v>
      </c>
      <c r="BF6491">
        <v>10</v>
      </c>
      <c r="BG6491">
        <v>2</v>
      </c>
    </row>
    <row r="6492" spans="1:59" x14ac:dyDescent="0.25">
      <c r="A6492" t="s">
        <v>0</v>
      </c>
      <c r="B6492" t="s">
        <v>1</v>
      </c>
      <c r="C6492">
        <v>1035156</v>
      </c>
      <c r="D6492" t="s">
        <v>2</v>
      </c>
      <c r="E6492">
        <v>175</v>
      </c>
      <c r="F6492">
        <v>148</v>
      </c>
      <c r="G6492">
        <v>-5</v>
      </c>
      <c r="H6492" t="s">
        <v>3</v>
      </c>
      <c r="I6492">
        <v>256</v>
      </c>
      <c r="J6492">
        <v>4</v>
      </c>
      <c r="K6492">
        <v>5</v>
      </c>
      <c r="L6492" t="s">
        <v>4</v>
      </c>
      <c r="M6492">
        <v>-8.9999999999999998E-4</v>
      </c>
      <c r="N6492">
        <v>-0.1105</v>
      </c>
      <c r="O6492">
        <v>0.97109999999999996</v>
      </c>
      <c r="P6492" t="s">
        <v>5</v>
      </c>
      <c r="Q6492">
        <v>-0.29909999999999998</v>
      </c>
      <c r="R6492">
        <v>7.4245999999999999</v>
      </c>
      <c r="S6492">
        <v>8.7479999999999993</v>
      </c>
      <c r="T6492" t="s">
        <v>6</v>
      </c>
      <c r="U6492">
        <v>260519</v>
      </c>
      <c r="V6492">
        <v>85625</v>
      </c>
      <c r="W6492">
        <v>51.441585539999998</v>
      </c>
      <c r="X6492" t="s">
        <v>17</v>
      </c>
      <c r="Y6492">
        <v>0.26751000000000003</v>
      </c>
      <c r="Z6492" t="s">
        <v>18</v>
      </c>
      <c r="AA6492">
        <v>1.2</v>
      </c>
      <c r="AB6492">
        <v>1</v>
      </c>
      <c r="AC6492">
        <v>8</v>
      </c>
      <c r="AD6492">
        <v>1.1100000000000001</v>
      </c>
      <c r="AE6492">
        <v>317.43</v>
      </c>
      <c r="AF6492" t="s">
        <v>19</v>
      </c>
      <c r="AG6492" t="s">
        <v>8</v>
      </c>
      <c r="AH6492">
        <v>180</v>
      </c>
      <c r="AI6492" t="s">
        <v>9</v>
      </c>
      <c r="AJ6492">
        <v>0</v>
      </c>
      <c r="AK6492">
        <v>0</v>
      </c>
      <c r="AL6492" t="s">
        <v>10</v>
      </c>
      <c r="AM6492">
        <v>0</v>
      </c>
      <c r="AN6492">
        <v>0</v>
      </c>
      <c r="AO6492">
        <v>0</v>
      </c>
      <c r="AP6492" t="s">
        <v>11</v>
      </c>
      <c r="AQ6492">
        <v>0</v>
      </c>
      <c r="AR6492">
        <v>0</v>
      </c>
      <c r="AS6492" t="s">
        <v>12</v>
      </c>
      <c r="AT6492">
        <v>0</v>
      </c>
      <c r="AU6492">
        <v>0</v>
      </c>
      <c r="AV6492" t="s">
        <v>13</v>
      </c>
      <c r="AW6492">
        <v>0</v>
      </c>
      <c r="AX6492">
        <v>0</v>
      </c>
      <c r="AY6492" t="s">
        <v>14</v>
      </c>
      <c r="AZ6492">
        <v>0</v>
      </c>
      <c r="BA6492">
        <v>0</v>
      </c>
      <c r="BB6492" t="s">
        <v>15</v>
      </c>
      <c r="BC6492">
        <v>0</v>
      </c>
      <c r="BD6492" t="s">
        <v>16</v>
      </c>
      <c r="BE6492">
        <v>175</v>
      </c>
      <c r="BF6492">
        <v>10</v>
      </c>
      <c r="BG6492">
        <v>2</v>
      </c>
    </row>
    <row r="6493" spans="1:59" x14ac:dyDescent="0.25">
      <c r="A6493" t="s">
        <v>0</v>
      </c>
      <c r="B6493" t="s">
        <v>1</v>
      </c>
      <c r="C6493">
        <v>1035290</v>
      </c>
      <c r="D6493" t="s">
        <v>2</v>
      </c>
      <c r="E6493">
        <v>175</v>
      </c>
      <c r="F6493">
        <v>148</v>
      </c>
      <c r="G6493">
        <v>-5</v>
      </c>
      <c r="H6493" t="s">
        <v>3</v>
      </c>
      <c r="I6493">
        <v>252</v>
      </c>
      <c r="J6493">
        <v>5</v>
      </c>
      <c r="K6493">
        <v>2</v>
      </c>
      <c r="L6493" t="s">
        <v>4</v>
      </c>
      <c r="M6493">
        <v>-5.3699999999999998E-2</v>
      </c>
      <c r="N6493">
        <v>-0.1116</v>
      </c>
      <c r="O6493">
        <v>0.9788</v>
      </c>
      <c r="P6493" t="s">
        <v>5</v>
      </c>
      <c r="Q6493">
        <v>-0.21679999999999999</v>
      </c>
      <c r="R6493">
        <v>3.8132000000000001</v>
      </c>
      <c r="S6493">
        <v>8.5909999999999993</v>
      </c>
      <c r="T6493" t="s">
        <v>6</v>
      </c>
      <c r="U6493">
        <v>260519</v>
      </c>
      <c r="V6493">
        <v>85625</v>
      </c>
      <c r="W6493">
        <v>51.441585539999998</v>
      </c>
      <c r="X6493" t="s">
        <v>17</v>
      </c>
      <c r="Y6493">
        <v>0.26751000000000003</v>
      </c>
      <c r="Z6493" t="s">
        <v>18</v>
      </c>
      <c r="AA6493">
        <v>1.2</v>
      </c>
      <c r="AB6493">
        <v>1</v>
      </c>
      <c r="AC6493">
        <v>8</v>
      </c>
      <c r="AD6493">
        <v>1.1100000000000001</v>
      </c>
      <c r="AE6493">
        <v>317.43</v>
      </c>
      <c r="AF6493" t="s">
        <v>19</v>
      </c>
      <c r="AG6493" t="s">
        <v>8</v>
      </c>
      <c r="AH6493">
        <v>180</v>
      </c>
      <c r="AI6493" t="s">
        <v>9</v>
      </c>
      <c r="AJ6493">
        <v>0</v>
      </c>
      <c r="AK6493">
        <v>0</v>
      </c>
      <c r="AL6493" t="s">
        <v>10</v>
      </c>
      <c r="AM6493">
        <v>0</v>
      </c>
      <c r="AN6493">
        <v>0</v>
      </c>
      <c r="AO6493">
        <v>0</v>
      </c>
      <c r="AP6493" t="s">
        <v>11</v>
      </c>
      <c r="AQ6493">
        <v>0</v>
      </c>
      <c r="AR6493">
        <v>0</v>
      </c>
      <c r="AS6493" t="s">
        <v>12</v>
      </c>
      <c r="AT6493">
        <v>0</v>
      </c>
      <c r="AU6493">
        <v>0</v>
      </c>
      <c r="AV6493" t="s">
        <v>13</v>
      </c>
      <c r="AW6493">
        <v>0</v>
      </c>
      <c r="AX6493">
        <v>0</v>
      </c>
      <c r="AY6493" t="s">
        <v>14</v>
      </c>
      <c r="AZ6493">
        <v>0</v>
      </c>
      <c r="BA6493">
        <v>0</v>
      </c>
      <c r="BB6493" t="s">
        <v>15</v>
      </c>
      <c r="BC6493">
        <v>0</v>
      </c>
      <c r="BD6493" t="s">
        <v>16</v>
      </c>
      <c r="BE6493">
        <v>175</v>
      </c>
      <c r="BF6493">
        <v>10</v>
      </c>
      <c r="BG6493">
        <v>2</v>
      </c>
    </row>
    <row r="6494" spans="1:59" x14ac:dyDescent="0.25">
      <c r="A6494" t="s">
        <v>0</v>
      </c>
      <c r="B6494" t="s">
        <v>1</v>
      </c>
      <c r="C6494">
        <v>1035428</v>
      </c>
      <c r="D6494" t="s">
        <v>2</v>
      </c>
      <c r="E6494">
        <v>175</v>
      </c>
      <c r="F6494">
        <v>148</v>
      </c>
      <c r="G6494">
        <v>-5</v>
      </c>
      <c r="H6494" t="s">
        <v>3</v>
      </c>
      <c r="I6494">
        <v>250</v>
      </c>
      <c r="J6494">
        <v>5</v>
      </c>
      <c r="K6494">
        <v>1</v>
      </c>
      <c r="L6494" t="s">
        <v>4</v>
      </c>
      <c r="M6494">
        <v>-5.4399999999999997E-2</v>
      </c>
      <c r="N6494">
        <v>-0.11650000000000001</v>
      </c>
      <c r="O6494">
        <v>0.98080000000000001</v>
      </c>
      <c r="P6494" t="s">
        <v>5</v>
      </c>
      <c r="Q6494">
        <v>-0.40379999999999999</v>
      </c>
      <c r="R6494">
        <v>-2.5047999999999999</v>
      </c>
      <c r="S6494">
        <v>6.49</v>
      </c>
      <c r="T6494" t="s">
        <v>6</v>
      </c>
      <c r="U6494">
        <v>260519</v>
      </c>
      <c r="V6494">
        <v>85625</v>
      </c>
      <c r="W6494">
        <v>51.441585539999998</v>
      </c>
      <c r="X6494" t="s">
        <v>17</v>
      </c>
      <c r="Y6494">
        <v>0.26751000000000003</v>
      </c>
      <c r="Z6494" t="s">
        <v>18</v>
      </c>
      <c r="AA6494">
        <v>1.2</v>
      </c>
      <c r="AB6494">
        <v>1</v>
      </c>
      <c r="AC6494">
        <v>8</v>
      </c>
      <c r="AD6494">
        <v>1.1100000000000001</v>
      </c>
      <c r="AE6494">
        <v>317.43</v>
      </c>
      <c r="AF6494" t="s">
        <v>19</v>
      </c>
      <c r="AG6494" t="s">
        <v>8</v>
      </c>
      <c r="AH6494">
        <v>180</v>
      </c>
      <c r="AI6494" t="s">
        <v>9</v>
      </c>
      <c r="AJ6494">
        <v>0</v>
      </c>
      <c r="AK6494">
        <v>0</v>
      </c>
      <c r="AL6494" t="s">
        <v>10</v>
      </c>
      <c r="AM6494">
        <v>0</v>
      </c>
      <c r="AN6494">
        <v>0</v>
      </c>
      <c r="AO6494">
        <v>0</v>
      </c>
      <c r="AP6494" t="s">
        <v>11</v>
      </c>
      <c r="AQ6494">
        <v>0</v>
      </c>
      <c r="AR6494">
        <v>0</v>
      </c>
      <c r="AS6494" t="s">
        <v>12</v>
      </c>
      <c r="AT6494">
        <v>0</v>
      </c>
      <c r="AU6494">
        <v>0</v>
      </c>
      <c r="AV6494" t="s">
        <v>13</v>
      </c>
      <c r="AW6494">
        <v>0</v>
      </c>
      <c r="AX6494">
        <v>0</v>
      </c>
      <c r="AY6494" t="s">
        <v>14</v>
      </c>
      <c r="AZ6494">
        <v>0</v>
      </c>
      <c r="BA6494">
        <v>0</v>
      </c>
      <c r="BB6494" t="s">
        <v>15</v>
      </c>
      <c r="BC6494">
        <v>0</v>
      </c>
      <c r="BD6494" t="s">
        <v>16</v>
      </c>
      <c r="BE6494">
        <v>175</v>
      </c>
      <c r="BF6494">
        <v>10</v>
      </c>
      <c r="BG6494">
        <v>2</v>
      </c>
    </row>
    <row r="6495" spans="1:59" x14ac:dyDescent="0.25">
      <c r="A6495" t="s">
        <v>0</v>
      </c>
      <c r="B6495" t="s">
        <v>1</v>
      </c>
      <c r="C6495">
        <v>1035564</v>
      </c>
      <c r="D6495" t="s">
        <v>2</v>
      </c>
      <c r="E6495">
        <v>175</v>
      </c>
      <c r="F6495">
        <v>148</v>
      </c>
      <c r="G6495">
        <v>-5</v>
      </c>
      <c r="H6495" t="s">
        <v>3</v>
      </c>
      <c r="I6495">
        <v>247</v>
      </c>
      <c r="J6495">
        <v>5</v>
      </c>
      <c r="K6495">
        <v>2</v>
      </c>
      <c r="L6495" t="s">
        <v>4</v>
      </c>
      <c r="M6495">
        <v>-1.4E-2</v>
      </c>
      <c r="N6495">
        <v>-0.1188</v>
      </c>
      <c r="O6495">
        <v>0.97560000000000002</v>
      </c>
      <c r="P6495" t="s">
        <v>5</v>
      </c>
      <c r="Q6495">
        <v>0.44109999999999999</v>
      </c>
      <c r="R6495">
        <v>-7.4394999999999998</v>
      </c>
      <c r="S6495">
        <v>6.5347999999999997</v>
      </c>
      <c r="T6495" t="s">
        <v>6</v>
      </c>
      <c r="U6495">
        <v>260519</v>
      </c>
      <c r="V6495">
        <v>85626</v>
      </c>
      <c r="W6495">
        <v>51.441585539999998</v>
      </c>
      <c r="X6495" t="s">
        <v>17</v>
      </c>
      <c r="Y6495">
        <v>0.26750501999999998</v>
      </c>
      <c r="Z6495" t="s">
        <v>18</v>
      </c>
      <c r="AA6495">
        <v>1.1000000000000001</v>
      </c>
      <c r="AB6495">
        <v>1</v>
      </c>
      <c r="AC6495">
        <v>8</v>
      </c>
      <c r="AD6495">
        <v>1.1100000000000001</v>
      </c>
      <c r="AE6495">
        <v>317.43</v>
      </c>
      <c r="AF6495" t="s">
        <v>19</v>
      </c>
      <c r="AG6495" t="s">
        <v>8</v>
      </c>
      <c r="AH6495">
        <v>180</v>
      </c>
      <c r="AI6495" t="s">
        <v>9</v>
      </c>
      <c r="AJ6495">
        <v>0</v>
      </c>
      <c r="AK6495">
        <v>0</v>
      </c>
      <c r="AL6495" t="s">
        <v>10</v>
      </c>
      <c r="AM6495">
        <v>0</v>
      </c>
      <c r="AN6495">
        <v>0</v>
      </c>
      <c r="AO6495">
        <v>0</v>
      </c>
      <c r="AP6495" t="s">
        <v>11</v>
      </c>
      <c r="AQ6495">
        <v>0</v>
      </c>
      <c r="AR6495">
        <v>0</v>
      </c>
      <c r="AS6495" t="s">
        <v>12</v>
      </c>
      <c r="AT6495">
        <v>0</v>
      </c>
      <c r="AU6495">
        <v>0</v>
      </c>
      <c r="AV6495" t="s">
        <v>13</v>
      </c>
      <c r="AW6495">
        <v>0</v>
      </c>
      <c r="AX6495">
        <v>0</v>
      </c>
      <c r="AY6495" t="s">
        <v>14</v>
      </c>
      <c r="AZ6495">
        <v>0</v>
      </c>
      <c r="BA6495">
        <v>0</v>
      </c>
      <c r="BB6495" t="s">
        <v>15</v>
      </c>
      <c r="BC6495">
        <v>0</v>
      </c>
      <c r="BD6495" t="s">
        <v>16</v>
      </c>
      <c r="BE6495">
        <v>175</v>
      </c>
      <c r="BF6495">
        <v>10</v>
      </c>
      <c r="BG6495">
        <v>2</v>
      </c>
    </row>
    <row r="6496" spans="1:59" x14ac:dyDescent="0.25">
      <c r="A6496" t="s">
        <v>0</v>
      </c>
      <c r="B6496" t="s">
        <v>1</v>
      </c>
      <c r="C6496">
        <v>1035700</v>
      </c>
      <c r="D6496" t="s">
        <v>2</v>
      </c>
      <c r="E6496">
        <v>175</v>
      </c>
      <c r="F6496">
        <v>148</v>
      </c>
      <c r="G6496">
        <v>-5</v>
      </c>
      <c r="H6496" t="s">
        <v>3</v>
      </c>
      <c r="I6496">
        <v>244</v>
      </c>
      <c r="J6496">
        <v>5</v>
      </c>
      <c r="K6496">
        <v>4</v>
      </c>
      <c r="L6496" t="s">
        <v>4</v>
      </c>
      <c r="M6496">
        <v>1.67E-2</v>
      </c>
      <c r="N6496">
        <v>-0.11990000000000001</v>
      </c>
      <c r="O6496">
        <v>0.93640000000000001</v>
      </c>
      <c r="P6496" t="s">
        <v>5</v>
      </c>
      <c r="Q6496">
        <v>0.69540000000000002</v>
      </c>
      <c r="R6496">
        <v>-6.4749999999999996</v>
      </c>
      <c r="S6496">
        <v>7.5965999999999996</v>
      </c>
      <c r="T6496" t="s">
        <v>6</v>
      </c>
      <c r="U6496">
        <v>260519</v>
      </c>
      <c r="V6496">
        <v>85626</v>
      </c>
      <c r="W6496">
        <v>51.441585539999998</v>
      </c>
      <c r="X6496" t="s">
        <v>17</v>
      </c>
      <c r="Y6496">
        <v>0.26750501999999998</v>
      </c>
      <c r="Z6496" t="s">
        <v>18</v>
      </c>
      <c r="AA6496">
        <v>1.1000000000000001</v>
      </c>
      <c r="AB6496">
        <v>1</v>
      </c>
      <c r="AC6496">
        <v>8</v>
      </c>
      <c r="AD6496">
        <v>0.93</v>
      </c>
      <c r="AE6496">
        <v>312.36</v>
      </c>
      <c r="AF6496" t="s">
        <v>19</v>
      </c>
      <c r="AG6496" t="s">
        <v>8</v>
      </c>
      <c r="AH6496">
        <v>180</v>
      </c>
      <c r="AI6496" t="s">
        <v>9</v>
      </c>
      <c r="AJ6496">
        <v>0</v>
      </c>
      <c r="AK6496">
        <v>0</v>
      </c>
      <c r="AL6496" t="s">
        <v>10</v>
      </c>
      <c r="AM6496">
        <v>0</v>
      </c>
      <c r="AN6496">
        <v>0</v>
      </c>
      <c r="AO6496">
        <v>0</v>
      </c>
      <c r="AP6496" t="s">
        <v>11</v>
      </c>
      <c r="AQ6496">
        <v>0</v>
      </c>
      <c r="AR6496">
        <v>0</v>
      </c>
      <c r="AS6496" t="s">
        <v>12</v>
      </c>
      <c r="AT6496">
        <v>0</v>
      </c>
      <c r="AU6496">
        <v>0</v>
      </c>
      <c r="AV6496" t="s">
        <v>13</v>
      </c>
      <c r="AW6496">
        <v>0</v>
      </c>
      <c r="AX6496">
        <v>0</v>
      </c>
      <c r="AY6496" t="s">
        <v>14</v>
      </c>
      <c r="AZ6496">
        <v>0</v>
      </c>
      <c r="BA6496">
        <v>0</v>
      </c>
      <c r="BB6496" t="s">
        <v>15</v>
      </c>
      <c r="BC6496">
        <v>0</v>
      </c>
      <c r="BD6496" t="s">
        <v>16</v>
      </c>
      <c r="BE6496">
        <v>175</v>
      </c>
      <c r="BF6496">
        <v>10</v>
      </c>
      <c r="BG6496">
        <v>2</v>
      </c>
    </row>
    <row r="6497" spans="1:59" x14ac:dyDescent="0.25">
      <c r="A6497" t="s">
        <v>0</v>
      </c>
      <c r="B6497" t="s">
        <v>1</v>
      </c>
      <c r="C6497">
        <v>1035835</v>
      </c>
      <c r="D6497" t="s">
        <v>2</v>
      </c>
      <c r="E6497">
        <v>175</v>
      </c>
      <c r="F6497">
        <v>148</v>
      </c>
      <c r="G6497">
        <v>-6</v>
      </c>
      <c r="H6497" t="s">
        <v>3</v>
      </c>
      <c r="I6497">
        <v>241</v>
      </c>
      <c r="J6497">
        <v>5</v>
      </c>
      <c r="K6497">
        <v>5</v>
      </c>
      <c r="L6497" t="s">
        <v>4</v>
      </c>
      <c r="M6497">
        <v>1.2800000000000001E-2</v>
      </c>
      <c r="N6497">
        <v>-0.1159</v>
      </c>
      <c r="O6497">
        <v>0.95589999999999997</v>
      </c>
      <c r="P6497" t="s">
        <v>5</v>
      </c>
      <c r="Q6497">
        <v>1.6674</v>
      </c>
      <c r="R6497">
        <v>-2.9609000000000001</v>
      </c>
      <c r="S6497">
        <v>8.3292999999999999</v>
      </c>
      <c r="T6497" t="s">
        <v>6</v>
      </c>
      <c r="U6497">
        <v>260519</v>
      </c>
      <c r="V6497">
        <v>85626</v>
      </c>
      <c r="W6497">
        <v>51.441585539999998</v>
      </c>
      <c r="X6497" t="s">
        <v>17</v>
      </c>
      <c r="Y6497">
        <v>0.26750501999999998</v>
      </c>
      <c r="Z6497" t="s">
        <v>18</v>
      </c>
      <c r="AA6497">
        <v>1.1000000000000001</v>
      </c>
      <c r="AB6497">
        <v>1</v>
      </c>
      <c r="AC6497">
        <v>8</v>
      </c>
      <c r="AD6497">
        <v>0.93</v>
      </c>
      <c r="AE6497">
        <v>312.36</v>
      </c>
      <c r="AF6497" t="s">
        <v>19</v>
      </c>
      <c r="AG6497" t="s">
        <v>8</v>
      </c>
      <c r="AH6497">
        <v>180</v>
      </c>
      <c r="AI6497" t="s">
        <v>9</v>
      </c>
      <c r="AJ6497">
        <v>0</v>
      </c>
      <c r="AK6497">
        <v>0</v>
      </c>
      <c r="AL6497" t="s">
        <v>10</v>
      </c>
      <c r="AM6497">
        <v>0</v>
      </c>
      <c r="AN6497">
        <v>0</v>
      </c>
      <c r="AO6497">
        <v>0</v>
      </c>
      <c r="AP6497" t="s">
        <v>11</v>
      </c>
      <c r="AQ6497">
        <v>0</v>
      </c>
      <c r="AR6497">
        <v>0</v>
      </c>
      <c r="AS6497" t="s">
        <v>12</v>
      </c>
      <c r="AT6497">
        <v>0</v>
      </c>
      <c r="AU6497">
        <v>0</v>
      </c>
      <c r="AV6497" t="s">
        <v>13</v>
      </c>
      <c r="AW6497">
        <v>0</v>
      </c>
      <c r="AX6497">
        <v>0</v>
      </c>
      <c r="AY6497" t="s">
        <v>14</v>
      </c>
      <c r="AZ6497">
        <v>0</v>
      </c>
      <c r="BA6497">
        <v>0</v>
      </c>
      <c r="BB6497" t="s">
        <v>15</v>
      </c>
      <c r="BC6497">
        <v>0</v>
      </c>
      <c r="BD6497" t="s">
        <v>16</v>
      </c>
      <c r="BE6497">
        <v>175</v>
      </c>
      <c r="BF6497">
        <v>10</v>
      </c>
      <c r="BG6497">
        <v>2</v>
      </c>
    </row>
    <row r="6498" spans="1:59" x14ac:dyDescent="0.25">
      <c r="A6498" t="s">
        <v>0</v>
      </c>
      <c r="B6498" t="s">
        <v>1</v>
      </c>
      <c r="C6498">
        <v>1035972</v>
      </c>
      <c r="D6498" t="s">
        <v>2</v>
      </c>
      <c r="E6498">
        <v>175</v>
      </c>
      <c r="F6498">
        <v>147</v>
      </c>
      <c r="G6498">
        <v>-6</v>
      </c>
      <c r="H6498" t="s">
        <v>3</v>
      </c>
      <c r="I6498">
        <v>239</v>
      </c>
      <c r="J6498">
        <v>4</v>
      </c>
      <c r="K6498">
        <v>5</v>
      </c>
      <c r="L6498" t="s">
        <v>4</v>
      </c>
      <c r="M6498">
        <v>6.4999999999999997E-3</v>
      </c>
      <c r="N6498">
        <v>-0.1188</v>
      </c>
      <c r="O6498">
        <v>0.98450000000000004</v>
      </c>
      <c r="P6498" t="s">
        <v>5</v>
      </c>
      <c r="Q6498">
        <v>0.37380000000000002</v>
      </c>
      <c r="R6498">
        <v>-3.5066999999999999</v>
      </c>
      <c r="S6498">
        <v>6.8338999999999999</v>
      </c>
      <c r="T6498" t="s">
        <v>6</v>
      </c>
      <c r="U6498">
        <v>260519</v>
      </c>
      <c r="V6498">
        <v>85626</v>
      </c>
      <c r="W6498">
        <v>51.441585539999998</v>
      </c>
      <c r="X6498" t="s">
        <v>17</v>
      </c>
      <c r="Y6498">
        <v>0.26750501999999998</v>
      </c>
      <c r="Z6498" t="s">
        <v>18</v>
      </c>
      <c r="AA6498">
        <v>1.1000000000000001</v>
      </c>
      <c r="AB6498">
        <v>1</v>
      </c>
      <c r="AC6498">
        <v>8</v>
      </c>
      <c r="AD6498">
        <v>0.93</v>
      </c>
      <c r="AE6498">
        <v>312.36</v>
      </c>
      <c r="AF6498" t="s">
        <v>19</v>
      </c>
      <c r="AG6498" t="s">
        <v>8</v>
      </c>
      <c r="AH6498">
        <v>180</v>
      </c>
      <c r="AI6498" t="s">
        <v>9</v>
      </c>
      <c r="AJ6498">
        <v>0</v>
      </c>
      <c r="AK6498">
        <v>0</v>
      </c>
      <c r="AL6498" t="s">
        <v>10</v>
      </c>
      <c r="AM6498">
        <v>0</v>
      </c>
      <c r="AN6498">
        <v>0</v>
      </c>
      <c r="AO6498">
        <v>0</v>
      </c>
      <c r="AP6498" t="s">
        <v>11</v>
      </c>
      <c r="AQ6498">
        <v>0</v>
      </c>
      <c r="AR6498">
        <v>0</v>
      </c>
      <c r="AS6498" t="s">
        <v>12</v>
      </c>
      <c r="AT6498">
        <v>0</v>
      </c>
      <c r="AU6498">
        <v>0</v>
      </c>
      <c r="AV6498" t="s">
        <v>13</v>
      </c>
      <c r="AW6498">
        <v>0</v>
      </c>
      <c r="AX6498">
        <v>0</v>
      </c>
      <c r="AY6498" t="s">
        <v>14</v>
      </c>
      <c r="AZ6498">
        <v>0</v>
      </c>
      <c r="BA6498">
        <v>0</v>
      </c>
      <c r="BB6498" t="s">
        <v>15</v>
      </c>
      <c r="BC6498">
        <v>0</v>
      </c>
      <c r="BD6498" t="s">
        <v>16</v>
      </c>
      <c r="BE6498">
        <v>175</v>
      </c>
      <c r="BF6498">
        <v>10</v>
      </c>
      <c r="BG6498">
        <v>2</v>
      </c>
    </row>
    <row r="6499" spans="1:59" x14ac:dyDescent="0.25">
      <c r="A6499" t="s">
        <v>0</v>
      </c>
      <c r="B6499" t="s">
        <v>1</v>
      </c>
      <c r="C6499">
        <v>1036108</v>
      </c>
      <c r="D6499" t="s">
        <v>2</v>
      </c>
      <c r="E6499">
        <v>175</v>
      </c>
      <c r="F6499">
        <v>148</v>
      </c>
      <c r="G6499">
        <v>-5</v>
      </c>
      <c r="H6499" t="s">
        <v>3</v>
      </c>
      <c r="I6499">
        <v>237</v>
      </c>
      <c r="J6499">
        <v>4</v>
      </c>
      <c r="K6499">
        <v>5</v>
      </c>
      <c r="L6499" t="s">
        <v>4</v>
      </c>
      <c r="M6499">
        <v>1.5599999999999999E-2</v>
      </c>
      <c r="N6499">
        <v>-0.1129</v>
      </c>
      <c r="O6499">
        <v>0.98699999999999999</v>
      </c>
      <c r="P6499" t="s">
        <v>5</v>
      </c>
      <c r="Q6499">
        <v>0.99439999999999995</v>
      </c>
      <c r="R6499">
        <v>-4.8376000000000001</v>
      </c>
      <c r="S6499">
        <v>4.6955</v>
      </c>
      <c r="T6499" t="s">
        <v>6</v>
      </c>
      <c r="U6499">
        <v>260519</v>
      </c>
      <c r="V6499">
        <v>85626</v>
      </c>
      <c r="W6499">
        <v>51.441585539999998</v>
      </c>
      <c r="X6499" t="s">
        <v>17</v>
      </c>
      <c r="Y6499">
        <v>0.26750501999999998</v>
      </c>
      <c r="Z6499" t="s">
        <v>18</v>
      </c>
      <c r="AA6499">
        <v>1.1000000000000001</v>
      </c>
      <c r="AB6499">
        <v>1</v>
      </c>
      <c r="AC6499">
        <v>8</v>
      </c>
      <c r="AD6499">
        <v>0.93</v>
      </c>
      <c r="AE6499">
        <v>312.36</v>
      </c>
      <c r="AF6499" t="s">
        <v>19</v>
      </c>
      <c r="AG6499" t="s">
        <v>8</v>
      </c>
      <c r="AH6499">
        <v>180</v>
      </c>
      <c r="AI6499" t="s">
        <v>9</v>
      </c>
      <c r="AJ6499">
        <v>0</v>
      </c>
      <c r="AK6499">
        <v>0</v>
      </c>
      <c r="AL6499" t="s">
        <v>10</v>
      </c>
      <c r="AM6499">
        <v>0</v>
      </c>
      <c r="AN6499">
        <v>0</v>
      </c>
      <c r="AO6499">
        <v>0</v>
      </c>
      <c r="AP6499" t="s">
        <v>11</v>
      </c>
      <c r="AQ6499">
        <v>0</v>
      </c>
      <c r="AR6499">
        <v>0</v>
      </c>
      <c r="AS6499" t="s">
        <v>12</v>
      </c>
      <c r="AT6499">
        <v>0</v>
      </c>
      <c r="AU6499">
        <v>0</v>
      </c>
      <c r="AV6499" t="s">
        <v>13</v>
      </c>
      <c r="AW6499">
        <v>0</v>
      </c>
      <c r="AX6499">
        <v>0</v>
      </c>
      <c r="AY6499" t="s">
        <v>14</v>
      </c>
      <c r="AZ6499">
        <v>0</v>
      </c>
      <c r="BA6499">
        <v>0</v>
      </c>
      <c r="BB6499" t="s">
        <v>15</v>
      </c>
      <c r="BC6499">
        <v>0</v>
      </c>
      <c r="BD6499" t="s">
        <v>16</v>
      </c>
      <c r="BE6499">
        <v>175</v>
      </c>
      <c r="BF6499">
        <v>10</v>
      </c>
      <c r="BG6499">
        <v>2</v>
      </c>
    </row>
    <row r="6500" spans="1:59" x14ac:dyDescent="0.25">
      <c r="A6500" t="s">
        <v>0</v>
      </c>
      <c r="B6500" t="s">
        <v>1</v>
      </c>
      <c r="C6500">
        <v>1036243</v>
      </c>
      <c r="D6500" t="s">
        <v>2</v>
      </c>
      <c r="E6500">
        <v>175</v>
      </c>
      <c r="F6500">
        <v>148</v>
      </c>
      <c r="G6500">
        <v>-5</v>
      </c>
      <c r="H6500" t="s">
        <v>3</v>
      </c>
      <c r="I6500">
        <v>235</v>
      </c>
      <c r="J6500">
        <v>5</v>
      </c>
      <c r="K6500">
        <v>7</v>
      </c>
      <c r="L6500" t="s">
        <v>4</v>
      </c>
      <c r="M6500">
        <v>7.9000000000000001E-2</v>
      </c>
      <c r="N6500">
        <v>-0.1075</v>
      </c>
      <c r="O6500">
        <v>0.97219999999999995</v>
      </c>
      <c r="P6500" t="s">
        <v>5</v>
      </c>
      <c r="Q6500">
        <v>0.45610000000000001</v>
      </c>
      <c r="R6500">
        <v>-3.3422000000000001</v>
      </c>
      <c r="S6500">
        <v>5.6226000000000003</v>
      </c>
      <c r="T6500" t="s">
        <v>6</v>
      </c>
      <c r="U6500">
        <v>260519</v>
      </c>
      <c r="V6500">
        <v>85626</v>
      </c>
      <c r="W6500">
        <v>51.441585539999998</v>
      </c>
      <c r="X6500" t="s">
        <v>17</v>
      </c>
      <c r="Y6500">
        <v>0.26750501999999998</v>
      </c>
      <c r="Z6500" t="s">
        <v>18</v>
      </c>
      <c r="AA6500">
        <v>1.1000000000000001</v>
      </c>
      <c r="AB6500">
        <v>1</v>
      </c>
      <c r="AC6500">
        <v>8</v>
      </c>
      <c r="AD6500">
        <v>0.93</v>
      </c>
      <c r="AE6500">
        <v>312.36</v>
      </c>
      <c r="AF6500" t="s">
        <v>19</v>
      </c>
      <c r="AG6500" t="s">
        <v>8</v>
      </c>
      <c r="AH6500">
        <v>180</v>
      </c>
      <c r="AI6500" t="s">
        <v>9</v>
      </c>
      <c r="AJ6500">
        <v>0</v>
      </c>
      <c r="AK6500">
        <v>0</v>
      </c>
      <c r="AL6500" t="s">
        <v>10</v>
      </c>
      <c r="AM6500">
        <v>0</v>
      </c>
      <c r="AN6500">
        <v>0</v>
      </c>
      <c r="AO6500">
        <v>0</v>
      </c>
      <c r="AP6500" t="s">
        <v>11</v>
      </c>
      <c r="AQ6500">
        <v>0</v>
      </c>
      <c r="AR6500">
        <v>0</v>
      </c>
      <c r="AS6500" t="s">
        <v>12</v>
      </c>
      <c r="AT6500">
        <v>0</v>
      </c>
      <c r="AU6500">
        <v>0</v>
      </c>
      <c r="AV6500" t="s">
        <v>13</v>
      </c>
      <c r="AW6500">
        <v>0</v>
      </c>
      <c r="AX6500">
        <v>0</v>
      </c>
      <c r="AY6500" t="s">
        <v>14</v>
      </c>
      <c r="AZ6500">
        <v>0</v>
      </c>
      <c r="BA6500">
        <v>0</v>
      </c>
      <c r="BB6500" t="s">
        <v>15</v>
      </c>
      <c r="BC6500">
        <v>0</v>
      </c>
      <c r="BD6500" t="s">
        <v>16</v>
      </c>
      <c r="BE6500">
        <v>175</v>
      </c>
      <c r="BF6500">
        <v>10</v>
      </c>
      <c r="BG6500">
        <v>2</v>
      </c>
    </row>
    <row r="6501" spans="1:59" x14ac:dyDescent="0.25">
      <c r="A6501" t="s">
        <v>0</v>
      </c>
      <c r="B6501" t="s">
        <v>1</v>
      </c>
      <c r="C6501">
        <v>1036380</v>
      </c>
      <c r="D6501" t="s">
        <v>2</v>
      </c>
      <c r="E6501">
        <v>175</v>
      </c>
      <c r="F6501">
        <v>148</v>
      </c>
      <c r="G6501">
        <v>-5</v>
      </c>
      <c r="H6501" t="s">
        <v>3</v>
      </c>
      <c r="I6501">
        <v>232</v>
      </c>
      <c r="J6501">
        <v>5</v>
      </c>
      <c r="K6501">
        <v>8</v>
      </c>
      <c r="L6501" t="s">
        <v>4</v>
      </c>
      <c r="M6501">
        <v>5.6500000000000002E-2</v>
      </c>
      <c r="N6501">
        <v>-0.1111</v>
      </c>
      <c r="O6501">
        <v>0.95120000000000005</v>
      </c>
      <c r="P6501" t="s">
        <v>5</v>
      </c>
      <c r="Q6501">
        <v>0.41120000000000001</v>
      </c>
      <c r="R6501">
        <v>-0.3664</v>
      </c>
      <c r="S6501">
        <v>7.29</v>
      </c>
      <c r="T6501" t="s">
        <v>6</v>
      </c>
      <c r="U6501">
        <v>260519</v>
      </c>
      <c r="V6501">
        <v>85626</v>
      </c>
      <c r="W6501">
        <v>51.441585539999998</v>
      </c>
      <c r="X6501" t="s">
        <v>17</v>
      </c>
      <c r="Y6501">
        <v>0.26750501999999998</v>
      </c>
      <c r="Z6501" t="s">
        <v>18</v>
      </c>
      <c r="AA6501">
        <v>1.1000000000000001</v>
      </c>
      <c r="AB6501">
        <v>1</v>
      </c>
      <c r="AC6501">
        <v>8</v>
      </c>
      <c r="AD6501">
        <v>0.93</v>
      </c>
      <c r="AE6501">
        <v>312.36</v>
      </c>
      <c r="AF6501" t="s">
        <v>19</v>
      </c>
      <c r="AG6501" t="s">
        <v>8</v>
      </c>
      <c r="AH6501">
        <v>180</v>
      </c>
      <c r="AI6501" t="s">
        <v>9</v>
      </c>
      <c r="AJ6501">
        <v>0</v>
      </c>
      <c r="AK6501">
        <v>0</v>
      </c>
      <c r="AL6501" t="s">
        <v>10</v>
      </c>
      <c r="AM6501">
        <v>0</v>
      </c>
      <c r="AN6501">
        <v>0</v>
      </c>
      <c r="AO6501">
        <v>0</v>
      </c>
      <c r="AP6501" t="s">
        <v>11</v>
      </c>
      <c r="AQ6501">
        <v>0</v>
      </c>
      <c r="AR6501">
        <v>0</v>
      </c>
      <c r="AS6501" t="s">
        <v>12</v>
      </c>
      <c r="AT6501">
        <v>0</v>
      </c>
      <c r="AU6501">
        <v>0</v>
      </c>
      <c r="AV6501" t="s">
        <v>13</v>
      </c>
      <c r="AW6501">
        <v>0</v>
      </c>
      <c r="AX6501">
        <v>0</v>
      </c>
      <c r="AY6501" t="s">
        <v>14</v>
      </c>
      <c r="AZ6501">
        <v>0</v>
      </c>
      <c r="BA6501">
        <v>0</v>
      </c>
      <c r="BB6501" t="s">
        <v>15</v>
      </c>
      <c r="BC6501">
        <v>0</v>
      </c>
      <c r="BD6501" t="s">
        <v>16</v>
      </c>
      <c r="BE6501">
        <v>175</v>
      </c>
      <c r="BF6501">
        <v>10</v>
      </c>
      <c r="BG6501">
        <v>2</v>
      </c>
    </row>
    <row r="6502" spans="1:59" x14ac:dyDescent="0.25">
      <c r="A6502" t="s">
        <v>0</v>
      </c>
      <c r="B6502" t="s">
        <v>1</v>
      </c>
      <c r="C6502">
        <v>1036516</v>
      </c>
      <c r="D6502" t="s">
        <v>2</v>
      </c>
      <c r="E6502">
        <v>174</v>
      </c>
      <c r="F6502">
        <v>148</v>
      </c>
      <c r="G6502">
        <v>-5</v>
      </c>
      <c r="H6502" t="s">
        <v>3</v>
      </c>
      <c r="I6502">
        <v>232</v>
      </c>
      <c r="J6502">
        <v>5</v>
      </c>
      <c r="K6502">
        <v>6</v>
      </c>
      <c r="L6502" t="s">
        <v>4</v>
      </c>
      <c r="M6502">
        <v>-2.81E-2</v>
      </c>
      <c r="N6502">
        <v>-0.1469</v>
      </c>
      <c r="O6502">
        <v>0.88400000000000001</v>
      </c>
      <c r="P6502" t="s">
        <v>5</v>
      </c>
      <c r="Q6502">
        <v>0.37380000000000002</v>
      </c>
      <c r="R6502">
        <v>-3.6114000000000002</v>
      </c>
      <c r="S6502">
        <v>2.8412000000000002</v>
      </c>
      <c r="T6502" t="s">
        <v>6</v>
      </c>
      <c r="U6502">
        <v>260519</v>
      </c>
      <c r="V6502">
        <v>85627</v>
      </c>
      <c r="W6502">
        <v>51.441585539999998</v>
      </c>
      <c r="X6502" t="s">
        <v>17</v>
      </c>
      <c r="Y6502">
        <v>0.26749998000000003</v>
      </c>
      <c r="Z6502" t="s">
        <v>18</v>
      </c>
      <c r="AA6502">
        <v>1.1000000000000001</v>
      </c>
      <c r="AB6502">
        <v>1</v>
      </c>
      <c r="AC6502">
        <v>8</v>
      </c>
      <c r="AD6502">
        <v>0.93</v>
      </c>
      <c r="AE6502">
        <v>312.36</v>
      </c>
      <c r="AF6502" t="s">
        <v>19</v>
      </c>
      <c r="AG6502" t="s">
        <v>8</v>
      </c>
      <c r="AH6502">
        <v>180</v>
      </c>
      <c r="AI6502" t="s">
        <v>9</v>
      </c>
      <c r="AJ6502">
        <v>0</v>
      </c>
      <c r="AK6502">
        <v>0</v>
      </c>
      <c r="AL6502" t="s">
        <v>10</v>
      </c>
      <c r="AM6502">
        <v>0</v>
      </c>
      <c r="AN6502">
        <v>0</v>
      </c>
      <c r="AO6502">
        <v>0</v>
      </c>
      <c r="AP6502" t="s">
        <v>11</v>
      </c>
      <c r="AQ6502">
        <v>0</v>
      </c>
      <c r="AR6502">
        <v>0</v>
      </c>
      <c r="AS6502" t="s">
        <v>12</v>
      </c>
      <c r="AT6502">
        <v>0</v>
      </c>
      <c r="AU6502">
        <v>0</v>
      </c>
      <c r="AV6502" t="s">
        <v>13</v>
      </c>
      <c r="AW6502">
        <v>0</v>
      </c>
      <c r="AX6502">
        <v>0</v>
      </c>
      <c r="AY6502" t="s">
        <v>14</v>
      </c>
      <c r="AZ6502">
        <v>0</v>
      </c>
      <c r="BA6502">
        <v>0</v>
      </c>
      <c r="BB6502" t="s">
        <v>15</v>
      </c>
      <c r="BC6502">
        <v>0</v>
      </c>
      <c r="BD6502" t="s">
        <v>16</v>
      </c>
      <c r="BE6502">
        <v>174</v>
      </c>
      <c r="BF6502">
        <v>10</v>
      </c>
      <c r="BG6502">
        <v>2</v>
      </c>
    </row>
    <row r="6503" spans="1:59" x14ac:dyDescent="0.25">
      <c r="A6503" t="s">
        <v>0</v>
      </c>
      <c r="B6503" t="s">
        <v>1</v>
      </c>
      <c r="C6503">
        <v>1036652</v>
      </c>
      <c r="D6503" t="s">
        <v>2</v>
      </c>
      <c r="E6503">
        <v>175</v>
      </c>
      <c r="F6503">
        <v>148</v>
      </c>
      <c r="G6503">
        <v>-5</v>
      </c>
      <c r="H6503" t="s">
        <v>3</v>
      </c>
      <c r="I6503">
        <v>232</v>
      </c>
      <c r="J6503">
        <v>5</v>
      </c>
      <c r="K6503">
        <v>6</v>
      </c>
      <c r="L6503" t="s">
        <v>4</v>
      </c>
      <c r="M6503">
        <v>5.2499999999999998E-2</v>
      </c>
      <c r="N6503">
        <v>-0.13289999999999999</v>
      </c>
      <c r="O6503">
        <v>0.92030000000000001</v>
      </c>
      <c r="P6503" t="s">
        <v>5</v>
      </c>
      <c r="Q6503">
        <v>1.0318000000000001</v>
      </c>
      <c r="R6503">
        <v>-5.9142000000000001</v>
      </c>
      <c r="S6503">
        <v>-0.55330000000000001</v>
      </c>
      <c r="T6503" t="s">
        <v>6</v>
      </c>
      <c r="U6503">
        <v>260519</v>
      </c>
      <c r="V6503">
        <v>85627</v>
      </c>
      <c r="W6503">
        <v>51.441585539999998</v>
      </c>
      <c r="X6503" t="s">
        <v>17</v>
      </c>
      <c r="Y6503">
        <v>0.26749998000000003</v>
      </c>
      <c r="Z6503" t="s">
        <v>18</v>
      </c>
      <c r="AA6503">
        <v>1.1000000000000001</v>
      </c>
      <c r="AB6503">
        <v>1</v>
      </c>
      <c r="AC6503">
        <v>8</v>
      </c>
      <c r="AD6503">
        <v>0.93</v>
      </c>
      <c r="AE6503">
        <v>312.36</v>
      </c>
      <c r="AF6503" t="s">
        <v>19</v>
      </c>
      <c r="AG6503" t="s">
        <v>8</v>
      </c>
      <c r="AH6503">
        <v>180</v>
      </c>
      <c r="AI6503" t="s">
        <v>9</v>
      </c>
      <c r="AJ6503">
        <v>0</v>
      </c>
      <c r="AK6503">
        <v>0</v>
      </c>
      <c r="AL6503" t="s">
        <v>10</v>
      </c>
      <c r="AM6503">
        <v>0</v>
      </c>
      <c r="AN6503">
        <v>0</v>
      </c>
      <c r="AO6503">
        <v>0</v>
      </c>
      <c r="AP6503" t="s">
        <v>11</v>
      </c>
      <c r="AQ6503">
        <v>0</v>
      </c>
      <c r="AR6503">
        <v>0</v>
      </c>
      <c r="AS6503" t="s">
        <v>12</v>
      </c>
      <c r="AT6503">
        <v>0</v>
      </c>
      <c r="AU6503">
        <v>0</v>
      </c>
      <c r="AV6503" t="s">
        <v>13</v>
      </c>
      <c r="AW6503">
        <v>0</v>
      </c>
      <c r="AX6503">
        <v>0</v>
      </c>
      <c r="AY6503" t="s">
        <v>14</v>
      </c>
      <c r="AZ6503">
        <v>0</v>
      </c>
      <c r="BA6503">
        <v>0</v>
      </c>
      <c r="BB6503" t="s">
        <v>15</v>
      </c>
      <c r="BC6503">
        <v>0</v>
      </c>
      <c r="BD6503" t="s">
        <v>16</v>
      </c>
      <c r="BE6503">
        <v>175</v>
      </c>
      <c r="BF6503">
        <v>10</v>
      </c>
      <c r="BG6503">
        <v>2</v>
      </c>
    </row>
    <row r="6504" spans="1:59" x14ac:dyDescent="0.25">
      <c r="A6504" t="s">
        <v>0</v>
      </c>
      <c r="B6504" t="s">
        <v>1</v>
      </c>
      <c r="C6504">
        <v>1036787</v>
      </c>
      <c r="D6504" t="s">
        <v>2</v>
      </c>
      <c r="E6504">
        <v>175</v>
      </c>
      <c r="F6504">
        <v>148</v>
      </c>
      <c r="G6504">
        <v>-5</v>
      </c>
      <c r="H6504" t="s">
        <v>3</v>
      </c>
      <c r="I6504">
        <v>232</v>
      </c>
      <c r="J6504">
        <v>4</v>
      </c>
      <c r="K6504">
        <v>8</v>
      </c>
      <c r="L6504" t="s">
        <v>4</v>
      </c>
      <c r="M6504">
        <v>6.0999999999999999E-2</v>
      </c>
      <c r="N6504">
        <v>-0.1118</v>
      </c>
      <c r="O6504">
        <v>0.94969999999999999</v>
      </c>
      <c r="P6504" t="s">
        <v>5</v>
      </c>
      <c r="Q6504">
        <v>9.7199999999999995E-2</v>
      </c>
      <c r="R6504">
        <v>-6.0263999999999998</v>
      </c>
      <c r="S6504">
        <v>-2.7216</v>
      </c>
      <c r="T6504" t="s">
        <v>6</v>
      </c>
      <c r="U6504">
        <v>260519</v>
      </c>
      <c r="V6504">
        <v>85627</v>
      </c>
      <c r="W6504">
        <v>51.441585539999998</v>
      </c>
      <c r="X6504" t="s">
        <v>17</v>
      </c>
      <c r="Y6504">
        <v>0.26749998000000003</v>
      </c>
      <c r="Z6504" t="s">
        <v>18</v>
      </c>
      <c r="AA6504">
        <v>1.1000000000000001</v>
      </c>
      <c r="AB6504">
        <v>1</v>
      </c>
      <c r="AC6504">
        <v>8</v>
      </c>
      <c r="AD6504">
        <v>0.93</v>
      </c>
      <c r="AE6504">
        <v>312.36</v>
      </c>
      <c r="AF6504" t="s">
        <v>19</v>
      </c>
      <c r="AG6504" t="s">
        <v>8</v>
      </c>
      <c r="AH6504">
        <v>180</v>
      </c>
      <c r="AI6504" t="s">
        <v>9</v>
      </c>
      <c r="AJ6504">
        <v>0</v>
      </c>
      <c r="AK6504">
        <v>0</v>
      </c>
      <c r="AL6504" t="s">
        <v>10</v>
      </c>
      <c r="AM6504">
        <v>0</v>
      </c>
      <c r="AN6504">
        <v>0</v>
      </c>
      <c r="AO6504">
        <v>0</v>
      </c>
      <c r="AP6504" t="s">
        <v>11</v>
      </c>
      <c r="AQ6504">
        <v>0</v>
      </c>
      <c r="AR6504">
        <v>0</v>
      </c>
      <c r="AS6504" t="s">
        <v>12</v>
      </c>
      <c r="AT6504">
        <v>0</v>
      </c>
      <c r="AU6504">
        <v>0</v>
      </c>
      <c r="AV6504" t="s">
        <v>13</v>
      </c>
      <c r="AW6504">
        <v>0</v>
      </c>
      <c r="AX6504">
        <v>0</v>
      </c>
      <c r="AY6504" t="s">
        <v>14</v>
      </c>
      <c r="AZ6504">
        <v>0</v>
      </c>
      <c r="BA6504">
        <v>0</v>
      </c>
      <c r="BB6504" t="s">
        <v>15</v>
      </c>
      <c r="BC6504">
        <v>0</v>
      </c>
      <c r="BD6504" t="s">
        <v>16</v>
      </c>
      <c r="BE6504">
        <v>175</v>
      </c>
      <c r="BF6504">
        <v>10</v>
      </c>
      <c r="BG6504">
        <v>2</v>
      </c>
    </row>
    <row r="6505" spans="1:59" x14ac:dyDescent="0.25">
      <c r="A6505" t="s">
        <v>0</v>
      </c>
      <c r="B6505" t="s">
        <v>1</v>
      </c>
      <c r="C6505">
        <v>1036925</v>
      </c>
      <c r="D6505" t="s">
        <v>2</v>
      </c>
      <c r="E6505">
        <v>175</v>
      </c>
      <c r="F6505">
        <v>148</v>
      </c>
      <c r="G6505">
        <v>-5</v>
      </c>
      <c r="H6505" t="s">
        <v>3</v>
      </c>
      <c r="I6505">
        <v>233</v>
      </c>
      <c r="J6505">
        <v>4</v>
      </c>
      <c r="K6505">
        <v>9</v>
      </c>
      <c r="L6505" t="s">
        <v>4</v>
      </c>
      <c r="M6505">
        <v>0.1163</v>
      </c>
      <c r="N6505">
        <v>-0.1033</v>
      </c>
      <c r="O6505">
        <v>0.95409999999999995</v>
      </c>
      <c r="P6505" t="s">
        <v>5</v>
      </c>
      <c r="Q6505">
        <v>-4.4900000000000002E-2</v>
      </c>
      <c r="R6505">
        <v>-6.8489000000000004</v>
      </c>
      <c r="S6505">
        <v>-4.7553000000000001</v>
      </c>
      <c r="T6505" t="s">
        <v>6</v>
      </c>
      <c r="U6505">
        <v>260519</v>
      </c>
      <c r="V6505">
        <v>85627</v>
      </c>
      <c r="W6505">
        <v>51.441585539999998</v>
      </c>
      <c r="X6505" t="s">
        <v>17</v>
      </c>
      <c r="Y6505">
        <v>0.26749998000000003</v>
      </c>
      <c r="Z6505" t="s">
        <v>18</v>
      </c>
      <c r="AA6505">
        <v>1.1000000000000001</v>
      </c>
      <c r="AB6505">
        <v>1</v>
      </c>
      <c r="AC6505">
        <v>8</v>
      </c>
      <c r="AD6505">
        <v>0.66</v>
      </c>
      <c r="AE6505">
        <v>304.27</v>
      </c>
      <c r="AF6505" t="s">
        <v>19</v>
      </c>
      <c r="AG6505" t="s">
        <v>8</v>
      </c>
      <c r="AH6505">
        <v>180</v>
      </c>
      <c r="AI6505" t="s">
        <v>9</v>
      </c>
      <c r="AJ6505">
        <v>0</v>
      </c>
      <c r="AK6505">
        <v>0</v>
      </c>
      <c r="AL6505" t="s">
        <v>10</v>
      </c>
      <c r="AM6505">
        <v>0</v>
      </c>
      <c r="AN6505">
        <v>0</v>
      </c>
      <c r="AO6505">
        <v>0</v>
      </c>
      <c r="AP6505" t="s">
        <v>11</v>
      </c>
      <c r="AQ6505">
        <v>0</v>
      </c>
      <c r="AR6505">
        <v>0</v>
      </c>
      <c r="AS6505" t="s">
        <v>12</v>
      </c>
      <c r="AT6505">
        <v>0</v>
      </c>
      <c r="AU6505">
        <v>0</v>
      </c>
      <c r="AV6505" t="s">
        <v>13</v>
      </c>
      <c r="AW6505">
        <v>0</v>
      </c>
      <c r="AX6505">
        <v>0</v>
      </c>
      <c r="AY6505" t="s">
        <v>14</v>
      </c>
      <c r="AZ6505">
        <v>0</v>
      </c>
      <c r="BA6505">
        <v>0</v>
      </c>
      <c r="BB6505" t="s">
        <v>15</v>
      </c>
      <c r="BC6505">
        <v>0</v>
      </c>
      <c r="BD6505" t="s">
        <v>16</v>
      </c>
      <c r="BE6505">
        <v>175</v>
      </c>
      <c r="BF6505">
        <v>10</v>
      </c>
      <c r="BG6505">
        <v>2</v>
      </c>
    </row>
    <row r="6506" spans="1:59" x14ac:dyDescent="0.25">
      <c r="A6506" t="s">
        <v>0</v>
      </c>
      <c r="B6506" t="s">
        <v>1</v>
      </c>
      <c r="C6506">
        <v>1037060</v>
      </c>
      <c r="D6506" t="s">
        <v>2</v>
      </c>
      <c r="E6506">
        <v>175</v>
      </c>
      <c r="F6506">
        <v>148</v>
      </c>
      <c r="G6506">
        <v>-5</v>
      </c>
      <c r="H6506" t="s">
        <v>3</v>
      </c>
      <c r="I6506">
        <v>236</v>
      </c>
      <c r="J6506">
        <v>5</v>
      </c>
      <c r="K6506">
        <v>11</v>
      </c>
      <c r="L6506" t="s">
        <v>4</v>
      </c>
      <c r="M6506">
        <v>0.12130000000000001</v>
      </c>
      <c r="N6506">
        <v>-0.1084</v>
      </c>
      <c r="O6506">
        <v>0.9516</v>
      </c>
      <c r="P6506" t="s">
        <v>5</v>
      </c>
      <c r="Q6506">
        <v>-1.5926</v>
      </c>
      <c r="R6506">
        <v>-3.5739999999999998</v>
      </c>
      <c r="S6506">
        <v>-7.1778000000000004</v>
      </c>
      <c r="T6506" t="s">
        <v>6</v>
      </c>
      <c r="U6506">
        <v>260519</v>
      </c>
      <c r="V6506">
        <v>85627</v>
      </c>
      <c r="W6506">
        <v>51.441585539999998</v>
      </c>
      <c r="X6506" t="s">
        <v>17</v>
      </c>
      <c r="Y6506">
        <v>0.26749998000000003</v>
      </c>
      <c r="Z6506" t="s">
        <v>18</v>
      </c>
      <c r="AA6506">
        <v>1.1000000000000001</v>
      </c>
      <c r="AB6506">
        <v>1</v>
      </c>
      <c r="AC6506">
        <v>8</v>
      </c>
      <c r="AD6506">
        <v>0.66</v>
      </c>
      <c r="AE6506">
        <v>304.27</v>
      </c>
      <c r="AF6506" t="s">
        <v>19</v>
      </c>
      <c r="AG6506" t="s">
        <v>8</v>
      </c>
      <c r="AH6506">
        <v>180</v>
      </c>
      <c r="AI6506" t="s">
        <v>9</v>
      </c>
      <c r="AJ6506">
        <v>0</v>
      </c>
      <c r="AK6506">
        <v>0</v>
      </c>
      <c r="AL6506" t="s">
        <v>10</v>
      </c>
      <c r="AM6506">
        <v>0</v>
      </c>
      <c r="AN6506">
        <v>0</v>
      </c>
      <c r="AO6506">
        <v>0</v>
      </c>
      <c r="AP6506" t="s">
        <v>11</v>
      </c>
      <c r="AQ6506">
        <v>0</v>
      </c>
      <c r="AR6506">
        <v>0</v>
      </c>
      <c r="AS6506" t="s">
        <v>12</v>
      </c>
      <c r="AT6506">
        <v>0</v>
      </c>
      <c r="AU6506">
        <v>0</v>
      </c>
      <c r="AV6506" t="s">
        <v>13</v>
      </c>
      <c r="AW6506">
        <v>0</v>
      </c>
      <c r="AX6506">
        <v>0</v>
      </c>
      <c r="AY6506" t="s">
        <v>14</v>
      </c>
      <c r="AZ6506">
        <v>0</v>
      </c>
      <c r="BA6506">
        <v>0</v>
      </c>
      <c r="BB6506" t="s">
        <v>15</v>
      </c>
      <c r="BC6506">
        <v>0</v>
      </c>
      <c r="BD6506" t="s">
        <v>16</v>
      </c>
      <c r="BE6506">
        <v>175</v>
      </c>
      <c r="BF6506">
        <v>10</v>
      </c>
      <c r="BG6506">
        <v>2</v>
      </c>
    </row>
    <row r="6507" spans="1:59" x14ac:dyDescent="0.25">
      <c r="A6507" t="s">
        <v>0</v>
      </c>
      <c r="B6507" t="s">
        <v>1</v>
      </c>
      <c r="C6507">
        <v>1037195</v>
      </c>
      <c r="D6507" t="s">
        <v>2</v>
      </c>
      <c r="E6507">
        <v>175</v>
      </c>
      <c r="F6507">
        <v>147</v>
      </c>
      <c r="G6507">
        <v>-6</v>
      </c>
      <c r="H6507" t="s">
        <v>3</v>
      </c>
      <c r="I6507">
        <v>239</v>
      </c>
      <c r="J6507">
        <v>5</v>
      </c>
      <c r="K6507">
        <v>11</v>
      </c>
      <c r="L6507" t="s">
        <v>4</v>
      </c>
      <c r="M6507">
        <v>0.15010000000000001</v>
      </c>
      <c r="N6507">
        <v>-0.10249999999999999</v>
      </c>
      <c r="O6507">
        <v>0.94599999999999995</v>
      </c>
      <c r="P6507" t="s">
        <v>5</v>
      </c>
      <c r="Q6507">
        <v>-2.3552</v>
      </c>
      <c r="R6507">
        <v>-0.74019999999999997</v>
      </c>
      <c r="S6507">
        <v>-8.7105999999999995</v>
      </c>
      <c r="T6507" t="s">
        <v>6</v>
      </c>
      <c r="U6507">
        <v>260519</v>
      </c>
      <c r="V6507">
        <v>85627</v>
      </c>
      <c r="W6507">
        <v>51.441585539999998</v>
      </c>
      <c r="X6507" t="s">
        <v>17</v>
      </c>
      <c r="Y6507">
        <v>0.26749998000000003</v>
      </c>
      <c r="Z6507" t="s">
        <v>18</v>
      </c>
      <c r="AA6507">
        <v>1.1000000000000001</v>
      </c>
      <c r="AB6507">
        <v>1</v>
      </c>
      <c r="AC6507">
        <v>8</v>
      </c>
      <c r="AD6507">
        <v>0.66</v>
      </c>
      <c r="AE6507">
        <v>304.27</v>
      </c>
      <c r="AF6507" t="s">
        <v>19</v>
      </c>
      <c r="AG6507" t="s">
        <v>8</v>
      </c>
      <c r="AH6507">
        <v>180</v>
      </c>
      <c r="AI6507" t="s">
        <v>9</v>
      </c>
      <c r="AJ6507">
        <v>0</v>
      </c>
      <c r="AK6507">
        <v>0</v>
      </c>
      <c r="AL6507" t="s">
        <v>10</v>
      </c>
      <c r="AM6507">
        <v>0</v>
      </c>
      <c r="AN6507">
        <v>0</v>
      </c>
      <c r="AO6507">
        <v>0</v>
      </c>
      <c r="AP6507" t="s">
        <v>11</v>
      </c>
      <c r="AQ6507">
        <v>0</v>
      </c>
      <c r="AR6507">
        <v>0</v>
      </c>
      <c r="AS6507" t="s">
        <v>12</v>
      </c>
      <c r="AT6507">
        <v>0</v>
      </c>
      <c r="AU6507">
        <v>0</v>
      </c>
      <c r="AV6507" t="s">
        <v>13</v>
      </c>
      <c r="AW6507">
        <v>0</v>
      </c>
      <c r="AX6507">
        <v>0</v>
      </c>
      <c r="AY6507" t="s">
        <v>14</v>
      </c>
      <c r="AZ6507">
        <v>0</v>
      </c>
      <c r="BA6507">
        <v>0</v>
      </c>
      <c r="BB6507" t="s">
        <v>15</v>
      </c>
      <c r="BC6507">
        <v>0</v>
      </c>
      <c r="BD6507" t="s">
        <v>16</v>
      </c>
      <c r="BE6507">
        <v>175</v>
      </c>
      <c r="BF6507">
        <v>10</v>
      </c>
      <c r="BG6507">
        <v>2</v>
      </c>
    </row>
    <row r="6508" spans="1:59" x14ac:dyDescent="0.25">
      <c r="A6508" t="s">
        <v>0</v>
      </c>
      <c r="B6508" t="s">
        <v>1</v>
      </c>
      <c r="C6508">
        <v>1037333</v>
      </c>
      <c r="D6508" t="s">
        <v>2</v>
      </c>
      <c r="E6508">
        <v>174</v>
      </c>
      <c r="F6508">
        <v>148</v>
      </c>
      <c r="G6508">
        <v>-5</v>
      </c>
      <c r="H6508" t="s">
        <v>3</v>
      </c>
      <c r="I6508">
        <v>244</v>
      </c>
      <c r="J6508">
        <v>5</v>
      </c>
      <c r="K6508">
        <v>11</v>
      </c>
      <c r="L6508" t="s">
        <v>4</v>
      </c>
      <c r="M6508">
        <v>0.1125</v>
      </c>
      <c r="N6508">
        <v>-9.8400000000000001E-2</v>
      </c>
      <c r="O6508">
        <v>0.94879999999999998</v>
      </c>
      <c r="P6508" t="s">
        <v>5</v>
      </c>
      <c r="Q6508">
        <v>-3.0506000000000002</v>
      </c>
      <c r="R6508">
        <v>2.5571000000000002</v>
      </c>
      <c r="S6508">
        <v>-11.058400000000001</v>
      </c>
      <c r="T6508" t="s">
        <v>6</v>
      </c>
      <c r="U6508">
        <v>260519</v>
      </c>
      <c r="V6508">
        <v>85627</v>
      </c>
      <c r="W6508">
        <v>51.441585539999998</v>
      </c>
      <c r="X6508" t="s">
        <v>17</v>
      </c>
      <c r="Y6508">
        <v>0.26749998000000003</v>
      </c>
      <c r="Z6508" t="s">
        <v>18</v>
      </c>
      <c r="AA6508">
        <v>1.1000000000000001</v>
      </c>
      <c r="AB6508">
        <v>1</v>
      </c>
      <c r="AC6508">
        <v>8</v>
      </c>
      <c r="AD6508">
        <v>0.66</v>
      </c>
      <c r="AE6508">
        <v>304.27</v>
      </c>
      <c r="AF6508" t="s">
        <v>19</v>
      </c>
      <c r="AG6508" t="s">
        <v>8</v>
      </c>
      <c r="AH6508">
        <v>180</v>
      </c>
      <c r="AI6508" t="s">
        <v>9</v>
      </c>
      <c r="AJ6508">
        <v>0</v>
      </c>
      <c r="AK6508">
        <v>0</v>
      </c>
      <c r="AL6508" t="s">
        <v>10</v>
      </c>
      <c r="AM6508">
        <v>0</v>
      </c>
      <c r="AN6508">
        <v>0</v>
      </c>
      <c r="AO6508">
        <v>0</v>
      </c>
      <c r="AP6508" t="s">
        <v>11</v>
      </c>
      <c r="AQ6508">
        <v>0</v>
      </c>
      <c r="AR6508">
        <v>0</v>
      </c>
      <c r="AS6508" t="s">
        <v>12</v>
      </c>
      <c r="AT6508">
        <v>0</v>
      </c>
      <c r="AU6508">
        <v>0</v>
      </c>
      <c r="AV6508" t="s">
        <v>13</v>
      </c>
      <c r="AW6508">
        <v>0</v>
      </c>
      <c r="AX6508">
        <v>0</v>
      </c>
      <c r="AY6508" t="s">
        <v>14</v>
      </c>
      <c r="AZ6508">
        <v>0</v>
      </c>
      <c r="BA6508">
        <v>0</v>
      </c>
      <c r="BB6508" t="s">
        <v>15</v>
      </c>
      <c r="BC6508">
        <v>0</v>
      </c>
      <c r="BD6508" t="s">
        <v>16</v>
      </c>
      <c r="BE6508">
        <v>174</v>
      </c>
      <c r="BF6508">
        <v>10</v>
      </c>
      <c r="BG6508">
        <v>2</v>
      </c>
    </row>
    <row r="6509" spans="1:59" x14ac:dyDescent="0.25">
      <c r="A6509" t="s">
        <v>0</v>
      </c>
      <c r="B6509" t="s">
        <v>1</v>
      </c>
      <c r="C6509">
        <v>1037468</v>
      </c>
      <c r="D6509" t="s">
        <v>2</v>
      </c>
      <c r="E6509">
        <v>121</v>
      </c>
      <c r="F6509">
        <v>148</v>
      </c>
      <c r="G6509">
        <v>-5</v>
      </c>
      <c r="H6509" t="s">
        <v>3</v>
      </c>
      <c r="I6509">
        <v>248</v>
      </c>
      <c r="J6509">
        <v>5</v>
      </c>
      <c r="K6509">
        <v>10</v>
      </c>
      <c r="L6509" t="s">
        <v>4</v>
      </c>
      <c r="M6509">
        <v>0.1336</v>
      </c>
      <c r="N6509">
        <v>-9.9500000000000005E-2</v>
      </c>
      <c r="O6509">
        <v>0.94979999999999998</v>
      </c>
      <c r="P6509" t="s">
        <v>5</v>
      </c>
      <c r="Q6509">
        <v>-3.2075999999999998</v>
      </c>
      <c r="R6509">
        <v>2.7665000000000002</v>
      </c>
      <c r="S6509">
        <v>-12.748100000000001</v>
      </c>
      <c r="T6509" t="s">
        <v>6</v>
      </c>
      <c r="U6509">
        <v>260519</v>
      </c>
      <c r="V6509">
        <v>85627</v>
      </c>
      <c r="W6509">
        <v>51.441585539999998</v>
      </c>
      <c r="X6509" t="s">
        <v>17</v>
      </c>
      <c r="Y6509">
        <v>0.26749998000000003</v>
      </c>
      <c r="Z6509" t="s">
        <v>18</v>
      </c>
      <c r="AA6509">
        <v>1.1000000000000001</v>
      </c>
      <c r="AB6509">
        <v>1</v>
      </c>
      <c r="AC6509">
        <v>8</v>
      </c>
      <c r="AD6509">
        <v>0.66</v>
      </c>
      <c r="AE6509">
        <v>304.27</v>
      </c>
      <c r="AF6509" t="s">
        <v>19</v>
      </c>
      <c r="AG6509" t="s">
        <v>8</v>
      </c>
      <c r="AH6509">
        <v>180</v>
      </c>
      <c r="AI6509" t="s">
        <v>9</v>
      </c>
      <c r="AJ6509">
        <v>0</v>
      </c>
      <c r="AK6509">
        <v>0</v>
      </c>
      <c r="AL6509" t="s">
        <v>10</v>
      </c>
      <c r="AM6509">
        <v>0</v>
      </c>
      <c r="AN6509">
        <v>0</v>
      </c>
      <c r="AO6509">
        <v>0</v>
      </c>
      <c r="AP6509" t="s">
        <v>11</v>
      </c>
      <c r="AQ6509">
        <v>0</v>
      </c>
      <c r="AR6509">
        <v>0</v>
      </c>
      <c r="AS6509" t="s">
        <v>12</v>
      </c>
      <c r="AT6509">
        <v>0</v>
      </c>
      <c r="AU6509">
        <v>0</v>
      </c>
      <c r="AV6509" t="s">
        <v>13</v>
      </c>
      <c r="AW6509">
        <v>0</v>
      </c>
      <c r="AX6509">
        <v>0</v>
      </c>
      <c r="AY6509" t="s">
        <v>14</v>
      </c>
      <c r="AZ6509">
        <v>0</v>
      </c>
      <c r="BA6509">
        <v>0</v>
      </c>
      <c r="BB6509" t="s">
        <v>15</v>
      </c>
      <c r="BC6509">
        <v>0</v>
      </c>
      <c r="BD6509" t="s">
        <v>16</v>
      </c>
      <c r="BE6509">
        <v>121</v>
      </c>
      <c r="BF6509">
        <v>10</v>
      </c>
      <c r="BG6509">
        <v>2</v>
      </c>
    </row>
    <row r="6510" spans="1:59" x14ac:dyDescent="0.25">
      <c r="A6510" t="s">
        <v>0</v>
      </c>
      <c r="B6510" t="s">
        <v>1</v>
      </c>
      <c r="C6510">
        <v>1037604</v>
      </c>
      <c r="D6510" t="s">
        <v>2</v>
      </c>
      <c r="E6510">
        <v>101</v>
      </c>
      <c r="F6510">
        <v>148</v>
      </c>
      <c r="G6510">
        <v>-5</v>
      </c>
      <c r="H6510" t="s">
        <v>3</v>
      </c>
      <c r="I6510">
        <v>250</v>
      </c>
      <c r="J6510">
        <v>5</v>
      </c>
      <c r="K6510">
        <v>11</v>
      </c>
      <c r="L6510" t="s">
        <v>4</v>
      </c>
      <c r="M6510">
        <v>0.13500000000000001</v>
      </c>
      <c r="N6510">
        <v>-0.1032</v>
      </c>
      <c r="O6510">
        <v>0.95389999999999997</v>
      </c>
      <c r="P6510" t="s">
        <v>5</v>
      </c>
      <c r="Q6510">
        <v>-2.5347</v>
      </c>
      <c r="R6510">
        <v>1.6973</v>
      </c>
      <c r="S6510">
        <v>-11.813499999999999</v>
      </c>
      <c r="T6510" t="s">
        <v>6</v>
      </c>
      <c r="U6510">
        <v>260519</v>
      </c>
      <c r="V6510">
        <v>85628</v>
      </c>
      <c r="W6510">
        <v>51.441577909999999</v>
      </c>
      <c r="X6510" t="s">
        <v>17</v>
      </c>
      <c r="Y6510">
        <v>0.26749667999999999</v>
      </c>
      <c r="Z6510" t="s">
        <v>18</v>
      </c>
      <c r="AA6510">
        <v>1.1000000000000001</v>
      </c>
      <c r="AB6510">
        <v>1</v>
      </c>
      <c r="AC6510">
        <v>8</v>
      </c>
      <c r="AD6510">
        <v>0.66</v>
      </c>
      <c r="AE6510">
        <v>304.27</v>
      </c>
      <c r="AF6510" t="s">
        <v>19</v>
      </c>
      <c r="AG6510" t="s">
        <v>8</v>
      </c>
      <c r="AH6510">
        <v>180</v>
      </c>
      <c r="AI6510" t="s">
        <v>9</v>
      </c>
      <c r="AJ6510">
        <v>0</v>
      </c>
      <c r="AK6510">
        <v>0</v>
      </c>
      <c r="AL6510" t="s">
        <v>10</v>
      </c>
      <c r="AM6510">
        <v>0</v>
      </c>
      <c r="AN6510">
        <v>0</v>
      </c>
      <c r="AO6510">
        <v>0</v>
      </c>
      <c r="AP6510" t="s">
        <v>11</v>
      </c>
      <c r="AQ6510">
        <v>0</v>
      </c>
      <c r="AR6510">
        <v>0</v>
      </c>
      <c r="AS6510" t="s">
        <v>12</v>
      </c>
      <c r="AT6510">
        <v>0</v>
      </c>
      <c r="AU6510">
        <v>0</v>
      </c>
      <c r="AV6510" t="s">
        <v>13</v>
      </c>
      <c r="AW6510">
        <v>0</v>
      </c>
      <c r="AX6510">
        <v>0</v>
      </c>
      <c r="AY6510" t="s">
        <v>14</v>
      </c>
      <c r="AZ6510">
        <v>0</v>
      </c>
      <c r="BA6510">
        <v>0</v>
      </c>
      <c r="BB6510" t="s">
        <v>15</v>
      </c>
      <c r="BC6510">
        <v>0</v>
      </c>
      <c r="BD6510" t="s">
        <v>16</v>
      </c>
      <c r="BE6510">
        <v>101</v>
      </c>
      <c r="BF6510">
        <v>10</v>
      </c>
      <c r="BG6510">
        <v>2</v>
      </c>
    </row>
    <row r="6511" spans="1:59" x14ac:dyDescent="0.25">
      <c r="A6511" t="s">
        <v>0</v>
      </c>
      <c r="B6511" t="s">
        <v>1</v>
      </c>
      <c r="C6511">
        <v>1037739</v>
      </c>
      <c r="D6511" t="s">
        <v>2</v>
      </c>
      <c r="E6511">
        <v>101</v>
      </c>
      <c r="F6511">
        <v>148</v>
      </c>
      <c r="G6511">
        <v>-5</v>
      </c>
      <c r="H6511" t="s">
        <v>3</v>
      </c>
      <c r="I6511">
        <v>253</v>
      </c>
      <c r="J6511">
        <v>4</v>
      </c>
      <c r="K6511">
        <v>10</v>
      </c>
      <c r="L6511" t="s">
        <v>4</v>
      </c>
      <c r="M6511">
        <v>0.12590000000000001</v>
      </c>
      <c r="N6511">
        <v>-7.1800000000000003E-2</v>
      </c>
      <c r="O6511">
        <v>0.94230000000000003</v>
      </c>
      <c r="P6511" t="s">
        <v>5</v>
      </c>
      <c r="Q6511">
        <v>-2.3626999999999998</v>
      </c>
      <c r="R6511">
        <v>-0.25419999999999998</v>
      </c>
      <c r="S6511">
        <v>-10.8939</v>
      </c>
      <c r="T6511" t="s">
        <v>6</v>
      </c>
      <c r="U6511">
        <v>260519</v>
      </c>
      <c r="V6511">
        <v>85628</v>
      </c>
      <c r="W6511">
        <v>51.441577909999999</v>
      </c>
      <c r="X6511" t="s">
        <v>17</v>
      </c>
      <c r="Y6511">
        <v>0.26749667999999999</v>
      </c>
      <c r="Z6511" t="s">
        <v>18</v>
      </c>
      <c r="AA6511">
        <v>1.1000000000000001</v>
      </c>
      <c r="AB6511">
        <v>1</v>
      </c>
      <c r="AC6511">
        <v>8</v>
      </c>
      <c r="AD6511">
        <v>0.5</v>
      </c>
      <c r="AE6511">
        <v>286.41000000000003</v>
      </c>
      <c r="AF6511" t="s">
        <v>19</v>
      </c>
      <c r="AG6511" t="s">
        <v>8</v>
      </c>
      <c r="AH6511">
        <v>180</v>
      </c>
      <c r="AI6511" t="s">
        <v>9</v>
      </c>
      <c r="AJ6511">
        <v>0</v>
      </c>
      <c r="AK6511">
        <v>0</v>
      </c>
      <c r="AL6511" t="s">
        <v>10</v>
      </c>
      <c r="AM6511">
        <v>0</v>
      </c>
      <c r="AN6511">
        <v>0</v>
      </c>
      <c r="AO6511">
        <v>0</v>
      </c>
      <c r="AP6511" t="s">
        <v>11</v>
      </c>
      <c r="AQ6511">
        <v>0</v>
      </c>
      <c r="AR6511">
        <v>0</v>
      </c>
      <c r="AS6511" t="s">
        <v>12</v>
      </c>
      <c r="AT6511">
        <v>0</v>
      </c>
      <c r="AU6511">
        <v>0</v>
      </c>
      <c r="AV6511" t="s">
        <v>13</v>
      </c>
      <c r="AW6511">
        <v>0</v>
      </c>
      <c r="AX6511">
        <v>0</v>
      </c>
      <c r="AY6511" t="s">
        <v>14</v>
      </c>
      <c r="AZ6511">
        <v>0</v>
      </c>
      <c r="BA6511">
        <v>0</v>
      </c>
      <c r="BB6511" t="s">
        <v>15</v>
      </c>
      <c r="BC6511">
        <v>0</v>
      </c>
      <c r="BD6511" t="s">
        <v>16</v>
      </c>
      <c r="BE6511">
        <v>101</v>
      </c>
      <c r="BF6511">
        <v>10</v>
      </c>
      <c r="BG6511">
        <v>2</v>
      </c>
    </row>
    <row r="6512" spans="1:59" x14ac:dyDescent="0.25">
      <c r="A6512" t="s">
        <v>0</v>
      </c>
      <c r="B6512" t="s">
        <v>1</v>
      </c>
      <c r="C6512">
        <v>1037876</v>
      </c>
      <c r="D6512" t="s">
        <v>2</v>
      </c>
      <c r="E6512">
        <v>101</v>
      </c>
      <c r="F6512">
        <v>148</v>
      </c>
      <c r="G6512">
        <v>-6</v>
      </c>
      <c r="H6512" t="s">
        <v>3</v>
      </c>
      <c r="I6512">
        <v>256</v>
      </c>
      <c r="J6512">
        <v>4</v>
      </c>
      <c r="K6512">
        <v>10</v>
      </c>
      <c r="L6512" t="s">
        <v>4</v>
      </c>
      <c r="M6512">
        <v>0.1268</v>
      </c>
      <c r="N6512">
        <v>-9.8900000000000002E-2</v>
      </c>
      <c r="O6512">
        <v>0.96350000000000002</v>
      </c>
      <c r="P6512" t="s">
        <v>5</v>
      </c>
      <c r="Q6512">
        <v>-2.4674</v>
      </c>
      <c r="R6512">
        <v>-1.1514</v>
      </c>
      <c r="S6512">
        <v>-10.048999999999999</v>
      </c>
      <c r="T6512" t="s">
        <v>6</v>
      </c>
      <c r="U6512">
        <v>260519</v>
      </c>
      <c r="V6512">
        <v>85628</v>
      </c>
      <c r="W6512">
        <v>51.441577909999999</v>
      </c>
      <c r="X6512" t="s">
        <v>17</v>
      </c>
      <c r="Y6512">
        <v>0.26749667999999999</v>
      </c>
      <c r="Z6512" t="s">
        <v>18</v>
      </c>
      <c r="AA6512">
        <v>1.1000000000000001</v>
      </c>
      <c r="AB6512">
        <v>1</v>
      </c>
      <c r="AC6512">
        <v>8</v>
      </c>
      <c r="AD6512">
        <v>0.5</v>
      </c>
      <c r="AE6512">
        <v>286.41000000000003</v>
      </c>
      <c r="AF6512" t="s">
        <v>19</v>
      </c>
      <c r="AG6512" t="s">
        <v>8</v>
      </c>
      <c r="AH6512">
        <v>180</v>
      </c>
      <c r="AI6512" t="s">
        <v>9</v>
      </c>
      <c r="AJ6512">
        <v>0</v>
      </c>
      <c r="AK6512">
        <v>0</v>
      </c>
      <c r="AL6512" t="s">
        <v>10</v>
      </c>
      <c r="AM6512">
        <v>0</v>
      </c>
      <c r="AN6512">
        <v>0</v>
      </c>
      <c r="AO6512">
        <v>0</v>
      </c>
      <c r="AP6512" t="s">
        <v>11</v>
      </c>
      <c r="AQ6512">
        <v>0</v>
      </c>
      <c r="AR6512">
        <v>0</v>
      </c>
      <c r="AS6512" t="s">
        <v>12</v>
      </c>
      <c r="AT6512">
        <v>0</v>
      </c>
      <c r="AU6512">
        <v>0</v>
      </c>
      <c r="AV6512" t="s">
        <v>13</v>
      </c>
      <c r="AW6512">
        <v>0</v>
      </c>
      <c r="AX6512">
        <v>0</v>
      </c>
      <c r="AY6512" t="s">
        <v>14</v>
      </c>
      <c r="AZ6512">
        <v>0</v>
      </c>
      <c r="BA6512">
        <v>0</v>
      </c>
      <c r="BB6512" t="s">
        <v>15</v>
      </c>
      <c r="BC6512">
        <v>0</v>
      </c>
      <c r="BD6512" t="s">
        <v>16</v>
      </c>
      <c r="BE6512">
        <v>101</v>
      </c>
      <c r="BF6512">
        <v>10</v>
      </c>
      <c r="BG6512">
        <v>2</v>
      </c>
    </row>
    <row r="6513" spans="1:59" x14ac:dyDescent="0.25">
      <c r="A6513" t="s">
        <v>0</v>
      </c>
      <c r="B6513" t="s">
        <v>1</v>
      </c>
      <c r="C6513">
        <v>1038012</v>
      </c>
      <c r="D6513" t="s">
        <v>2</v>
      </c>
      <c r="E6513">
        <v>101</v>
      </c>
      <c r="F6513">
        <v>147</v>
      </c>
      <c r="G6513">
        <v>-5</v>
      </c>
      <c r="H6513" t="s">
        <v>3</v>
      </c>
      <c r="I6513">
        <v>258</v>
      </c>
      <c r="J6513">
        <v>4</v>
      </c>
      <c r="K6513">
        <v>11</v>
      </c>
      <c r="L6513" t="s">
        <v>4</v>
      </c>
      <c r="M6513">
        <v>0.13450000000000001</v>
      </c>
      <c r="N6513">
        <v>-0.1023</v>
      </c>
      <c r="O6513">
        <v>0.95630000000000004</v>
      </c>
      <c r="P6513" t="s">
        <v>5</v>
      </c>
      <c r="Q6513">
        <v>-1.6001000000000001</v>
      </c>
      <c r="R6513">
        <v>-0.73270000000000002</v>
      </c>
      <c r="S6513">
        <v>-8.7479999999999993</v>
      </c>
      <c r="T6513" t="s">
        <v>6</v>
      </c>
      <c r="U6513">
        <v>260519</v>
      </c>
      <c r="V6513">
        <v>85628</v>
      </c>
      <c r="W6513">
        <v>51.441577909999999</v>
      </c>
      <c r="X6513" t="s">
        <v>17</v>
      </c>
      <c r="Y6513">
        <v>0.26749667999999999</v>
      </c>
      <c r="Z6513" t="s">
        <v>18</v>
      </c>
      <c r="AA6513">
        <v>1.1000000000000001</v>
      </c>
      <c r="AB6513">
        <v>1</v>
      </c>
      <c r="AC6513">
        <v>8</v>
      </c>
      <c r="AD6513">
        <v>0.5</v>
      </c>
      <c r="AE6513">
        <v>286.41000000000003</v>
      </c>
      <c r="AF6513" t="s">
        <v>19</v>
      </c>
      <c r="AG6513" t="s">
        <v>8</v>
      </c>
      <c r="AH6513">
        <v>180</v>
      </c>
      <c r="AI6513" t="s">
        <v>9</v>
      </c>
      <c r="AJ6513">
        <v>0</v>
      </c>
      <c r="AK6513">
        <v>0</v>
      </c>
      <c r="AL6513" t="s">
        <v>10</v>
      </c>
      <c r="AM6513">
        <v>0</v>
      </c>
      <c r="AN6513">
        <v>0</v>
      </c>
      <c r="AO6513">
        <v>0</v>
      </c>
      <c r="AP6513" t="s">
        <v>11</v>
      </c>
      <c r="AQ6513">
        <v>0</v>
      </c>
      <c r="AR6513">
        <v>0</v>
      </c>
      <c r="AS6513" t="s">
        <v>12</v>
      </c>
      <c r="AT6513">
        <v>0</v>
      </c>
      <c r="AU6513">
        <v>0</v>
      </c>
      <c r="AV6513" t="s">
        <v>13</v>
      </c>
      <c r="AW6513">
        <v>0</v>
      </c>
      <c r="AX6513">
        <v>0</v>
      </c>
      <c r="AY6513" t="s">
        <v>14</v>
      </c>
      <c r="AZ6513">
        <v>0</v>
      </c>
      <c r="BA6513">
        <v>0</v>
      </c>
      <c r="BB6513" t="s">
        <v>15</v>
      </c>
      <c r="BC6513">
        <v>0</v>
      </c>
      <c r="BD6513" t="s">
        <v>16</v>
      </c>
      <c r="BE6513">
        <v>101</v>
      </c>
      <c r="BF6513">
        <v>10</v>
      </c>
      <c r="BG6513">
        <v>2</v>
      </c>
    </row>
    <row r="6514" spans="1:59" x14ac:dyDescent="0.25">
      <c r="A6514" t="s">
        <v>0</v>
      </c>
      <c r="B6514" t="s">
        <v>1</v>
      </c>
      <c r="C6514">
        <v>1038147</v>
      </c>
      <c r="D6514" t="s">
        <v>2</v>
      </c>
      <c r="E6514">
        <v>101</v>
      </c>
      <c r="F6514">
        <v>148</v>
      </c>
      <c r="G6514">
        <v>-6</v>
      </c>
      <c r="H6514" t="s">
        <v>3</v>
      </c>
      <c r="I6514">
        <v>261</v>
      </c>
      <c r="J6514">
        <v>4</v>
      </c>
      <c r="K6514">
        <v>11</v>
      </c>
      <c r="L6514" t="s">
        <v>4</v>
      </c>
      <c r="M6514">
        <v>0.12089999999999999</v>
      </c>
      <c r="N6514">
        <v>-9.8500000000000004E-2</v>
      </c>
      <c r="O6514">
        <v>0.95989999999999998</v>
      </c>
      <c r="P6514" t="s">
        <v>5</v>
      </c>
      <c r="Q6514">
        <v>-2.1459000000000001</v>
      </c>
      <c r="R6514">
        <v>-0.77010000000000001</v>
      </c>
      <c r="S6514">
        <v>-8.0451999999999995</v>
      </c>
      <c r="T6514" t="s">
        <v>6</v>
      </c>
      <c r="U6514">
        <v>260519</v>
      </c>
      <c r="V6514">
        <v>85628</v>
      </c>
      <c r="W6514">
        <v>51.441577909999999</v>
      </c>
      <c r="X6514" t="s">
        <v>17</v>
      </c>
      <c r="Y6514">
        <v>0.26749667999999999</v>
      </c>
      <c r="Z6514" t="s">
        <v>18</v>
      </c>
      <c r="AA6514">
        <v>1.1000000000000001</v>
      </c>
      <c r="AB6514">
        <v>1</v>
      </c>
      <c r="AC6514">
        <v>8</v>
      </c>
      <c r="AD6514">
        <v>0.5</v>
      </c>
      <c r="AE6514">
        <v>286.41000000000003</v>
      </c>
      <c r="AF6514" t="s">
        <v>19</v>
      </c>
      <c r="AG6514" t="s">
        <v>8</v>
      </c>
      <c r="AH6514">
        <v>180</v>
      </c>
      <c r="AI6514" t="s">
        <v>9</v>
      </c>
      <c r="AJ6514">
        <v>0</v>
      </c>
      <c r="AK6514">
        <v>0</v>
      </c>
      <c r="AL6514" t="s">
        <v>10</v>
      </c>
      <c r="AM6514">
        <v>0</v>
      </c>
      <c r="AN6514">
        <v>0</v>
      </c>
      <c r="AO6514">
        <v>0</v>
      </c>
      <c r="AP6514" t="s">
        <v>11</v>
      </c>
      <c r="AQ6514">
        <v>0</v>
      </c>
      <c r="AR6514">
        <v>0</v>
      </c>
      <c r="AS6514" t="s">
        <v>12</v>
      </c>
      <c r="AT6514">
        <v>0</v>
      </c>
      <c r="AU6514">
        <v>0</v>
      </c>
      <c r="AV6514" t="s">
        <v>13</v>
      </c>
      <c r="AW6514">
        <v>0</v>
      </c>
      <c r="AX6514">
        <v>0</v>
      </c>
      <c r="AY6514" t="s">
        <v>14</v>
      </c>
      <c r="AZ6514">
        <v>0</v>
      </c>
      <c r="BA6514">
        <v>0</v>
      </c>
      <c r="BB6514" t="s">
        <v>15</v>
      </c>
      <c r="BC6514">
        <v>0</v>
      </c>
      <c r="BD6514" t="s">
        <v>16</v>
      </c>
      <c r="BE6514">
        <v>101</v>
      </c>
      <c r="BF6514">
        <v>10</v>
      </c>
      <c r="BG6514">
        <v>2</v>
      </c>
    </row>
    <row r="6515" spans="1:59" x14ac:dyDescent="0.25">
      <c r="A6515" t="s">
        <v>0</v>
      </c>
      <c r="B6515" t="s">
        <v>1</v>
      </c>
      <c r="C6515">
        <v>1038285</v>
      </c>
      <c r="D6515" t="s">
        <v>2</v>
      </c>
      <c r="E6515">
        <v>101</v>
      </c>
      <c r="F6515">
        <v>148</v>
      </c>
      <c r="G6515">
        <v>-5</v>
      </c>
      <c r="H6515" t="s">
        <v>3</v>
      </c>
      <c r="I6515">
        <v>264</v>
      </c>
      <c r="J6515">
        <v>4</v>
      </c>
      <c r="K6515">
        <v>11</v>
      </c>
      <c r="L6515" t="s">
        <v>4</v>
      </c>
      <c r="M6515">
        <v>0.1142</v>
      </c>
      <c r="N6515">
        <v>-0.104</v>
      </c>
      <c r="O6515">
        <v>0.9577</v>
      </c>
      <c r="P6515" t="s">
        <v>5</v>
      </c>
      <c r="Q6515">
        <v>-2.3851</v>
      </c>
      <c r="R6515">
        <v>0.34389999999999998</v>
      </c>
      <c r="S6515">
        <v>-6.6544999999999996</v>
      </c>
      <c r="T6515" t="s">
        <v>6</v>
      </c>
      <c r="U6515">
        <v>260519</v>
      </c>
      <c r="V6515">
        <v>85628</v>
      </c>
      <c r="W6515">
        <v>51.441577909999999</v>
      </c>
      <c r="X6515" t="s">
        <v>17</v>
      </c>
      <c r="Y6515">
        <v>0.26749667999999999</v>
      </c>
      <c r="Z6515" t="s">
        <v>18</v>
      </c>
      <c r="AA6515">
        <v>1.1000000000000001</v>
      </c>
      <c r="AB6515">
        <v>1</v>
      </c>
      <c r="AC6515">
        <v>8</v>
      </c>
      <c r="AD6515">
        <v>0.5</v>
      </c>
      <c r="AE6515">
        <v>286.41000000000003</v>
      </c>
      <c r="AF6515" t="s">
        <v>19</v>
      </c>
      <c r="AG6515" t="s">
        <v>8</v>
      </c>
      <c r="AH6515">
        <v>180</v>
      </c>
      <c r="AI6515" t="s">
        <v>9</v>
      </c>
      <c r="AJ6515">
        <v>0</v>
      </c>
      <c r="AK6515">
        <v>0</v>
      </c>
      <c r="AL6515" t="s">
        <v>10</v>
      </c>
      <c r="AM6515">
        <v>0</v>
      </c>
      <c r="AN6515">
        <v>0</v>
      </c>
      <c r="AO6515">
        <v>0</v>
      </c>
      <c r="AP6515" t="s">
        <v>11</v>
      </c>
      <c r="AQ6515">
        <v>0</v>
      </c>
      <c r="AR6515">
        <v>0</v>
      </c>
      <c r="AS6515" t="s">
        <v>12</v>
      </c>
      <c r="AT6515">
        <v>0</v>
      </c>
      <c r="AU6515">
        <v>0</v>
      </c>
      <c r="AV6515" t="s">
        <v>13</v>
      </c>
      <c r="AW6515">
        <v>0</v>
      </c>
      <c r="AX6515">
        <v>0</v>
      </c>
      <c r="AY6515" t="s">
        <v>14</v>
      </c>
      <c r="AZ6515">
        <v>0</v>
      </c>
      <c r="BA6515">
        <v>0</v>
      </c>
      <c r="BB6515" t="s">
        <v>15</v>
      </c>
      <c r="BC6515">
        <v>0</v>
      </c>
      <c r="BD6515" t="s">
        <v>16</v>
      </c>
      <c r="BE6515">
        <v>101</v>
      </c>
      <c r="BF6515">
        <v>10</v>
      </c>
      <c r="BG6515">
        <v>2</v>
      </c>
    </row>
    <row r="6516" spans="1:59" x14ac:dyDescent="0.25">
      <c r="A6516" t="s">
        <v>0</v>
      </c>
      <c r="B6516" t="s">
        <v>1</v>
      </c>
      <c r="C6516">
        <v>1038420</v>
      </c>
      <c r="D6516" t="s">
        <v>2</v>
      </c>
      <c r="E6516">
        <v>101</v>
      </c>
      <c r="F6516">
        <v>148</v>
      </c>
      <c r="G6516">
        <v>-5</v>
      </c>
      <c r="H6516" t="s">
        <v>3</v>
      </c>
      <c r="I6516">
        <v>265</v>
      </c>
      <c r="J6516">
        <v>4</v>
      </c>
      <c r="K6516">
        <v>10</v>
      </c>
      <c r="L6516" t="s">
        <v>4</v>
      </c>
      <c r="M6516">
        <v>0.1091</v>
      </c>
      <c r="N6516">
        <v>-0.10780000000000001</v>
      </c>
      <c r="O6516">
        <v>0.95130000000000003</v>
      </c>
      <c r="P6516" t="s">
        <v>5</v>
      </c>
      <c r="Q6516">
        <v>-2.2879</v>
      </c>
      <c r="R6516">
        <v>1.3085</v>
      </c>
      <c r="S6516">
        <v>-5.9442000000000004</v>
      </c>
      <c r="T6516" t="s">
        <v>6</v>
      </c>
      <c r="U6516">
        <v>260519</v>
      </c>
      <c r="V6516">
        <v>85628</v>
      </c>
      <c r="W6516">
        <v>51.441577909999999</v>
      </c>
      <c r="X6516" t="s">
        <v>17</v>
      </c>
      <c r="Y6516">
        <v>0.26749667999999999</v>
      </c>
      <c r="Z6516" t="s">
        <v>18</v>
      </c>
      <c r="AA6516">
        <v>1.1000000000000001</v>
      </c>
      <c r="AB6516">
        <v>1</v>
      </c>
      <c r="AC6516">
        <v>8</v>
      </c>
      <c r="AD6516">
        <v>0.5</v>
      </c>
      <c r="AE6516">
        <v>286.41000000000003</v>
      </c>
      <c r="AF6516" t="s">
        <v>19</v>
      </c>
      <c r="AG6516" t="s">
        <v>8</v>
      </c>
      <c r="AH6516">
        <v>180</v>
      </c>
      <c r="AI6516" t="s">
        <v>9</v>
      </c>
      <c r="AJ6516">
        <v>0</v>
      </c>
      <c r="AK6516">
        <v>0</v>
      </c>
      <c r="AL6516" t="s">
        <v>10</v>
      </c>
      <c r="AM6516">
        <v>0</v>
      </c>
      <c r="AN6516">
        <v>0</v>
      </c>
      <c r="AO6516">
        <v>0</v>
      </c>
      <c r="AP6516" t="s">
        <v>11</v>
      </c>
      <c r="AQ6516">
        <v>0</v>
      </c>
      <c r="AR6516">
        <v>0</v>
      </c>
      <c r="AS6516" t="s">
        <v>12</v>
      </c>
      <c r="AT6516">
        <v>0</v>
      </c>
      <c r="AU6516">
        <v>0</v>
      </c>
      <c r="AV6516" t="s">
        <v>13</v>
      </c>
      <c r="AW6516">
        <v>0</v>
      </c>
      <c r="AX6516">
        <v>0</v>
      </c>
      <c r="AY6516" t="s">
        <v>14</v>
      </c>
      <c r="AZ6516">
        <v>0</v>
      </c>
      <c r="BA6516">
        <v>0</v>
      </c>
      <c r="BB6516" t="s">
        <v>15</v>
      </c>
      <c r="BC6516">
        <v>0</v>
      </c>
      <c r="BD6516" t="s">
        <v>16</v>
      </c>
      <c r="BE6516">
        <v>101</v>
      </c>
      <c r="BF6516">
        <v>10</v>
      </c>
      <c r="BG6516">
        <v>2</v>
      </c>
    </row>
    <row r="6517" spans="1:59" x14ac:dyDescent="0.25">
      <c r="A6517" t="s">
        <v>0</v>
      </c>
      <c r="B6517" t="s">
        <v>1</v>
      </c>
      <c r="C6517">
        <v>1038556</v>
      </c>
      <c r="D6517" t="s">
        <v>2</v>
      </c>
      <c r="E6517">
        <v>101</v>
      </c>
      <c r="F6517">
        <v>148</v>
      </c>
      <c r="G6517">
        <v>-5</v>
      </c>
      <c r="H6517" t="s">
        <v>3</v>
      </c>
      <c r="I6517">
        <v>267</v>
      </c>
      <c r="J6517">
        <v>4</v>
      </c>
      <c r="K6517">
        <v>10</v>
      </c>
      <c r="L6517" t="s">
        <v>4</v>
      </c>
      <c r="M6517">
        <v>0.105</v>
      </c>
      <c r="N6517">
        <v>-0.1094</v>
      </c>
      <c r="O6517">
        <v>0.95620000000000005</v>
      </c>
      <c r="P6517" t="s">
        <v>5</v>
      </c>
      <c r="Q6517">
        <v>-0.99439999999999995</v>
      </c>
      <c r="R6517">
        <v>3.2599</v>
      </c>
      <c r="S6517">
        <v>-5.0993000000000004</v>
      </c>
      <c r="T6517" t="s">
        <v>6</v>
      </c>
      <c r="U6517">
        <v>260519</v>
      </c>
      <c r="V6517">
        <v>85629</v>
      </c>
      <c r="W6517">
        <v>51.441585539999998</v>
      </c>
      <c r="X6517" t="s">
        <v>17</v>
      </c>
      <c r="Y6517">
        <v>0.26749500999999998</v>
      </c>
      <c r="Z6517" t="s">
        <v>18</v>
      </c>
      <c r="AA6517">
        <v>1.1000000000000001</v>
      </c>
      <c r="AB6517">
        <v>1</v>
      </c>
      <c r="AC6517">
        <v>8</v>
      </c>
      <c r="AD6517">
        <v>0.5</v>
      </c>
      <c r="AE6517">
        <v>286.41000000000003</v>
      </c>
      <c r="AF6517" t="s">
        <v>19</v>
      </c>
      <c r="AG6517" t="s">
        <v>8</v>
      </c>
      <c r="AH6517">
        <v>180</v>
      </c>
      <c r="AI6517" t="s">
        <v>9</v>
      </c>
      <c r="AJ6517">
        <v>0</v>
      </c>
      <c r="AK6517">
        <v>0</v>
      </c>
      <c r="AL6517" t="s">
        <v>10</v>
      </c>
      <c r="AM6517">
        <v>0</v>
      </c>
      <c r="AN6517">
        <v>0</v>
      </c>
      <c r="AO6517">
        <v>0</v>
      </c>
      <c r="AP6517" t="s">
        <v>11</v>
      </c>
      <c r="AQ6517">
        <v>0</v>
      </c>
      <c r="AR6517">
        <v>0</v>
      </c>
      <c r="AS6517" t="s">
        <v>12</v>
      </c>
      <c r="AT6517">
        <v>0</v>
      </c>
      <c r="AU6517">
        <v>0</v>
      </c>
      <c r="AV6517" t="s">
        <v>13</v>
      </c>
      <c r="AW6517">
        <v>0</v>
      </c>
      <c r="AX6517">
        <v>0</v>
      </c>
      <c r="AY6517" t="s">
        <v>14</v>
      </c>
      <c r="AZ6517">
        <v>0</v>
      </c>
      <c r="BA6517">
        <v>0</v>
      </c>
      <c r="BB6517" t="s">
        <v>15</v>
      </c>
      <c r="BC6517">
        <v>0</v>
      </c>
      <c r="BD6517" t="s">
        <v>16</v>
      </c>
      <c r="BE6517">
        <v>101</v>
      </c>
      <c r="BF6517">
        <v>10</v>
      </c>
      <c r="BG6517">
        <v>2</v>
      </c>
    </row>
    <row r="6518" spans="1:59" x14ac:dyDescent="0.25">
      <c r="A6518" t="s">
        <v>0</v>
      </c>
      <c r="B6518" t="s">
        <v>1</v>
      </c>
      <c r="C6518">
        <v>1038690</v>
      </c>
      <c r="D6518" t="s">
        <v>2</v>
      </c>
      <c r="E6518">
        <v>101</v>
      </c>
      <c r="F6518">
        <v>147</v>
      </c>
      <c r="G6518">
        <v>-6</v>
      </c>
      <c r="H6518" t="s">
        <v>3</v>
      </c>
      <c r="I6518">
        <v>268</v>
      </c>
      <c r="J6518">
        <v>4</v>
      </c>
      <c r="K6518">
        <v>9</v>
      </c>
      <c r="L6518" t="s">
        <v>4</v>
      </c>
      <c r="M6518">
        <v>9.7699999999999995E-2</v>
      </c>
      <c r="N6518">
        <v>-0.1079</v>
      </c>
      <c r="O6518">
        <v>0.95169999999999999</v>
      </c>
      <c r="P6518" t="s">
        <v>5</v>
      </c>
      <c r="Q6518">
        <v>-0.51590000000000003</v>
      </c>
      <c r="R6518">
        <v>4.0974000000000004</v>
      </c>
      <c r="S6518">
        <v>-3.3271999999999999</v>
      </c>
      <c r="T6518" t="s">
        <v>6</v>
      </c>
      <c r="U6518">
        <v>260519</v>
      </c>
      <c r="V6518">
        <v>85629</v>
      </c>
      <c r="W6518">
        <v>51.441585539999998</v>
      </c>
      <c r="X6518" t="s">
        <v>17</v>
      </c>
      <c r="Y6518">
        <v>0.26749500999999998</v>
      </c>
      <c r="Z6518" t="s">
        <v>18</v>
      </c>
      <c r="AA6518">
        <v>1.1000000000000001</v>
      </c>
      <c r="AB6518">
        <v>1</v>
      </c>
      <c r="AC6518">
        <v>8</v>
      </c>
      <c r="AD6518">
        <v>0.45</v>
      </c>
      <c r="AE6518">
        <v>299.86</v>
      </c>
      <c r="AF6518" t="s">
        <v>19</v>
      </c>
      <c r="AG6518" t="s">
        <v>8</v>
      </c>
      <c r="AH6518">
        <v>180</v>
      </c>
      <c r="AI6518" t="s">
        <v>9</v>
      </c>
      <c r="AJ6518">
        <v>0</v>
      </c>
      <c r="AK6518">
        <v>0</v>
      </c>
      <c r="AL6518" t="s">
        <v>10</v>
      </c>
      <c r="AM6518">
        <v>0</v>
      </c>
      <c r="AN6518">
        <v>0</v>
      </c>
      <c r="AO6518">
        <v>0</v>
      </c>
      <c r="AP6518" t="s">
        <v>11</v>
      </c>
      <c r="AQ6518">
        <v>0</v>
      </c>
      <c r="AR6518">
        <v>0</v>
      </c>
      <c r="AS6518" t="s">
        <v>12</v>
      </c>
      <c r="AT6518">
        <v>0</v>
      </c>
      <c r="AU6518">
        <v>0</v>
      </c>
      <c r="AV6518" t="s">
        <v>13</v>
      </c>
      <c r="AW6518">
        <v>0</v>
      </c>
      <c r="AX6518">
        <v>0</v>
      </c>
      <c r="AY6518" t="s">
        <v>14</v>
      </c>
      <c r="AZ6518">
        <v>0</v>
      </c>
      <c r="BA6518">
        <v>0</v>
      </c>
      <c r="BB6518" t="s">
        <v>15</v>
      </c>
      <c r="BC6518">
        <v>0</v>
      </c>
      <c r="BD6518" t="s">
        <v>16</v>
      </c>
      <c r="BE6518">
        <v>101</v>
      </c>
      <c r="BF6518">
        <v>10</v>
      </c>
      <c r="BG6518">
        <v>2</v>
      </c>
    </row>
    <row r="6519" spans="1:59" x14ac:dyDescent="0.25">
      <c r="A6519" t="s">
        <v>0</v>
      </c>
      <c r="B6519" t="s">
        <v>1</v>
      </c>
      <c r="C6519">
        <v>1038828</v>
      </c>
      <c r="D6519" t="s">
        <v>2</v>
      </c>
      <c r="E6519">
        <v>101</v>
      </c>
      <c r="F6519">
        <v>148</v>
      </c>
      <c r="G6519">
        <v>-5</v>
      </c>
      <c r="H6519" t="s">
        <v>3</v>
      </c>
      <c r="I6519">
        <v>268</v>
      </c>
      <c r="J6519">
        <v>4</v>
      </c>
      <c r="K6519">
        <v>7</v>
      </c>
      <c r="L6519" t="s">
        <v>4</v>
      </c>
      <c r="M6519">
        <v>4.07E-2</v>
      </c>
      <c r="N6519">
        <v>-0.1111</v>
      </c>
      <c r="O6519">
        <v>0.96589999999999998</v>
      </c>
      <c r="P6519" t="s">
        <v>5</v>
      </c>
      <c r="Q6519">
        <v>-0.82989999999999997</v>
      </c>
      <c r="R6519">
        <v>3.8805000000000001</v>
      </c>
      <c r="S6519">
        <v>-2.1309</v>
      </c>
      <c r="T6519" t="s">
        <v>6</v>
      </c>
      <c r="U6519">
        <v>260519</v>
      </c>
      <c r="V6519">
        <v>85629</v>
      </c>
      <c r="W6519">
        <v>51.441585539999998</v>
      </c>
      <c r="X6519" t="s">
        <v>17</v>
      </c>
      <c r="Y6519">
        <v>0.26749500999999998</v>
      </c>
      <c r="Z6519" t="s">
        <v>18</v>
      </c>
      <c r="AA6519">
        <v>1.1000000000000001</v>
      </c>
      <c r="AB6519">
        <v>1</v>
      </c>
      <c r="AC6519">
        <v>8</v>
      </c>
      <c r="AD6519">
        <v>0.45</v>
      </c>
      <c r="AE6519">
        <v>299.86</v>
      </c>
      <c r="AF6519" t="s">
        <v>19</v>
      </c>
      <c r="AG6519" t="s">
        <v>8</v>
      </c>
      <c r="AH6519">
        <v>180</v>
      </c>
      <c r="AI6519" t="s">
        <v>9</v>
      </c>
      <c r="AJ6519">
        <v>0</v>
      </c>
      <c r="AK6519">
        <v>0</v>
      </c>
      <c r="AL6519" t="s">
        <v>10</v>
      </c>
      <c r="AM6519">
        <v>0</v>
      </c>
      <c r="AN6519">
        <v>0</v>
      </c>
      <c r="AO6519">
        <v>0</v>
      </c>
      <c r="AP6519" t="s">
        <v>11</v>
      </c>
      <c r="AQ6519">
        <v>0</v>
      </c>
      <c r="AR6519">
        <v>0</v>
      </c>
      <c r="AS6519" t="s">
        <v>12</v>
      </c>
      <c r="AT6519">
        <v>0</v>
      </c>
      <c r="AU6519">
        <v>0</v>
      </c>
      <c r="AV6519" t="s">
        <v>13</v>
      </c>
      <c r="AW6519">
        <v>0</v>
      </c>
      <c r="AX6519">
        <v>0</v>
      </c>
      <c r="AY6519" t="s">
        <v>14</v>
      </c>
      <c r="AZ6519">
        <v>0</v>
      </c>
      <c r="BA6519">
        <v>0</v>
      </c>
      <c r="BB6519" t="s">
        <v>15</v>
      </c>
      <c r="BC6519">
        <v>0</v>
      </c>
      <c r="BD6519" t="s">
        <v>16</v>
      </c>
      <c r="BE6519">
        <v>101</v>
      </c>
      <c r="BF6519">
        <v>10</v>
      </c>
      <c r="BG6519">
        <v>2</v>
      </c>
    </row>
    <row r="6520" spans="1:59" x14ac:dyDescent="0.25">
      <c r="A6520" t="s">
        <v>0</v>
      </c>
      <c r="B6520" t="s">
        <v>1</v>
      </c>
      <c r="C6520">
        <v>1038964</v>
      </c>
      <c r="D6520" t="s">
        <v>2</v>
      </c>
      <c r="E6520">
        <v>101</v>
      </c>
      <c r="F6520">
        <v>148</v>
      </c>
      <c r="G6520">
        <v>-5</v>
      </c>
      <c r="H6520" t="s">
        <v>3</v>
      </c>
      <c r="I6520">
        <v>268</v>
      </c>
      <c r="J6520">
        <v>4</v>
      </c>
      <c r="K6520">
        <v>6</v>
      </c>
      <c r="L6520" t="s">
        <v>4</v>
      </c>
      <c r="M6520">
        <v>3.4299999999999997E-2</v>
      </c>
      <c r="N6520">
        <v>-0.1142</v>
      </c>
      <c r="O6520">
        <v>0.9859</v>
      </c>
      <c r="P6520" t="s">
        <v>5</v>
      </c>
      <c r="Q6520">
        <v>-0.51590000000000003</v>
      </c>
      <c r="R6520">
        <v>1.9066000000000001</v>
      </c>
      <c r="S6520">
        <v>-0.97199999999999998</v>
      </c>
      <c r="T6520" t="s">
        <v>6</v>
      </c>
      <c r="U6520">
        <v>260519</v>
      </c>
      <c r="V6520">
        <v>85629</v>
      </c>
      <c r="W6520">
        <v>51.441585539999998</v>
      </c>
      <c r="X6520" t="s">
        <v>17</v>
      </c>
      <c r="Y6520">
        <v>0.26749500999999998</v>
      </c>
      <c r="Z6520" t="s">
        <v>18</v>
      </c>
      <c r="AA6520">
        <v>1.1000000000000001</v>
      </c>
      <c r="AB6520">
        <v>1</v>
      </c>
      <c r="AC6520">
        <v>8</v>
      </c>
      <c r="AD6520">
        <v>0.45</v>
      </c>
      <c r="AE6520">
        <v>299.86</v>
      </c>
      <c r="AF6520" t="s">
        <v>19</v>
      </c>
      <c r="AG6520" t="s">
        <v>8</v>
      </c>
      <c r="AH6520">
        <v>180</v>
      </c>
      <c r="AI6520" t="s">
        <v>9</v>
      </c>
      <c r="AJ6520">
        <v>0</v>
      </c>
      <c r="AK6520">
        <v>0</v>
      </c>
      <c r="AL6520" t="s">
        <v>10</v>
      </c>
      <c r="AM6520">
        <v>0</v>
      </c>
      <c r="AN6520">
        <v>0</v>
      </c>
      <c r="AO6520">
        <v>0</v>
      </c>
      <c r="AP6520" t="s">
        <v>11</v>
      </c>
      <c r="AQ6520">
        <v>0</v>
      </c>
      <c r="AR6520">
        <v>0</v>
      </c>
      <c r="AS6520" t="s">
        <v>12</v>
      </c>
      <c r="AT6520">
        <v>0</v>
      </c>
      <c r="AU6520">
        <v>0</v>
      </c>
      <c r="AV6520" t="s">
        <v>13</v>
      </c>
      <c r="AW6520">
        <v>0</v>
      </c>
      <c r="AX6520">
        <v>0</v>
      </c>
      <c r="AY6520" t="s">
        <v>14</v>
      </c>
      <c r="AZ6520">
        <v>0</v>
      </c>
      <c r="BA6520">
        <v>0</v>
      </c>
      <c r="BB6520" t="s">
        <v>15</v>
      </c>
      <c r="BC6520">
        <v>0</v>
      </c>
      <c r="BD6520" t="s">
        <v>16</v>
      </c>
      <c r="BE6520">
        <v>101</v>
      </c>
      <c r="BF6520">
        <v>10</v>
      </c>
      <c r="BG6520">
        <v>2</v>
      </c>
    </row>
    <row r="6521" spans="1:59" x14ac:dyDescent="0.25">
      <c r="A6521" t="s">
        <v>0</v>
      </c>
      <c r="B6521" t="s">
        <v>1</v>
      </c>
      <c r="C6521">
        <v>1039099</v>
      </c>
      <c r="D6521" t="s">
        <v>2</v>
      </c>
      <c r="E6521">
        <v>101</v>
      </c>
      <c r="F6521">
        <v>148</v>
      </c>
      <c r="G6521">
        <v>-5</v>
      </c>
      <c r="H6521" t="s">
        <v>3</v>
      </c>
      <c r="I6521">
        <v>268</v>
      </c>
      <c r="J6521">
        <v>4</v>
      </c>
      <c r="K6521">
        <v>5</v>
      </c>
      <c r="L6521" t="s">
        <v>4</v>
      </c>
      <c r="M6521">
        <v>6.7999999999999996E-3</v>
      </c>
      <c r="N6521">
        <v>-0.11459999999999999</v>
      </c>
      <c r="O6521">
        <v>0.98670000000000002</v>
      </c>
      <c r="P6521" t="s">
        <v>5</v>
      </c>
      <c r="Q6521">
        <v>-0.91969999999999996</v>
      </c>
      <c r="R6521">
        <v>-9.7199999999999995E-2</v>
      </c>
      <c r="S6521">
        <v>-8.9700000000000002E-2</v>
      </c>
      <c r="T6521" t="s">
        <v>6</v>
      </c>
      <c r="U6521">
        <v>260519</v>
      </c>
      <c r="V6521">
        <v>85629</v>
      </c>
      <c r="W6521">
        <v>51.441585539999998</v>
      </c>
      <c r="X6521" t="s">
        <v>17</v>
      </c>
      <c r="Y6521">
        <v>0.26749500999999998</v>
      </c>
      <c r="Z6521" t="s">
        <v>18</v>
      </c>
      <c r="AA6521">
        <v>1.1000000000000001</v>
      </c>
      <c r="AB6521">
        <v>1</v>
      </c>
      <c r="AC6521">
        <v>8</v>
      </c>
      <c r="AD6521">
        <v>0.45</v>
      </c>
      <c r="AE6521">
        <v>299.86</v>
      </c>
      <c r="AF6521" t="s">
        <v>19</v>
      </c>
      <c r="AG6521" t="s">
        <v>8</v>
      </c>
      <c r="AH6521">
        <v>180</v>
      </c>
      <c r="AI6521" t="s">
        <v>9</v>
      </c>
      <c r="AJ6521">
        <v>0</v>
      </c>
      <c r="AK6521">
        <v>0</v>
      </c>
      <c r="AL6521" t="s">
        <v>10</v>
      </c>
      <c r="AM6521">
        <v>0</v>
      </c>
      <c r="AN6521">
        <v>0</v>
      </c>
      <c r="AO6521">
        <v>0</v>
      </c>
      <c r="AP6521" t="s">
        <v>11</v>
      </c>
      <c r="AQ6521">
        <v>0</v>
      </c>
      <c r="AR6521">
        <v>0</v>
      </c>
      <c r="AS6521" t="s">
        <v>12</v>
      </c>
      <c r="AT6521">
        <v>0</v>
      </c>
      <c r="AU6521">
        <v>0</v>
      </c>
      <c r="AV6521" t="s">
        <v>13</v>
      </c>
      <c r="AW6521">
        <v>0</v>
      </c>
      <c r="AX6521">
        <v>0</v>
      </c>
      <c r="AY6521" t="s">
        <v>14</v>
      </c>
      <c r="AZ6521">
        <v>0</v>
      </c>
      <c r="BA6521">
        <v>0</v>
      </c>
      <c r="BB6521" t="s">
        <v>15</v>
      </c>
      <c r="BC6521">
        <v>0</v>
      </c>
      <c r="BD6521" t="s">
        <v>16</v>
      </c>
      <c r="BE6521">
        <v>101</v>
      </c>
      <c r="BF6521">
        <v>10</v>
      </c>
      <c r="BG6521">
        <v>2</v>
      </c>
    </row>
    <row r="6522" spans="1:59" x14ac:dyDescent="0.25">
      <c r="A6522" t="s">
        <v>0</v>
      </c>
      <c r="B6522" t="s">
        <v>1</v>
      </c>
      <c r="C6522">
        <v>1039237</v>
      </c>
      <c r="D6522" t="s">
        <v>2</v>
      </c>
      <c r="E6522">
        <v>101</v>
      </c>
      <c r="F6522">
        <v>148</v>
      </c>
      <c r="G6522">
        <v>-5</v>
      </c>
      <c r="H6522" t="s">
        <v>3</v>
      </c>
      <c r="I6522">
        <v>268</v>
      </c>
      <c r="J6522">
        <v>5</v>
      </c>
      <c r="K6522">
        <v>5</v>
      </c>
      <c r="L6522" t="s">
        <v>4</v>
      </c>
      <c r="M6522">
        <v>6.7000000000000002E-3</v>
      </c>
      <c r="N6522">
        <v>-0.1173</v>
      </c>
      <c r="O6522">
        <v>0.95030000000000003</v>
      </c>
      <c r="P6522" t="s">
        <v>5</v>
      </c>
      <c r="Q6522">
        <v>-1.3532999999999999</v>
      </c>
      <c r="R6522">
        <v>-2.2206000000000001</v>
      </c>
      <c r="S6522">
        <v>-0.25419999999999998</v>
      </c>
      <c r="T6522" t="s">
        <v>6</v>
      </c>
      <c r="U6522">
        <v>260519</v>
      </c>
      <c r="V6522">
        <v>85629</v>
      </c>
      <c r="W6522">
        <v>51.441585539999998</v>
      </c>
      <c r="X6522" t="s">
        <v>17</v>
      </c>
      <c r="Y6522">
        <v>0.26749500999999998</v>
      </c>
      <c r="Z6522" t="s">
        <v>18</v>
      </c>
      <c r="AA6522">
        <v>1.1000000000000001</v>
      </c>
      <c r="AB6522">
        <v>1</v>
      </c>
      <c r="AC6522">
        <v>8</v>
      </c>
      <c r="AD6522">
        <v>0.45</v>
      </c>
      <c r="AE6522">
        <v>299.86</v>
      </c>
      <c r="AF6522" t="s">
        <v>19</v>
      </c>
      <c r="AG6522" t="s">
        <v>8</v>
      </c>
      <c r="AH6522">
        <v>180</v>
      </c>
      <c r="AI6522" t="s">
        <v>9</v>
      </c>
      <c r="AJ6522">
        <v>0</v>
      </c>
      <c r="AK6522">
        <v>0</v>
      </c>
      <c r="AL6522" t="s">
        <v>10</v>
      </c>
      <c r="AM6522">
        <v>0</v>
      </c>
      <c r="AN6522">
        <v>0</v>
      </c>
      <c r="AO6522">
        <v>0</v>
      </c>
      <c r="AP6522" t="s">
        <v>11</v>
      </c>
      <c r="AQ6522">
        <v>0</v>
      </c>
      <c r="AR6522">
        <v>0</v>
      </c>
      <c r="AS6522" t="s">
        <v>12</v>
      </c>
      <c r="AT6522">
        <v>0</v>
      </c>
      <c r="AU6522">
        <v>0</v>
      </c>
      <c r="AV6522" t="s">
        <v>13</v>
      </c>
      <c r="AW6522">
        <v>0</v>
      </c>
      <c r="AX6522">
        <v>0</v>
      </c>
      <c r="AY6522" t="s">
        <v>14</v>
      </c>
      <c r="AZ6522">
        <v>0</v>
      </c>
      <c r="BA6522">
        <v>0</v>
      </c>
      <c r="BB6522" t="s">
        <v>15</v>
      </c>
      <c r="BC6522">
        <v>0</v>
      </c>
      <c r="BD6522" t="s">
        <v>16</v>
      </c>
      <c r="BE6522">
        <v>101</v>
      </c>
      <c r="BF6522">
        <v>10</v>
      </c>
      <c r="BG6522">
        <v>2</v>
      </c>
    </row>
    <row r="6523" spans="1:59" x14ac:dyDescent="0.25">
      <c r="A6523" t="s">
        <v>0</v>
      </c>
      <c r="B6523" t="s">
        <v>1</v>
      </c>
      <c r="C6523">
        <v>1039372</v>
      </c>
      <c r="D6523" t="s">
        <v>2</v>
      </c>
      <c r="E6523">
        <v>101</v>
      </c>
      <c r="F6523">
        <v>148</v>
      </c>
      <c r="G6523">
        <v>-5</v>
      </c>
      <c r="H6523" t="s">
        <v>3</v>
      </c>
      <c r="I6523">
        <v>268</v>
      </c>
      <c r="J6523">
        <v>5</v>
      </c>
      <c r="K6523">
        <v>5</v>
      </c>
      <c r="L6523" t="s">
        <v>4</v>
      </c>
      <c r="M6523">
        <v>1.61E-2</v>
      </c>
      <c r="N6523">
        <v>-0.1149</v>
      </c>
      <c r="O6523">
        <v>0.95050000000000001</v>
      </c>
      <c r="P6523" t="s">
        <v>5</v>
      </c>
      <c r="Q6523">
        <v>-0.1047</v>
      </c>
      <c r="R6523">
        <v>-2.0487000000000002</v>
      </c>
      <c r="S6523">
        <v>-0.85240000000000005</v>
      </c>
      <c r="T6523" t="s">
        <v>6</v>
      </c>
      <c r="U6523">
        <v>260519</v>
      </c>
      <c r="V6523">
        <v>85629</v>
      </c>
      <c r="W6523">
        <v>51.441585539999998</v>
      </c>
      <c r="X6523" t="s">
        <v>17</v>
      </c>
      <c r="Y6523">
        <v>0.26749500999999998</v>
      </c>
      <c r="Z6523" t="s">
        <v>18</v>
      </c>
      <c r="AA6523">
        <v>1.1000000000000001</v>
      </c>
      <c r="AB6523">
        <v>1</v>
      </c>
      <c r="AC6523">
        <v>8</v>
      </c>
      <c r="AD6523">
        <v>0.45</v>
      </c>
      <c r="AE6523">
        <v>299.86</v>
      </c>
      <c r="AF6523" t="s">
        <v>19</v>
      </c>
      <c r="AG6523" t="s">
        <v>8</v>
      </c>
      <c r="AH6523">
        <v>180</v>
      </c>
      <c r="AI6523" t="s">
        <v>9</v>
      </c>
      <c r="AJ6523">
        <v>0</v>
      </c>
      <c r="AK6523">
        <v>0</v>
      </c>
      <c r="AL6523" t="s">
        <v>10</v>
      </c>
      <c r="AM6523">
        <v>0</v>
      </c>
      <c r="AN6523">
        <v>0</v>
      </c>
      <c r="AO6523">
        <v>0</v>
      </c>
      <c r="AP6523" t="s">
        <v>11</v>
      </c>
      <c r="AQ6523">
        <v>0</v>
      </c>
      <c r="AR6523">
        <v>0</v>
      </c>
      <c r="AS6523" t="s">
        <v>12</v>
      </c>
      <c r="AT6523">
        <v>0</v>
      </c>
      <c r="AU6523">
        <v>0</v>
      </c>
      <c r="AV6523" t="s">
        <v>13</v>
      </c>
      <c r="AW6523">
        <v>0</v>
      </c>
      <c r="AX6523">
        <v>0</v>
      </c>
      <c r="AY6523" t="s">
        <v>14</v>
      </c>
      <c r="AZ6523">
        <v>0</v>
      </c>
      <c r="BA6523">
        <v>0</v>
      </c>
      <c r="BB6523" t="s">
        <v>15</v>
      </c>
      <c r="BC6523">
        <v>0</v>
      </c>
      <c r="BD6523" t="s">
        <v>16</v>
      </c>
      <c r="BE6523">
        <v>101</v>
      </c>
      <c r="BF6523">
        <v>10</v>
      </c>
      <c r="BG6523">
        <v>2</v>
      </c>
    </row>
    <row r="6524" spans="1:59" x14ac:dyDescent="0.25">
      <c r="A6524" t="s">
        <v>0</v>
      </c>
      <c r="B6524" t="s">
        <v>1</v>
      </c>
      <c r="C6524">
        <v>1039508</v>
      </c>
      <c r="D6524" t="s">
        <v>2</v>
      </c>
      <c r="E6524">
        <v>101</v>
      </c>
      <c r="F6524">
        <v>148</v>
      </c>
      <c r="G6524">
        <v>-5</v>
      </c>
      <c r="H6524" t="s">
        <v>3</v>
      </c>
      <c r="I6524">
        <v>268</v>
      </c>
      <c r="J6524">
        <v>4</v>
      </c>
      <c r="K6524">
        <v>6</v>
      </c>
      <c r="L6524" t="s">
        <v>4</v>
      </c>
      <c r="M6524">
        <v>3.4000000000000002E-2</v>
      </c>
      <c r="N6524">
        <v>-0.1132</v>
      </c>
      <c r="O6524">
        <v>0.95879999999999999</v>
      </c>
      <c r="P6524" t="s">
        <v>5</v>
      </c>
      <c r="Q6524">
        <v>0.65049999999999997</v>
      </c>
      <c r="R6524">
        <v>-1.929</v>
      </c>
      <c r="S6524">
        <v>-0.66539999999999999</v>
      </c>
      <c r="T6524" t="s">
        <v>6</v>
      </c>
      <c r="U6524">
        <v>260519</v>
      </c>
      <c r="V6524">
        <v>85630</v>
      </c>
      <c r="W6524">
        <v>51.441577909999999</v>
      </c>
      <c r="X6524" t="s">
        <v>17</v>
      </c>
      <c r="Y6524">
        <v>0.26749000000000001</v>
      </c>
      <c r="Z6524" t="s">
        <v>18</v>
      </c>
      <c r="AA6524">
        <v>1.1000000000000001</v>
      </c>
      <c r="AB6524">
        <v>1</v>
      </c>
      <c r="AC6524">
        <v>8</v>
      </c>
      <c r="AD6524">
        <v>0.45</v>
      </c>
      <c r="AE6524">
        <v>299.86</v>
      </c>
      <c r="AF6524" t="s">
        <v>19</v>
      </c>
      <c r="AG6524" t="s">
        <v>8</v>
      </c>
      <c r="AH6524">
        <v>180</v>
      </c>
      <c r="AI6524" t="s">
        <v>9</v>
      </c>
      <c r="AJ6524">
        <v>0</v>
      </c>
      <c r="AK6524">
        <v>0</v>
      </c>
      <c r="AL6524" t="s">
        <v>10</v>
      </c>
      <c r="AM6524">
        <v>0</v>
      </c>
      <c r="AN6524">
        <v>0</v>
      </c>
      <c r="AO6524">
        <v>0</v>
      </c>
      <c r="AP6524" t="s">
        <v>11</v>
      </c>
      <c r="AQ6524">
        <v>0</v>
      </c>
      <c r="AR6524">
        <v>0</v>
      </c>
      <c r="AS6524" t="s">
        <v>12</v>
      </c>
      <c r="AT6524">
        <v>0</v>
      </c>
      <c r="AU6524">
        <v>0</v>
      </c>
      <c r="AV6524" t="s">
        <v>13</v>
      </c>
      <c r="AW6524">
        <v>0</v>
      </c>
      <c r="AX6524">
        <v>0</v>
      </c>
      <c r="AY6524" t="s">
        <v>14</v>
      </c>
      <c r="AZ6524">
        <v>0</v>
      </c>
      <c r="BA6524">
        <v>0</v>
      </c>
      <c r="BB6524" t="s">
        <v>15</v>
      </c>
      <c r="BC6524">
        <v>0</v>
      </c>
      <c r="BD6524" t="s">
        <v>16</v>
      </c>
      <c r="BE6524">
        <v>101</v>
      </c>
      <c r="BF6524">
        <v>10</v>
      </c>
      <c r="BG6524">
        <v>2</v>
      </c>
    </row>
    <row r="6525" spans="1:59" x14ac:dyDescent="0.25">
      <c r="A6525" t="s">
        <v>0</v>
      </c>
      <c r="B6525" t="s">
        <v>1</v>
      </c>
      <c r="C6525">
        <v>1039643</v>
      </c>
      <c r="D6525" t="s">
        <v>2</v>
      </c>
      <c r="E6525">
        <v>101</v>
      </c>
      <c r="F6525">
        <v>148</v>
      </c>
      <c r="G6525">
        <v>-5</v>
      </c>
      <c r="H6525" t="s">
        <v>3</v>
      </c>
      <c r="I6525">
        <v>268</v>
      </c>
      <c r="J6525">
        <v>4</v>
      </c>
      <c r="K6525">
        <v>6</v>
      </c>
      <c r="L6525" t="s">
        <v>4</v>
      </c>
      <c r="M6525">
        <v>2.4500000000000001E-2</v>
      </c>
      <c r="N6525">
        <v>-0.1115</v>
      </c>
      <c r="O6525">
        <v>0.9919</v>
      </c>
      <c r="P6525" t="s">
        <v>5</v>
      </c>
      <c r="Q6525">
        <v>0.26169999999999999</v>
      </c>
      <c r="R6525">
        <v>-0.91969999999999996</v>
      </c>
      <c r="S6525">
        <v>-0.66539999999999999</v>
      </c>
      <c r="T6525" t="s">
        <v>6</v>
      </c>
      <c r="U6525">
        <v>260519</v>
      </c>
      <c r="V6525">
        <v>85630</v>
      </c>
      <c r="W6525">
        <v>51.441577909999999</v>
      </c>
      <c r="X6525" t="s">
        <v>17</v>
      </c>
      <c r="Y6525">
        <v>0.26749000000000001</v>
      </c>
      <c r="Z6525" t="s">
        <v>18</v>
      </c>
      <c r="AA6525">
        <v>1.1000000000000001</v>
      </c>
      <c r="AB6525">
        <v>1</v>
      </c>
      <c r="AC6525">
        <v>8</v>
      </c>
      <c r="AD6525">
        <v>0.53</v>
      </c>
      <c r="AE6525">
        <v>277.49</v>
      </c>
      <c r="AF6525" t="s">
        <v>19</v>
      </c>
      <c r="AG6525" t="s">
        <v>8</v>
      </c>
      <c r="AH6525">
        <v>180</v>
      </c>
      <c r="AI6525" t="s">
        <v>9</v>
      </c>
      <c r="AJ6525">
        <v>0</v>
      </c>
      <c r="AK6525">
        <v>0</v>
      </c>
      <c r="AL6525" t="s">
        <v>10</v>
      </c>
      <c r="AM6525">
        <v>0</v>
      </c>
      <c r="AN6525">
        <v>0</v>
      </c>
      <c r="AO6525">
        <v>0</v>
      </c>
      <c r="AP6525" t="s">
        <v>11</v>
      </c>
      <c r="AQ6525">
        <v>0</v>
      </c>
      <c r="AR6525">
        <v>0</v>
      </c>
      <c r="AS6525" t="s">
        <v>12</v>
      </c>
      <c r="AT6525">
        <v>0</v>
      </c>
      <c r="AU6525">
        <v>0</v>
      </c>
      <c r="AV6525" t="s">
        <v>13</v>
      </c>
      <c r="AW6525">
        <v>0</v>
      </c>
      <c r="AX6525">
        <v>0</v>
      </c>
      <c r="AY6525" t="s">
        <v>14</v>
      </c>
      <c r="AZ6525">
        <v>0</v>
      </c>
      <c r="BA6525">
        <v>0</v>
      </c>
      <c r="BB6525" t="s">
        <v>15</v>
      </c>
      <c r="BC6525">
        <v>0</v>
      </c>
      <c r="BD6525" t="s">
        <v>16</v>
      </c>
      <c r="BE6525">
        <v>101</v>
      </c>
      <c r="BF6525">
        <v>10</v>
      </c>
      <c r="BG6525">
        <v>2</v>
      </c>
    </row>
    <row r="6526" spans="1:59" x14ac:dyDescent="0.25">
      <c r="A6526" t="s">
        <v>0</v>
      </c>
      <c r="B6526" t="s">
        <v>1</v>
      </c>
      <c r="C6526">
        <v>1039780</v>
      </c>
      <c r="D6526" t="s">
        <v>2</v>
      </c>
      <c r="E6526">
        <v>101</v>
      </c>
      <c r="F6526">
        <v>148</v>
      </c>
      <c r="G6526">
        <v>-5</v>
      </c>
      <c r="H6526" t="s">
        <v>3</v>
      </c>
      <c r="I6526">
        <v>268</v>
      </c>
      <c r="J6526">
        <v>4</v>
      </c>
      <c r="K6526">
        <v>5</v>
      </c>
      <c r="L6526" t="s">
        <v>4</v>
      </c>
      <c r="M6526">
        <v>2.81E-2</v>
      </c>
      <c r="N6526">
        <v>-0.1137</v>
      </c>
      <c r="O6526">
        <v>0.98040000000000005</v>
      </c>
      <c r="P6526" t="s">
        <v>5</v>
      </c>
      <c r="Q6526">
        <v>-1.1439999999999999</v>
      </c>
      <c r="R6526">
        <v>0.84489999999999998</v>
      </c>
      <c r="S6526">
        <v>-0.86729999999999996</v>
      </c>
      <c r="T6526" t="s">
        <v>6</v>
      </c>
      <c r="U6526">
        <v>260519</v>
      </c>
      <c r="V6526">
        <v>85630</v>
      </c>
      <c r="W6526">
        <v>51.441577909999999</v>
      </c>
      <c r="X6526" t="s">
        <v>17</v>
      </c>
      <c r="Y6526">
        <v>0.26749000000000001</v>
      </c>
      <c r="Z6526" t="s">
        <v>18</v>
      </c>
      <c r="AA6526">
        <v>1.1000000000000001</v>
      </c>
      <c r="AB6526">
        <v>1</v>
      </c>
      <c r="AC6526">
        <v>8</v>
      </c>
      <c r="AD6526">
        <v>0.53</v>
      </c>
      <c r="AE6526">
        <v>277.49</v>
      </c>
      <c r="AF6526" t="s">
        <v>19</v>
      </c>
      <c r="AG6526" t="s">
        <v>8</v>
      </c>
      <c r="AH6526">
        <v>180</v>
      </c>
      <c r="AI6526" t="s">
        <v>9</v>
      </c>
      <c r="AJ6526">
        <v>0</v>
      </c>
      <c r="AK6526">
        <v>0</v>
      </c>
      <c r="AL6526" t="s">
        <v>10</v>
      </c>
      <c r="AM6526">
        <v>0</v>
      </c>
      <c r="AN6526">
        <v>0</v>
      </c>
      <c r="AO6526">
        <v>0</v>
      </c>
      <c r="AP6526" t="s">
        <v>11</v>
      </c>
      <c r="AQ6526">
        <v>0</v>
      </c>
      <c r="AR6526">
        <v>0</v>
      </c>
      <c r="AS6526" t="s">
        <v>12</v>
      </c>
      <c r="AT6526">
        <v>0</v>
      </c>
      <c r="AU6526">
        <v>0</v>
      </c>
      <c r="AV6526" t="s">
        <v>13</v>
      </c>
      <c r="AW6526">
        <v>0</v>
      </c>
      <c r="AX6526">
        <v>0</v>
      </c>
      <c r="AY6526" t="s">
        <v>14</v>
      </c>
      <c r="AZ6526">
        <v>0</v>
      </c>
      <c r="BA6526">
        <v>0</v>
      </c>
      <c r="BB6526" t="s">
        <v>15</v>
      </c>
      <c r="BC6526">
        <v>0</v>
      </c>
      <c r="BD6526" t="s">
        <v>16</v>
      </c>
      <c r="BE6526">
        <v>101</v>
      </c>
      <c r="BF6526">
        <v>10</v>
      </c>
      <c r="BG6526">
        <v>2</v>
      </c>
    </row>
    <row r="6527" spans="1:59" x14ac:dyDescent="0.25">
      <c r="A6527" t="s">
        <v>0</v>
      </c>
      <c r="B6527" t="s">
        <v>1</v>
      </c>
      <c r="C6527">
        <v>1039916</v>
      </c>
      <c r="D6527" t="s">
        <v>2</v>
      </c>
      <c r="E6527">
        <v>101</v>
      </c>
      <c r="F6527">
        <v>148</v>
      </c>
      <c r="G6527">
        <v>-5</v>
      </c>
      <c r="H6527" t="s">
        <v>3</v>
      </c>
      <c r="I6527">
        <v>269</v>
      </c>
      <c r="J6527">
        <v>4</v>
      </c>
      <c r="K6527">
        <v>4</v>
      </c>
      <c r="L6527" t="s">
        <v>4</v>
      </c>
      <c r="M6527">
        <v>-4.7000000000000002E-3</v>
      </c>
      <c r="N6527">
        <v>-0.1182</v>
      </c>
      <c r="O6527">
        <v>0.97070000000000001</v>
      </c>
      <c r="P6527" t="s">
        <v>5</v>
      </c>
      <c r="Q6527">
        <v>-1.2786</v>
      </c>
      <c r="R6527">
        <v>2.2355999999999998</v>
      </c>
      <c r="S6527">
        <v>-1.8767</v>
      </c>
      <c r="T6527" t="s">
        <v>6</v>
      </c>
      <c r="U6527">
        <v>260519</v>
      </c>
      <c r="V6527">
        <v>85630</v>
      </c>
      <c r="W6527">
        <v>51.441577909999999</v>
      </c>
      <c r="X6527" t="s">
        <v>17</v>
      </c>
      <c r="Y6527">
        <v>0.26749000000000001</v>
      </c>
      <c r="Z6527" t="s">
        <v>18</v>
      </c>
      <c r="AA6527">
        <v>1.1000000000000001</v>
      </c>
      <c r="AB6527">
        <v>1</v>
      </c>
      <c r="AC6527">
        <v>8</v>
      </c>
      <c r="AD6527">
        <v>0.53</v>
      </c>
      <c r="AE6527">
        <v>277.49</v>
      </c>
      <c r="AF6527" t="s">
        <v>19</v>
      </c>
      <c r="AG6527" t="s">
        <v>8</v>
      </c>
      <c r="AH6527">
        <v>180</v>
      </c>
      <c r="AI6527" t="s">
        <v>9</v>
      </c>
      <c r="AJ6527">
        <v>0</v>
      </c>
      <c r="AK6527">
        <v>0</v>
      </c>
      <c r="AL6527" t="s">
        <v>10</v>
      </c>
      <c r="AM6527">
        <v>0</v>
      </c>
      <c r="AN6527">
        <v>0</v>
      </c>
      <c r="AO6527">
        <v>0</v>
      </c>
      <c r="AP6527" t="s">
        <v>11</v>
      </c>
      <c r="AQ6527">
        <v>0</v>
      </c>
      <c r="AR6527">
        <v>0</v>
      </c>
      <c r="AS6527" t="s">
        <v>12</v>
      </c>
      <c r="AT6527">
        <v>0</v>
      </c>
      <c r="AU6527">
        <v>0</v>
      </c>
      <c r="AV6527" t="s">
        <v>13</v>
      </c>
      <c r="AW6527">
        <v>0</v>
      </c>
      <c r="AX6527">
        <v>0</v>
      </c>
      <c r="AY6527" t="s">
        <v>14</v>
      </c>
      <c r="AZ6527">
        <v>0</v>
      </c>
      <c r="BA6527">
        <v>0</v>
      </c>
      <c r="BB6527" t="s">
        <v>15</v>
      </c>
      <c r="BC6527">
        <v>0</v>
      </c>
      <c r="BD6527" t="s">
        <v>16</v>
      </c>
      <c r="BE6527">
        <v>101</v>
      </c>
      <c r="BF6527">
        <v>10</v>
      </c>
      <c r="BG6527">
        <v>2</v>
      </c>
    </row>
    <row r="6528" spans="1:59" x14ac:dyDescent="0.25">
      <c r="A6528" t="s">
        <v>0</v>
      </c>
      <c r="B6528" t="s">
        <v>1</v>
      </c>
      <c r="C6528">
        <v>1040051</v>
      </c>
      <c r="D6528" t="s">
        <v>2</v>
      </c>
      <c r="E6528">
        <v>101</v>
      </c>
      <c r="F6528">
        <v>148</v>
      </c>
      <c r="G6528">
        <v>-5</v>
      </c>
      <c r="H6528" t="s">
        <v>3</v>
      </c>
      <c r="I6528">
        <v>269</v>
      </c>
      <c r="J6528">
        <v>5</v>
      </c>
      <c r="K6528">
        <v>4</v>
      </c>
      <c r="L6528" t="s">
        <v>4</v>
      </c>
      <c r="M6528">
        <v>2.3099999999999999E-2</v>
      </c>
      <c r="N6528">
        <v>-0.13289999999999999</v>
      </c>
      <c r="O6528">
        <v>0.89929999999999999</v>
      </c>
      <c r="P6528" t="s">
        <v>5</v>
      </c>
      <c r="Q6528">
        <v>-2.1309</v>
      </c>
      <c r="R6528">
        <v>7.6563999999999997</v>
      </c>
      <c r="S6528">
        <v>0.8</v>
      </c>
      <c r="T6528" t="s">
        <v>6</v>
      </c>
      <c r="U6528">
        <v>260519</v>
      </c>
      <c r="V6528">
        <v>85630</v>
      </c>
      <c r="W6528">
        <v>51.441577909999999</v>
      </c>
      <c r="X6528" t="s">
        <v>17</v>
      </c>
      <c r="Y6528">
        <v>0.26749000000000001</v>
      </c>
      <c r="Z6528" t="s">
        <v>18</v>
      </c>
      <c r="AA6528">
        <v>1.1000000000000001</v>
      </c>
      <c r="AB6528">
        <v>1</v>
      </c>
      <c r="AC6528">
        <v>8</v>
      </c>
      <c r="AD6528">
        <v>0.53</v>
      </c>
      <c r="AE6528">
        <v>277.49</v>
      </c>
      <c r="AF6528" t="s">
        <v>19</v>
      </c>
      <c r="AG6528" t="s">
        <v>8</v>
      </c>
      <c r="AH6528">
        <v>180</v>
      </c>
      <c r="AI6528" t="s">
        <v>9</v>
      </c>
      <c r="AJ6528">
        <v>0</v>
      </c>
      <c r="AK6528">
        <v>0</v>
      </c>
      <c r="AL6528" t="s">
        <v>10</v>
      </c>
      <c r="AM6528">
        <v>0</v>
      </c>
      <c r="AN6528">
        <v>0</v>
      </c>
      <c r="AO6528">
        <v>0</v>
      </c>
      <c r="AP6528" t="s">
        <v>11</v>
      </c>
      <c r="AQ6528">
        <v>0</v>
      </c>
      <c r="AR6528">
        <v>0</v>
      </c>
      <c r="AS6528" t="s">
        <v>12</v>
      </c>
      <c r="AT6528">
        <v>0</v>
      </c>
      <c r="AU6528">
        <v>0</v>
      </c>
      <c r="AV6528" t="s">
        <v>13</v>
      </c>
      <c r="AW6528">
        <v>0</v>
      </c>
      <c r="AX6528">
        <v>0</v>
      </c>
      <c r="AY6528" t="s">
        <v>14</v>
      </c>
      <c r="AZ6528">
        <v>0</v>
      </c>
      <c r="BA6528">
        <v>0</v>
      </c>
      <c r="BB6528" t="s">
        <v>15</v>
      </c>
      <c r="BC6528">
        <v>0</v>
      </c>
      <c r="BD6528" t="s">
        <v>16</v>
      </c>
      <c r="BE6528">
        <v>101</v>
      </c>
      <c r="BF6528">
        <v>10</v>
      </c>
      <c r="BG6528">
        <v>2</v>
      </c>
    </row>
    <row r="6529" spans="1:59" x14ac:dyDescent="0.25">
      <c r="A6529" t="s">
        <v>0</v>
      </c>
      <c r="B6529" t="s">
        <v>1</v>
      </c>
      <c r="C6529">
        <v>1040189</v>
      </c>
      <c r="D6529" t="s">
        <v>2</v>
      </c>
      <c r="E6529">
        <v>101</v>
      </c>
      <c r="F6529">
        <v>148</v>
      </c>
      <c r="G6529">
        <v>-6</v>
      </c>
      <c r="H6529" t="s">
        <v>3</v>
      </c>
      <c r="I6529">
        <v>268</v>
      </c>
      <c r="J6529">
        <v>5</v>
      </c>
      <c r="K6529">
        <v>1</v>
      </c>
      <c r="L6529" t="s">
        <v>4</v>
      </c>
      <c r="M6529">
        <v>-4.5600000000000002E-2</v>
      </c>
      <c r="N6529">
        <v>-0.1152</v>
      </c>
      <c r="O6529">
        <v>0.96279999999999999</v>
      </c>
      <c r="P6529" t="s">
        <v>5</v>
      </c>
      <c r="Q6529">
        <v>-0.32900000000000001</v>
      </c>
      <c r="R6529">
        <v>8.1198999999999995</v>
      </c>
      <c r="S6529">
        <v>2.0487000000000002</v>
      </c>
      <c r="T6529" t="s">
        <v>6</v>
      </c>
      <c r="U6529">
        <v>260519</v>
      </c>
      <c r="V6529">
        <v>85630</v>
      </c>
      <c r="W6529">
        <v>51.441577909999999</v>
      </c>
      <c r="X6529" t="s">
        <v>17</v>
      </c>
      <c r="Y6529">
        <v>0.26749000000000001</v>
      </c>
      <c r="Z6529" t="s">
        <v>18</v>
      </c>
      <c r="AA6529">
        <v>1.1000000000000001</v>
      </c>
      <c r="AB6529">
        <v>1</v>
      </c>
      <c r="AC6529">
        <v>8</v>
      </c>
      <c r="AD6529">
        <v>0.53</v>
      </c>
      <c r="AE6529">
        <v>277.49</v>
      </c>
      <c r="AF6529" t="s">
        <v>19</v>
      </c>
      <c r="AG6529" t="s">
        <v>8</v>
      </c>
      <c r="AH6529">
        <v>180</v>
      </c>
      <c r="AI6529" t="s">
        <v>9</v>
      </c>
      <c r="AJ6529">
        <v>0</v>
      </c>
      <c r="AK6529">
        <v>0</v>
      </c>
      <c r="AL6529" t="s">
        <v>10</v>
      </c>
      <c r="AM6529">
        <v>0</v>
      </c>
      <c r="AN6529">
        <v>0</v>
      </c>
      <c r="AO6529">
        <v>0</v>
      </c>
      <c r="AP6529" t="s">
        <v>11</v>
      </c>
      <c r="AQ6529">
        <v>0</v>
      </c>
      <c r="AR6529">
        <v>0</v>
      </c>
      <c r="AS6529" t="s">
        <v>12</v>
      </c>
      <c r="AT6529">
        <v>0</v>
      </c>
      <c r="AU6529">
        <v>0</v>
      </c>
      <c r="AV6529" t="s">
        <v>13</v>
      </c>
      <c r="AW6529">
        <v>0</v>
      </c>
      <c r="AX6529">
        <v>0</v>
      </c>
      <c r="AY6529" t="s">
        <v>14</v>
      </c>
      <c r="AZ6529">
        <v>0</v>
      </c>
      <c r="BA6529">
        <v>0</v>
      </c>
      <c r="BB6529" t="s">
        <v>15</v>
      </c>
      <c r="BC6529">
        <v>0</v>
      </c>
      <c r="BD6529" t="s">
        <v>16</v>
      </c>
      <c r="BE6529">
        <v>101</v>
      </c>
      <c r="BF6529">
        <v>10</v>
      </c>
      <c r="BG6529">
        <v>2</v>
      </c>
    </row>
    <row r="6530" spans="1:59" x14ac:dyDescent="0.25">
      <c r="A6530" t="s">
        <v>0</v>
      </c>
      <c r="B6530" t="s">
        <v>1</v>
      </c>
      <c r="C6530">
        <v>1040324</v>
      </c>
      <c r="D6530" t="s">
        <v>2</v>
      </c>
      <c r="E6530">
        <v>101</v>
      </c>
      <c r="F6530">
        <v>147</v>
      </c>
      <c r="G6530">
        <v>-6</v>
      </c>
      <c r="H6530" t="s">
        <v>3</v>
      </c>
      <c r="I6530">
        <v>267</v>
      </c>
      <c r="J6530">
        <v>5</v>
      </c>
      <c r="K6530">
        <v>-1</v>
      </c>
      <c r="L6530" t="s">
        <v>4</v>
      </c>
      <c r="M6530">
        <v>-0.11849999999999999</v>
      </c>
      <c r="N6530">
        <v>-0.1207</v>
      </c>
      <c r="O6530">
        <v>1.0152000000000001</v>
      </c>
      <c r="P6530" t="s">
        <v>5</v>
      </c>
      <c r="Q6530">
        <v>0.14949999999999999</v>
      </c>
      <c r="R6530">
        <v>2.2953999999999999</v>
      </c>
      <c r="S6530">
        <v>1.5627</v>
      </c>
      <c r="T6530" t="s">
        <v>6</v>
      </c>
      <c r="U6530">
        <v>260519</v>
      </c>
      <c r="V6530">
        <v>85630</v>
      </c>
      <c r="W6530">
        <v>51.441577909999999</v>
      </c>
      <c r="X6530" t="s">
        <v>17</v>
      </c>
      <c r="Y6530">
        <v>0.26749000000000001</v>
      </c>
      <c r="Z6530" t="s">
        <v>18</v>
      </c>
      <c r="AA6530">
        <v>1.1000000000000001</v>
      </c>
      <c r="AB6530">
        <v>1</v>
      </c>
      <c r="AC6530">
        <v>8</v>
      </c>
      <c r="AD6530">
        <v>0.53</v>
      </c>
      <c r="AE6530">
        <v>277.49</v>
      </c>
      <c r="AF6530" t="s">
        <v>19</v>
      </c>
      <c r="AG6530" t="s">
        <v>8</v>
      </c>
      <c r="AH6530">
        <v>180</v>
      </c>
      <c r="AI6530" t="s">
        <v>9</v>
      </c>
      <c r="AJ6530">
        <v>0</v>
      </c>
      <c r="AK6530">
        <v>0</v>
      </c>
      <c r="AL6530" t="s">
        <v>10</v>
      </c>
      <c r="AM6530">
        <v>0</v>
      </c>
      <c r="AN6530">
        <v>0</v>
      </c>
      <c r="AO6530">
        <v>0</v>
      </c>
      <c r="AP6530" t="s">
        <v>11</v>
      </c>
      <c r="AQ6530">
        <v>0</v>
      </c>
      <c r="AR6530">
        <v>0</v>
      </c>
      <c r="AS6530" t="s">
        <v>12</v>
      </c>
      <c r="AT6530">
        <v>0</v>
      </c>
      <c r="AU6530">
        <v>0</v>
      </c>
      <c r="AV6530" t="s">
        <v>13</v>
      </c>
      <c r="AW6530">
        <v>0</v>
      </c>
      <c r="AX6530">
        <v>0</v>
      </c>
      <c r="AY6530" t="s">
        <v>14</v>
      </c>
      <c r="AZ6530">
        <v>0</v>
      </c>
      <c r="BA6530">
        <v>0</v>
      </c>
      <c r="BB6530" t="s">
        <v>15</v>
      </c>
      <c r="BC6530">
        <v>0</v>
      </c>
      <c r="BD6530" t="s">
        <v>16</v>
      </c>
      <c r="BE6530">
        <v>101</v>
      </c>
      <c r="BF6530">
        <v>10</v>
      </c>
      <c r="BG6530">
        <v>2</v>
      </c>
    </row>
    <row r="6531" spans="1:59" x14ac:dyDescent="0.25">
      <c r="A6531" t="s">
        <v>0</v>
      </c>
      <c r="B6531" t="s">
        <v>1</v>
      </c>
      <c r="C6531">
        <v>1040461</v>
      </c>
      <c r="D6531" t="s">
        <v>2</v>
      </c>
      <c r="E6531">
        <v>101</v>
      </c>
      <c r="F6531">
        <v>148</v>
      </c>
      <c r="G6531">
        <v>-5</v>
      </c>
      <c r="H6531" t="s">
        <v>3</v>
      </c>
      <c r="I6531">
        <v>267</v>
      </c>
      <c r="J6531">
        <v>5</v>
      </c>
      <c r="K6531">
        <v>-1</v>
      </c>
      <c r="L6531" t="s">
        <v>4</v>
      </c>
      <c r="M6531">
        <v>-0.1188</v>
      </c>
      <c r="N6531">
        <v>-0.12770000000000001</v>
      </c>
      <c r="O6531">
        <v>0.98629999999999995</v>
      </c>
      <c r="P6531" t="s">
        <v>5</v>
      </c>
      <c r="Q6531">
        <v>0.16450000000000001</v>
      </c>
      <c r="R6531">
        <v>-7.3872</v>
      </c>
      <c r="S6531">
        <v>-0.38879999999999998</v>
      </c>
      <c r="T6531" t="s">
        <v>6</v>
      </c>
      <c r="U6531">
        <v>260519</v>
      </c>
      <c r="V6531">
        <v>85630</v>
      </c>
      <c r="W6531">
        <v>51.441577909999999</v>
      </c>
      <c r="X6531" t="s">
        <v>17</v>
      </c>
      <c r="Y6531">
        <v>0.26749000000000001</v>
      </c>
      <c r="Z6531" t="s">
        <v>18</v>
      </c>
      <c r="AA6531">
        <v>1.1000000000000001</v>
      </c>
      <c r="AB6531">
        <v>1</v>
      </c>
      <c r="AC6531">
        <v>8</v>
      </c>
      <c r="AD6531">
        <v>0.53</v>
      </c>
      <c r="AE6531">
        <v>277.49</v>
      </c>
      <c r="AF6531" t="s">
        <v>19</v>
      </c>
      <c r="AG6531" t="s">
        <v>8</v>
      </c>
      <c r="AH6531">
        <v>180</v>
      </c>
      <c r="AI6531" t="s">
        <v>9</v>
      </c>
      <c r="AJ6531">
        <v>0</v>
      </c>
      <c r="AK6531">
        <v>0</v>
      </c>
      <c r="AL6531" t="s">
        <v>10</v>
      </c>
      <c r="AM6531">
        <v>0</v>
      </c>
      <c r="AN6531">
        <v>0</v>
      </c>
      <c r="AO6531">
        <v>0</v>
      </c>
      <c r="AP6531" t="s">
        <v>11</v>
      </c>
      <c r="AQ6531">
        <v>0</v>
      </c>
      <c r="AR6531">
        <v>0</v>
      </c>
      <c r="AS6531" t="s">
        <v>12</v>
      </c>
      <c r="AT6531">
        <v>0</v>
      </c>
      <c r="AU6531">
        <v>0</v>
      </c>
      <c r="AV6531" t="s">
        <v>13</v>
      </c>
      <c r="AW6531">
        <v>0</v>
      </c>
      <c r="AX6531">
        <v>0</v>
      </c>
      <c r="AY6531" t="s">
        <v>14</v>
      </c>
      <c r="AZ6531">
        <v>0</v>
      </c>
      <c r="BA6531">
        <v>0</v>
      </c>
      <c r="BB6531" t="s">
        <v>15</v>
      </c>
      <c r="BC6531">
        <v>0</v>
      </c>
      <c r="BD6531" t="s">
        <v>16</v>
      </c>
      <c r="BE6531">
        <v>101</v>
      </c>
      <c r="BF6531">
        <v>10</v>
      </c>
      <c r="BG6531">
        <v>2</v>
      </c>
    </row>
    <row r="6532" spans="1:59" x14ac:dyDescent="0.25">
      <c r="A6532" t="s">
        <v>0</v>
      </c>
      <c r="B6532" t="s">
        <v>1</v>
      </c>
      <c r="C6532">
        <v>1040609</v>
      </c>
      <c r="D6532" t="s">
        <v>2</v>
      </c>
      <c r="E6532">
        <v>101</v>
      </c>
      <c r="F6532">
        <v>147</v>
      </c>
      <c r="G6532">
        <v>-5</v>
      </c>
      <c r="H6532" t="s">
        <v>3</v>
      </c>
      <c r="I6532">
        <v>267</v>
      </c>
      <c r="J6532">
        <v>5</v>
      </c>
      <c r="K6532">
        <v>0</v>
      </c>
      <c r="L6532" t="s">
        <v>4</v>
      </c>
      <c r="M6532">
        <v>-8.2299999999999998E-2</v>
      </c>
      <c r="N6532">
        <v>-0.1152</v>
      </c>
      <c r="O6532">
        <v>0.996</v>
      </c>
      <c r="P6532" t="s">
        <v>5</v>
      </c>
      <c r="Q6532">
        <v>1.0767</v>
      </c>
      <c r="R6532">
        <v>-10.834099999999999</v>
      </c>
      <c r="S6532">
        <v>-1.4356</v>
      </c>
      <c r="T6532" t="s">
        <v>6</v>
      </c>
      <c r="U6532">
        <v>260519</v>
      </c>
      <c r="V6532">
        <v>85631</v>
      </c>
      <c r="W6532">
        <v>51.441577909999999</v>
      </c>
      <c r="X6532" t="s">
        <v>17</v>
      </c>
      <c r="Y6532">
        <v>0.26748502000000002</v>
      </c>
      <c r="Z6532" t="s">
        <v>18</v>
      </c>
      <c r="AA6532">
        <v>1</v>
      </c>
      <c r="AB6532">
        <v>1</v>
      </c>
      <c r="AC6532">
        <v>8</v>
      </c>
      <c r="AD6532">
        <v>0.53</v>
      </c>
      <c r="AE6532">
        <v>277.49</v>
      </c>
      <c r="AF6532" t="s">
        <v>19</v>
      </c>
      <c r="AG6532" t="s">
        <v>8</v>
      </c>
      <c r="AH6532">
        <v>180</v>
      </c>
      <c r="AI6532" t="s">
        <v>9</v>
      </c>
      <c r="AJ6532">
        <v>0</v>
      </c>
      <c r="AK6532">
        <v>0</v>
      </c>
      <c r="AL6532" t="s">
        <v>10</v>
      </c>
      <c r="AM6532">
        <v>0</v>
      </c>
      <c r="AN6532">
        <v>0</v>
      </c>
      <c r="AO6532">
        <v>0</v>
      </c>
      <c r="AP6532" t="s">
        <v>11</v>
      </c>
      <c r="AQ6532">
        <v>0</v>
      </c>
      <c r="AR6532">
        <v>0</v>
      </c>
      <c r="AS6532" t="s">
        <v>12</v>
      </c>
      <c r="AT6532">
        <v>0</v>
      </c>
      <c r="AU6532">
        <v>0</v>
      </c>
      <c r="AV6532" t="s">
        <v>13</v>
      </c>
      <c r="AW6532">
        <v>0</v>
      </c>
      <c r="AX6532">
        <v>0</v>
      </c>
      <c r="AY6532" t="s">
        <v>14</v>
      </c>
      <c r="AZ6532">
        <v>0</v>
      </c>
      <c r="BA6532">
        <v>0</v>
      </c>
      <c r="BB6532" t="s">
        <v>15</v>
      </c>
      <c r="BC6532">
        <v>0</v>
      </c>
      <c r="BD6532" t="s">
        <v>16</v>
      </c>
      <c r="BE6532">
        <v>101</v>
      </c>
      <c r="BF6532">
        <v>10</v>
      </c>
      <c r="BG6532">
        <v>2</v>
      </c>
    </row>
    <row r="6533" spans="1:59" x14ac:dyDescent="0.25">
      <c r="A6533" t="s">
        <v>0</v>
      </c>
      <c r="B6533" t="s">
        <v>1</v>
      </c>
      <c r="C6533">
        <v>1040747</v>
      </c>
      <c r="D6533" t="s">
        <v>2</v>
      </c>
      <c r="E6533">
        <v>110</v>
      </c>
      <c r="F6533">
        <v>148</v>
      </c>
      <c r="G6533">
        <v>-5</v>
      </c>
      <c r="H6533" t="s">
        <v>3</v>
      </c>
      <c r="I6533">
        <v>267</v>
      </c>
      <c r="J6533">
        <v>5</v>
      </c>
      <c r="K6533">
        <v>3</v>
      </c>
      <c r="L6533" t="s">
        <v>4</v>
      </c>
      <c r="M6533">
        <v>1.18E-2</v>
      </c>
      <c r="N6533">
        <v>-0.12479999999999999</v>
      </c>
      <c r="O6533">
        <v>0.94579999999999997</v>
      </c>
      <c r="P6533" t="s">
        <v>5</v>
      </c>
      <c r="Q6533">
        <v>0.501</v>
      </c>
      <c r="R6533">
        <v>-6.0712999999999999</v>
      </c>
      <c r="S6533">
        <v>0.18690000000000001</v>
      </c>
      <c r="T6533" t="s">
        <v>6</v>
      </c>
      <c r="U6533">
        <v>260519</v>
      </c>
      <c r="V6533">
        <v>85631</v>
      </c>
      <c r="W6533">
        <v>51.441577909999999</v>
      </c>
      <c r="X6533" t="s">
        <v>17</v>
      </c>
      <c r="Y6533">
        <v>0.26748502000000002</v>
      </c>
      <c r="Z6533" t="s">
        <v>18</v>
      </c>
      <c r="AA6533">
        <v>1</v>
      </c>
      <c r="AB6533">
        <v>1</v>
      </c>
      <c r="AC6533">
        <v>8</v>
      </c>
      <c r="AD6533">
        <v>0.6</v>
      </c>
      <c r="AE6533">
        <v>257.54000000000002</v>
      </c>
      <c r="AF6533" t="s">
        <v>19</v>
      </c>
      <c r="AG6533" t="s">
        <v>8</v>
      </c>
      <c r="AH6533">
        <v>180</v>
      </c>
      <c r="AI6533" t="s">
        <v>9</v>
      </c>
      <c r="AJ6533">
        <v>0</v>
      </c>
      <c r="AK6533">
        <v>0</v>
      </c>
      <c r="AL6533" t="s">
        <v>10</v>
      </c>
      <c r="AM6533">
        <v>0</v>
      </c>
      <c r="AN6533">
        <v>0</v>
      </c>
      <c r="AO6533">
        <v>0</v>
      </c>
      <c r="AP6533" t="s">
        <v>11</v>
      </c>
      <c r="AQ6533">
        <v>0</v>
      </c>
      <c r="AR6533">
        <v>0</v>
      </c>
      <c r="AS6533" t="s">
        <v>12</v>
      </c>
      <c r="AT6533">
        <v>0</v>
      </c>
      <c r="AU6533">
        <v>0</v>
      </c>
      <c r="AV6533" t="s">
        <v>13</v>
      </c>
      <c r="AW6533">
        <v>0</v>
      </c>
      <c r="AX6533">
        <v>0</v>
      </c>
      <c r="AY6533" t="s">
        <v>14</v>
      </c>
      <c r="AZ6533">
        <v>0</v>
      </c>
      <c r="BA6533">
        <v>0</v>
      </c>
      <c r="BB6533" t="s">
        <v>15</v>
      </c>
      <c r="BC6533">
        <v>0</v>
      </c>
      <c r="BD6533" t="s">
        <v>16</v>
      </c>
      <c r="BE6533">
        <v>110</v>
      </c>
      <c r="BF6533">
        <v>10</v>
      </c>
      <c r="BG6533">
        <v>2</v>
      </c>
    </row>
    <row r="6534" spans="1:59" x14ac:dyDescent="0.25">
      <c r="A6534" t="s">
        <v>0</v>
      </c>
      <c r="B6534" t="s">
        <v>1</v>
      </c>
      <c r="C6534">
        <v>1040896</v>
      </c>
      <c r="D6534" t="s">
        <v>2</v>
      </c>
      <c r="E6534">
        <v>152</v>
      </c>
      <c r="F6534">
        <v>148</v>
      </c>
      <c r="G6534">
        <v>-5</v>
      </c>
      <c r="H6534" t="s">
        <v>3</v>
      </c>
      <c r="I6534">
        <v>267</v>
      </c>
      <c r="J6534">
        <v>5</v>
      </c>
      <c r="K6534">
        <v>5</v>
      </c>
      <c r="L6534" t="s">
        <v>4</v>
      </c>
      <c r="M6534">
        <v>3.1800000000000002E-2</v>
      </c>
      <c r="N6534">
        <v>-0.1163</v>
      </c>
      <c r="O6534">
        <v>0.94010000000000005</v>
      </c>
      <c r="P6534" t="s">
        <v>5</v>
      </c>
      <c r="Q6534">
        <v>1.1365000000000001</v>
      </c>
      <c r="R6534">
        <v>-1.7345999999999999</v>
      </c>
      <c r="S6534">
        <v>1.7795000000000001</v>
      </c>
      <c r="T6534" t="s">
        <v>6</v>
      </c>
      <c r="U6534">
        <v>260519</v>
      </c>
      <c r="V6534">
        <v>85631</v>
      </c>
      <c r="W6534">
        <v>51.441577909999999</v>
      </c>
      <c r="X6534" t="s">
        <v>17</v>
      </c>
      <c r="Y6534">
        <v>0.26748502000000002</v>
      </c>
      <c r="Z6534" t="s">
        <v>18</v>
      </c>
      <c r="AA6534">
        <v>1</v>
      </c>
      <c r="AB6534">
        <v>1</v>
      </c>
      <c r="AC6534">
        <v>8</v>
      </c>
      <c r="AD6534">
        <v>0.6</v>
      </c>
      <c r="AE6534">
        <v>257.54000000000002</v>
      </c>
      <c r="AF6534" t="s">
        <v>19</v>
      </c>
      <c r="AG6534" t="s">
        <v>8</v>
      </c>
      <c r="AH6534">
        <v>180</v>
      </c>
      <c r="AI6534" t="s">
        <v>9</v>
      </c>
      <c r="AJ6534">
        <v>0</v>
      </c>
      <c r="AK6534">
        <v>0</v>
      </c>
      <c r="AL6534" t="s">
        <v>10</v>
      </c>
      <c r="AM6534">
        <v>0</v>
      </c>
      <c r="AN6534">
        <v>0</v>
      </c>
      <c r="AO6534">
        <v>0</v>
      </c>
      <c r="AP6534" t="s">
        <v>11</v>
      </c>
      <c r="AQ6534">
        <v>0</v>
      </c>
      <c r="AR6534">
        <v>0</v>
      </c>
      <c r="AS6534" t="s">
        <v>12</v>
      </c>
      <c r="AT6534">
        <v>0</v>
      </c>
      <c r="AU6534">
        <v>0</v>
      </c>
      <c r="AV6534" t="s">
        <v>13</v>
      </c>
      <c r="AW6534">
        <v>0</v>
      </c>
      <c r="AX6534">
        <v>0</v>
      </c>
      <c r="AY6534" t="s">
        <v>14</v>
      </c>
      <c r="AZ6534">
        <v>0</v>
      </c>
      <c r="BA6534">
        <v>0</v>
      </c>
      <c r="BB6534" t="s">
        <v>15</v>
      </c>
      <c r="BC6534">
        <v>0</v>
      </c>
      <c r="BD6534" t="s">
        <v>16</v>
      </c>
      <c r="BE6534">
        <v>152</v>
      </c>
      <c r="BF6534">
        <v>10</v>
      </c>
      <c r="BG6534">
        <v>2</v>
      </c>
    </row>
    <row r="6535" spans="1:59" x14ac:dyDescent="0.25">
      <c r="A6535" t="s">
        <v>0</v>
      </c>
      <c r="B6535" t="s">
        <v>1</v>
      </c>
      <c r="C6535">
        <v>1041030</v>
      </c>
      <c r="D6535" t="s">
        <v>2</v>
      </c>
      <c r="E6535">
        <v>172</v>
      </c>
      <c r="F6535">
        <v>148</v>
      </c>
      <c r="G6535">
        <v>-5</v>
      </c>
      <c r="H6535" t="s">
        <v>3</v>
      </c>
      <c r="I6535">
        <v>267</v>
      </c>
      <c r="J6535">
        <v>4</v>
      </c>
      <c r="K6535">
        <v>5</v>
      </c>
      <c r="L6535" t="s">
        <v>4</v>
      </c>
      <c r="M6535">
        <v>-1.01E-2</v>
      </c>
      <c r="N6535">
        <v>-0.105</v>
      </c>
      <c r="O6535">
        <v>0.98050000000000004</v>
      </c>
      <c r="P6535" t="s">
        <v>5</v>
      </c>
      <c r="Q6535">
        <v>-0.97199999999999998</v>
      </c>
      <c r="R6535">
        <v>0.41120000000000001</v>
      </c>
      <c r="S6535">
        <v>4.7030000000000003</v>
      </c>
      <c r="T6535" t="s">
        <v>6</v>
      </c>
      <c r="U6535">
        <v>260519</v>
      </c>
      <c r="V6535">
        <v>85631</v>
      </c>
      <c r="W6535">
        <v>51.441577909999999</v>
      </c>
      <c r="X6535" t="s">
        <v>17</v>
      </c>
      <c r="Y6535">
        <v>0.26748502000000002</v>
      </c>
      <c r="Z6535" t="s">
        <v>18</v>
      </c>
      <c r="AA6535">
        <v>1</v>
      </c>
      <c r="AB6535">
        <v>1</v>
      </c>
      <c r="AC6535">
        <v>8</v>
      </c>
      <c r="AD6535">
        <v>0.6</v>
      </c>
      <c r="AE6535">
        <v>257.54000000000002</v>
      </c>
      <c r="AF6535" t="s">
        <v>19</v>
      </c>
      <c r="AG6535" t="s">
        <v>8</v>
      </c>
      <c r="AH6535">
        <v>180</v>
      </c>
      <c r="AI6535" t="s">
        <v>9</v>
      </c>
      <c r="AJ6535">
        <v>0</v>
      </c>
      <c r="AK6535">
        <v>0</v>
      </c>
      <c r="AL6535" t="s">
        <v>10</v>
      </c>
      <c r="AM6535">
        <v>0</v>
      </c>
      <c r="AN6535">
        <v>0</v>
      </c>
      <c r="AO6535">
        <v>0</v>
      </c>
      <c r="AP6535" t="s">
        <v>11</v>
      </c>
      <c r="AQ6535">
        <v>0</v>
      </c>
      <c r="AR6535">
        <v>0</v>
      </c>
      <c r="AS6535" t="s">
        <v>12</v>
      </c>
      <c r="AT6535">
        <v>0</v>
      </c>
      <c r="AU6535">
        <v>0</v>
      </c>
      <c r="AV6535" t="s">
        <v>13</v>
      </c>
      <c r="AW6535">
        <v>0</v>
      </c>
      <c r="AX6535">
        <v>0</v>
      </c>
      <c r="AY6535" t="s">
        <v>14</v>
      </c>
      <c r="AZ6535">
        <v>0</v>
      </c>
      <c r="BA6535">
        <v>0</v>
      </c>
      <c r="BB6535" t="s">
        <v>15</v>
      </c>
      <c r="BC6535">
        <v>0</v>
      </c>
      <c r="BD6535" t="s">
        <v>16</v>
      </c>
      <c r="BE6535">
        <v>172</v>
      </c>
      <c r="BF6535">
        <v>10</v>
      </c>
      <c r="BG6535">
        <v>2</v>
      </c>
    </row>
    <row r="6536" spans="1:59" x14ac:dyDescent="0.25">
      <c r="A6536" t="s">
        <v>0</v>
      </c>
      <c r="B6536" t="s">
        <v>1</v>
      </c>
      <c r="C6536">
        <v>1041168</v>
      </c>
      <c r="D6536" t="s">
        <v>2</v>
      </c>
      <c r="E6536">
        <v>175</v>
      </c>
      <c r="F6536">
        <v>148</v>
      </c>
      <c r="G6536">
        <v>-5</v>
      </c>
      <c r="H6536" t="s">
        <v>3</v>
      </c>
      <c r="I6536">
        <v>266</v>
      </c>
      <c r="J6536">
        <v>5</v>
      </c>
      <c r="K6536">
        <v>3</v>
      </c>
      <c r="L6536" t="s">
        <v>4</v>
      </c>
      <c r="M6536">
        <v>-4.2799999999999998E-2</v>
      </c>
      <c r="N6536">
        <v>-0.12130000000000001</v>
      </c>
      <c r="O6536">
        <v>0.99670000000000003</v>
      </c>
      <c r="P6536" t="s">
        <v>5</v>
      </c>
      <c r="Q6536">
        <v>0.71030000000000004</v>
      </c>
      <c r="R6536">
        <v>1.3757999999999999</v>
      </c>
      <c r="S6536">
        <v>2.6168999999999998</v>
      </c>
      <c r="T6536" t="s">
        <v>6</v>
      </c>
      <c r="U6536">
        <v>260519</v>
      </c>
      <c r="V6536">
        <v>85631</v>
      </c>
      <c r="W6536">
        <v>51.441577909999999</v>
      </c>
      <c r="X6536" t="s">
        <v>17</v>
      </c>
      <c r="Y6536">
        <v>0.26748502000000002</v>
      </c>
      <c r="Z6536" t="s">
        <v>18</v>
      </c>
      <c r="AA6536">
        <v>1</v>
      </c>
      <c r="AB6536">
        <v>1</v>
      </c>
      <c r="AC6536">
        <v>8</v>
      </c>
      <c r="AD6536">
        <v>0.6</v>
      </c>
      <c r="AE6536">
        <v>257.54000000000002</v>
      </c>
      <c r="AF6536" t="s">
        <v>19</v>
      </c>
      <c r="AG6536" t="s">
        <v>8</v>
      </c>
      <c r="AH6536">
        <v>180</v>
      </c>
      <c r="AI6536" t="s">
        <v>9</v>
      </c>
      <c r="AJ6536">
        <v>0</v>
      </c>
      <c r="AK6536">
        <v>0</v>
      </c>
      <c r="AL6536" t="s">
        <v>10</v>
      </c>
      <c r="AM6536">
        <v>0</v>
      </c>
      <c r="AN6536">
        <v>0</v>
      </c>
      <c r="AO6536">
        <v>0</v>
      </c>
      <c r="AP6536" t="s">
        <v>11</v>
      </c>
      <c r="AQ6536">
        <v>0</v>
      </c>
      <c r="AR6536">
        <v>0</v>
      </c>
      <c r="AS6536" t="s">
        <v>12</v>
      </c>
      <c r="AT6536">
        <v>0</v>
      </c>
      <c r="AU6536">
        <v>0</v>
      </c>
      <c r="AV6536" t="s">
        <v>13</v>
      </c>
      <c r="AW6536">
        <v>0</v>
      </c>
      <c r="AX6536">
        <v>0</v>
      </c>
      <c r="AY6536" t="s">
        <v>14</v>
      </c>
      <c r="AZ6536">
        <v>0</v>
      </c>
      <c r="BA6536">
        <v>0</v>
      </c>
      <c r="BB6536" t="s">
        <v>15</v>
      </c>
      <c r="BC6536">
        <v>0</v>
      </c>
      <c r="BD6536" t="s">
        <v>16</v>
      </c>
      <c r="BE6536">
        <v>175</v>
      </c>
      <c r="BF6536">
        <v>10</v>
      </c>
      <c r="BG6536">
        <v>2</v>
      </c>
    </row>
    <row r="6537" spans="1:59" x14ac:dyDescent="0.25">
      <c r="A6537" t="s">
        <v>0</v>
      </c>
      <c r="B6537" t="s">
        <v>1</v>
      </c>
      <c r="C6537">
        <v>1041304</v>
      </c>
      <c r="D6537" t="s">
        <v>2</v>
      </c>
      <c r="E6537">
        <v>174</v>
      </c>
      <c r="F6537">
        <v>148</v>
      </c>
      <c r="G6537">
        <v>-6</v>
      </c>
      <c r="H6537" t="s">
        <v>3</v>
      </c>
      <c r="I6537">
        <v>264</v>
      </c>
      <c r="J6537">
        <v>5</v>
      </c>
      <c r="K6537">
        <v>3</v>
      </c>
      <c r="L6537" t="s">
        <v>4</v>
      </c>
      <c r="M6537">
        <v>2.69E-2</v>
      </c>
      <c r="N6537">
        <v>-0.1643</v>
      </c>
      <c r="O6537">
        <v>0.90790000000000004</v>
      </c>
      <c r="P6537" t="s">
        <v>5</v>
      </c>
      <c r="Q6537">
        <v>-1.1589</v>
      </c>
      <c r="R6537">
        <v>3.6637</v>
      </c>
      <c r="S6537">
        <v>5.5628000000000002</v>
      </c>
      <c r="T6537" t="s">
        <v>6</v>
      </c>
      <c r="U6537">
        <v>260519</v>
      </c>
      <c r="V6537">
        <v>85631</v>
      </c>
      <c r="W6537">
        <v>51.441577909999999</v>
      </c>
      <c r="X6537" t="s">
        <v>17</v>
      </c>
      <c r="Y6537">
        <v>0.26748502000000002</v>
      </c>
      <c r="Z6537" t="s">
        <v>18</v>
      </c>
      <c r="AA6537">
        <v>1</v>
      </c>
      <c r="AB6537">
        <v>1</v>
      </c>
      <c r="AC6537">
        <v>8</v>
      </c>
      <c r="AD6537">
        <v>0.6</v>
      </c>
      <c r="AE6537">
        <v>257.54000000000002</v>
      </c>
      <c r="AF6537" t="s">
        <v>19</v>
      </c>
      <c r="AG6537" t="s">
        <v>8</v>
      </c>
      <c r="AH6537">
        <v>180</v>
      </c>
      <c r="AI6537" t="s">
        <v>9</v>
      </c>
      <c r="AJ6537">
        <v>0</v>
      </c>
      <c r="AK6537">
        <v>0</v>
      </c>
      <c r="AL6537" t="s">
        <v>10</v>
      </c>
      <c r="AM6537">
        <v>0</v>
      </c>
      <c r="AN6537">
        <v>0</v>
      </c>
      <c r="AO6537">
        <v>0</v>
      </c>
      <c r="AP6537" t="s">
        <v>11</v>
      </c>
      <c r="AQ6537">
        <v>0</v>
      </c>
      <c r="AR6537">
        <v>0</v>
      </c>
      <c r="AS6537" t="s">
        <v>12</v>
      </c>
      <c r="AT6537">
        <v>0</v>
      </c>
      <c r="AU6537">
        <v>0</v>
      </c>
      <c r="AV6537" t="s">
        <v>13</v>
      </c>
      <c r="AW6537">
        <v>0</v>
      </c>
      <c r="AX6537">
        <v>0</v>
      </c>
      <c r="AY6537" t="s">
        <v>14</v>
      </c>
      <c r="AZ6537">
        <v>0</v>
      </c>
      <c r="BA6537">
        <v>0</v>
      </c>
      <c r="BB6537" t="s">
        <v>15</v>
      </c>
      <c r="BC6537">
        <v>0</v>
      </c>
      <c r="BD6537" t="s">
        <v>16</v>
      </c>
      <c r="BE6537">
        <v>174</v>
      </c>
      <c r="BF6537">
        <v>10</v>
      </c>
      <c r="BG6537">
        <v>2</v>
      </c>
    </row>
    <row r="6538" spans="1:59" x14ac:dyDescent="0.25">
      <c r="A6538" t="s">
        <v>0</v>
      </c>
      <c r="B6538" t="s">
        <v>1</v>
      </c>
      <c r="C6538">
        <v>1041439</v>
      </c>
      <c r="D6538" t="s">
        <v>2</v>
      </c>
      <c r="E6538">
        <v>175</v>
      </c>
      <c r="F6538">
        <v>148</v>
      </c>
      <c r="G6538">
        <v>-5</v>
      </c>
      <c r="H6538" t="s">
        <v>3</v>
      </c>
      <c r="I6538">
        <v>263</v>
      </c>
      <c r="J6538">
        <v>5</v>
      </c>
      <c r="K6538">
        <v>1</v>
      </c>
      <c r="L6538" t="s">
        <v>4</v>
      </c>
      <c r="M6538">
        <v>-4.2000000000000003E-2</v>
      </c>
      <c r="N6538">
        <v>-0.1336</v>
      </c>
      <c r="O6538">
        <v>0.95840000000000003</v>
      </c>
      <c r="P6538" t="s">
        <v>5</v>
      </c>
      <c r="Q6538">
        <v>-0.74019999999999997</v>
      </c>
      <c r="R6538">
        <v>2.0112999999999999</v>
      </c>
      <c r="S6538">
        <v>6.4375999999999998</v>
      </c>
      <c r="T6538" t="s">
        <v>6</v>
      </c>
      <c r="U6538">
        <v>260519</v>
      </c>
      <c r="V6538">
        <v>85631</v>
      </c>
      <c r="W6538">
        <v>51.441577909999999</v>
      </c>
      <c r="X6538" t="s">
        <v>17</v>
      </c>
      <c r="Y6538">
        <v>0.26748502000000002</v>
      </c>
      <c r="Z6538" t="s">
        <v>18</v>
      </c>
      <c r="AA6538">
        <v>1</v>
      </c>
      <c r="AB6538">
        <v>1</v>
      </c>
      <c r="AC6538">
        <v>8</v>
      </c>
      <c r="AD6538">
        <v>0.6</v>
      </c>
      <c r="AE6538">
        <v>257.54000000000002</v>
      </c>
      <c r="AF6538" t="s">
        <v>19</v>
      </c>
      <c r="AG6538" t="s">
        <v>8</v>
      </c>
      <c r="AH6538">
        <v>180</v>
      </c>
      <c r="AI6538" t="s">
        <v>9</v>
      </c>
      <c r="AJ6538">
        <v>0</v>
      </c>
      <c r="AK6538">
        <v>0</v>
      </c>
      <c r="AL6538" t="s">
        <v>10</v>
      </c>
      <c r="AM6538">
        <v>0</v>
      </c>
      <c r="AN6538">
        <v>0</v>
      </c>
      <c r="AO6538">
        <v>0</v>
      </c>
      <c r="AP6538" t="s">
        <v>11</v>
      </c>
      <c r="AQ6538">
        <v>0</v>
      </c>
      <c r="AR6538">
        <v>0</v>
      </c>
      <c r="AS6538" t="s">
        <v>12</v>
      </c>
      <c r="AT6538">
        <v>0</v>
      </c>
      <c r="AU6538">
        <v>0</v>
      </c>
      <c r="AV6538" t="s">
        <v>13</v>
      </c>
      <c r="AW6538">
        <v>0</v>
      </c>
      <c r="AX6538">
        <v>0</v>
      </c>
      <c r="AY6538" t="s">
        <v>14</v>
      </c>
      <c r="AZ6538">
        <v>0</v>
      </c>
      <c r="BA6538">
        <v>0</v>
      </c>
      <c r="BB6538" t="s">
        <v>15</v>
      </c>
      <c r="BC6538">
        <v>0</v>
      </c>
      <c r="BD6538" t="s">
        <v>16</v>
      </c>
      <c r="BE6538">
        <v>175</v>
      </c>
      <c r="BF6538">
        <v>10</v>
      </c>
      <c r="BG6538">
        <v>2</v>
      </c>
    </row>
    <row r="6539" spans="1:59" x14ac:dyDescent="0.25">
      <c r="A6539" t="s">
        <v>0</v>
      </c>
      <c r="B6539" t="s">
        <v>1</v>
      </c>
      <c r="C6539">
        <v>1041574</v>
      </c>
      <c r="D6539" t="s">
        <v>2</v>
      </c>
      <c r="E6539">
        <v>175</v>
      </c>
      <c r="F6539">
        <v>148</v>
      </c>
      <c r="G6539">
        <v>-5</v>
      </c>
      <c r="H6539" t="s">
        <v>3</v>
      </c>
      <c r="I6539">
        <v>261</v>
      </c>
      <c r="J6539">
        <v>5</v>
      </c>
      <c r="K6539">
        <v>0</v>
      </c>
      <c r="L6539" t="s">
        <v>4</v>
      </c>
      <c r="M6539">
        <v>-8.2500000000000004E-2</v>
      </c>
      <c r="N6539">
        <v>-0.1099</v>
      </c>
      <c r="O6539">
        <v>0.96930000000000005</v>
      </c>
      <c r="P6539" t="s">
        <v>5</v>
      </c>
      <c r="Q6539">
        <v>0.1047</v>
      </c>
      <c r="R6539">
        <v>-1.9365000000000001</v>
      </c>
      <c r="S6539">
        <v>6.2133000000000003</v>
      </c>
      <c r="T6539" t="s">
        <v>6</v>
      </c>
      <c r="U6539">
        <v>260519</v>
      </c>
      <c r="V6539">
        <v>85632</v>
      </c>
      <c r="W6539">
        <v>51.441577909999999</v>
      </c>
      <c r="X6539" t="s">
        <v>17</v>
      </c>
      <c r="Y6539">
        <v>0.26748332000000002</v>
      </c>
      <c r="Z6539" t="s">
        <v>18</v>
      </c>
      <c r="AA6539">
        <v>1</v>
      </c>
      <c r="AB6539">
        <v>1</v>
      </c>
      <c r="AC6539">
        <v>8</v>
      </c>
      <c r="AD6539">
        <v>0.6</v>
      </c>
      <c r="AE6539">
        <v>257.54000000000002</v>
      </c>
      <c r="AF6539" t="s">
        <v>19</v>
      </c>
      <c r="AG6539" t="s">
        <v>8</v>
      </c>
      <c r="AH6539">
        <v>180</v>
      </c>
      <c r="AI6539" t="s">
        <v>9</v>
      </c>
      <c r="AJ6539">
        <v>0</v>
      </c>
      <c r="AK6539">
        <v>0</v>
      </c>
      <c r="AL6539" t="s">
        <v>10</v>
      </c>
      <c r="AM6539">
        <v>0</v>
      </c>
      <c r="AN6539">
        <v>0</v>
      </c>
      <c r="AO6539">
        <v>0</v>
      </c>
      <c r="AP6539" t="s">
        <v>11</v>
      </c>
      <c r="AQ6539">
        <v>0</v>
      </c>
      <c r="AR6539">
        <v>0</v>
      </c>
      <c r="AS6539" t="s">
        <v>12</v>
      </c>
      <c r="AT6539">
        <v>0</v>
      </c>
      <c r="AU6539">
        <v>0</v>
      </c>
      <c r="AV6539" t="s">
        <v>13</v>
      </c>
      <c r="AW6539">
        <v>0</v>
      </c>
      <c r="AX6539">
        <v>0</v>
      </c>
      <c r="AY6539" t="s">
        <v>14</v>
      </c>
      <c r="AZ6539">
        <v>0</v>
      </c>
      <c r="BA6539">
        <v>0</v>
      </c>
      <c r="BB6539" t="s">
        <v>15</v>
      </c>
      <c r="BC6539">
        <v>0</v>
      </c>
      <c r="BD6539" t="s">
        <v>16</v>
      </c>
      <c r="BE6539">
        <v>175</v>
      </c>
      <c r="BF6539">
        <v>10</v>
      </c>
      <c r="BG6539">
        <v>2</v>
      </c>
    </row>
    <row r="6540" spans="1:59" x14ac:dyDescent="0.25">
      <c r="A6540" t="s">
        <v>0</v>
      </c>
      <c r="B6540" t="s">
        <v>1</v>
      </c>
      <c r="C6540">
        <v>1041712</v>
      </c>
      <c r="D6540" t="s">
        <v>2</v>
      </c>
      <c r="E6540">
        <v>175</v>
      </c>
      <c r="F6540">
        <v>148</v>
      </c>
      <c r="G6540">
        <v>-5</v>
      </c>
      <c r="H6540" t="s">
        <v>3</v>
      </c>
      <c r="I6540">
        <v>259</v>
      </c>
      <c r="J6540">
        <v>5</v>
      </c>
      <c r="K6540">
        <v>1</v>
      </c>
      <c r="L6540" t="s">
        <v>4</v>
      </c>
      <c r="M6540">
        <v>-6.6699999999999995E-2</v>
      </c>
      <c r="N6540">
        <v>-0.11890000000000001</v>
      </c>
      <c r="O6540">
        <v>0.98009999999999997</v>
      </c>
      <c r="P6540" t="s">
        <v>5</v>
      </c>
      <c r="Q6540">
        <v>-0.3664</v>
      </c>
      <c r="R6540">
        <v>-3.5665</v>
      </c>
      <c r="S6540">
        <v>5.6451000000000002</v>
      </c>
      <c r="T6540" t="s">
        <v>6</v>
      </c>
      <c r="U6540">
        <v>260519</v>
      </c>
      <c r="V6540">
        <v>85632</v>
      </c>
      <c r="W6540">
        <v>51.441577909999999</v>
      </c>
      <c r="X6540" t="s">
        <v>17</v>
      </c>
      <c r="Y6540">
        <v>0.26748332000000002</v>
      </c>
      <c r="Z6540" t="s">
        <v>18</v>
      </c>
      <c r="AA6540">
        <v>1</v>
      </c>
      <c r="AB6540">
        <v>1</v>
      </c>
      <c r="AC6540">
        <v>8</v>
      </c>
      <c r="AD6540">
        <v>0.6</v>
      </c>
      <c r="AE6540">
        <v>257.54000000000002</v>
      </c>
      <c r="AF6540" t="s">
        <v>19</v>
      </c>
      <c r="AG6540" t="s">
        <v>8</v>
      </c>
      <c r="AH6540">
        <v>180</v>
      </c>
      <c r="AI6540" t="s">
        <v>9</v>
      </c>
      <c r="AJ6540">
        <v>0</v>
      </c>
      <c r="AK6540">
        <v>0</v>
      </c>
      <c r="AL6540" t="s">
        <v>10</v>
      </c>
      <c r="AM6540">
        <v>0</v>
      </c>
      <c r="AN6540">
        <v>0</v>
      </c>
      <c r="AO6540">
        <v>0</v>
      </c>
      <c r="AP6540" t="s">
        <v>11</v>
      </c>
      <c r="AQ6540">
        <v>0</v>
      </c>
      <c r="AR6540">
        <v>0</v>
      </c>
      <c r="AS6540" t="s">
        <v>12</v>
      </c>
      <c r="AT6540">
        <v>0</v>
      </c>
      <c r="AU6540">
        <v>0</v>
      </c>
      <c r="AV6540" t="s">
        <v>13</v>
      </c>
      <c r="AW6540">
        <v>0</v>
      </c>
      <c r="AX6540">
        <v>0</v>
      </c>
      <c r="AY6540" t="s">
        <v>14</v>
      </c>
      <c r="AZ6540">
        <v>0</v>
      </c>
      <c r="BA6540">
        <v>0</v>
      </c>
      <c r="BB6540" t="s">
        <v>15</v>
      </c>
      <c r="BC6540">
        <v>0</v>
      </c>
      <c r="BD6540" t="s">
        <v>16</v>
      </c>
      <c r="BE6540">
        <v>175</v>
      </c>
      <c r="BF6540">
        <v>10</v>
      </c>
      <c r="BG6540">
        <v>2</v>
      </c>
    </row>
    <row r="6541" spans="1:59" x14ac:dyDescent="0.25">
      <c r="A6541" t="s">
        <v>0</v>
      </c>
      <c r="B6541" t="s">
        <v>1</v>
      </c>
      <c r="C6541">
        <v>1041847</v>
      </c>
      <c r="D6541" t="s">
        <v>2</v>
      </c>
      <c r="E6541">
        <v>175</v>
      </c>
      <c r="F6541">
        <v>148</v>
      </c>
      <c r="G6541">
        <v>-5</v>
      </c>
      <c r="H6541" t="s">
        <v>3</v>
      </c>
      <c r="I6541">
        <v>257</v>
      </c>
      <c r="J6541">
        <v>5</v>
      </c>
      <c r="K6541">
        <v>1</v>
      </c>
      <c r="L6541" t="s">
        <v>4</v>
      </c>
      <c r="M6541">
        <v>-6.3899999999999998E-2</v>
      </c>
      <c r="N6541">
        <v>-0.12989999999999999</v>
      </c>
      <c r="O6541">
        <v>0.99970000000000003</v>
      </c>
      <c r="P6541" t="s">
        <v>5</v>
      </c>
      <c r="Q6541">
        <v>-0.2467</v>
      </c>
      <c r="R6541">
        <v>-6.2656999999999998</v>
      </c>
      <c r="S6541">
        <v>5.5777999999999999</v>
      </c>
      <c r="T6541" t="s">
        <v>6</v>
      </c>
      <c r="U6541">
        <v>260519</v>
      </c>
      <c r="V6541">
        <v>85632</v>
      </c>
      <c r="W6541">
        <v>51.441577909999999</v>
      </c>
      <c r="X6541" t="s">
        <v>17</v>
      </c>
      <c r="Y6541">
        <v>0.26748332000000002</v>
      </c>
      <c r="Z6541" t="s">
        <v>18</v>
      </c>
      <c r="AA6541">
        <v>1</v>
      </c>
      <c r="AB6541">
        <v>1</v>
      </c>
      <c r="AC6541">
        <v>8</v>
      </c>
      <c r="AD6541">
        <v>0.46</v>
      </c>
      <c r="AE6541">
        <v>271.61</v>
      </c>
      <c r="AF6541" t="s">
        <v>19</v>
      </c>
      <c r="AG6541" t="s">
        <v>8</v>
      </c>
      <c r="AH6541">
        <v>180</v>
      </c>
      <c r="AI6541" t="s">
        <v>9</v>
      </c>
      <c r="AJ6541">
        <v>0</v>
      </c>
      <c r="AK6541">
        <v>0</v>
      </c>
      <c r="AL6541" t="s">
        <v>10</v>
      </c>
      <c r="AM6541">
        <v>0</v>
      </c>
      <c r="AN6541">
        <v>0</v>
      </c>
      <c r="AO6541">
        <v>0</v>
      </c>
      <c r="AP6541" t="s">
        <v>11</v>
      </c>
      <c r="AQ6541">
        <v>0</v>
      </c>
      <c r="AR6541">
        <v>0</v>
      </c>
      <c r="AS6541" t="s">
        <v>12</v>
      </c>
      <c r="AT6541">
        <v>0</v>
      </c>
      <c r="AU6541">
        <v>0</v>
      </c>
      <c r="AV6541" t="s">
        <v>13</v>
      </c>
      <c r="AW6541">
        <v>0</v>
      </c>
      <c r="AX6541">
        <v>0</v>
      </c>
      <c r="AY6541" t="s">
        <v>14</v>
      </c>
      <c r="AZ6541">
        <v>0</v>
      </c>
      <c r="BA6541">
        <v>0</v>
      </c>
      <c r="BB6541" t="s">
        <v>15</v>
      </c>
      <c r="BC6541">
        <v>0</v>
      </c>
      <c r="BD6541" t="s">
        <v>16</v>
      </c>
      <c r="BE6541">
        <v>175</v>
      </c>
      <c r="BF6541">
        <v>10</v>
      </c>
      <c r="BG6541">
        <v>2</v>
      </c>
    </row>
    <row r="6542" spans="1:59" x14ac:dyDescent="0.25">
      <c r="A6542" t="s">
        <v>0</v>
      </c>
      <c r="B6542" t="s">
        <v>1</v>
      </c>
      <c r="C6542">
        <v>1041982</v>
      </c>
      <c r="D6542" t="s">
        <v>2</v>
      </c>
      <c r="E6542">
        <v>175</v>
      </c>
      <c r="F6542">
        <v>147</v>
      </c>
      <c r="G6542">
        <v>-5</v>
      </c>
      <c r="H6542" t="s">
        <v>3</v>
      </c>
      <c r="I6542">
        <v>255</v>
      </c>
      <c r="J6542">
        <v>5</v>
      </c>
      <c r="K6542">
        <v>2</v>
      </c>
      <c r="L6542" t="s">
        <v>4</v>
      </c>
      <c r="M6542">
        <v>-4.7100000000000003E-2</v>
      </c>
      <c r="N6542">
        <v>-0.13150000000000001</v>
      </c>
      <c r="O6542">
        <v>0.97</v>
      </c>
      <c r="P6542" t="s">
        <v>5</v>
      </c>
      <c r="Q6542">
        <v>-1.4999999999999999E-2</v>
      </c>
      <c r="R6542">
        <v>-8.3742000000000001</v>
      </c>
      <c r="S6542">
        <v>4.5460000000000003</v>
      </c>
      <c r="T6542" t="s">
        <v>6</v>
      </c>
      <c r="U6542">
        <v>260519</v>
      </c>
      <c r="V6542">
        <v>85632</v>
      </c>
      <c r="W6542">
        <v>51.441577909999999</v>
      </c>
      <c r="X6542" t="s">
        <v>17</v>
      </c>
      <c r="Y6542">
        <v>0.26748332000000002</v>
      </c>
      <c r="Z6542" t="s">
        <v>18</v>
      </c>
      <c r="AA6542">
        <v>1</v>
      </c>
      <c r="AB6542">
        <v>1</v>
      </c>
      <c r="AC6542">
        <v>8</v>
      </c>
      <c r="AD6542">
        <v>0.46</v>
      </c>
      <c r="AE6542">
        <v>271.61</v>
      </c>
      <c r="AF6542" t="s">
        <v>19</v>
      </c>
      <c r="AG6542" t="s">
        <v>8</v>
      </c>
      <c r="AH6542">
        <v>180</v>
      </c>
      <c r="AI6542" t="s">
        <v>9</v>
      </c>
      <c r="AJ6542">
        <v>0</v>
      </c>
      <c r="AK6542">
        <v>0</v>
      </c>
      <c r="AL6542" t="s">
        <v>10</v>
      </c>
      <c r="AM6542">
        <v>0</v>
      </c>
      <c r="AN6542">
        <v>0</v>
      </c>
      <c r="AO6542">
        <v>0</v>
      </c>
      <c r="AP6542" t="s">
        <v>11</v>
      </c>
      <c r="AQ6542">
        <v>0</v>
      </c>
      <c r="AR6542">
        <v>0</v>
      </c>
      <c r="AS6542" t="s">
        <v>12</v>
      </c>
      <c r="AT6542">
        <v>0</v>
      </c>
      <c r="AU6542">
        <v>0</v>
      </c>
      <c r="AV6542" t="s">
        <v>13</v>
      </c>
      <c r="AW6542">
        <v>0</v>
      </c>
      <c r="AX6542">
        <v>0</v>
      </c>
      <c r="AY6542" t="s">
        <v>14</v>
      </c>
      <c r="AZ6542">
        <v>0</v>
      </c>
      <c r="BA6542">
        <v>0</v>
      </c>
      <c r="BB6542" t="s">
        <v>15</v>
      </c>
      <c r="BC6542">
        <v>0</v>
      </c>
      <c r="BD6542" t="s">
        <v>16</v>
      </c>
      <c r="BE6542">
        <v>175</v>
      </c>
      <c r="BF6542">
        <v>10</v>
      </c>
      <c r="BG6542">
        <v>2</v>
      </c>
    </row>
    <row r="6543" spans="1:59" x14ac:dyDescent="0.25">
      <c r="A6543" t="s">
        <v>0</v>
      </c>
      <c r="B6543" t="s">
        <v>1</v>
      </c>
      <c r="C6543">
        <v>1042120</v>
      </c>
      <c r="D6543" t="s">
        <v>2</v>
      </c>
      <c r="E6543">
        <v>175</v>
      </c>
      <c r="F6543">
        <v>148</v>
      </c>
      <c r="G6543">
        <v>-5</v>
      </c>
      <c r="H6543" t="s">
        <v>3</v>
      </c>
      <c r="I6543">
        <v>254</v>
      </c>
      <c r="J6543">
        <v>5</v>
      </c>
      <c r="K6543">
        <v>5</v>
      </c>
      <c r="L6543" t="s">
        <v>4</v>
      </c>
      <c r="M6543">
        <v>2.9700000000000001E-2</v>
      </c>
      <c r="N6543">
        <v>-0.1211</v>
      </c>
      <c r="O6543">
        <v>0.92359999999999998</v>
      </c>
      <c r="P6543" t="s">
        <v>5</v>
      </c>
      <c r="Q6543">
        <v>1.4280999999999999</v>
      </c>
      <c r="R6543">
        <v>-7.5366999999999997</v>
      </c>
      <c r="S6543">
        <v>4.2469000000000001</v>
      </c>
      <c r="T6543" t="s">
        <v>6</v>
      </c>
      <c r="U6543">
        <v>260519</v>
      </c>
      <c r="V6543">
        <v>85632</v>
      </c>
      <c r="W6543">
        <v>51.441577909999999</v>
      </c>
      <c r="X6543" t="s">
        <v>17</v>
      </c>
      <c r="Y6543">
        <v>0.26748332000000002</v>
      </c>
      <c r="Z6543" t="s">
        <v>18</v>
      </c>
      <c r="AA6543">
        <v>1</v>
      </c>
      <c r="AB6543">
        <v>1</v>
      </c>
      <c r="AC6543">
        <v>8</v>
      </c>
      <c r="AD6543">
        <v>0.46</v>
      </c>
      <c r="AE6543">
        <v>271.61</v>
      </c>
      <c r="AF6543" t="s">
        <v>19</v>
      </c>
      <c r="AG6543" t="s">
        <v>8</v>
      </c>
      <c r="AH6543">
        <v>180</v>
      </c>
      <c r="AI6543" t="s">
        <v>9</v>
      </c>
      <c r="AJ6543">
        <v>0</v>
      </c>
      <c r="AK6543">
        <v>0</v>
      </c>
      <c r="AL6543" t="s">
        <v>10</v>
      </c>
      <c r="AM6543">
        <v>0</v>
      </c>
      <c r="AN6543">
        <v>0</v>
      </c>
      <c r="AO6543">
        <v>0</v>
      </c>
      <c r="AP6543" t="s">
        <v>11</v>
      </c>
      <c r="AQ6543">
        <v>0</v>
      </c>
      <c r="AR6543">
        <v>0</v>
      </c>
      <c r="AS6543" t="s">
        <v>12</v>
      </c>
      <c r="AT6543">
        <v>0</v>
      </c>
      <c r="AU6543">
        <v>0</v>
      </c>
      <c r="AV6543" t="s">
        <v>13</v>
      </c>
      <c r="AW6543">
        <v>0</v>
      </c>
      <c r="AX6543">
        <v>0</v>
      </c>
      <c r="AY6543" t="s">
        <v>14</v>
      </c>
      <c r="AZ6543">
        <v>0</v>
      </c>
      <c r="BA6543">
        <v>0</v>
      </c>
      <c r="BB6543" t="s">
        <v>15</v>
      </c>
      <c r="BC6543">
        <v>0</v>
      </c>
      <c r="BD6543" t="s">
        <v>16</v>
      </c>
      <c r="BE6543">
        <v>175</v>
      </c>
      <c r="BF6543">
        <v>10</v>
      </c>
      <c r="BG6543">
        <v>2</v>
      </c>
    </row>
    <row r="6544" spans="1:59" x14ac:dyDescent="0.25">
      <c r="A6544" t="s">
        <v>0</v>
      </c>
      <c r="B6544" t="s">
        <v>1</v>
      </c>
      <c r="C6544">
        <v>1042256</v>
      </c>
      <c r="D6544" t="s">
        <v>2</v>
      </c>
      <c r="E6544">
        <v>175</v>
      </c>
      <c r="F6544">
        <v>147</v>
      </c>
      <c r="G6544">
        <v>-5</v>
      </c>
      <c r="H6544" t="s">
        <v>3</v>
      </c>
      <c r="I6544">
        <v>252</v>
      </c>
      <c r="J6544">
        <v>5</v>
      </c>
      <c r="K6544">
        <v>7</v>
      </c>
      <c r="L6544" t="s">
        <v>4</v>
      </c>
      <c r="M6544">
        <v>7.6999999999999999E-2</v>
      </c>
      <c r="N6544">
        <v>-0.11119999999999999</v>
      </c>
      <c r="O6544">
        <v>0.92820000000000003</v>
      </c>
      <c r="P6544" t="s">
        <v>5</v>
      </c>
      <c r="Q6544">
        <v>2.3925999999999998</v>
      </c>
      <c r="R6544">
        <v>-1.9888999999999999</v>
      </c>
      <c r="S6544">
        <v>5.4282000000000004</v>
      </c>
      <c r="T6544" t="s">
        <v>6</v>
      </c>
      <c r="U6544">
        <v>260519</v>
      </c>
      <c r="V6544">
        <v>85632</v>
      </c>
      <c r="W6544">
        <v>51.441577909999999</v>
      </c>
      <c r="X6544" t="s">
        <v>17</v>
      </c>
      <c r="Y6544">
        <v>0.26748332000000002</v>
      </c>
      <c r="Z6544" t="s">
        <v>18</v>
      </c>
      <c r="AA6544">
        <v>1</v>
      </c>
      <c r="AB6544">
        <v>1</v>
      </c>
      <c r="AC6544">
        <v>8</v>
      </c>
      <c r="AD6544">
        <v>0.46</v>
      </c>
      <c r="AE6544">
        <v>271.61</v>
      </c>
      <c r="AF6544" t="s">
        <v>19</v>
      </c>
      <c r="AG6544" t="s">
        <v>8</v>
      </c>
      <c r="AH6544">
        <v>180</v>
      </c>
      <c r="AI6544" t="s">
        <v>9</v>
      </c>
      <c r="AJ6544">
        <v>0</v>
      </c>
      <c r="AK6544">
        <v>0</v>
      </c>
      <c r="AL6544" t="s">
        <v>10</v>
      </c>
      <c r="AM6544">
        <v>0</v>
      </c>
      <c r="AN6544">
        <v>0</v>
      </c>
      <c r="AO6544">
        <v>0</v>
      </c>
      <c r="AP6544" t="s">
        <v>11</v>
      </c>
      <c r="AQ6544">
        <v>0</v>
      </c>
      <c r="AR6544">
        <v>0</v>
      </c>
      <c r="AS6544" t="s">
        <v>12</v>
      </c>
      <c r="AT6544">
        <v>0</v>
      </c>
      <c r="AU6544">
        <v>0</v>
      </c>
      <c r="AV6544" t="s">
        <v>13</v>
      </c>
      <c r="AW6544">
        <v>0</v>
      </c>
      <c r="AX6544">
        <v>0</v>
      </c>
      <c r="AY6544" t="s">
        <v>14</v>
      </c>
      <c r="AZ6544">
        <v>0</v>
      </c>
      <c r="BA6544">
        <v>0</v>
      </c>
      <c r="BB6544" t="s">
        <v>15</v>
      </c>
      <c r="BC6544">
        <v>0</v>
      </c>
      <c r="BD6544" t="s">
        <v>16</v>
      </c>
      <c r="BE6544">
        <v>175</v>
      </c>
      <c r="BF6544">
        <v>10</v>
      </c>
      <c r="BG6544">
        <v>2</v>
      </c>
    </row>
    <row r="6545" spans="1:59" x14ac:dyDescent="0.25">
      <c r="A6545" t="s">
        <v>0</v>
      </c>
      <c r="B6545" t="s">
        <v>1</v>
      </c>
      <c r="C6545">
        <v>1042391</v>
      </c>
      <c r="D6545" t="s">
        <v>2</v>
      </c>
      <c r="E6545">
        <v>175</v>
      </c>
      <c r="F6545">
        <v>148</v>
      </c>
      <c r="G6545">
        <v>-5</v>
      </c>
      <c r="H6545" t="s">
        <v>3</v>
      </c>
      <c r="I6545">
        <v>250</v>
      </c>
      <c r="J6545">
        <v>4</v>
      </c>
      <c r="K6545">
        <v>6</v>
      </c>
      <c r="L6545" t="s">
        <v>4</v>
      </c>
      <c r="M6545">
        <v>2.86E-2</v>
      </c>
      <c r="N6545">
        <v>-0.1036</v>
      </c>
      <c r="O6545">
        <v>1.0370999999999999</v>
      </c>
      <c r="P6545" t="s">
        <v>5</v>
      </c>
      <c r="Q6545">
        <v>0.44109999999999999</v>
      </c>
      <c r="R6545">
        <v>2.2730000000000001</v>
      </c>
      <c r="S6545">
        <v>5.4207999999999998</v>
      </c>
      <c r="T6545" t="s">
        <v>6</v>
      </c>
      <c r="U6545">
        <v>260519</v>
      </c>
      <c r="V6545">
        <v>85632</v>
      </c>
      <c r="W6545">
        <v>51.441577909999999</v>
      </c>
      <c r="X6545" t="s">
        <v>17</v>
      </c>
      <c r="Y6545">
        <v>0.26748332000000002</v>
      </c>
      <c r="Z6545" t="s">
        <v>18</v>
      </c>
      <c r="AA6545">
        <v>1</v>
      </c>
      <c r="AB6545">
        <v>1</v>
      </c>
      <c r="AC6545">
        <v>8</v>
      </c>
      <c r="AD6545">
        <v>0.46</v>
      </c>
      <c r="AE6545">
        <v>271.61</v>
      </c>
      <c r="AF6545" t="s">
        <v>19</v>
      </c>
      <c r="AG6545" t="s">
        <v>8</v>
      </c>
      <c r="AH6545">
        <v>180</v>
      </c>
      <c r="AI6545" t="s">
        <v>9</v>
      </c>
      <c r="AJ6545">
        <v>0</v>
      </c>
      <c r="AK6545">
        <v>0</v>
      </c>
      <c r="AL6545" t="s">
        <v>10</v>
      </c>
      <c r="AM6545">
        <v>0</v>
      </c>
      <c r="AN6545">
        <v>0</v>
      </c>
      <c r="AO6545">
        <v>0</v>
      </c>
      <c r="AP6545" t="s">
        <v>11</v>
      </c>
      <c r="AQ6545">
        <v>0</v>
      </c>
      <c r="AR6545">
        <v>0</v>
      </c>
      <c r="AS6545" t="s">
        <v>12</v>
      </c>
      <c r="AT6545">
        <v>0</v>
      </c>
      <c r="AU6545">
        <v>0</v>
      </c>
      <c r="AV6545" t="s">
        <v>13</v>
      </c>
      <c r="AW6545">
        <v>0</v>
      </c>
      <c r="AX6545">
        <v>0</v>
      </c>
      <c r="AY6545" t="s">
        <v>14</v>
      </c>
      <c r="AZ6545">
        <v>0</v>
      </c>
      <c r="BA6545">
        <v>0</v>
      </c>
      <c r="BB6545" t="s">
        <v>15</v>
      </c>
      <c r="BC6545">
        <v>0</v>
      </c>
      <c r="BD6545" t="s">
        <v>16</v>
      </c>
      <c r="BE6545">
        <v>175</v>
      </c>
      <c r="BF6545">
        <v>10</v>
      </c>
      <c r="BG6545">
        <v>2</v>
      </c>
    </row>
    <row r="6546" spans="1:59" x14ac:dyDescent="0.25">
      <c r="A6546" t="s">
        <v>0</v>
      </c>
      <c r="B6546" t="s">
        <v>1</v>
      </c>
      <c r="C6546">
        <v>1042526</v>
      </c>
      <c r="D6546" t="s">
        <v>2</v>
      </c>
      <c r="E6546">
        <v>175</v>
      </c>
      <c r="F6546">
        <v>148</v>
      </c>
      <c r="G6546">
        <v>-5</v>
      </c>
      <c r="H6546" t="s">
        <v>3</v>
      </c>
      <c r="I6546">
        <v>250</v>
      </c>
      <c r="J6546">
        <v>4</v>
      </c>
      <c r="K6546">
        <v>4</v>
      </c>
      <c r="L6546" t="s">
        <v>4</v>
      </c>
      <c r="M6546">
        <v>-1.0999999999999999E-2</v>
      </c>
      <c r="N6546">
        <v>-0.12790000000000001</v>
      </c>
      <c r="O6546">
        <v>0.9849</v>
      </c>
      <c r="P6546" t="s">
        <v>5</v>
      </c>
      <c r="Q6546">
        <v>-3.8879999999999999</v>
      </c>
      <c r="R6546">
        <v>2.7888999999999999</v>
      </c>
      <c r="S6546">
        <v>2.3328000000000002</v>
      </c>
      <c r="T6546" t="s">
        <v>6</v>
      </c>
      <c r="U6546">
        <v>260519</v>
      </c>
      <c r="V6546">
        <v>85633</v>
      </c>
      <c r="W6546">
        <v>51.441577909999999</v>
      </c>
      <c r="X6546" t="s">
        <v>17</v>
      </c>
      <c r="Y6546">
        <v>0.26748332000000002</v>
      </c>
      <c r="Z6546" t="s">
        <v>18</v>
      </c>
      <c r="AA6546">
        <v>1</v>
      </c>
      <c r="AB6546">
        <v>1</v>
      </c>
      <c r="AC6546">
        <v>8</v>
      </c>
      <c r="AD6546">
        <v>0.46</v>
      </c>
      <c r="AE6546">
        <v>271.61</v>
      </c>
      <c r="AF6546" t="s">
        <v>19</v>
      </c>
      <c r="AG6546" t="s">
        <v>8</v>
      </c>
      <c r="AH6546">
        <v>180</v>
      </c>
      <c r="AI6546" t="s">
        <v>9</v>
      </c>
      <c r="AJ6546">
        <v>0</v>
      </c>
      <c r="AK6546">
        <v>0</v>
      </c>
      <c r="AL6546" t="s">
        <v>10</v>
      </c>
      <c r="AM6546">
        <v>0</v>
      </c>
      <c r="AN6546">
        <v>0</v>
      </c>
      <c r="AO6546">
        <v>0</v>
      </c>
      <c r="AP6546" t="s">
        <v>11</v>
      </c>
      <c r="AQ6546">
        <v>0</v>
      </c>
      <c r="AR6546">
        <v>0</v>
      </c>
      <c r="AS6546" t="s">
        <v>12</v>
      </c>
      <c r="AT6546">
        <v>0</v>
      </c>
      <c r="AU6546">
        <v>0</v>
      </c>
      <c r="AV6546" t="s">
        <v>13</v>
      </c>
      <c r="AW6546">
        <v>0</v>
      </c>
      <c r="AX6546">
        <v>0</v>
      </c>
      <c r="AY6546" t="s">
        <v>14</v>
      </c>
      <c r="AZ6546">
        <v>0</v>
      </c>
      <c r="BA6546">
        <v>0</v>
      </c>
      <c r="BB6546" t="s">
        <v>15</v>
      </c>
      <c r="BC6546">
        <v>0</v>
      </c>
      <c r="BD6546" t="s">
        <v>16</v>
      </c>
      <c r="BE6546">
        <v>175</v>
      </c>
      <c r="BF6546">
        <v>10</v>
      </c>
      <c r="BG6546">
        <v>2</v>
      </c>
    </row>
    <row r="6547" spans="1:59" x14ac:dyDescent="0.25">
      <c r="A6547" t="s">
        <v>0</v>
      </c>
      <c r="B6547" t="s">
        <v>1</v>
      </c>
      <c r="C6547">
        <v>1042664</v>
      </c>
      <c r="D6547" t="s">
        <v>2</v>
      </c>
      <c r="E6547">
        <v>174</v>
      </c>
      <c r="F6547">
        <v>148</v>
      </c>
      <c r="G6547">
        <v>-5</v>
      </c>
      <c r="H6547" t="s">
        <v>3</v>
      </c>
      <c r="I6547">
        <v>250</v>
      </c>
      <c r="J6547">
        <v>6</v>
      </c>
      <c r="K6547">
        <v>3</v>
      </c>
      <c r="L6547" t="s">
        <v>4</v>
      </c>
      <c r="M6547">
        <v>4.1999999999999997E-3</v>
      </c>
      <c r="N6547">
        <v>-0.13589999999999999</v>
      </c>
      <c r="O6547">
        <v>0.87390000000000001</v>
      </c>
      <c r="P6547" t="s">
        <v>5</v>
      </c>
      <c r="Q6547">
        <v>-0.96450000000000002</v>
      </c>
      <c r="R6547">
        <v>1.0468</v>
      </c>
      <c r="S6547">
        <v>3.0430999999999999</v>
      </c>
      <c r="T6547" t="s">
        <v>6</v>
      </c>
      <c r="U6547">
        <v>260519</v>
      </c>
      <c r="V6547">
        <v>85633</v>
      </c>
      <c r="W6547">
        <v>51.441577909999999</v>
      </c>
      <c r="X6547" t="s">
        <v>17</v>
      </c>
      <c r="Y6547">
        <v>0.26748332000000002</v>
      </c>
      <c r="Z6547" t="s">
        <v>18</v>
      </c>
      <c r="AA6547">
        <v>1</v>
      </c>
      <c r="AB6547">
        <v>1</v>
      </c>
      <c r="AC6547">
        <v>8</v>
      </c>
      <c r="AD6547">
        <v>0.28000000000000003</v>
      </c>
      <c r="AE6547">
        <v>246.53</v>
      </c>
      <c r="AF6547" t="s">
        <v>19</v>
      </c>
      <c r="AG6547" t="s">
        <v>8</v>
      </c>
      <c r="AH6547">
        <v>180</v>
      </c>
      <c r="AI6547" t="s">
        <v>9</v>
      </c>
      <c r="AJ6547">
        <v>0</v>
      </c>
      <c r="AK6547">
        <v>0</v>
      </c>
      <c r="AL6547" t="s">
        <v>10</v>
      </c>
      <c r="AM6547">
        <v>0</v>
      </c>
      <c r="AN6547">
        <v>0</v>
      </c>
      <c r="AO6547">
        <v>0</v>
      </c>
      <c r="AP6547" t="s">
        <v>11</v>
      </c>
      <c r="AQ6547">
        <v>0</v>
      </c>
      <c r="AR6547">
        <v>0</v>
      </c>
      <c r="AS6547" t="s">
        <v>12</v>
      </c>
      <c r="AT6547">
        <v>0</v>
      </c>
      <c r="AU6547">
        <v>0</v>
      </c>
      <c r="AV6547" t="s">
        <v>13</v>
      </c>
      <c r="AW6547">
        <v>0</v>
      </c>
      <c r="AX6547">
        <v>0</v>
      </c>
      <c r="AY6547" t="s">
        <v>14</v>
      </c>
      <c r="AZ6547">
        <v>0</v>
      </c>
      <c r="BA6547">
        <v>0</v>
      </c>
      <c r="BB6547" t="s">
        <v>15</v>
      </c>
      <c r="BC6547">
        <v>0</v>
      </c>
      <c r="BD6547" t="s">
        <v>16</v>
      </c>
      <c r="BE6547">
        <v>174</v>
      </c>
      <c r="BF6547">
        <v>10</v>
      </c>
      <c r="BG6547">
        <v>2</v>
      </c>
    </row>
    <row r="6548" spans="1:59" x14ac:dyDescent="0.25">
      <c r="A6548" t="s">
        <v>0</v>
      </c>
      <c r="B6548" t="s">
        <v>1</v>
      </c>
      <c r="C6548">
        <v>1042799</v>
      </c>
      <c r="D6548" t="s">
        <v>2</v>
      </c>
      <c r="E6548">
        <v>175</v>
      </c>
      <c r="F6548">
        <v>148</v>
      </c>
      <c r="G6548">
        <v>-5</v>
      </c>
      <c r="H6548" t="s">
        <v>3</v>
      </c>
      <c r="I6548">
        <v>247</v>
      </c>
      <c r="J6548">
        <v>5</v>
      </c>
      <c r="K6548">
        <v>3</v>
      </c>
      <c r="L6548" t="s">
        <v>4</v>
      </c>
      <c r="M6548">
        <v>8.3999999999999995E-3</v>
      </c>
      <c r="N6548">
        <v>-0.1113</v>
      </c>
      <c r="O6548">
        <v>0.96589999999999998</v>
      </c>
      <c r="P6548" t="s">
        <v>5</v>
      </c>
      <c r="Q6548">
        <v>3.387</v>
      </c>
      <c r="R6548">
        <v>0.74019999999999997</v>
      </c>
      <c r="S6548">
        <v>4.7030000000000003</v>
      </c>
      <c r="T6548" t="s">
        <v>6</v>
      </c>
      <c r="U6548">
        <v>260519</v>
      </c>
      <c r="V6548">
        <v>85633</v>
      </c>
      <c r="W6548">
        <v>51.441577909999999</v>
      </c>
      <c r="X6548" t="s">
        <v>17</v>
      </c>
      <c r="Y6548">
        <v>0.26748332000000002</v>
      </c>
      <c r="Z6548" t="s">
        <v>18</v>
      </c>
      <c r="AA6548">
        <v>1</v>
      </c>
      <c r="AB6548">
        <v>1</v>
      </c>
      <c r="AC6548">
        <v>8</v>
      </c>
      <c r="AD6548">
        <v>0.28000000000000003</v>
      </c>
      <c r="AE6548">
        <v>246.53</v>
      </c>
      <c r="AF6548" t="s">
        <v>19</v>
      </c>
      <c r="AG6548" t="s">
        <v>8</v>
      </c>
      <c r="AH6548">
        <v>180</v>
      </c>
      <c r="AI6548" t="s">
        <v>9</v>
      </c>
      <c r="AJ6548">
        <v>0</v>
      </c>
      <c r="AK6548">
        <v>0</v>
      </c>
      <c r="AL6548" t="s">
        <v>10</v>
      </c>
      <c r="AM6548">
        <v>0</v>
      </c>
      <c r="AN6548">
        <v>0</v>
      </c>
      <c r="AO6548">
        <v>0</v>
      </c>
      <c r="AP6548" t="s">
        <v>11</v>
      </c>
      <c r="AQ6548">
        <v>0</v>
      </c>
      <c r="AR6548">
        <v>0</v>
      </c>
      <c r="AS6548" t="s">
        <v>12</v>
      </c>
      <c r="AT6548">
        <v>0</v>
      </c>
      <c r="AU6548">
        <v>0</v>
      </c>
      <c r="AV6548" t="s">
        <v>13</v>
      </c>
      <c r="AW6548">
        <v>0</v>
      </c>
      <c r="AX6548">
        <v>0</v>
      </c>
      <c r="AY6548" t="s">
        <v>14</v>
      </c>
      <c r="AZ6548">
        <v>0</v>
      </c>
      <c r="BA6548">
        <v>0</v>
      </c>
      <c r="BB6548" t="s">
        <v>15</v>
      </c>
      <c r="BC6548">
        <v>0</v>
      </c>
      <c r="BD6548" t="s">
        <v>16</v>
      </c>
      <c r="BE6548">
        <v>175</v>
      </c>
      <c r="BF6548">
        <v>10</v>
      </c>
      <c r="BG6548">
        <v>2</v>
      </c>
    </row>
    <row r="6549" spans="1:59" x14ac:dyDescent="0.25">
      <c r="A6549" t="s">
        <v>0</v>
      </c>
      <c r="B6549" t="s">
        <v>1</v>
      </c>
      <c r="C6549">
        <v>1042934</v>
      </c>
      <c r="D6549" t="s">
        <v>2</v>
      </c>
      <c r="E6549">
        <v>175</v>
      </c>
      <c r="F6549">
        <v>148</v>
      </c>
      <c r="G6549">
        <v>-5</v>
      </c>
      <c r="H6549" t="s">
        <v>3</v>
      </c>
      <c r="I6549">
        <v>245</v>
      </c>
      <c r="J6549">
        <v>4</v>
      </c>
      <c r="K6549">
        <v>3</v>
      </c>
      <c r="L6549" t="s">
        <v>4</v>
      </c>
      <c r="M6549">
        <v>-3.9899999999999998E-2</v>
      </c>
      <c r="N6549">
        <v>-0.1052</v>
      </c>
      <c r="O6549">
        <v>1.0619000000000001</v>
      </c>
      <c r="P6549" t="s">
        <v>5</v>
      </c>
      <c r="Q6549">
        <v>0.99439999999999995</v>
      </c>
      <c r="R6549">
        <v>1.1365000000000001</v>
      </c>
      <c r="S6549">
        <v>4.0974000000000004</v>
      </c>
      <c r="T6549" t="s">
        <v>6</v>
      </c>
      <c r="U6549">
        <v>260519</v>
      </c>
      <c r="V6549">
        <v>85633</v>
      </c>
      <c r="W6549">
        <v>51.441577909999999</v>
      </c>
      <c r="X6549" t="s">
        <v>17</v>
      </c>
      <c r="Y6549">
        <v>0.26748332000000002</v>
      </c>
      <c r="Z6549" t="s">
        <v>18</v>
      </c>
      <c r="AA6549">
        <v>1</v>
      </c>
      <c r="AB6549">
        <v>1</v>
      </c>
      <c r="AC6549">
        <v>8</v>
      </c>
      <c r="AD6549">
        <v>0.28000000000000003</v>
      </c>
      <c r="AE6549">
        <v>246.53</v>
      </c>
      <c r="AF6549" t="s">
        <v>19</v>
      </c>
      <c r="AG6549" t="s">
        <v>8</v>
      </c>
      <c r="AH6549">
        <v>180</v>
      </c>
      <c r="AI6549" t="s">
        <v>9</v>
      </c>
      <c r="AJ6549">
        <v>0</v>
      </c>
      <c r="AK6549">
        <v>0</v>
      </c>
      <c r="AL6549" t="s">
        <v>10</v>
      </c>
      <c r="AM6549">
        <v>0</v>
      </c>
      <c r="AN6549">
        <v>0</v>
      </c>
      <c r="AO6549">
        <v>0</v>
      </c>
      <c r="AP6549" t="s">
        <v>11</v>
      </c>
      <c r="AQ6549">
        <v>0</v>
      </c>
      <c r="AR6549">
        <v>0</v>
      </c>
      <c r="AS6549" t="s">
        <v>12</v>
      </c>
      <c r="AT6549">
        <v>0</v>
      </c>
      <c r="AU6549">
        <v>0</v>
      </c>
      <c r="AV6549" t="s">
        <v>13</v>
      </c>
      <c r="AW6549">
        <v>0</v>
      </c>
      <c r="AX6549">
        <v>0</v>
      </c>
      <c r="AY6549" t="s">
        <v>14</v>
      </c>
      <c r="AZ6549">
        <v>0</v>
      </c>
      <c r="BA6549">
        <v>0</v>
      </c>
      <c r="BB6549" t="s">
        <v>15</v>
      </c>
      <c r="BC6549">
        <v>0</v>
      </c>
      <c r="BD6549" t="s">
        <v>16</v>
      </c>
      <c r="BE6549">
        <v>175</v>
      </c>
      <c r="BF6549">
        <v>10</v>
      </c>
      <c r="BG6549">
        <v>2</v>
      </c>
    </row>
    <row r="6550" spans="1:59" x14ac:dyDescent="0.25">
      <c r="A6550" t="s">
        <v>0</v>
      </c>
      <c r="B6550" t="s">
        <v>1</v>
      </c>
      <c r="C6550">
        <v>1043072</v>
      </c>
      <c r="D6550" t="s">
        <v>2</v>
      </c>
      <c r="E6550">
        <v>175</v>
      </c>
      <c r="F6550">
        <v>148</v>
      </c>
      <c r="G6550">
        <v>-5</v>
      </c>
      <c r="H6550" t="s">
        <v>3</v>
      </c>
      <c r="I6550">
        <v>244</v>
      </c>
      <c r="J6550">
        <v>5</v>
      </c>
      <c r="K6550">
        <v>2</v>
      </c>
      <c r="L6550" t="s">
        <v>4</v>
      </c>
      <c r="M6550">
        <v>-4.0099999999999997E-2</v>
      </c>
      <c r="N6550">
        <v>-0.12920000000000001</v>
      </c>
      <c r="O6550">
        <v>0.98450000000000004</v>
      </c>
      <c r="P6550" t="s">
        <v>5</v>
      </c>
      <c r="Q6550">
        <v>-3.3347000000000002</v>
      </c>
      <c r="R6550">
        <v>-0.5383</v>
      </c>
      <c r="S6550">
        <v>2.8188</v>
      </c>
      <c r="T6550" t="s">
        <v>6</v>
      </c>
      <c r="U6550">
        <v>260519</v>
      </c>
      <c r="V6550">
        <v>85633</v>
      </c>
      <c r="W6550">
        <v>51.441577909999999</v>
      </c>
      <c r="X6550" t="s">
        <v>17</v>
      </c>
      <c r="Y6550">
        <v>0.26748332000000002</v>
      </c>
      <c r="Z6550" t="s">
        <v>18</v>
      </c>
      <c r="AA6550">
        <v>1</v>
      </c>
      <c r="AB6550">
        <v>1</v>
      </c>
      <c r="AC6550">
        <v>8</v>
      </c>
      <c r="AD6550">
        <v>0.28000000000000003</v>
      </c>
      <c r="AE6550">
        <v>246.53</v>
      </c>
      <c r="AF6550" t="s">
        <v>19</v>
      </c>
      <c r="AG6550" t="s">
        <v>8</v>
      </c>
      <c r="AH6550">
        <v>180</v>
      </c>
      <c r="AI6550" t="s">
        <v>9</v>
      </c>
      <c r="AJ6550">
        <v>0</v>
      </c>
      <c r="AK6550">
        <v>0</v>
      </c>
      <c r="AL6550" t="s">
        <v>10</v>
      </c>
      <c r="AM6550">
        <v>0</v>
      </c>
      <c r="AN6550">
        <v>0</v>
      </c>
      <c r="AO6550">
        <v>0</v>
      </c>
      <c r="AP6550" t="s">
        <v>11</v>
      </c>
      <c r="AQ6550">
        <v>0</v>
      </c>
      <c r="AR6550">
        <v>0</v>
      </c>
      <c r="AS6550" t="s">
        <v>12</v>
      </c>
      <c r="AT6550">
        <v>0</v>
      </c>
      <c r="AU6550">
        <v>0</v>
      </c>
      <c r="AV6550" t="s">
        <v>13</v>
      </c>
      <c r="AW6550">
        <v>0</v>
      </c>
      <c r="AX6550">
        <v>0</v>
      </c>
      <c r="AY6550" t="s">
        <v>14</v>
      </c>
      <c r="AZ6550">
        <v>0</v>
      </c>
      <c r="BA6550">
        <v>0</v>
      </c>
      <c r="BB6550" t="s">
        <v>15</v>
      </c>
      <c r="BC6550">
        <v>0</v>
      </c>
      <c r="BD6550" t="s">
        <v>16</v>
      </c>
      <c r="BE6550">
        <v>175</v>
      </c>
      <c r="BF6550">
        <v>10</v>
      </c>
      <c r="BG6550">
        <v>2</v>
      </c>
    </row>
    <row r="6551" spans="1:59" x14ac:dyDescent="0.25">
      <c r="A6551" t="s">
        <v>0</v>
      </c>
      <c r="B6551" t="s">
        <v>1</v>
      </c>
      <c r="C6551">
        <v>1043208</v>
      </c>
      <c r="D6551" t="s">
        <v>2</v>
      </c>
      <c r="E6551">
        <v>175</v>
      </c>
      <c r="F6551">
        <v>148</v>
      </c>
      <c r="G6551">
        <v>-5</v>
      </c>
      <c r="H6551" t="s">
        <v>3</v>
      </c>
      <c r="I6551">
        <v>243</v>
      </c>
      <c r="J6551">
        <v>6</v>
      </c>
      <c r="K6551">
        <v>2</v>
      </c>
      <c r="L6551" t="s">
        <v>4</v>
      </c>
      <c r="M6551">
        <v>-3.44E-2</v>
      </c>
      <c r="N6551">
        <v>-0.13780000000000001</v>
      </c>
      <c r="O6551">
        <v>0.92869999999999997</v>
      </c>
      <c r="P6551" t="s">
        <v>5</v>
      </c>
      <c r="Q6551">
        <v>-0.91969999999999996</v>
      </c>
      <c r="R6551">
        <v>-2.0261999999999998</v>
      </c>
      <c r="S6551">
        <v>3.4394</v>
      </c>
      <c r="T6551" t="s">
        <v>6</v>
      </c>
      <c r="U6551">
        <v>260519</v>
      </c>
      <c r="V6551">
        <v>85633</v>
      </c>
      <c r="W6551">
        <v>51.441577909999999</v>
      </c>
      <c r="X6551" t="s">
        <v>17</v>
      </c>
      <c r="Y6551">
        <v>0.26748332000000002</v>
      </c>
      <c r="Z6551" t="s">
        <v>18</v>
      </c>
      <c r="AA6551">
        <v>1</v>
      </c>
      <c r="AB6551">
        <v>1</v>
      </c>
      <c r="AC6551">
        <v>8</v>
      </c>
      <c r="AD6551">
        <v>0.28000000000000003</v>
      </c>
      <c r="AE6551">
        <v>246.53</v>
      </c>
      <c r="AF6551" t="s">
        <v>19</v>
      </c>
      <c r="AG6551" t="s">
        <v>8</v>
      </c>
      <c r="AH6551">
        <v>180</v>
      </c>
      <c r="AI6551" t="s">
        <v>9</v>
      </c>
      <c r="AJ6551">
        <v>0</v>
      </c>
      <c r="AK6551">
        <v>0</v>
      </c>
      <c r="AL6551" t="s">
        <v>10</v>
      </c>
      <c r="AM6551">
        <v>0</v>
      </c>
      <c r="AN6551">
        <v>0</v>
      </c>
      <c r="AO6551">
        <v>0</v>
      </c>
      <c r="AP6551" t="s">
        <v>11</v>
      </c>
      <c r="AQ6551">
        <v>0</v>
      </c>
      <c r="AR6551">
        <v>0</v>
      </c>
      <c r="AS6551" t="s">
        <v>12</v>
      </c>
      <c r="AT6551">
        <v>0</v>
      </c>
      <c r="AU6551">
        <v>0</v>
      </c>
      <c r="AV6551" t="s">
        <v>13</v>
      </c>
      <c r="AW6551">
        <v>0</v>
      </c>
      <c r="AX6551">
        <v>0</v>
      </c>
      <c r="AY6551" t="s">
        <v>14</v>
      </c>
      <c r="AZ6551">
        <v>0</v>
      </c>
      <c r="BA6551">
        <v>0</v>
      </c>
      <c r="BB6551" t="s">
        <v>15</v>
      </c>
      <c r="BC6551">
        <v>0</v>
      </c>
      <c r="BD6551" t="s">
        <v>16</v>
      </c>
      <c r="BE6551">
        <v>175</v>
      </c>
      <c r="BF6551">
        <v>10</v>
      </c>
      <c r="BG6551">
        <v>2</v>
      </c>
    </row>
    <row r="6552" spans="1:59" x14ac:dyDescent="0.25">
      <c r="A6552" t="s">
        <v>0</v>
      </c>
      <c r="B6552" t="s">
        <v>1</v>
      </c>
      <c r="C6552">
        <v>1043344</v>
      </c>
      <c r="D6552" t="s">
        <v>2</v>
      </c>
      <c r="E6552">
        <v>175</v>
      </c>
      <c r="F6552">
        <v>148</v>
      </c>
      <c r="G6552">
        <v>-5</v>
      </c>
      <c r="H6552" t="s">
        <v>3</v>
      </c>
      <c r="I6552">
        <v>240</v>
      </c>
      <c r="J6552">
        <v>5</v>
      </c>
      <c r="K6552">
        <v>3</v>
      </c>
      <c r="L6552" t="s">
        <v>4</v>
      </c>
      <c r="M6552">
        <v>-1.2999999999999999E-2</v>
      </c>
      <c r="N6552">
        <v>-0.12520000000000001</v>
      </c>
      <c r="O6552">
        <v>0.94110000000000005</v>
      </c>
      <c r="P6552" t="s">
        <v>5</v>
      </c>
      <c r="Q6552">
        <v>2.4599000000000002</v>
      </c>
      <c r="R6552">
        <v>-2.7589999999999999</v>
      </c>
      <c r="S6552">
        <v>5.0693999999999999</v>
      </c>
      <c r="T6552" t="s">
        <v>6</v>
      </c>
      <c r="U6552">
        <v>260519</v>
      </c>
      <c r="V6552">
        <v>85633</v>
      </c>
      <c r="W6552">
        <v>51.441577909999999</v>
      </c>
      <c r="X6552" t="s">
        <v>17</v>
      </c>
      <c r="Y6552">
        <v>0.26748332000000002</v>
      </c>
      <c r="Z6552" t="s">
        <v>18</v>
      </c>
      <c r="AA6552">
        <v>1</v>
      </c>
      <c r="AB6552">
        <v>1</v>
      </c>
      <c r="AC6552">
        <v>8</v>
      </c>
      <c r="AD6552">
        <v>0.28000000000000003</v>
      </c>
      <c r="AE6552">
        <v>246.53</v>
      </c>
      <c r="AF6552" t="s">
        <v>19</v>
      </c>
      <c r="AG6552" t="s">
        <v>8</v>
      </c>
      <c r="AH6552">
        <v>180</v>
      </c>
      <c r="AI6552" t="s">
        <v>9</v>
      </c>
      <c r="AJ6552">
        <v>0</v>
      </c>
      <c r="AK6552">
        <v>0</v>
      </c>
      <c r="AL6552" t="s">
        <v>10</v>
      </c>
      <c r="AM6552">
        <v>0</v>
      </c>
      <c r="AN6552">
        <v>0</v>
      </c>
      <c r="AO6552">
        <v>0</v>
      </c>
      <c r="AP6552" t="s">
        <v>11</v>
      </c>
      <c r="AQ6552">
        <v>0</v>
      </c>
      <c r="AR6552">
        <v>0</v>
      </c>
      <c r="AS6552" t="s">
        <v>12</v>
      </c>
      <c r="AT6552">
        <v>0</v>
      </c>
      <c r="AU6552">
        <v>0</v>
      </c>
      <c r="AV6552" t="s">
        <v>13</v>
      </c>
      <c r="AW6552">
        <v>0</v>
      </c>
      <c r="AX6552">
        <v>0</v>
      </c>
      <c r="AY6552" t="s">
        <v>14</v>
      </c>
      <c r="AZ6552">
        <v>0</v>
      </c>
      <c r="BA6552">
        <v>0</v>
      </c>
      <c r="BB6552" t="s">
        <v>15</v>
      </c>
      <c r="BC6552">
        <v>0</v>
      </c>
      <c r="BD6552" t="s">
        <v>16</v>
      </c>
      <c r="BE6552">
        <v>175</v>
      </c>
      <c r="BF6552">
        <v>10</v>
      </c>
      <c r="BG6552">
        <v>2</v>
      </c>
    </row>
    <row r="6553" spans="1:59" x14ac:dyDescent="0.25">
      <c r="A6553" t="s">
        <v>0</v>
      </c>
      <c r="B6553" t="s">
        <v>1</v>
      </c>
      <c r="C6553">
        <v>1043478</v>
      </c>
      <c r="D6553" t="s">
        <v>2</v>
      </c>
      <c r="E6553">
        <v>175</v>
      </c>
      <c r="F6553">
        <v>148</v>
      </c>
      <c r="G6553">
        <v>-5</v>
      </c>
      <c r="H6553" t="s">
        <v>3</v>
      </c>
      <c r="I6553">
        <v>238</v>
      </c>
      <c r="J6553">
        <v>5</v>
      </c>
      <c r="K6553">
        <v>3</v>
      </c>
      <c r="L6553" t="s">
        <v>4</v>
      </c>
      <c r="M6553">
        <v>-1.9800000000000002E-2</v>
      </c>
      <c r="N6553">
        <v>-0.1143</v>
      </c>
      <c r="O6553">
        <v>1.0009999999999999</v>
      </c>
      <c r="P6553" t="s">
        <v>5</v>
      </c>
      <c r="Q6553">
        <v>1.9066000000000001</v>
      </c>
      <c r="R6553">
        <v>-1.7121999999999999</v>
      </c>
      <c r="S6553">
        <v>5.0244999999999997</v>
      </c>
      <c r="T6553" t="s">
        <v>6</v>
      </c>
      <c r="U6553">
        <v>260519</v>
      </c>
      <c r="V6553">
        <v>85633</v>
      </c>
      <c r="W6553">
        <v>51.441577909999999</v>
      </c>
      <c r="X6553" t="s">
        <v>17</v>
      </c>
      <c r="Y6553">
        <v>0.26748332000000002</v>
      </c>
      <c r="Z6553" t="s">
        <v>18</v>
      </c>
      <c r="AA6553">
        <v>1</v>
      </c>
      <c r="AB6553">
        <v>1</v>
      </c>
      <c r="AC6553">
        <v>8</v>
      </c>
      <c r="AD6553">
        <v>0.28000000000000003</v>
      </c>
      <c r="AE6553">
        <v>246.53</v>
      </c>
      <c r="AF6553" t="s">
        <v>19</v>
      </c>
      <c r="AG6553" t="s">
        <v>8</v>
      </c>
      <c r="AH6553">
        <v>180</v>
      </c>
      <c r="AI6553" t="s">
        <v>9</v>
      </c>
      <c r="AJ6553">
        <v>0</v>
      </c>
      <c r="AK6553">
        <v>0</v>
      </c>
      <c r="AL6553" t="s">
        <v>10</v>
      </c>
      <c r="AM6553">
        <v>0</v>
      </c>
      <c r="AN6553">
        <v>0</v>
      </c>
      <c r="AO6553">
        <v>0</v>
      </c>
      <c r="AP6553" t="s">
        <v>11</v>
      </c>
      <c r="AQ6553">
        <v>0</v>
      </c>
      <c r="AR6553">
        <v>0</v>
      </c>
      <c r="AS6553" t="s">
        <v>12</v>
      </c>
      <c r="AT6553">
        <v>0</v>
      </c>
      <c r="AU6553">
        <v>0</v>
      </c>
      <c r="AV6553" t="s">
        <v>13</v>
      </c>
      <c r="AW6553">
        <v>0</v>
      </c>
      <c r="AX6553">
        <v>0</v>
      </c>
      <c r="AY6553" t="s">
        <v>14</v>
      </c>
      <c r="AZ6553">
        <v>0</v>
      </c>
      <c r="BA6553">
        <v>0</v>
      </c>
      <c r="BB6553" t="s">
        <v>15</v>
      </c>
      <c r="BC6553">
        <v>0</v>
      </c>
      <c r="BD6553" t="s">
        <v>16</v>
      </c>
      <c r="BE6553">
        <v>175</v>
      </c>
      <c r="BF6553">
        <v>10</v>
      </c>
      <c r="BG6553">
        <v>2</v>
      </c>
    </row>
    <row r="6554" spans="1:59" x14ac:dyDescent="0.25">
      <c r="A6554" t="s">
        <v>0</v>
      </c>
      <c r="B6554" t="s">
        <v>1</v>
      </c>
      <c r="C6554">
        <v>1043616</v>
      </c>
      <c r="D6554" t="s">
        <v>2</v>
      </c>
      <c r="E6554">
        <v>175</v>
      </c>
      <c r="F6554">
        <v>148</v>
      </c>
      <c r="G6554">
        <v>-5</v>
      </c>
      <c r="H6554" t="s">
        <v>3</v>
      </c>
      <c r="I6554">
        <v>237</v>
      </c>
      <c r="J6554">
        <v>5</v>
      </c>
      <c r="K6554">
        <v>3</v>
      </c>
      <c r="L6554" t="s">
        <v>4</v>
      </c>
      <c r="M6554">
        <v>-2.5100000000000001E-2</v>
      </c>
      <c r="N6554">
        <v>-0.1227</v>
      </c>
      <c r="O6554">
        <v>1.0024999999999999</v>
      </c>
      <c r="P6554" t="s">
        <v>5</v>
      </c>
      <c r="Q6554">
        <v>-1.5775999999999999</v>
      </c>
      <c r="R6554">
        <v>-0.8075</v>
      </c>
      <c r="S6554">
        <v>4.3365999999999998</v>
      </c>
      <c r="T6554" t="s">
        <v>6</v>
      </c>
      <c r="U6554">
        <v>260519</v>
      </c>
      <c r="V6554">
        <v>85634</v>
      </c>
      <c r="W6554">
        <v>51.441577909999999</v>
      </c>
      <c r="X6554" t="s">
        <v>17</v>
      </c>
      <c r="Y6554">
        <v>0.26748502000000002</v>
      </c>
      <c r="Z6554" t="s">
        <v>18</v>
      </c>
      <c r="AA6554">
        <v>1</v>
      </c>
      <c r="AB6554">
        <v>1</v>
      </c>
      <c r="AC6554">
        <v>8</v>
      </c>
      <c r="AD6554">
        <v>0.28000000000000003</v>
      </c>
      <c r="AE6554">
        <v>246.53</v>
      </c>
      <c r="AF6554" t="s">
        <v>19</v>
      </c>
      <c r="AG6554" t="s">
        <v>8</v>
      </c>
      <c r="AH6554">
        <v>180</v>
      </c>
      <c r="AI6554" t="s">
        <v>9</v>
      </c>
      <c r="AJ6554">
        <v>0</v>
      </c>
      <c r="AK6554">
        <v>0</v>
      </c>
      <c r="AL6554" t="s">
        <v>10</v>
      </c>
      <c r="AM6554">
        <v>0</v>
      </c>
      <c r="AN6554">
        <v>0</v>
      </c>
      <c r="AO6554">
        <v>0</v>
      </c>
      <c r="AP6554" t="s">
        <v>11</v>
      </c>
      <c r="AQ6554">
        <v>0</v>
      </c>
      <c r="AR6554">
        <v>0</v>
      </c>
      <c r="AS6554" t="s">
        <v>12</v>
      </c>
      <c r="AT6554">
        <v>0</v>
      </c>
      <c r="AU6554">
        <v>0</v>
      </c>
      <c r="AV6554" t="s">
        <v>13</v>
      </c>
      <c r="AW6554">
        <v>0</v>
      </c>
      <c r="AX6554">
        <v>0</v>
      </c>
      <c r="AY6554" t="s">
        <v>14</v>
      </c>
      <c r="AZ6554">
        <v>0</v>
      </c>
      <c r="BA6554">
        <v>0</v>
      </c>
      <c r="BB6554" t="s">
        <v>15</v>
      </c>
      <c r="BC6554">
        <v>0</v>
      </c>
      <c r="BD6554" t="s">
        <v>16</v>
      </c>
      <c r="BE6554">
        <v>175</v>
      </c>
      <c r="BF6554">
        <v>10</v>
      </c>
      <c r="BG6554">
        <v>2</v>
      </c>
    </row>
    <row r="6555" spans="1:59" x14ac:dyDescent="0.25">
      <c r="A6555" t="s">
        <v>0</v>
      </c>
      <c r="B6555" t="s">
        <v>1</v>
      </c>
      <c r="C6555">
        <v>1043752</v>
      </c>
      <c r="D6555" t="s">
        <v>2</v>
      </c>
      <c r="E6555">
        <v>175</v>
      </c>
      <c r="F6555">
        <v>148</v>
      </c>
      <c r="G6555">
        <v>-5</v>
      </c>
      <c r="H6555" t="s">
        <v>3</v>
      </c>
      <c r="I6555">
        <v>236</v>
      </c>
      <c r="J6555">
        <v>5</v>
      </c>
      <c r="K6555">
        <v>2</v>
      </c>
      <c r="L6555" t="s">
        <v>4</v>
      </c>
      <c r="M6555">
        <v>-2.2499999999999999E-2</v>
      </c>
      <c r="N6555">
        <v>-0.1318</v>
      </c>
      <c r="O6555">
        <v>0.95440000000000003</v>
      </c>
      <c r="P6555" t="s">
        <v>5</v>
      </c>
      <c r="Q6555">
        <v>-1.63</v>
      </c>
      <c r="R6555">
        <v>-0.2467</v>
      </c>
      <c r="S6555">
        <v>4.0225999999999997</v>
      </c>
      <c r="T6555" t="s">
        <v>6</v>
      </c>
      <c r="U6555">
        <v>260519</v>
      </c>
      <c r="V6555">
        <v>85634</v>
      </c>
      <c r="W6555">
        <v>51.441577909999999</v>
      </c>
      <c r="X6555" t="s">
        <v>17</v>
      </c>
      <c r="Y6555">
        <v>0.26748502000000002</v>
      </c>
      <c r="Z6555" t="s">
        <v>18</v>
      </c>
      <c r="AA6555">
        <v>1</v>
      </c>
      <c r="AB6555">
        <v>1</v>
      </c>
      <c r="AC6555">
        <v>8</v>
      </c>
      <c r="AD6555">
        <v>0.15</v>
      </c>
      <c r="AE6555">
        <v>201.39</v>
      </c>
      <c r="AF6555" t="s">
        <v>19</v>
      </c>
      <c r="AG6555" t="s">
        <v>8</v>
      </c>
      <c r="AH6555">
        <v>180</v>
      </c>
      <c r="AI6555" t="s">
        <v>9</v>
      </c>
      <c r="AJ6555">
        <v>0</v>
      </c>
      <c r="AK6555">
        <v>0</v>
      </c>
      <c r="AL6555" t="s">
        <v>10</v>
      </c>
      <c r="AM6555">
        <v>0</v>
      </c>
      <c r="AN6555">
        <v>0</v>
      </c>
      <c r="AO6555">
        <v>0</v>
      </c>
      <c r="AP6555" t="s">
        <v>11</v>
      </c>
      <c r="AQ6555">
        <v>0</v>
      </c>
      <c r="AR6555">
        <v>0</v>
      </c>
      <c r="AS6555" t="s">
        <v>12</v>
      </c>
      <c r="AT6555">
        <v>0</v>
      </c>
      <c r="AU6555">
        <v>0</v>
      </c>
      <c r="AV6555" t="s">
        <v>13</v>
      </c>
      <c r="AW6555">
        <v>0</v>
      </c>
      <c r="AX6555">
        <v>0</v>
      </c>
      <c r="AY6555" t="s">
        <v>14</v>
      </c>
      <c r="AZ6555">
        <v>0</v>
      </c>
      <c r="BA6555">
        <v>0</v>
      </c>
      <c r="BB6555" t="s">
        <v>15</v>
      </c>
      <c r="BC6555">
        <v>0</v>
      </c>
      <c r="BD6555" t="s">
        <v>16</v>
      </c>
      <c r="BE6555">
        <v>175</v>
      </c>
      <c r="BF6555">
        <v>10</v>
      </c>
      <c r="BG6555">
        <v>2</v>
      </c>
    </row>
    <row r="6556" spans="1:59" x14ac:dyDescent="0.25">
      <c r="A6556" t="s">
        <v>0</v>
      </c>
      <c r="B6556" t="s">
        <v>1</v>
      </c>
      <c r="C6556">
        <v>1043886</v>
      </c>
      <c r="D6556" t="s">
        <v>2</v>
      </c>
      <c r="E6556">
        <v>175</v>
      </c>
      <c r="F6556">
        <v>147</v>
      </c>
      <c r="G6556">
        <v>-5</v>
      </c>
      <c r="H6556" t="s">
        <v>3</v>
      </c>
      <c r="I6556">
        <v>234</v>
      </c>
      <c r="J6556">
        <v>6</v>
      </c>
      <c r="K6556">
        <v>2</v>
      </c>
      <c r="L6556" t="s">
        <v>4</v>
      </c>
      <c r="M6556">
        <v>-3.09E-2</v>
      </c>
      <c r="N6556">
        <v>-0.12970000000000001</v>
      </c>
      <c r="O6556">
        <v>0.9456</v>
      </c>
      <c r="P6556" t="s">
        <v>5</v>
      </c>
      <c r="Q6556">
        <v>0.2019</v>
      </c>
      <c r="R6556">
        <v>2.24E-2</v>
      </c>
      <c r="S6556">
        <v>4.4114000000000004</v>
      </c>
      <c r="T6556" t="s">
        <v>6</v>
      </c>
      <c r="U6556">
        <v>260519</v>
      </c>
      <c r="V6556">
        <v>85634</v>
      </c>
      <c r="W6556">
        <v>51.441577909999999</v>
      </c>
      <c r="X6556" t="s">
        <v>17</v>
      </c>
      <c r="Y6556">
        <v>0.26748502000000002</v>
      </c>
      <c r="Z6556" t="s">
        <v>18</v>
      </c>
      <c r="AA6556">
        <v>1</v>
      </c>
      <c r="AB6556">
        <v>1</v>
      </c>
      <c r="AC6556">
        <v>8</v>
      </c>
      <c r="AD6556">
        <v>0.15</v>
      </c>
      <c r="AE6556">
        <v>201.39</v>
      </c>
      <c r="AF6556" t="s">
        <v>19</v>
      </c>
      <c r="AG6556" t="s">
        <v>8</v>
      </c>
      <c r="AH6556">
        <v>180</v>
      </c>
      <c r="AI6556" t="s">
        <v>9</v>
      </c>
      <c r="AJ6556">
        <v>0</v>
      </c>
      <c r="AK6556">
        <v>0</v>
      </c>
      <c r="AL6556" t="s">
        <v>10</v>
      </c>
      <c r="AM6556">
        <v>0</v>
      </c>
      <c r="AN6556">
        <v>0</v>
      </c>
      <c r="AO6556">
        <v>0</v>
      </c>
      <c r="AP6556" t="s">
        <v>11</v>
      </c>
      <c r="AQ6556">
        <v>0</v>
      </c>
      <c r="AR6556">
        <v>0</v>
      </c>
      <c r="AS6556" t="s">
        <v>12</v>
      </c>
      <c r="AT6556">
        <v>0</v>
      </c>
      <c r="AU6556">
        <v>0</v>
      </c>
      <c r="AV6556" t="s">
        <v>13</v>
      </c>
      <c r="AW6556">
        <v>0</v>
      </c>
      <c r="AX6556">
        <v>0</v>
      </c>
      <c r="AY6556" t="s">
        <v>14</v>
      </c>
      <c r="AZ6556">
        <v>0</v>
      </c>
      <c r="BA6556">
        <v>0</v>
      </c>
      <c r="BB6556" t="s">
        <v>15</v>
      </c>
      <c r="BC6556">
        <v>0</v>
      </c>
      <c r="BD6556" t="s">
        <v>16</v>
      </c>
      <c r="BE6556">
        <v>175</v>
      </c>
      <c r="BF6556">
        <v>10</v>
      </c>
      <c r="BG6556">
        <v>2</v>
      </c>
    </row>
    <row r="6557" spans="1:59" x14ac:dyDescent="0.25">
      <c r="A6557" t="s">
        <v>0</v>
      </c>
      <c r="B6557" t="s">
        <v>1</v>
      </c>
      <c r="C6557">
        <v>1044024</v>
      </c>
      <c r="D6557" t="s">
        <v>2</v>
      </c>
      <c r="E6557">
        <v>175</v>
      </c>
      <c r="F6557">
        <v>148</v>
      </c>
      <c r="G6557">
        <v>-5</v>
      </c>
      <c r="H6557" t="s">
        <v>3</v>
      </c>
      <c r="I6557">
        <v>233</v>
      </c>
      <c r="J6557">
        <v>5</v>
      </c>
      <c r="K6557">
        <v>2</v>
      </c>
      <c r="L6557" t="s">
        <v>4</v>
      </c>
      <c r="M6557">
        <v>-3.39E-2</v>
      </c>
      <c r="N6557">
        <v>-0.1246</v>
      </c>
      <c r="O6557">
        <v>0.96120000000000005</v>
      </c>
      <c r="P6557" t="s">
        <v>5</v>
      </c>
      <c r="Q6557">
        <v>1.2038</v>
      </c>
      <c r="R6557">
        <v>0.48599999999999999</v>
      </c>
      <c r="S6557">
        <v>4.8226000000000004</v>
      </c>
      <c r="T6557" t="s">
        <v>6</v>
      </c>
      <c r="U6557">
        <v>260519</v>
      </c>
      <c r="V6557">
        <v>85634</v>
      </c>
      <c r="W6557">
        <v>51.441577909999999</v>
      </c>
      <c r="X6557" t="s">
        <v>17</v>
      </c>
      <c r="Y6557">
        <v>0.26748502000000002</v>
      </c>
      <c r="Z6557" t="s">
        <v>18</v>
      </c>
      <c r="AA6557">
        <v>1</v>
      </c>
      <c r="AB6557">
        <v>1</v>
      </c>
      <c r="AC6557">
        <v>8</v>
      </c>
      <c r="AD6557">
        <v>0.15</v>
      </c>
      <c r="AE6557">
        <v>201.39</v>
      </c>
      <c r="AF6557" t="s">
        <v>19</v>
      </c>
      <c r="AG6557" t="s">
        <v>8</v>
      </c>
      <c r="AH6557">
        <v>180</v>
      </c>
      <c r="AI6557" t="s">
        <v>9</v>
      </c>
      <c r="AJ6557">
        <v>0</v>
      </c>
      <c r="AK6557">
        <v>0</v>
      </c>
      <c r="AL6557" t="s">
        <v>10</v>
      </c>
      <c r="AM6557">
        <v>0</v>
      </c>
      <c r="AN6557">
        <v>0</v>
      </c>
      <c r="AO6557">
        <v>0</v>
      </c>
      <c r="AP6557" t="s">
        <v>11</v>
      </c>
      <c r="AQ6557">
        <v>0</v>
      </c>
      <c r="AR6557">
        <v>0</v>
      </c>
      <c r="AS6557" t="s">
        <v>12</v>
      </c>
      <c r="AT6557">
        <v>0</v>
      </c>
      <c r="AU6557">
        <v>0</v>
      </c>
      <c r="AV6557" t="s">
        <v>13</v>
      </c>
      <c r="AW6557">
        <v>0</v>
      </c>
      <c r="AX6557">
        <v>0</v>
      </c>
      <c r="AY6557" t="s">
        <v>14</v>
      </c>
      <c r="AZ6557">
        <v>0</v>
      </c>
      <c r="BA6557">
        <v>0</v>
      </c>
      <c r="BB6557" t="s">
        <v>15</v>
      </c>
      <c r="BC6557">
        <v>0</v>
      </c>
      <c r="BD6557" t="s">
        <v>16</v>
      </c>
      <c r="BE6557">
        <v>175</v>
      </c>
      <c r="BF6557">
        <v>10</v>
      </c>
      <c r="BG6557">
        <v>2</v>
      </c>
    </row>
    <row r="6558" spans="1:59" x14ac:dyDescent="0.25">
      <c r="A6558" t="s">
        <v>0</v>
      </c>
      <c r="B6558" t="s">
        <v>1</v>
      </c>
      <c r="C6558">
        <v>1044160</v>
      </c>
      <c r="D6558" t="s">
        <v>2</v>
      </c>
      <c r="E6558">
        <v>175</v>
      </c>
      <c r="F6558">
        <v>148</v>
      </c>
      <c r="G6558">
        <v>-6</v>
      </c>
      <c r="H6558" t="s">
        <v>3</v>
      </c>
      <c r="I6558">
        <v>230</v>
      </c>
      <c r="J6558">
        <v>5</v>
      </c>
      <c r="K6558">
        <v>1</v>
      </c>
      <c r="L6558" t="s">
        <v>4</v>
      </c>
      <c r="M6558">
        <v>-5.3699999999999998E-2</v>
      </c>
      <c r="N6558">
        <v>-0.1205</v>
      </c>
      <c r="O6558">
        <v>1.0051000000000001</v>
      </c>
      <c r="P6558" t="s">
        <v>5</v>
      </c>
      <c r="Q6558">
        <v>0.8</v>
      </c>
      <c r="R6558">
        <v>0.5907</v>
      </c>
      <c r="S6558">
        <v>5.1216999999999997</v>
      </c>
      <c r="T6558" t="s">
        <v>6</v>
      </c>
      <c r="U6558">
        <v>260519</v>
      </c>
      <c r="V6558">
        <v>85634</v>
      </c>
      <c r="W6558">
        <v>51.441577909999999</v>
      </c>
      <c r="X6558" t="s">
        <v>17</v>
      </c>
      <c r="Y6558">
        <v>0.26748502000000002</v>
      </c>
      <c r="Z6558" t="s">
        <v>18</v>
      </c>
      <c r="AA6558">
        <v>1</v>
      </c>
      <c r="AB6558">
        <v>1</v>
      </c>
      <c r="AC6558">
        <v>8</v>
      </c>
      <c r="AD6558">
        <v>0.15</v>
      </c>
      <c r="AE6558">
        <v>201.39</v>
      </c>
      <c r="AF6558" t="s">
        <v>19</v>
      </c>
      <c r="AG6558" t="s">
        <v>8</v>
      </c>
      <c r="AH6558">
        <v>180</v>
      </c>
      <c r="AI6558" t="s">
        <v>9</v>
      </c>
      <c r="AJ6558">
        <v>0</v>
      </c>
      <c r="AK6558">
        <v>0</v>
      </c>
      <c r="AL6558" t="s">
        <v>10</v>
      </c>
      <c r="AM6558">
        <v>0</v>
      </c>
      <c r="AN6558">
        <v>0</v>
      </c>
      <c r="AO6558">
        <v>0</v>
      </c>
      <c r="AP6558" t="s">
        <v>11</v>
      </c>
      <c r="AQ6558">
        <v>0</v>
      </c>
      <c r="AR6558">
        <v>0</v>
      </c>
      <c r="AS6558" t="s">
        <v>12</v>
      </c>
      <c r="AT6558">
        <v>0</v>
      </c>
      <c r="AU6558">
        <v>0</v>
      </c>
      <c r="AV6558" t="s">
        <v>13</v>
      </c>
      <c r="AW6558">
        <v>0</v>
      </c>
      <c r="AX6558">
        <v>0</v>
      </c>
      <c r="AY6558" t="s">
        <v>14</v>
      </c>
      <c r="AZ6558">
        <v>0</v>
      </c>
      <c r="BA6558">
        <v>0</v>
      </c>
      <c r="BB6558" t="s">
        <v>15</v>
      </c>
      <c r="BC6558">
        <v>0</v>
      </c>
      <c r="BD6558" t="s">
        <v>16</v>
      </c>
      <c r="BE6558">
        <v>175</v>
      </c>
      <c r="BF6558">
        <v>10</v>
      </c>
      <c r="BG6558">
        <v>2</v>
      </c>
    </row>
    <row r="6559" spans="1:59" x14ac:dyDescent="0.25">
      <c r="A6559" t="s">
        <v>0</v>
      </c>
      <c r="B6559" t="s">
        <v>1</v>
      </c>
      <c r="C6559">
        <v>1044296</v>
      </c>
      <c r="D6559" t="s">
        <v>2</v>
      </c>
      <c r="E6559">
        <v>175</v>
      </c>
      <c r="F6559">
        <v>148</v>
      </c>
      <c r="G6559">
        <v>-5</v>
      </c>
      <c r="H6559" t="s">
        <v>3</v>
      </c>
      <c r="I6559">
        <v>229</v>
      </c>
      <c r="J6559">
        <v>5</v>
      </c>
      <c r="K6559">
        <v>0</v>
      </c>
      <c r="L6559" t="s">
        <v>4</v>
      </c>
      <c r="M6559">
        <v>-6.5600000000000006E-2</v>
      </c>
      <c r="N6559">
        <v>-0.12180000000000001</v>
      </c>
      <c r="O6559">
        <v>0.99380000000000002</v>
      </c>
      <c r="P6559" t="s">
        <v>5</v>
      </c>
      <c r="Q6559">
        <v>-2.1833</v>
      </c>
      <c r="R6559">
        <v>-0.93459999999999999</v>
      </c>
      <c r="S6559">
        <v>3.8506</v>
      </c>
      <c r="T6559" t="s">
        <v>6</v>
      </c>
      <c r="U6559">
        <v>260519</v>
      </c>
      <c r="V6559">
        <v>85634</v>
      </c>
      <c r="W6559">
        <v>51.441577909999999</v>
      </c>
      <c r="X6559" t="s">
        <v>17</v>
      </c>
      <c r="Y6559">
        <v>0.26748502000000002</v>
      </c>
      <c r="Z6559" t="s">
        <v>18</v>
      </c>
      <c r="AA6559">
        <v>1</v>
      </c>
      <c r="AB6559">
        <v>1</v>
      </c>
      <c r="AC6559">
        <v>8</v>
      </c>
      <c r="AD6559">
        <v>0.15</v>
      </c>
      <c r="AE6559">
        <v>201.39</v>
      </c>
      <c r="AF6559" t="s">
        <v>19</v>
      </c>
      <c r="AG6559" t="s">
        <v>8</v>
      </c>
      <c r="AH6559">
        <v>180</v>
      </c>
      <c r="AI6559" t="s">
        <v>9</v>
      </c>
      <c r="AJ6559">
        <v>0</v>
      </c>
      <c r="AK6559">
        <v>0</v>
      </c>
      <c r="AL6559" t="s">
        <v>10</v>
      </c>
      <c r="AM6559">
        <v>0</v>
      </c>
      <c r="AN6559">
        <v>0</v>
      </c>
      <c r="AO6559">
        <v>0</v>
      </c>
      <c r="AP6559" t="s">
        <v>11</v>
      </c>
      <c r="AQ6559">
        <v>0</v>
      </c>
      <c r="AR6559">
        <v>0</v>
      </c>
      <c r="AS6559" t="s">
        <v>12</v>
      </c>
      <c r="AT6559">
        <v>0</v>
      </c>
      <c r="AU6559">
        <v>0</v>
      </c>
      <c r="AV6559" t="s">
        <v>13</v>
      </c>
      <c r="AW6559">
        <v>0</v>
      </c>
      <c r="AX6559">
        <v>0</v>
      </c>
      <c r="AY6559" t="s">
        <v>14</v>
      </c>
      <c r="AZ6559">
        <v>0</v>
      </c>
      <c r="BA6559">
        <v>0</v>
      </c>
      <c r="BB6559" t="s">
        <v>15</v>
      </c>
      <c r="BC6559">
        <v>0</v>
      </c>
      <c r="BD6559" t="s">
        <v>16</v>
      </c>
      <c r="BE6559">
        <v>175</v>
      </c>
      <c r="BF6559">
        <v>10</v>
      </c>
      <c r="BG6559">
        <v>2</v>
      </c>
    </row>
    <row r="6560" spans="1:59" x14ac:dyDescent="0.25">
      <c r="A6560" t="s">
        <v>0</v>
      </c>
      <c r="B6560" t="s">
        <v>1</v>
      </c>
      <c r="C6560">
        <v>1044430</v>
      </c>
      <c r="D6560" t="s">
        <v>2</v>
      </c>
      <c r="E6560">
        <v>175</v>
      </c>
      <c r="F6560">
        <v>148</v>
      </c>
      <c r="G6560">
        <v>-5</v>
      </c>
      <c r="H6560" t="s">
        <v>3</v>
      </c>
      <c r="I6560">
        <v>228</v>
      </c>
      <c r="J6560">
        <v>6</v>
      </c>
      <c r="K6560">
        <v>0</v>
      </c>
      <c r="L6560" t="s">
        <v>4</v>
      </c>
      <c r="M6560">
        <v>-6.3200000000000006E-2</v>
      </c>
      <c r="N6560">
        <v>-0.1338</v>
      </c>
      <c r="O6560">
        <v>0.94259999999999999</v>
      </c>
      <c r="P6560" t="s">
        <v>5</v>
      </c>
      <c r="Q6560">
        <v>-1.4803999999999999</v>
      </c>
      <c r="R6560">
        <v>-2.0411999999999999</v>
      </c>
      <c r="S6560">
        <v>3.3123</v>
      </c>
      <c r="T6560" t="s">
        <v>6</v>
      </c>
      <c r="U6560">
        <v>260519</v>
      </c>
      <c r="V6560">
        <v>85634</v>
      </c>
      <c r="W6560">
        <v>51.441577909999999</v>
      </c>
      <c r="X6560" t="s">
        <v>17</v>
      </c>
      <c r="Y6560">
        <v>0.26748502000000002</v>
      </c>
      <c r="Z6560" t="s">
        <v>18</v>
      </c>
      <c r="AA6560">
        <v>1</v>
      </c>
      <c r="AB6560">
        <v>1</v>
      </c>
      <c r="AC6560">
        <v>8</v>
      </c>
      <c r="AD6560">
        <v>0.15</v>
      </c>
      <c r="AE6560">
        <v>201.39</v>
      </c>
      <c r="AF6560" t="s">
        <v>19</v>
      </c>
      <c r="AG6560" t="s">
        <v>8</v>
      </c>
      <c r="AH6560">
        <v>180</v>
      </c>
      <c r="AI6560" t="s">
        <v>9</v>
      </c>
      <c r="AJ6560">
        <v>0</v>
      </c>
      <c r="AK6560">
        <v>0</v>
      </c>
      <c r="AL6560" t="s">
        <v>10</v>
      </c>
      <c r="AM6560">
        <v>0</v>
      </c>
      <c r="AN6560">
        <v>0</v>
      </c>
      <c r="AO6560">
        <v>0</v>
      </c>
      <c r="AP6560" t="s">
        <v>11</v>
      </c>
      <c r="AQ6560">
        <v>0</v>
      </c>
      <c r="AR6560">
        <v>0</v>
      </c>
      <c r="AS6560" t="s">
        <v>12</v>
      </c>
      <c r="AT6560">
        <v>0</v>
      </c>
      <c r="AU6560">
        <v>0</v>
      </c>
      <c r="AV6560" t="s">
        <v>13</v>
      </c>
      <c r="AW6560">
        <v>0</v>
      </c>
      <c r="AX6560">
        <v>0</v>
      </c>
      <c r="AY6560" t="s">
        <v>14</v>
      </c>
      <c r="AZ6560">
        <v>0</v>
      </c>
      <c r="BA6560">
        <v>0</v>
      </c>
      <c r="BB6560" t="s">
        <v>15</v>
      </c>
      <c r="BC6560">
        <v>0</v>
      </c>
      <c r="BD6560" t="s">
        <v>16</v>
      </c>
      <c r="BE6560">
        <v>175</v>
      </c>
      <c r="BF6560">
        <v>10</v>
      </c>
      <c r="BG6560">
        <v>2</v>
      </c>
    </row>
    <row r="6561" spans="1:59" x14ac:dyDescent="0.25">
      <c r="A6561" t="s">
        <v>0</v>
      </c>
      <c r="B6561" t="s">
        <v>1</v>
      </c>
      <c r="C6561">
        <v>1044568</v>
      </c>
      <c r="D6561" t="s">
        <v>2</v>
      </c>
      <c r="E6561">
        <v>175</v>
      </c>
      <c r="F6561">
        <v>148</v>
      </c>
      <c r="G6561">
        <v>-5</v>
      </c>
      <c r="H6561" t="s">
        <v>3</v>
      </c>
      <c r="I6561">
        <v>226</v>
      </c>
      <c r="J6561">
        <v>6</v>
      </c>
      <c r="K6561">
        <v>1</v>
      </c>
      <c r="L6561" t="s">
        <v>4</v>
      </c>
      <c r="M6561">
        <v>-1.5599999999999999E-2</v>
      </c>
      <c r="N6561">
        <v>-0.12720000000000001</v>
      </c>
      <c r="O6561">
        <v>0.9476</v>
      </c>
      <c r="P6561" t="s">
        <v>5</v>
      </c>
      <c r="Q6561">
        <v>1.772</v>
      </c>
      <c r="R6561">
        <v>-2.7888999999999999</v>
      </c>
      <c r="S6561">
        <v>4.3216999999999999</v>
      </c>
      <c r="T6561" t="s">
        <v>6</v>
      </c>
      <c r="U6561">
        <v>260519</v>
      </c>
      <c r="V6561">
        <v>85635</v>
      </c>
      <c r="W6561">
        <v>51.441570280000001</v>
      </c>
      <c r="X6561" t="s">
        <v>17</v>
      </c>
      <c r="Y6561">
        <v>0.26748502000000002</v>
      </c>
      <c r="Z6561" t="s">
        <v>18</v>
      </c>
      <c r="AA6561">
        <v>1</v>
      </c>
      <c r="AB6561">
        <v>1</v>
      </c>
      <c r="AC6561">
        <v>8</v>
      </c>
      <c r="AD6561">
        <v>0.15</v>
      </c>
      <c r="AE6561">
        <v>201.39</v>
      </c>
      <c r="AF6561" t="s">
        <v>19</v>
      </c>
      <c r="AG6561" t="s">
        <v>8</v>
      </c>
      <c r="AH6561">
        <v>180</v>
      </c>
      <c r="AI6561" t="s">
        <v>9</v>
      </c>
      <c r="AJ6561">
        <v>0</v>
      </c>
      <c r="AK6561">
        <v>0</v>
      </c>
      <c r="AL6561" t="s">
        <v>10</v>
      </c>
      <c r="AM6561">
        <v>0</v>
      </c>
      <c r="AN6561">
        <v>0</v>
      </c>
      <c r="AO6561">
        <v>0</v>
      </c>
      <c r="AP6561" t="s">
        <v>11</v>
      </c>
      <c r="AQ6561">
        <v>0</v>
      </c>
      <c r="AR6561">
        <v>0</v>
      </c>
      <c r="AS6561" t="s">
        <v>12</v>
      </c>
      <c r="AT6561">
        <v>0</v>
      </c>
      <c r="AU6561">
        <v>0</v>
      </c>
      <c r="AV6561" t="s">
        <v>13</v>
      </c>
      <c r="AW6561">
        <v>0</v>
      </c>
      <c r="AX6561">
        <v>0</v>
      </c>
      <c r="AY6561" t="s">
        <v>14</v>
      </c>
      <c r="AZ6561">
        <v>0</v>
      </c>
      <c r="BA6561">
        <v>0</v>
      </c>
      <c r="BB6561" t="s">
        <v>15</v>
      </c>
      <c r="BC6561">
        <v>0</v>
      </c>
      <c r="BD6561" t="s">
        <v>16</v>
      </c>
      <c r="BE6561">
        <v>175</v>
      </c>
      <c r="BF6561">
        <v>10</v>
      </c>
      <c r="BG6561">
        <v>2</v>
      </c>
    </row>
    <row r="6562" spans="1:59" x14ac:dyDescent="0.25">
      <c r="A6562" t="s">
        <v>0</v>
      </c>
      <c r="B6562" t="s">
        <v>1</v>
      </c>
      <c r="C6562">
        <v>1044704</v>
      </c>
      <c r="D6562" t="s">
        <v>2</v>
      </c>
      <c r="E6562">
        <v>167</v>
      </c>
      <c r="F6562">
        <v>148</v>
      </c>
      <c r="G6562">
        <v>-5</v>
      </c>
      <c r="H6562" t="s">
        <v>3</v>
      </c>
      <c r="I6562">
        <v>223</v>
      </c>
      <c r="J6562">
        <v>5</v>
      </c>
      <c r="K6562">
        <v>2</v>
      </c>
      <c r="L6562" t="s">
        <v>4</v>
      </c>
      <c r="M6562">
        <v>-4.3E-3</v>
      </c>
      <c r="N6562">
        <v>-0.1166</v>
      </c>
      <c r="O6562">
        <v>1.0011000000000001</v>
      </c>
      <c r="P6562" t="s">
        <v>5</v>
      </c>
      <c r="Q6562">
        <v>2.2132000000000001</v>
      </c>
      <c r="R6562">
        <v>-1.5253000000000001</v>
      </c>
      <c r="S6562">
        <v>6.7291999999999996</v>
      </c>
      <c r="T6562" t="s">
        <v>6</v>
      </c>
      <c r="U6562">
        <v>260519</v>
      </c>
      <c r="V6562">
        <v>85635</v>
      </c>
      <c r="W6562">
        <v>51.441570280000001</v>
      </c>
      <c r="X6562" t="s">
        <v>17</v>
      </c>
      <c r="Y6562">
        <v>0.26748502000000002</v>
      </c>
      <c r="Z6562" t="s">
        <v>18</v>
      </c>
      <c r="AA6562">
        <v>1</v>
      </c>
      <c r="AB6562">
        <v>1</v>
      </c>
      <c r="AC6562">
        <v>8</v>
      </c>
      <c r="AD6562">
        <v>0.17</v>
      </c>
      <c r="AE6562">
        <v>199.58</v>
      </c>
      <c r="AF6562" t="s">
        <v>19</v>
      </c>
      <c r="AG6562" t="s">
        <v>8</v>
      </c>
      <c r="AH6562">
        <v>180</v>
      </c>
      <c r="AI6562" t="s">
        <v>9</v>
      </c>
      <c r="AJ6562">
        <v>0</v>
      </c>
      <c r="AK6562">
        <v>0</v>
      </c>
      <c r="AL6562" t="s">
        <v>10</v>
      </c>
      <c r="AM6562">
        <v>0</v>
      </c>
      <c r="AN6562">
        <v>0</v>
      </c>
      <c r="AO6562">
        <v>0</v>
      </c>
      <c r="AP6562" t="s">
        <v>11</v>
      </c>
      <c r="AQ6562">
        <v>0</v>
      </c>
      <c r="AR6562">
        <v>0</v>
      </c>
      <c r="AS6562" t="s">
        <v>12</v>
      </c>
      <c r="AT6562">
        <v>0</v>
      </c>
      <c r="AU6562">
        <v>0</v>
      </c>
      <c r="AV6562" t="s">
        <v>13</v>
      </c>
      <c r="AW6562">
        <v>0</v>
      </c>
      <c r="AX6562">
        <v>0</v>
      </c>
      <c r="AY6562" t="s">
        <v>14</v>
      </c>
      <c r="AZ6562">
        <v>0</v>
      </c>
      <c r="BA6562">
        <v>0</v>
      </c>
      <c r="BB6562" t="s">
        <v>15</v>
      </c>
      <c r="BC6562">
        <v>0</v>
      </c>
      <c r="BD6562" t="s">
        <v>16</v>
      </c>
      <c r="BE6562">
        <v>167</v>
      </c>
      <c r="BF6562">
        <v>10</v>
      </c>
      <c r="BG6562">
        <v>2</v>
      </c>
    </row>
    <row r="6563" spans="1:59" x14ac:dyDescent="0.25">
      <c r="A6563" t="s">
        <v>0</v>
      </c>
      <c r="B6563" t="s">
        <v>1</v>
      </c>
      <c r="C6563">
        <v>1044838</v>
      </c>
      <c r="D6563" t="s">
        <v>2</v>
      </c>
      <c r="E6563">
        <v>130</v>
      </c>
      <c r="F6563">
        <v>148</v>
      </c>
      <c r="G6563">
        <v>-6</v>
      </c>
      <c r="H6563" t="s">
        <v>3</v>
      </c>
      <c r="I6563">
        <v>220</v>
      </c>
      <c r="J6563">
        <v>5</v>
      </c>
      <c r="K6563">
        <v>1</v>
      </c>
      <c r="L6563" t="s">
        <v>4</v>
      </c>
      <c r="M6563">
        <v>-6.8599999999999994E-2</v>
      </c>
      <c r="N6563">
        <v>-0.1202</v>
      </c>
      <c r="O6563">
        <v>1.0161</v>
      </c>
      <c r="P6563" t="s">
        <v>5</v>
      </c>
      <c r="Q6563">
        <v>-1.6598999999999999</v>
      </c>
      <c r="R6563">
        <v>0.1047</v>
      </c>
      <c r="S6563">
        <v>6.2431999999999999</v>
      </c>
      <c r="T6563" t="s">
        <v>6</v>
      </c>
      <c r="U6563">
        <v>260519</v>
      </c>
      <c r="V6563">
        <v>85635</v>
      </c>
      <c r="W6563">
        <v>51.441570280000001</v>
      </c>
      <c r="X6563" t="s">
        <v>17</v>
      </c>
      <c r="Y6563">
        <v>0.26748502000000002</v>
      </c>
      <c r="Z6563" t="s">
        <v>18</v>
      </c>
      <c r="AA6563">
        <v>1</v>
      </c>
      <c r="AB6563">
        <v>1</v>
      </c>
      <c r="AC6563">
        <v>8</v>
      </c>
      <c r="AD6563">
        <v>0.17</v>
      </c>
      <c r="AE6563">
        <v>199.58</v>
      </c>
      <c r="AF6563" t="s">
        <v>19</v>
      </c>
      <c r="AG6563" t="s">
        <v>8</v>
      </c>
      <c r="AH6563">
        <v>180</v>
      </c>
      <c r="AI6563" t="s">
        <v>9</v>
      </c>
      <c r="AJ6563">
        <v>0</v>
      </c>
      <c r="AK6563">
        <v>0</v>
      </c>
      <c r="AL6563" t="s">
        <v>10</v>
      </c>
      <c r="AM6563">
        <v>0</v>
      </c>
      <c r="AN6563">
        <v>0</v>
      </c>
      <c r="AO6563">
        <v>0</v>
      </c>
      <c r="AP6563" t="s">
        <v>11</v>
      </c>
      <c r="AQ6563">
        <v>0</v>
      </c>
      <c r="AR6563">
        <v>0</v>
      </c>
      <c r="AS6563" t="s">
        <v>12</v>
      </c>
      <c r="AT6563">
        <v>0</v>
      </c>
      <c r="AU6563">
        <v>0</v>
      </c>
      <c r="AV6563" t="s">
        <v>13</v>
      </c>
      <c r="AW6563">
        <v>0</v>
      </c>
      <c r="AX6563">
        <v>0</v>
      </c>
      <c r="AY6563" t="s">
        <v>14</v>
      </c>
      <c r="AZ6563">
        <v>0</v>
      </c>
      <c r="BA6563">
        <v>0</v>
      </c>
      <c r="BB6563" t="s">
        <v>15</v>
      </c>
      <c r="BC6563">
        <v>0</v>
      </c>
      <c r="BD6563" t="s">
        <v>16</v>
      </c>
      <c r="BE6563">
        <v>130</v>
      </c>
      <c r="BF6563">
        <v>10</v>
      </c>
      <c r="BG6563">
        <v>2</v>
      </c>
    </row>
    <row r="6564" spans="1:59" x14ac:dyDescent="0.25">
      <c r="A6564" t="s">
        <v>0</v>
      </c>
      <c r="B6564" t="s">
        <v>1</v>
      </c>
      <c r="C6564">
        <v>1044976</v>
      </c>
      <c r="D6564" t="s">
        <v>2</v>
      </c>
      <c r="E6564">
        <v>108</v>
      </c>
      <c r="F6564">
        <v>148</v>
      </c>
      <c r="G6564">
        <v>-5</v>
      </c>
      <c r="H6564" t="s">
        <v>3</v>
      </c>
      <c r="I6564">
        <v>220</v>
      </c>
      <c r="J6564">
        <v>6</v>
      </c>
      <c r="K6564">
        <v>1</v>
      </c>
      <c r="L6564" t="s">
        <v>4</v>
      </c>
      <c r="M6564">
        <v>-3.6299999999999999E-2</v>
      </c>
      <c r="N6564">
        <v>-0.1512</v>
      </c>
      <c r="O6564">
        <v>0.95799999999999996</v>
      </c>
      <c r="P6564" t="s">
        <v>5</v>
      </c>
      <c r="Q6564">
        <v>-3.2225999999999999</v>
      </c>
      <c r="R6564">
        <v>0.40379999999999999</v>
      </c>
      <c r="S6564">
        <v>4.8823999999999996</v>
      </c>
      <c r="T6564" t="s">
        <v>6</v>
      </c>
      <c r="U6564">
        <v>260519</v>
      </c>
      <c r="V6564">
        <v>85635</v>
      </c>
      <c r="W6564">
        <v>51.441570280000001</v>
      </c>
      <c r="X6564" t="s">
        <v>17</v>
      </c>
      <c r="Y6564">
        <v>0.26748502000000002</v>
      </c>
      <c r="Z6564" t="s">
        <v>18</v>
      </c>
      <c r="AA6564">
        <v>1</v>
      </c>
      <c r="AB6564">
        <v>1</v>
      </c>
      <c r="AC6564">
        <v>8</v>
      </c>
      <c r="AD6564">
        <v>0.17</v>
      </c>
      <c r="AE6564">
        <v>199.58</v>
      </c>
      <c r="AF6564" t="s">
        <v>19</v>
      </c>
      <c r="AG6564" t="s">
        <v>8</v>
      </c>
      <c r="AH6564">
        <v>180</v>
      </c>
      <c r="AI6564" t="s">
        <v>9</v>
      </c>
      <c r="AJ6564">
        <v>0</v>
      </c>
      <c r="AK6564">
        <v>0</v>
      </c>
      <c r="AL6564" t="s">
        <v>10</v>
      </c>
      <c r="AM6564">
        <v>0</v>
      </c>
      <c r="AN6564">
        <v>0</v>
      </c>
      <c r="AO6564">
        <v>0</v>
      </c>
      <c r="AP6564" t="s">
        <v>11</v>
      </c>
      <c r="AQ6564">
        <v>0</v>
      </c>
      <c r="AR6564">
        <v>0</v>
      </c>
      <c r="AS6564" t="s">
        <v>12</v>
      </c>
      <c r="AT6564">
        <v>0</v>
      </c>
      <c r="AU6564">
        <v>0</v>
      </c>
      <c r="AV6564" t="s">
        <v>13</v>
      </c>
      <c r="AW6564">
        <v>0</v>
      </c>
      <c r="AX6564">
        <v>0</v>
      </c>
      <c r="AY6564" t="s">
        <v>14</v>
      </c>
      <c r="AZ6564">
        <v>0</v>
      </c>
      <c r="BA6564">
        <v>0</v>
      </c>
      <c r="BB6564" t="s">
        <v>15</v>
      </c>
      <c r="BC6564">
        <v>0</v>
      </c>
      <c r="BD6564" t="s">
        <v>16</v>
      </c>
      <c r="BE6564">
        <v>108</v>
      </c>
      <c r="BF6564">
        <v>10</v>
      </c>
      <c r="BG6564">
        <v>2</v>
      </c>
    </row>
    <row r="6565" spans="1:59" x14ac:dyDescent="0.25">
      <c r="A6565" t="s">
        <v>0</v>
      </c>
      <c r="B6565" t="s">
        <v>1</v>
      </c>
      <c r="C6565">
        <v>1045112</v>
      </c>
      <c r="D6565" t="s">
        <v>2</v>
      </c>
      <c r="E6565">
        <v>101</v>
      </c>
      <c r="F6565">
        <v>148</v>
      </c>
      <c r="G6565">
        <v>-5</v>
      </c>
      <c r="H6565" t="s">
        <v>3</v>
      </c>
      <c r="I6565">
        <v>218</v>
      </c>
      <c r="J6565">
        <v>6</v>
      </c>
      <c r="K6565">
        <v>0</v>
      </c>
      <c r="L6565" t="s">
        <v>4</v>
      </c>
      <c r="M6565">
        <v>-3.9399999999999998E-2</v>
      </c>
      <c r="N6565">
        <v>-0.1411</v>
      </c>
      <c r="O6565">
        <v>0.92769999999999997</v>
      </c>
      <c r="P6565" t="s">
        <v>5</v>
      </c>
      <c r="Q6565">
        <v>-0.16450000000000001</v>
      </c>
      <c r="R6565">
        <v>0.47849999999999998</v>
      </c>
      <c r="S6565">
        <v>5.2637999999999998</v>
      </c>
      <c r="T6565" t="s">
        <v>6</v>
      </c>
      <c r="U6565">
        <v>260519</v>
      </c>
      <c r="V6565">
        <v>85635</v>
      </c>
      <c r="W6565">
        <v>51.441570280000001</v>
      </c>
      <c r="X6565" t="s">
        <v>17</v>
      </c>
      <c r="Y6565">
        <v>0.26748502000000002</v>
      </c>
      <c r="Z6565" t="s">
        <v>18</v>
      </c>
      <c r="AA6565">
        <v>1</v>
      </c>
      <c r="AB6565">
        <v>1</v>
      </c>
      <c r="AC6565">
        <v>8</v>
      </c>
      <c r="AD6565">
        <v>0.17</v>
      </c>
      <c r="AE6565">
        <v>199.58</v>
      </c>
      <c r="AF6565" t="s">
        <v>19</v>
      </c>
      <c r="AG6565" t="s">
        <v>8</v>
      </c>
      <c r="AH6565">
        <v>180</v>
      </c>
      <c r="AI6565" t="s">
        <v>9</v>
      </c>
      <c r="AJ6565">
        <v>0</v>
      </c>
      <c r="AK6565">
        <v>0</v>
      </c>
      <c r="AL6565" t="s">
        <v>10</v>
      </c>
      <c r="AM6565">
        <v>0</v>
      </c>
      <c r="AN6565">
        <v>0</v>
      </c>
      <c r="AO6565">
        <v>0</v>
      </c>
      <c r="AP6565" t="s">
        <v>11</v>
      </c>
      <c r="AQ6565">
        <v>0</v>
      </c>
      <c r="AR6565">
        <v>0</v>
      </c>
      <c r="AS6565" t="s">
        <v>12</v>
      </c>
      <c r="AT6565">
        <v>0</v>
      </c>
      <c r="AU6565">
        <v>0</v>
      </c>
      <c r="AV6565" t="s">
        <v>13</v>
      </c>
      <c r="AW6565">
        <v>0</v>
      </c>
      <c r="AX6565">
        <v>0</v>
      </c>
      <c r="AY6565" t="s">
        <v>14</v>
      </c>
      <c r="AZ6565">
        <v>0</v>
      </c>
      <c r="BA6565">
        <v>0</v>
      </c>
      <c r="BB6565" t="s">
        <v>15</v>
      </c>
      <c r="BC6565">
        <v>0</v>
      </c>
      <c r="BD6565" t="s">
        <v>16</v>
      </c>
      <c r="BE6565">
        <v>101</v>
      </c>
      <c r="BF6565">
        <v>10</v>
      </c>
      <c r="BG6565">
        <v>2</v>
      </c>
    </row>
    <row r="6566" spans="1:59" x14ac:dyDescent="0.25">
      <c r="A6566" t="s">
        <v>0</v>
      </c>
      <c r="B6566" t="s">
        <v>1</v>
      </c>
      <c r="C6566">
        <v>1045247</v>
      </c>
      <c r="D6566" t="s">
        <v>2</v>
      </c>
      <c r="E6566">
        <v>101</v>
      </c>
      <c r="F6566">
        <v>148</v>
      </c>
      <c r="G6566">
        <v>-5</v>
      </c>
      <c r="H6566" t="s">
        <v>3</v>
      </c>
      <c r="I6566">
        <v>215</v>
      </c>
      <c r="J6566">
        <v>5</v>
      </c>
      <c r="K6566">
        <v>0</v>
      </c>
      <c r="L6566" t="s">
        <v>4</v>
      </c>
      <c r="M6566">
        <v>-6.8599999999999994E-2</v>
      </c>
      <c r="N6566">
        <v>-0.13009999999999999</v>
      </c>
      <c r="O6566">
        <v>0.9869</v>
      </c>
      <c r="P6566" t="s">
        <v>5</v>
      </c>
      <c r="Q6566">
        <v>4.0374999999999996</v>
      </c>
      <c r="R6566">
        <v>-2.9009999999999998</v>
      </c>
      <c r="S6566">
        <v>4.5834000000000001</v>
      </c>
      <c r="T6566" t="s">
        <v>6</v>
      </c>
      <c r="U6566">
        <v>260519</v>
      </c>
      <c r="V6566">
        <v>85635</v>
      </c>
      <c r="W6566">
        <v>51.441570280000001</v>
      </c>
      <c r="X6566" t="s">
        <v>17</v>
      </c>
      <c r="Y6566">
        <v>0.26748502000000002</v>
      </c>
      <c r="Z6566" t="s">
        <v>18</v>
      </c>
      <c r="AA6566">
        <v>1</v>
      </c>
      <c r="AB6566">
        <v>1</v>
      </c>
      <c r="AC6566">
        <v>8</v>
      </c>
      <c r="AD6566">
        <v>0.17</v>
      </c>
      <c r="AE6566">
        <v>199.58</v>
      </c>
      <c r="AF6566" t="s">
        <v>19</v>
      </c>
      <c r="AG6566" t="s">
        <v>8</v>
      </c>
      <c r="AH6566">
        <v>180</v>
      </c>
      <c r="AI6566" t="s">
        <v>9</v>
      </c>
      <c r="AJ6566">
        <v>0</v>
      </c>
      <c r="AK6566">
        <v>0</v>
      </c>
      <c r="AL6566" t="s">
        <v>10</v>
      </c>
      <c r="AM6566">
        <v>0</v>
      </c>
      <c r="AN6566">
        <v>0</v>
      </c>
      <c r="AO6566">
        <v>0</v>
      </c>
      <c r="AP6566" t="s">
        <v>11</v>
      </c>
      <c r="AQ6566">
        <v>0</v>
      </c>
      <c r="AR6566">
        <v>0</v>
      </c>
      <c r="AS6566" t="s">
        <v>12</v>
      </c>
      <c r="AT6566">
        <v>0</v>
      </c>
      <c r="AU6566">
        <v>0</v>
      </c>
      <c r="AV6566" t="s">
        <v>13</v>
      </c>
      <c r="AW6566">
        <v>0</v>
      </c>
      <c r="AX6566">
        <v>0</v>
      </c>
      <c r="AY6566" t="s">
        <v>14</v>
      </c>
      <c r="AZ6566">
        <v>0</v>
      </c>
      <c r="BA6566">
        <v>0</v>
      </c>
      <c r="BB6566" t="s">
        <v>15</v>
      </c>
      <c r="BC6566">
        <v>0</v>
      </c>
      <c r="BD6566" t="s">
        <v>16</v>
      </c>
      <c r="BE6566">
        <v>101</v>
      </c>
      <c r="BF6566">
        <v>10</v>
      </c>
      <c r="BG6566">
        <v>2</v>
      </c>
    </row>
    <row r="6567" spans="1:59" x14ac:dyDescent="0.25">
      <c r="A6567" t="s">
        <v>0</v>
      </c>
      <c r="B6567" t="s">
        <v>1</v>
      </c>
      <c r="C6567">
        <v>1045382</v>
      </c>
      <c r="D6567" t="s">
        <v>2</v>
      </c>
      <c r="E6567">
        <v>101</v>
      </c>
      <c r="F6567">
        <v>148</v>
      </c>
      <c r="G6567">
        <v>-5</v>
      </c>
      <c r="H6567" t="s">
        <v>3</v>
      </c>
      <c r="I6567">
        <v>213</v>
      </c>
      <c r="J6567">
        <v>5</v>
      </c>
      <c r="K6567">
        <v>0</v>
      </c>
      <c r="L6567" t="s">
        <v>4</v>
      </c>
      <c r="M6567">
        <v>-6.8400000000000002E-2</v>
      </c>
      <c r="N6567">
        <v>-0.1086</v>
      </c>
      <c r="O6567">
        <v>1.0102</v>
      </c>
      <c r="P6567" t="s">
        <v>5</v>
      </c>
      <c r="Q6567">
        <v>-0.59819999999999995</v>
      </c>
      <c r="R6567">
        <v>-7.7087000000000003</v>
      </c>
      <c r="S6567">
        <v>1.0767</v>
      </c>
      <c r="T6567" t="s">
        <v>6</v>
      </c>
      <c r="U6567">
        <v>260519</v>
      </c>
      <c r="V6567">
        <v>85635</v>
      </c>
      <c r="W6567">
        <v>51.441570280000001</v>
      </c>
      <c r="X6567" t="s">
        <v>17</v>
      </c>
      <c r="Y6567">
        <v>0.26748502000000002</v>
      </c>
      <c r="Z6567" t="s">
        <v>18</v>
      </c>
      <c r="AA6567">
        <v>1</v>
      </c>
      <c r="AB6567">
        <v>1</v>
      </c>
      <c r="AC6567">
        <v>8</v>
      </c>
      <c r="AD6567">
        <v>0.17</v>
      </c>
      <c r="AE6567">
        <v>199.58</v>
      </c>
      <c r="AF6567" t="s">
        <v>19</v>
      </c>
      <c r="AG6567" t="s">
        <v>8</v>
      </c>
      <c r="AH6567">
        <v>180</v>
      </c>
      <c r="AI6567" t="s">
        <v>9</v>
      </c>
      <c r="AJ6567">
        <v>0</v>
      </c>
      <c r="AK6567">
        <v>0</v>
      </c>
      <c r="AL6567" t="s">
        <v>10</v>
      </c>
      <c r="AM6567">
        <v>0</v>
      </c>
      <c r="AN6567">
        <v>0</v>
      </c>
      <c r="AO6567">
        <v>0</v>
      </c>
      <c r="AP6567" t="s">
        <v>11</v>
      </c>
      <c r="AQ6567">
        <v>0</v>
      </c>
      <c r="AR6567">
        <v>0</v>
      </c>
      <c r="AS6567" t="s">
        <v>12</v>
      </c>
      <c r="AT6567">
        <v>0</v>
      </c>
      <c r="AU6567">
        <v>0</v>
      </c>
      <c r="AV6567" t="s">
        <v>13</v>
      </c>
      <c r="AW6567">
        <v>0</v>
      </c>
      <c r="AX6567">
        <v>0</v>
      </c>
      <c r="AY6567" t="s">
        <v>14</v>
      </c>
      <c r="AZ6567">
        <v>0</v>
      </c>
      <c r="BA6567">
        <v>0</v>
      </c>
      <c r="BB6567" t="s">
        <v>15</v>
      </c>
      <c r="BC6567">
        <v>0</v>
      </c>
      <c r="BD6567" t="s">
        <v>16</v>
      </c>
      <c r="BE6567">
        <v>101</v>
      </c>
      <c r="BF6567">
        <v>10</v>
      </c>
      <c r="BG6567">
        <v>2</v>
      </c>
    </row>
    <row r="6568" spans="1:59" x14ac:dyDescent="0.25">
      <c r="A6568" t="s">
        <v>0</v>
      </c>
      <c r="B6568" t="s">
        <v>1</v>
      </c>
      <c r="C6568">
        <v>1045520</v>
      </c>
      <c r="D6568" t="s">
        <v>2</v>
      </c>
      <c r="E6568">
        <v>101</v>
      </c>
      <c r="F6568">
        <v>148</v>
      </c>
      <c r="G6568">
        <v>-5</v>
      </c>
      <c r="H6568" t="s">
        <v>3</v>
      </c>
      <c r="I6568">
        <v>214</v>
      </c>
      <c r="J6568">
        <v>5</v>
      </c>
      <c r="K6568">
        <v>2</v>
      </c>
      <c r="L6568" t="s">
        <v>4</v>
      </c>
      <c r="M6568">
        <v>-1.55E-2</v>
      </c>
      <c r="N6568">
        <v>-0.1273</v>
      </c>
      <c r="O6568">
        <v>0.96240000000000003</v>
      </c>
      <c r="P6568" t="s">
        <v>5</v>
      </c>
      <c r="Q6568">
        <v>-2.9758</v>
      </c>
      <c r="R6568">
        <v>-7.6189999999999998</v>
      </c>
      <c r="S6568">
        <v>-0.45610000000000001</v>
      </c>
      <c r="T6568" t="s">
        <v>6</v>
      </c>
      <c r="U6568">
        <v>260519</v>
      </c>
      <c r="V6568">
        <v>85636</v>
      </c>
      <c r="W6568">
        <v>51.441570280000001</v>
      </c>
      <c r="X6568" t="s">
        <v>17</v>
      </c>
      <c r="Y6568">
        <v>0.26748502000000002</v>
      </c>
      <c r="Z6568" t="s">
        <v>18</v>
      </c>
      <c r="AA6568">
        <v>1</v>
      </c>
      <c r="AB6568">
        <v>1</v>
      </c>
      <c r="AC6568">
        <v>8</v>
      </c>
      <c r="AD6568">
        <v>0.17</v>
      </c>
      <c r="AE6568">
        <v>199.58</v>
      </c>
      <c r="AF6568" t="s">
        <v>19</v>
      </c>
      <c r="AG6568" t="s">
        <v>8</v>
      </c>
      <c r="AH6568">
        <v>180</v>
      </c>
      <c r="AI6568" t="s">
        <v>9</v>
      </c>
      <c r="AJ6568">
        <v>0</v>
      </c>
      <c r="AK6568">
        <v>0</v>
      </c>
      <c r="AL6568" t="s">
        <v>10</v>
      </c>
      <c r="AM6568">
        <v>0</v>
      </c>
      <c r="AN6568">
        <v>0</v>
      </c>
      <c r="AO6568">
        <v>0</v>
      </c>
      <c r="AP6568" t="s">
        <v>11</v>
      </c>
      <c r="AQ6568">
        <v>0</v>
      </c>
      <c r="AR6568">
        <v>0</v>
      </c>
      <c r="AS6568" t="s">
        <v>12</v>
      </c>
      <c r="AT6568">
        <v>0</v>
      </c>
      <c r="AU6568">
        <v>0</v>
      </c>
      <c r="AV6568" t="s">
        <v>13</v>
      </c>
      <c r="AW6568">
        <v>0</v>
      </c>
      <c r="AX6568">
        <v>0</v>
      </c>
      <c r="AY6568" t="s">
        <v>14</v>
      </c>
      <c r="AZ6568">
        <v>0</v>
      </c>
      <c r="BA6568">
        <v>0</v>
      </c>
      <c r="BB6568" t="s">
        <v>15</v>
      </c>
      <c r="BC6568">
        <v>0</v>
      </c>
      <c r="BD6568" t="s">
        <v>16</v>
      </c>
      <c r="BE6568">
        <v>101</v>
      </c>
      <c r="BF6568">
        <v>10</v>
      </c>
      <c r="BG6568">
        <v>2</v>
      </c>
    </row>
    <row r="6569" spans="1:59" x14ac:dyDescent="0.25">
      <c r="A6569" t="s">
        <v>0</v>
      </c>
      <c r="B6569" t="s">
        <v>1</v>
      </c>
      <c r="C6569">
        <v>1045656</v>
      </c>
      <c r="D6569" t="s">
        <v>2</v>
      </c>
      <c r="E6569">
        <v>108</v>
      </c>
      <c r="F6569">
        <v>148</v>
      </c>
      <c r="G6569">
        <v>-5</v>
      </c>
      <c r="H6569" t="s">
        <v>3</v>
      </c>
      <c r="I6569">
        <v>214</v>
      </c>
      <c r="J6569">
        <v>5</v>
      </c>
      <c r="K6569">
        <v>4</v>
      </c>
      <c r="L6569" t="s">
        <v>4</v>
      </c>
      <c r="M6569">
        <v>2.69E-2</v>
      </c>
      <c r="N6569">
        <v>-0.11459999999999999</v>
      </c>
      <c r="O6569">
        <v>0.92859999999999998</v>
      </c>
      <c r="P6569" t="s">
        <v>5</v>
      </c>
      <c r="Q6569">
        <v>0.16450000000000001</v>
      </c>
      <c r="R6569">
        <v>-3.6337999999999999</v>
      </c>
      <c r="S6569">
        <v>-0.501</v>
      </c>
      <c r="T6569" t="s">
        <v>6</v>
      </c>
      <c r="U6569">
        <v>260519</v>
      </c>
      <c r="V6569">
        <v>85636</v>
      </c>
      <c r="W6569">
        <v>51.441570280000001</v>
      </c>
      <c r="X6569" t="s">
        <v>17</v>
      </c>
      <c r="Y6569">
        <v>0.26748502000000002</v>
      </c>
      <c r="Z6569" t="s">
        <v>18</v>
      </c>
      <c r="AA6569">
        <v>1</v>
      </c>
      <c r="AB6569">
        <v>1</v>
      </c>
      <c r="AC6569">
        <v>8</v>
      </c>
      <c r="AD6569">
        <v>0.39</v>
      </c>
      <c r="AE6569">
        <v>204.87</v>
      </c>
      <c r="AF6569" t="s">
        <v>19</v>
      </c>
      <c r="AG6569" t="s">
        <v>8</v>
      </c>
      <c r="AH6569">
        <v>180</v>
      </c>
      <c r="AI6569" t="s">
        <v>9</v>
      </c>
      <c r="AJ6569">
        <v>0</v>
      </c>
      <c r="AK6569">
        <v>0</v>
      </c>
      <c r="AL6569" t="s">
        <v>10</v>
      </c>
      <c r="AM6569">
        <v>0</v>
      </c>
      <c r="AN6569">
        <v>0</v>
      </c>
      <c r="AO6569">
        <v>0</v>
      </c>
      <c r="AP6569" t="s">
        <v>11</v>
      </c>
      <c r="AQ6569">
        <v>0</v>
      </c>
      <c r="AR6569">
        <v>0</v>
      </c>
      <c r="AS6569" t="s">
        <v>12</v>
      </c>
      <c r="AT6569">
        <v>0</v>
      </c>
      <c r="AU6569">
        <v>0</v>
      </c>
      <c r="AV6569" t="s">
        <v>13</v>
      </c>
      <c r="AW6569">
        <v>0</v>
      </c>
      <c r="AX6569">
        <v>0</v>
      </c>
      <c r="AY6569" t="s">
        <v>14</v>
      </c>
      <c r="AZ6569">
        <v>0</v>
      </c>
      <c r="BA6569">
        <v>0</v>
      </c>
      <c r="BB6569" t="s">
        <v>15</v>
      </c>
      <c r="BC6569">
        <v>0</v>
      </c>
      <c r="BD6569" t="s">
        <v>16</v>
      </c>
      <c r="BE6569">
        <v>108</v>
      </c>
      <c r="BF6569">
        <v>10</v>
      </c>
      <c r="BG6569">
        <v>2</v>
      </c>
    </row>
    <row r="6570" spans="1:59" x14ac:dyDescent="0.25">
      <c r="A6570" t="s">
        <v>0</v>
      </c>
      <c r="B6570" t="s">
        <v>1</v>
      </c>
      <c r="C6570">
        <v>1045790</v>
      </c>
      <c r="D6570" t="s">
        <v>2</v>
      </c>
      <c r="E6570">
        <v>131</v>
      </c>
      <c r="F6570">
        <v>148</v>
      </c>
      <c r="G6570">
        <v>-5</v>
      </c>
      <c r="H6570" t="s">
        <v>3</v>
      </c>
      <c r="I6570">
        <v>213</v>
      </c>
      <c r="J6570">
        <v>5</v>
      </c>
      <c r="K6570">
        <v>5</v>
      </c>
      <c r="L6570" t="s">
        <v>4</v>
      </c>
      <c r="M6570">
        <v>3.2199999999999999E-2</v>
      </c>
      <c r="N6570">
        <v>-0.1103</v>
      </c>
      <c r="O6570">
        <v>0.94</v>
      </c>
      <c r="P6570" t="s">
        <v>5</v>
      </c>
      <c r="Q6570">
        <v>3.9253999999999998</v>
      </c>
      <c r="R6570">
        <v>4.0974000000000004</v>
      </c>
      <c r="S6570">
        <v>2.3403</v>
      </c>
      <c r="T6570" t="s">
        <v>6</v>
      </c>
      <c r="U6570">
        <v>260519</v>
      </c>
      <c r="V6570">
        <v>85636</v>
      </c>
      <c r="W6570">
        <v>51.441570280000001</v>
      </c>
      <c r="X6570" t="s">
        <v>17</v>
      </c>
      <c r="Y6570">
        <v>0.26748502000000002</v>
      </c>
      <c r="Z6570" t="s">
        <v>18</v>
      </c>
      <c r="AA6570">
        <v>1</v>
      </c>
      <c r="AB6570">
        <v>1</v>
      </c>
      <c r="AC6570">
        <v>8</v>
      </c>
      <c r="AD6570">
        <v>0.39</v>
      </c>
      <c r="AE6570">
        <v>204.87</v>
      </c>
      <c r="AF6570" t="s">
        <v>19</v>
      </c>
      <c r="AG6570" t="s">
        <v>8</v>
      </c>
      <c r="AH6570">
        <v>180</v>
      </c>
      <c r="AI6570" t="s">
        <v>9</v>
      </c>
      <c r="AJ6570">
        <v>0</v>
      </c>
      <c r="AK6570">
        <v>0</v>
      </c>
      <c r="AL6570" t="s">
        <v>10</v>
      </c>
      <c r="AM6570">
        <v>0</v>
      </c>
      <c r="AN6570">
        <v>0</v>
      </c>
      <c r="AO6570">
        <v>0</v>
      </c>
      <c r="AP6570" t="s">
        <v>11</v>
      </c>
      <c r="AQ6570">
        <v>0</v>
      </c>
      <c r="AR6570">
        <v>0</v>
      </c>
      <c r="AS6570" t="s">
        <v>12</v>
      </c>
      <c r="AT6570">
        <v>0</v>
      </c>
      <c r="AU6570">
        <v>0</v>
      </c>
      <c r="AV6570" t="s">
        <v>13</v>
      </c>
      <c r="AW6570">
        <v>0</v>
      </c>
      <c r="AX6570">
        <v>0</v>
      </c>
      <c r="AY6570" t="s">
        <v>14</v>
      </c>
      <c r="AZ6570">
        <v>0</v>
      </c>
      <c r="BA6570">
        <v>0</v>
      </c>
      <c r="BB6570" t="s">
        <v>15</v>
      </c>
      <c r="BC6570">
        <v>0</v>
      </c>
      <c r="BD6570" t="s">
        <v>16</v>
      </c>
      <c r="BE6570">
        <v>131</v>
      </c>
      <c r="BF6570">
        <v>10</v>
      </c>
      <c r="BG6570">
        <v>2</v>
      </c>
    </row>
    <row r="6571" spans="1:59" x14ac:dyDescent="0.25">
      <c r="A6571" t="s">
        <v>0</v>
      </c>
      <c r="B6571" t="s">
        <v>1</v>
      </c>
      <c r="C6571">
        <v>1045928</v>
      </c>
      <c r="D6571" t="s">
        <v>2</v>
      </c>
      <c r="E6571">
        <v>138</v>
      </c>
      <c r="F6571">
        <v>148</v>
      </c>
      <c r="G6571">
        <v>-5</v>
      </c>
      <c r="H6571" t="s">
        <v>3</v>
      </c>
      <c r="I6571">
        <v>212</v>
      </c>
      <c r="J6571">
        <v>4</v>
      </c>
      <c r="K6571">
        <v>3</v>
      </c>
      <c r="L6571" t="s">
        <v>4</v>
      </c>
      <c r="M6571">
        <v>-6.54E-2</v>
      </c>
      <c r="N6571">
        <v>-0.11899999999999999</v>
      </c>
      <c r="O6571">
        <v>1.0365</v>
      </c>
      <c r="P6571" t="s">
        <v>5</v>
      </c>
      <c r="Q6571">
        <v>-1.3683000000000001</v>
      </c>
      <c r="R6571">
        <v>6.7442000000000002</v>
      </c>
      <c r="S6571">
        <v>3.4169999999999998</v>
      </c>
      <c r="T6571" t="s">
        <v>6</v>
      </c>
      <c r="U6571">
        <v>260519</v>
      </c>
      <c r="V6571">
        <v>85636</v>
      </c>
      <c r="W6571">
        <v>51.441570280000001</v>
      </c>
      <c r="X6571" t="s">
        <v>17</v>
      </c>
      <c r="Y6571">
        <v>0.26748502000000002</v>
      </c>
      <c r="Z6571" t="s">
        <v>18</v>
      </c>
      <c r="AA6571">
        <v>1</v>
      </c>
      <c r="AB6571">
        <v>1</v>
      </c>
      <c r="AC6571">
        <v>8</v>
      </c>
      <c r="AD6571">
        <v>0.39</v>
      </c>
      <c r="AE6571">
        <v>204.87</v>
      </c>
      <c r="AF6571" t="s">
        <v>19</v>
      </c>
      <c r="AG6571" t="s">
        <v>8</v>
      </c>
      <c r="AH6571">
        <v>180</v>
      </c>
      <c r="AI6571" t="s">
        <v>9</v>
      </c>
      <c r="AJ6571">
        <v>0</v>
      </c>
      <c r="AK6571">
        <v>0</v>
      </c>
      <c r="AL6571" t="s">
        <v>10</v>
      </c>
      <c r="AM6571">
        <v>0</v>
      </c>
      <c r="AN6571">
        <v>0</v>
      </c>
      <c r="AO6571">
        <v>0</v>
      </c>
      <c r="AP6571" t="s">
        <v>11</v>
      </c>
      <c r="AQ6571">
        <v>0</v>
      </c>
      <c r="AR6571">
        <v>0</v>
      </c>
      <c r="AS6571" t="s">
        <v>12</v>
      </c>
      <c r="AT6571">
        <v>0</v>
      </c>
      <c r="AU6571">
        <v>0</v>
      </c>
      <c r="AV6571" t="s">
        <v>13</v>
      </c>
      <c r="AW6571">
        <v>0</v>
      </c>
      <c r="AX6571">
        <v>0</v>
      </c>
      <c r="AY6571" t="s">
        <v>14</v>
      </c>
      <c r="AZ6571">
        <v>0</v>
      </c>
      <c r="BA6571">
        <v>0</v>
      </c>
      <c r="BB6571" t="s">
        <v>15</v>
      </c>
      <c r="BC6571">
        <v>0</v>
      </c>
      <c r="BD6571" t="s">
        <v>16</v>
      </c>
      <c r="BE6571">
        <v>138</v>
      </c>
      <c r="BF6571">
        <v>10</v>
      </c>
      <c r="BG6571">
        <v>2</v>
      </c>
    </row>
    <row r="6572" spans="1:59" x14ac:dyDescent="0.25">
      <c r="A6572" t="s">
        <v>0</v>
      </c>
      <c r="B6572" t="s">
        <v>1</v>
      </c>
      <c r="C6572">
        <v>1046064</v>
      </c>
      <c r="D6572" t="s">
        <v>2</v>
      </c>
      <c r="E6572">
        <v>141</v>
      </c>
      <c r="F6572">
        <v>148</v>
      </c>
      <c r="G6572">
        <v>-5</v>
      </c>
      <c r="H6572" t="s">
        <v>3</v>
      </c>
      <c r="I6572">
        <v>213</v>
      </c>
      <c r="J6572">
        <v>5</v>
      </c>
      <c r="K6572">
        <v>0</v>
      </c>
      <c r="L6572" t="s">
        <v>4</v>
      </c>
      <c r="M6572">
        <v>-0.1176</v>
      </c>
      <c r="N6572">
        <v>-0.1212</v>
      </c>
      <c r="O6572">
        <v>0.97299999999999998</v>
      </c>
      <c r="P6572" t="s">
        <v>5</v>
      </c>
      <c r="Q6572">
        <v>-4.4039000000000001</v>
      </c>
      <c r="R6572">
        <v>3.0880000000000001</v>
      </c>
      <c r="S6572">
        <v>1.3159000000000001</v>
      </c>
      <c r="T6572" t="s">
        <v>6</v>
      </c>
      <c r="U6572">
        <v>260519</v>
      </c>
      <c r="V6572">
        <v>85636</v>
      </c>
      <c r="W6572">
        <v>51.441570280000001</v>
      </c>
      <c r="X6572" t="s">
        <v>17</v>
      </c>
      <c r="Y6572">
        <v>0.26748502000000002</v>
      </c>
      <c r="Z6572" t="s">
        <v>18</v>
      </c>
      <c r="AA6572">
        <v>1</v>
      </c>
      <c r="AB6572">
        <v>1</v>
      </c>
      <c r="AC6572">
        <v>8</v>
      </c>
      <c r="AD6572">
        <v>0.39</v>
      </c>
      <c r="AE6572">
        <v>204.87</v>
      </c>
      <c r="AF6572" t="s">
        <v>19</v>
      </c>
      <c r="AG6572" t="s">
        <v>8</v>
      </c>
      <c r="AH6572">
        <v>180</v>
      </c>
      <c r="AI6572" t="s">
        <v>9</v>
      </c>
      <c r="AJ6572">
        <v>0</v>
      </c>
      <c r="AK6572">
        <v>0</v>
      </c>
      <c r="AL6572" t="s">
        <v>10</v>
      </c>
      <c r="AM6572">
        <v>0</v>
      </c>
      <c r="AN6572">
        <v>0</v>
      </c>
      <c r="AO6572">
        <v>0</v>
      </c>
      <c r="AP6572" t="s">
        <v>11</v>
      </c>
      <c r="AQ6572">
        <v>0</v>
      </c>
      <c r="AR6572">
        <v>0</v>
      </c>
      <c r="AS6572" t="s">
        <v>12</v>
      </c>
      <c r="AT6572">
        <v>0</v>
      </c>
      <c r="AU6572">
        <v>0</v>
      </c>
      <c r="AV6572" t="s">
        <v>13</v>
      </c>
      <c r="AW6572">
        <v>0</v>
      </c>
      <c r="AX6572">
        <v>0</v>
      </c>
      <c r="AY6572" t="s">
        <v>14</v>
      </c>
      <c r="AZ6572">
        <v>0</v>
      </c>
      <c r="BA6572">
        <v>0</v>
      </c>
      <c r="BB6572" t="s">
        <v>15</v>
      </c>
      <c r="BC6572">
        <v>0</v>
      </c>
      <c r="BD6572" t="s">
        <v>16</v>
      </c>
      <c r="BE6572">
        <v>141</v>
      </c>
      <c r="BF6572">
        <v>10</v>
      </c>
      <c r="BG6572">
        <v>2</v>
      </c>
    </row>
    <row r="6573" spans="1:59" x14ac:dyDescent="0.25">
      <c r="A6573" t="s">
        <v>0</v>
      </c>
      <c r="B6573" t="s">
        <v>1</v>
      </c>
      <c r="C6573">
        <v>1046199</v>
      </c>
      <c r="D6573" t="s">
        <v>2</v>
      </c>
      <c r="E6573">
        <v>143</v>
      </c>
      <c r="F6573">
        <v>148</v>
      </c>
      <c r="G6573">
        <v>-5</v>
      </c>
      <c r="H6573" t="s">
        <v>3</v>
      </c>
      <c r="I6573">
        <v>213</v>
      </c>
      <c r="J6573">
        <v>6</v>
      </c>
      <c r="K6573">
        <v>-1</v>
      </c>
      <c r="L6573" t="s">
        <v>4</v>
      </c>
      <c r="M6573">
        <v>-8.1100000000000005E-2</v>
      </c>
      <c r="N6573">
        <v>-0.1396</v>
      </c>
      <c r="O6573">
        <v>0.90480000000000005</v>
      </c>
      <c r="P6573" t="s">
        <v>5</v>
      </c>
      <c r="Q6573">
        <v>-2.4973000000000001</v>
      </c>
      <c r="R6573">
        <v>-1.3384</v>
      </c>
      <c r="S6573">
        <v>-0.29160000000000003</v>
      </c>
      <c r="T6573" t="s">
        <v>6</v>
      </c>
      <c r="U6573">
        <v>260519</v>
      </c>
      <c r="V6573">
        <v>85636</v>
      </c>
      <c r="W6573">
        <v>51.441570280000001</v>
      </c>
      <c r="X6573" t="s">
        <v>17</v>
      </c>
      <c r="Y6573">
        <v>0.26748502000000002</v>
      </c>
      <c r="Z6573" t="s">
        <v>18</v>
      </c>
      <c r="AA6573">
        <v>1</v>
      </c>
      <c r="AB6573">
        <v>1</v>
      </c>
      <c r="AC6573">
        <v>8</v>
      </c>
      <c r="AD6573">
        <v>0.39</v>
      </c>
      <c r="AE6573">
        <v>204.87</v>
      </c>
      <c r="AF6573" t="s">
        <v>19</v>
      </c>
      <c r="AG6573" t="s">
        <v>8</v>
      </c>
      <c r="AH6573">
        <v>180</v>
      </c>
      <c r="AI6573" t="s">
        <v>9</v>
      </c>
      <c r="AJ6573">
        <v>0</v>
      </c>
      <c r="AK6573">
        <v>0</v>
      </c>
      <c r="AL6573" t="s">
        <v>10</v>
      </c>
      <c r="AM6573">
        <v>0</v>
      </c>
      <c r="AN6573">
        <v>0</v>
      </c>
      <c r="AO6573">
        <v>0</v>
      </c>
      <c r="AP6573" t="s">
        <v>11</v>
      </c>
      <c r="AQ6573">
        <v>0</v>
      </c>
      <c r="AR6573">
        <v>0</v>
      </c>
      <c r="AS6573" t="s">
        <v>12</v>
      </c>
      <c r="AT6573">
        <v>0</v>
      </c>
      <c r="AU6573">
        <v>0</v>
      </c>
      <c r="AV6573" t="s">
        <v>13</v>
      </c>
      <c r="AW6573">
        <v>0</v>
      </c>
      <c r="AX6573">
        <v>0</v>
      </c>
      <c r="AY6573" t="s">
        <v>14</v>
      </c>
      <c r="AZ6573">
        <v>0</v>
      </c>
      <c r="BA6573">
        <v>0</v>
      </c>
      <c r="BB6573" t="s">
        <v>15</v>
      </c>
      <c r="BC6573">
        <v>0</v>
      </c>
      <c r="BD6573" t="s">
        <v>16</v>
      </c>
      <c r="BE6573">
        <v>143</v>
      </c>
      <c r="BF6573">
        <v>10</v>
      </c>
      <c r="BG6573">
        <v>2</v>
      </c>
    </row>
    <row r="6574" spans="1:59" x14ac:dyDescent="0.25">
      <c r="A6574" t="s">
        <v>0</v>
      </c>
      <c r="B6574" t="s">
        <v>1</v>
      </c>
      <c r="C6574">
        <v>1046334</v>
      </c>
      <c r="D6574" t="s">
        <v>2</v>
      </c>
      <c r="E6574">
        <v>140</v>
      </c>
      <c r="F6574">
        <v>148</v>
      </c>
      <c r="G6574">
        <v>-6</v>
      </c>
      <c r="H6574" t="s">
        <v>3</v>
      </c>
      <c r="I6574">
        <v>211</v>
      </c>
      <c r="J6574">
        <v>6</v>
      </c>
      <c r="K6574">
        <v>0</v>
      </c>
      <c r="L6574" t="s">
        <v>4</v>
      </c>
      <c r="M6574">
        <v>-3.1899999999999998E-2</v>
      </c>
      <c r="N6574">
        <v>-0.12529999999999999</v>
      </c>
      <c r="O6574">
        <v>0.92710000000000004</v>
      </c>
      <c r="P6574" t="s">
        <v>5</v>
      </c>
      <c r="Q6574">
        <v>3.4243999999999999</v>
      </c>
      <c r="R6574">
        <v>-2.5870000000000002</v>
      </c>
      <c r="S6574">
        <v>1.5851</v>
      </c>
      <c r="T6574" t="s">
        <v>6</v>
      </c>
      <c r="U6574">
        <v>260519</v>
      </c>
      <c r="V6574">
        <v>85636</v>
      </c>
      <c r="W6574">
        <v>51.441570280000001</v>
      </c>
      <c r="X6574" t="s">
        <v>17</v>
      </c>
      <c r="Y6574">
        <v>0.26748502000000002</v>
      </c>
      <c r="Z6574" t="s">
        <v>18</v>
      </c>
      <c r="AA6574">
        <v>1</v>
      </c>
      <c r="AB6574">
        <v>1</v>
      </c>
      <c r="AC6574">
        <v>8</v>
      </c>
      <c r="AD6574">
        <v>0.39</v>
      </c>
      <c r="AE6574">
        <v>204.87</v>
      </c>
      <c r="AF6574" t="s">
        <v>19</v>
      </c>
      <c r="AG6574" t="s">
        <v>8</v>
      </c>
      <c r="AH6574">
        <v>180</v>
      </c>
      <c r="AI6574" t="s">
        <v>9</v>
      </c>
      <c r="AJ6574">
        <v>0</v>
      </c>
      <c r="AK6574">
        <v>0</v>
      </c>
      <c r="AL6574" t="s">
        <v>10</v>
      </c>
      <c r="AM6574">
        <v>0</v>
      </c>
      <c r="AN6574">
        <v>0</v>
      </c>
      <c r="AO6574">
        <v>0</v>
      </c>
      <c r="AP6574" t="s">
        <v>11</v>
      </c>
      <c r="AQ6574">
        <v>0</v>
      </c>
      <c r="AR6574">
        <v>0</v>
      </c>
      <c r="AS6574" t="s">
        <v>12</v>
      </c>
      <c r="AT6574">
        <v>0</v>
      </c>
      <c r="AU6574">
        <v>0</v>
      </c>
      <c r="AV6574" t="s">
        <v>13</v>
      </c>
      <c r="AW6574">
        <v>0</v>
      </c>
      <c r="AX6574">
        <v>0</v>
      </c>
      <c r="AY6574" t="s">
        <v>14</v>
      </c>
      <c r="AZ6574">
        <v>0</v>
      </c>
      <c r="BA6574">
        <v>0</v>
      </c>
      <c r="BB6574" t="s">
        <v>15</v>
      </c>
      <c r="BC6574">
        <v>0</v>
      </c>
      <c r="BD6574" t="s">
        <v>16</v>
      </c>
      <c r="BE6574">
        <v>140</v>
      </c>
      <c r="BF6574">
        <v>10</v>
      </c>
      <c r="BG6574">
        <v>2</v>
      </c>
    </row>
    <row r="6575" spans="1:59" x14ac:dyDescent="0.25">
      <c r="A6575" t="s">
        <v>0</v>
      </c>
      <c r="B6575" t="s">
        <v>1</v>
      </c>
      <c r="C6575">
        <v>1046472</v>
      </c>
      <c r="D6575" t="s">
        <v>2</v>
      </c>
      <c r="E6575">
        <v>139</v>
      </c>
      <c r="F6575">
        <v>148</v>
      </c>
      <c r="G6575">
        <v>-5</v>
      </c>
      <c r="H6575" t="s">
        <v>3</v>
      </c>
      <c r="I6575">
        <v>208</v>
      </c>
      <c r="J6575">
        <v>5</v>
      </c>
      <c r="K6575">
        <v>1</v>
      </c>
      <c r="L6575" t="s">
        <v>4</v>
      </c>
      <c r="M6575">
        <v>-5.6099999999999997E-2</v>
      </c>
      <c r="N6575">
        <v>-0.1172</v>
      </c>
      <c r="O6575">
        <v>1.0650999999999999</v>
      </c>
      <c r="P6575" t="s">
        <v>5</v>
      </c>
      <c r="Q6575">
        <v>2.7964000000000002</v>
      </c>
      <c r="R6575">
        <v>-2.6394000000000002</v>
      </c>
      <c r="S6575">
        <v>2.6766999999999999</v>
      </c>
      <c r="T6575" t="s">
        <v>6</v>
      </c>
      <c r="U6575">
        <v>260519</v>
      </c>
      <c r="V6575">
        <v>85636</v>
      </c>
      <c r="W6575">
        <v>51.441570280000001</v>
      </c>
      <c r="X6575" t="s">
        <v>17</v>
      </c>
      <c r="Y6575">
        <v>0.26748502000000002</v>
      </c>
      <c r="Z6575" t="s">
        <v>18</v>
      </c>
      <c r="AA6575">
        <v>1</v>
      </c>
      <c r="AB6575">
        <v>1</v>
      </c>
      <c r="AC6575">
        <v>8</v>
      </c>
      <c r="AD6575">
        <v>0.39</v>
      </c>
      <c r="AE6575">
        <v>204.87</v>
      </c>
      <c r="AF6575" t="s">
        <v>19</v>
      </c>
      <c r="AG6575" t="s">
        <v>8</v>
      </c>
      <c r="AH6575">
        <v>180</v>
      </c>
      <c r="AI6575" t="s">
        <v>9</v>
      </c>
      <c r="AJ6575">
        <v>0</v>
      </c>
      <c r="AK6575">
        <v>0</v>
      </c>
      <c r="AL6575" t="s">
        <v>10</v>
      </c>
      <c r="AM6575">
        <v>0</v>
      </c>
      <c r="AN6575">
        <v>0</v>
      </c>
      <c r="AO6575">
        <v>0</v>
      </c>
      <c r="AP6575" t="s">
        <v>11</v>
      </c>
      <c r="AQ6575">
        <v>0</v>
      </c>
      <c r="AR6575">
        <v>0</v>
      </c>
      <c r="AS6575" t="s">
        <v>12</v>
      </c>
      <c r="AT6575">
        <v>0</v>
      </c>
      <c r="AU6575">
        <v>0</v>
      </c>
      <c r="AV6575" t="s">
        <v>13</v>
      </c>
      <c r="AW6575">
        <v>0</v>
      </c>
      <c r="AX6575">
        <v>0</v>
      </c>
      <c r="AY6575" t="s">
        <v>14</v>
      </c>
      <c r="AZ6575">
        <v>0</v>
      </c>
      <c r="BA6575">
        <v>0</v>
      </c>
      <c r="BB6575" t="s">
        <v>15</v>
      </c>
      <c r="BC6575">
        <v>0</v>
      </c>
      <c r="BD6575" t="s">
        <v>16</v>
      </c>
      <c r="BE6575">
        <v>139</v>
      </c>
      <c r="BF6575">
        <v>10</v>
      </c>
      <c r="BG6575">
        <v>2</v>
      </c>
    </row>
    <row r="6576" spans="1:59" x14ac:dyDescent="0.25">
      <c r="A6576" t="s">
        <v>0</v>
      </c>
      <c r="B6576" t="s">
        <v>1</v>
      </c>
      <c r="C6576">
        <v>1046613</v>
      </c>
      <c r="D6576" t="s">
        <v>2</v>
      </c>
      <c r="E6576">
        <v>136</v>
      </c>
      <c r="F6576">
        <v>148</v>
      </c>
      <c r="G6576">
        <v>-5</v>
      </c>
      <c r="H6576" t="s">
        <v>3</v>
      </c>
      <c r="I6576">
        <v>208</v>
      </c>
      <c r="J6576">
        <v>5</v>
      </c>
      <c r="K6576">
        <v>1</v>
      </c>
      <c r="L6576" t="s">
        <v>4</v>
      </c>
      <c r="M6576">
        <v>-7.8700000000000006E-2</v>
      </c>
      <c r="N6576">
        <v>-0.1188</v>
      </c>
      <c r="O6576">
        <v>1.0381</v>
      </c>
      <c r="P6576" t="s">
        <v>5</v>
      </c>
      <c r="Q6576">
        <v>-2.7366000000000001</v>
      </c>
      <c r="R6576">
        <v>-3.2749000000000001</v>
      </c>
      <c r="S6576">
        <v>1.5551999999999999</v>
      </c>
      <c r="T6576" t="s">
        <v>6</v>
      </c>
      <c r="U6576">
        <v>260519</v>
      </c>
      <c r="V6576">
        <v>85637</v>
      </c>
      <c r="W6576">
        <v>51.441570280000001</v>
      </c>
      <c r="X6576" t="s">
        <v>17</v>
      </c>
      <c r="Y6576">
        <v>0.26748332000000002</v>
      </c>
      <c r="Z6576" t="s">
        <v>18</v>
      </c>
      <c r="AA6576">
        <v>1</v>
      </c>
      <c r="AB6576">
        <v>1</v>
      </c>
      <c r="AC6576">
        <v>8</v>
      </c>
      <c r="AD6576">
        <v>0.39</v>
      </c>
      <c r="AE6576">
        <v>204.87</v>
      </c>
      <c r="AF6576" t="s">
        <v>19</v>
      </c>
      <c r="AG6576" t="s">
        <v>8</v>
      </c>
      <c r="AH6576">
        <v>180</v>
      </c>
      <c r="AI6576" t="s">
        <v>9</v>
      </c>
      <c r="AJ6576">
        <v>0</v>
      </c>
      <c r="AK6576">
        <v>0</v>
      </c>
      <c r="AL6576" t="s">
        <v>10</v>
      </c>
      <c r="AM6576">
        <v>0</v>
      </c>
      <c r="AN6576">
        <v>0</v>
      </c>
      <c r="AO6576">
        <v>0</v>
      </c>
      <c r="AP6576" t="s">
        <v>11</v>
      </c>
      <c r="AQ6576">
        <v>0</v>
      </c>
      <c r="AR6576">
        <v>0</v>
      </c>
      <c r="AS6576" t="s">
        <v>12</v>
      </c>
      <c r="AT6576">
        <v>0</v>
      </c>
      <c r="AU6576">
        <v>0</v>
      </c>
      <c r="AV6576" t="s">
        <v>13</v>
      </c>
      <c r="AW6576">
        <v>0</v>
      </c>
      <c r="AX6576">
        <v>0</v>
      </c>
      <c r="AY6576" t="s">
        <v>14</v>
      </c>
      <c r="AZ6576">
        <v>0</v>
      </c>
      <c r="BA6576">
        <v>0</v>
      </c>
      <c r="BB6576" t="s">
        <v>15</v>
      </c>
      <c r="BC6576">
        <v>0</v>
      </c>
      <c r="BD6576" t="s">
        <v>16</v>
      </c>
      <c r="BE6576">
        <v>136</v>
      </c>
      <c r="BF6576">
        <v>10</v>
      </c>
      <c r="BG6576">
        <v>2</v>
      </c>
    </row>
    <row r="6577" spans="1:59" x14ac:dyDescent="0.25">
      <c r="A6577" t="s">
        <v>0</v>
      </c>
      <c r="B6577" t="s">
        <v>1</v>
      </c>
      <c r="C6577">
        <v>1046756</v>
      </c>
      <c r="D6577" t="s">
        <v>2</v>
      </c>
      <c r="E6577">
        <v>136</v>
      </c>
      <c r="F6577">
        <v>148</v>
      </c>
      <c r="G6577">
        <v>-5</v>
      </c>
      <c r="H6577" t="s">
        <v>3</v>
      </c>
      <c r="I6577">
        <v>209</v>
      </c>
      <c r="J6577">
        <v>6</v>
      </c>
      <c r="K6577">
        <v>1</v>
      </c>
      <c r="L6577" t="s">
        <v>4</v>
      </c>
      <c r="M6577">
        <v>-2.1999999999999999E-2</v>
      </c>
      <c r="N6577">
        <v>-0.1338</v>
      </c>
      <c r="O6577">
        <v>0.85040000000000004</v>
      </c>
      <c r="P6577" t="s">
        <v>5</v>
      </c>
      <c r="Q6577">
        <v>-2.5945</v>
      </c>
      <c r="R6577">
        <v>-1.3384</v>
      </c>
      <c r="S6577">
        <v>0.46360000000000001</v>
      </c>
      <c r="T6577" t="s">
        <v>6</v>
      </c>
      <c r="U6577">
        <v>260519</v>
      </c>
      <c r="V6577">
        <v>85637</v>
      </c>
      <c r="W6577">
        <v>51.441570280000001</v>
      </c>
      <c r="X6577" t="s">
        <v>17</v>
      </c>
      <c r="Y6577">
        <v>0.26748332000000002</v>
      </c>
      <c r="Z6577" t="s">
        <v>18</v>
      </c>
      <c r="AA6577">
        <v>1</v>
      </c>
      <c r="AB6577">
        <v>1</v>
      </c>
      <c r="AC6577">
        <v>8</v>
      </c>
      <c r="AD6577">
        <v>0.39</v>
      </c>
      <c r="AE6577">
        <v>204.87</v>
      </c>
      <c r="AF6577" t="s">
        <v>19</v>
      </c>
      <c r="AG6577" t="s">
        <v>8</v>
      </c>
      <c r="AH6577">
        <v>180</v>
      </c>
      <c r="AI6577" t="s">
        <v>9</v>
      </c>
      <c r="AJ6577">
        <v>0</v>
      </c>
      <c r="AK6577">
        <v>0</v>
      </c>
      <c r="AL6577" t="s">
        <v>10</v>
      </c>
      <c r="AM6577">
        <v>0</v>
      </c>
      <c r="AN6577">
        <v>0</v>
      </c>
      <c r="AO6577">
        <v>0</v>
      </c>
      <c r="AP6577" t="s">
        <v>11</v>
      </c>
      <c r="AQ6577">
        <v>0</v>
      </c>
      <c r="AR6577">
        <v>0</v>
      </c>
      <c r="AS6577" t="s">
        <v>12</v>
      </c>
      <c r="AT6577">
        <v>0</v>
      </c>
      <c r="AU6577">
        <v>0</v>
      </c>
      <c r="AV6577" t="s">
        <v>13</v>
      </c>
      <c r="AW6577">
        <v>0</v>
      </c>
      <c r="AX6577">
        <v>0</v>
      </c>
      <c r="AY6577" t="s">
        <v>14</v>
      </c>
      <c r="AZ6577">
        <v>0</v>
      </c>
      <c r="BA6577">
        <v>0</v>
      </c>
      <c r="BB6577" t="s">
        <v>15</v>
      </c>
      <c r="BC6577">
        <v>0</v>
      </c>
      <c r="BD6577" t="s">
        <v>16</v>
      </c>
      <c r="BE6577">
        <v>136</v>
      </c>
      <c r="BF6577">
        <v>10</v>
      </c>
      <c r="BG6577">
        <v>2</v>
      </c>
    </row>
    <row r="6578" spans="1:59" x14ac:dyDescent="0.25">
      <c r="A6578" t="s">
        <v>0</v>
      </c>
      <c r="B6578" t="s">
        <v>1</v>
      </c>
      <c r="C6578">
        <v>1046891</v>
      </c>
      <c r="D6578" t="s">
        <v>2</v>
      </c>
      <c r="E6578">
        <v>136</v>
      </c>
      <c r="F6578">
        <v>148</v>
      </c>
      <c r="G6578">
        <v>-5</v>
      </c>
      <c r="H6578" t="s">
        <v>3</v>
      </c>
      <c r="I6578">
        <v>208</v>
      </c>
      <c r="J6578">
        <v>6</v>
      </c>
      <c r="K6578">
        <v>2</v>
      </c>
      <c r="L6578" t="s">
        <v>4</v>
      </c>
      <c r="M6578">
        <v>-7.1000000000000004E-3</v>
      </c>
      <c r="N6578">
        <v>-0.13200000000000001</v>
      </c>
      <c r="O6578">
        <v>0.93140000000000001</v>
      </c>
      <c r="P6578" t="s">
        <v>5</v>
      </c>
      <c r="Q6578">
        <v>2.4823</v>
      </c>
      <c r="R6578">
        <v>1.3907</v>
      </c>
      <c r="S6578">
        <v>1.5477000000000001</v>
      </c>
      <c r="T6578" t="s">
        <v>6</v>
      </c>
      <c r="U6578">
        <v>260519</v>
      </c>
      <c r="V6578">
        <v>85637</v>
      </c>
      <c r="W6578">
        <v>51.441570280000001</v>
      </c>
      <c r="X6578" t="s">
        <v>17</v>
      </c>
      <c r="Y6578">
        <v>0.26748332000000002</v>
      </c>
      <c r="Z6578" t="s">
        <v>18</v>
      </c>
      <c r="AA6578">
        <v>1</v>
      </c>
      <c r="AB6578">
        <v>1</v>
      </c>
      <c r="AC6578">
        <v>8</v>
      </c>
      <c r="AD6578">
        <v>0.17</v>
      </c>
      <c r="AE6578">
        <v>290.57</v>
      </c>
      <c r="AF6578" t="s">
        <v>19</v>
      </c>
      <c r="AG6578" t="s">
        <v>8</v>
      </c>
      <c r="AH6578">
        <v>180</v>
      </c>
      <c r="AI6578" t="s">
        <v>9</v>
      </c>
      <c r="AJ6578">
        <v>0</v>
      </c>
      <c r="AK6578">
        <v>0</v>
      </c>
      <c r="AL6578" t="s">
        <v>10</v>
      </c>
      <c r="AM6578">
        <v>0</v>
      </c>
      <c r="AN6578">
        <v>0</v>
      </c>
      <c r="AO6578">
        <v>0</v>
      </c>
      <c r="AP6578" t="s">
        <v>11</v>
      </c>
      <c r="AQ6578">
        <v>0</v>
      </c>
      <c r="AR6578">
        <v>0</v>
      </c>
      <c r="AS6578" t="s">
        <v>12</v>
      </c>
      <c r="AT6578">
        <v>0</v>
      </c>
      <c r="AU6578">
        <v>0</v>
      </c>
      <c r="AV6578" t="s">
        <v>13</v>
      </c>
      <c r="AW6578">
        <v>0</v>
      </c>
      <c r="AX6578">
        <v>0</v>
      </c>
      <c r="AY6578" t="s">
        <v>14</v>
      </c>
      <c r="AZ6578">
        <v>0</v>
      </c>
      <c r="BA6578">
        <v>0</v>
      </c>
      <c r="BB6578" t="s">
        <v>15</v>
      </c>
      <c r="BC6578">
        <v>0</v>
      </c>
      <c r="BD6578" t="s">
        <v>16</v>
      </c>
      <c r="BE6578">
        <v>136</v>
      </c>
      <c r="BF6578">
        <v>10</v>
      </c>
      <c r="BG6578">
        <v>2</v>
      </c>
    </row>
    <row r="6579" spans="1:59" x14ac:dyDescent="0.25">
      <c r="A6579" t="s">
        <v>0</v>
      </c>
      <c r="B6579" t="s">
        <v>1</v>
      </c>
      <c r="C6579">
        <v>1047029</v>
      </c>
      <c r="D6579" t="s">
        <v>2</v>
      </c>
      <c r="E6579">
        <v>123</v>
      </c>
      <c r="F6579">
        <v>148</v>
      </c>
      <c r="G6579">
        <v>-5</v>
      </c>
      <c r="H6579" t="s">
        <v>3</v>
      </c>
      <c r="I6579">
        <v>206</v>
      </c>
      <c r="J6579">
        <v>5</v>
      </c>
      <c r="K6579">
        <v>1</v>
      </c>
      <c r="L6579" t="s">
        <v>4</v>
      </c>
      <c r="M6579">
        <v>-7.2700000000000001E-2</v>
      </c>
      <c r="N6579">
        <v>-0.1129</v>
      </c>
      <c r="O6579">
        <v>1.0530999999999999</v>
      </c>
      <c r="P6579" t="s">
        <v>5</v>
      </c>
      <c r="Q6579">
        <v>3.7608999999999999</v>
      </c>
      <c r="R6579">
        <v>2.1907000000000001</v>
      </c>
      <c r="S6579">
        <v>2.5122</v>
      </c>
      <c r="T6579" t="s">
        <v>6</v>
      </c>
      <c r="U6579">
        <v>260519</v>
      </c>
      <c r="V6579">
        <v>85637</v>
      </c>
      <c r="W6579">
        <v>51.441570280000001</v>
      </c>
      <c r="X6579" t="s">
        <v>17</v>
      </c>
      <c r="Y6579">
        <v>0.26748332000000002</v>
      </c>
      <c r="Z6579" t="s">
        <v>18</v>
      </c>
      <c r="AA6579">
        <v>1</v>
      </c>
      <c r="AB6579">
        <v>1</v>
      </c>
      <c r="AC6579">
        <v>8</v>
      </c>
      <c r="AD6579">
        <v>0.17</v>
      </c>
      <c r="AE6579">
        <v>290.57</v>
      </c>
      <c r="AF6579" t="s">
        <v>19</v>
      </c>
      <c r="AG6579" t="s">
        <v>8</v>
      </c>
      <c r="AH6579">
        <v>180</v>
      </c>
      <c r="AI6579" t="s">
        <v>9</v>
      </c>
      <c r="AJ6579">
        <v>0</v>
      </c>
      <c r="AK6579">
        <v>0</v>
      </c>
      <c r="AL6579" t="s">
        <v>10</v>
      </c>
      <c r="AM6579">
        <v>0</v>
      </c>
      <c r="AN6579">
        <v>0</v>
      </c>
      <c r="AO6579">
        <v>0</v>
      </c>
      <c r="AP6579" t="s">
        <v>11</v>
      </c>
      <c r="AQ6579">
        <v>0</v>
      </c>
      <c r="AR6579">
        <v>0</v>
      </c>
      <c r="AS6579" t="s">
        <v>12</v>
      </c>
      <c r="AT6579">
        <v>0</v>
      </c>
      <c r="AU6579">
        <v>0</v>
      </c>
      <c r="AV6579" t="s">
        <v>13</v>
      </c>
      <c r="AW6579">
        <v>0</v>
      </c>
      <c r="AX6579">
        <v>0</v>
      </c>
      <c r="AY6579" t="s">
        <v>14</v>
      </c>
      <c r="AZ6579">
        <v>0</v>
      </c>
      <c r="BA6579">
        <v>0</v>
      </c>
      <c r="BB6579" t="s">
        <v>15</v>
      </c>
      <c r="BC6579">
        <v>0</v>
      </c>
      <c r="BD6579" t="s">
        <v>16</v>
      </c>
      <c r="BE6579">
        <v>123</v>
      </c>
      <c r="BF6579">
        <v>10</v>
      </c>
      <c r="BG6579">
        <v>2</v>
      </c>
    </row>
    <row r="6580" spans="1:59" x14ac:dyDescent="0.25">
      <c r="A6580" t="s">
        <v>0</v>
      </c>
      <c r="B6580" t="s">
        <v>1</v>
      </c>
      <c r="C6580">
        <v>1047165</v>
      </c>
      <c r="D6580" t="s">
        <v>2</v>
      </c>
      <c r="E6580">
        <v>107</v>
      </c>
      <c r="F6580">
        <v>148</v>
      </c>
      <c r="G6580">
        <v>-5</v>
      </c>
      <c r="H6580" t="s">
        <v>3</v>
      </c>
      <c r="I6580">
        <v>206</v>
      </c>
      <c r="J6580">
        <v>4</v>
      </c>
      <c r="K6580">
        <v>0</v>
      </c>
      <c r="L6580" t="s">
        <v>4</v>
      </c>
      <c r="M6580">
        <v>-7.0900000000000005E-2</v>
      </c>
      <c r="N6580">
        <v>-0.121</v>
      </c>
      <c r="O6580">
        <v>1.0077</v>
      </c>
      <c r="P6580" t="s">
        <v>5</v>
      </c>
      <c r="Q6580">
        <v>-1.9515</v>
      </c>
      <c r="R6580">
        <v>0.38879999999999998</v>
      </c>
      <c r="S6580">
        <v>1.7047000000000001</v>
      </c>
      <c r="T6580" t="s">
        <v>6</v>
      </c>
      <c r="U6580">
        <v>260519</v>
      </c>
      <c r="V6580">
        <v>85637</v>
      </c>
      <c r="W6580">
        <v>51.441570280000001</v>
      </c>
      <c r="X6580" t="s">
        <v>17</v>
      </c>
      <c r="Y6580">
        <v>0.26748332000000002</v>
      </c>
      <c r="Z6580" t="s">
        <v>18</v>
      </c>
      <c r="AA6580">
        <v>1</v>
      </c>
      <c r="AB6580">
        <v>1</v>
      </c>
      <c r="AC6580">
        <v>8</v>
      </c>
      <c r="AD6580">
        <v>0.17</v>
      </c>
      <c r="AE6580">
        <v>290.57</v>
      </c>
      <c r="AF6580" t="s">
        <v>19</v>
      </c>
      <c r="AG6580" t="s">
        <v>8</v>
      </c>
      <c r="AH6580">
        <v>180</v>
      </c>
      <c r="AI6580" t="s">
        <v>9</v>
      </c>
      <c r="AJ6580">
        <v>0</v>
      </c>
      <c r="AK6580">
        <v>0</v>
      </c>
      <c r="AL6580" t="s">
        <v>10</v>
      </c>
      <c r="AM6580">
        <v>0</v>
      </c>
      <c r="AN6580">
        <v>0</v>
      </c>
      <c r="AO6580">
        <v>0</v>
      </c>
      <c r="AP6580" t="s">
        <v>11</v>
      </c>
      <c r="AQ6580">
        <v>0</v>
      </c>
      <c r="AR6580">
        <v>0</v>
      </c>
      <c r="AS6580" t="s">
        <v>12</v>
      </c>
      <c r="AT6580">
        <v>0</v>
      </c>
      <c r="AU6580">
        <v>0</v>
      </c>
      <c r="AV6580" t="s">
        <v>13</v>
      </c>
      <c r="AW6580">
        <v>0</v>
      </c>
      <c r="AX6580">
        <v>0</v>
      </c>
      <c r="AY6580" t="s">
        <v>14</v>
      </c>
      <c r="AZ6580">
        <v>0</v>
      </c>
      <c r="BA6580">
        <v>0</v>
      </c>
      <c r="BB6580" t="s">
        <v>15</v>
      </c>
      <c r="BC6580">
        <v>0</v>
      </c>
      <c r="BD6580" t="s">
        <v>16</v>
      </c>
      <c r="BE6580">
        <v>107</v>
      </c>
      <c r="BF6580">
        <v>10</v>
      </c>
      <c r="BG6580">
        <v>2</v>
      </c>
    </row>
    <row r="6581" spans="1:59" x14ac:dyDescent="0.25">
      <c r="A6581" t="s">
        <v>0</v>
      </c>
      <c r="B6581" t="s">
        <v>1</v>
      </c>
      <c r="C6581">
        <v>1047299</v>
      </c>
      <c r="D6581" t="s">
        <v>2</v>
      </c>
      <c r="E6581">
        <v>102</v>
      </c>
      <c r="F6581">
        <v>148</v>
      </c>
      <c r="G6581">
        <v>-5</v>
      </c>
      <c r="H6581" t="s">
        <v>3</v>
      </c>
      <c r="I6581">
        <v>207</v>
      </c>
      <c r="J6581">
        <v>6</v>
      </c>
      <c r="K6581">
        <v>-1</v>
      </c>
      <c r="L6581" t="s">
        <v>4</v>
      </c>
      <c r="M6581">
        <v>-9.2100000000000001E-2</v>
      </c>
      <c r="N6581">
        <v>-0.1331</v>
      </c>
      <c r="O6581">
        <v>0.94650000000000001</v>
      </c>
      <c r="P6581" t="s">
        <v>5</v>
      </c>
      <c r="Q6581">
        <v>-2.9683000000000002</v>
      </c>
      <c r="R6581">
        <v>-1.3608</v>
      </c>
      <c r="S6581">
        <v>5.2299999999999999E-2</v>
      </c>
      <c r="T6581" t="s">
        <v>6</v>
      </c>
      <c r="U6581">
        <v>260519</v>
      </c>
      <c r="V6581">
        <v>85637</v>
      </c>
      <c r="W6581">
        <v>51.441570280000001</v>
      </c>
      <c r="X6581" t="s">
        <v>17</v>
      </c>
      <c r="Y6581">
        <v>0.26748332000000002</v>
      </c>
      <c r="Z6581" t="s">
        <v>18</v>
      </c>
      <c r="AA6581">
        <v>1</v>
      </c>
      <c r="AB6581">
        <v>1</v>
      </c>
      <c r="AC6581">
        <v>8</v>
      </c>
      <c r="AD6581">
        <v>0.17</v>
      </c>
      <c r="AE6581">
        <v>290.57</v>
      </c>
      <c r="AF6581" t="s">
        <v>19</v>
      </c>
      <c r="AG6581" t="s">
        <v>8</v>
      </c>
      <c r="AH6581">
        <v>180</v>
      </c>
      <c r="AI6581" t="s">
        <v>9</v>
      </c>
      <c r="AJ6581">
        <v>0</v>
      </c>
      <c r="AK6581">
        <v>0</v>
      </c>
      <c r="AL6581" t="s">
        <v>10</v>
      </c>
      <c r="AM6581">
        <v>0</v>
      </c>
      <c r="AN6581">
        <v>0</v>
      </c>
      <c r="AO6581">
        <v>0</v>
      </c>
      <c r="AP6581" t="s">
        <v>11</v>
      </c>
      <c r="AQ6581">
        <v>0</v>
      </c>
      <c r="AR6581">
        <v>0</v>
      </c>
      <c r="AS6581" t="s">
        <v>12</v>
      </c>
      <c r="AT6581">
        <v>0</v>
      </c>
      <c r="AU6581">
        <v>0</v>
      </c>
      <c r="AV6581" t="s">
        <v>13</v>
      </c>
      <c r="AW6581">
        <v>0</v>
      </c>
      <c r="AX6581">
        <v>0</v>
      </c>
      <c r="AY6581" t="s">
        <v>14</v>
      </c>
      <c r="AZ6581">
        <v>0</v>
      </c>
      <c r="BA6581">
        <v>0</v>
      </c>
      <c r="BB6581" t="s">
        <v>15</v>
      </c>
      <c r="BC6581">
        <v>0</v>
      </c>
      <c r="BD6581" t="s">
        <v>16</v>
      </c>
      <c r="BE6581">
        <v>102</v>
      </c>
      <c r="BF6581">
        <v>10</v>
      </c>
      <c r="BG6581">
        <v>2</v>
      </c>
    </row>
    <row r="6582" spans="1:59" x14ac:dyDescent="0.25">
      <c r="A6582" t="s">
        <v>0</v>
      </c>
      <c r="B6582" t="s">
        <v>1</v>
      </c>
      <c r="C6582">
        <v>1047437</v>
      </c>
      <c r="D6582" t="s">
        <v>2</v>
      </c>
      <c r="E6582">
        <v>102</v>
      </c>
      <c r="F6582">
        <v>148</v>
      </c>
      <c r="G6582">
        <v>-5</v>
      </c>
      <c r="H6582" t="s">
        <v>3</v>
      </c>
      <c r="I6582">
        <v>206</v>
      </c>
      <c r="J6582">
        <v>6</v>
      </c>
      <c r="K6582">
        <v>0</v>
      </c>
      <c r="L6582" t="s">
        <v>4</v>
      </c>
      <c r="M6582">
        <v>-6.4000000000000001E-2</v>
      </c>
      <c r="N6582">
        <v>-0.13619999999999999</v>
      </c>
      <c r="O6582">
        <v>0.94450000000000001</v>
      </c>
      <c r="P6582" t="s">
        <v>5</v>
      </c>
      <c r="Q6582">
        <v>0.26919999999999999</v>
      </c>
      <c r="R6582">
        <v>-4.2319000000000004</v>
      </c>
      <c r="S6582">
        <v>7.4999999999999997E-3</v>
      </c>
      <c r="T6582" t="s">
        <v>6</v>
      </c>
      <c r="U6582">
        <v>260519</v>
      </c>
      <c r="V6582">
        <v>85637</v>
      </c>
      <c r="W6582">
        <v>51.441570280000001</v>
      </c>
      <c r="X6582" t="s">
        <v>17</v>
      </c>
      <c r="Y6582">
        <v>0.26748332000000002</v>
      </c>
      <c r="Z6582" t="s">
        <v>18</v>
      </c>
      <c r="AA6582">
        <v>1</v>
      </c>
      <c r="AB6582">
        <v>1</v>
      </c>
      <c r="AC6582">
        <v>8</v>
      </c>
      <c r="AD6582">
        <v>0.17</v>
      </c>
      <c r="AE6582">
        <v>290.57</v>
      </c>
      <c r="AF6582" t="s">
        <v>19</v>
      </c>
      <c r="AG6582" t="s">
        <v>8</v>
      </c>
      <c r="AH6582">
        <v>180</v>
      </c>
      <c r="AI6582" t="s">
        <v>9</v>
      </c>
      <c r="AJ6582">
        <v>0</v>
      </c>
      <c r="AK6582">
        <v>0</v>
      </c>
      <c r="AL6582" t="s">
        <v>10</v>
      </c>
      <c r="AM6582">
        <v>0</v>
      </c>
      <c r="AN6582">
        <v>0</v>
      </c>
      <c r="AO6582">
        <v>0</v>
      </c>
      <c r="AP6582" t="s">
        <v>11</v>
      </c>
      <c r="AQ6582">
        <v>0</v>
      </c>
      <c r="AR6582">
        <v>0</v>
      </c>
      <c r="AS6582" t="s">
        <v>12</v>
      </c>
      <c r="AT6582">
        <v>0</v>
      </c>
      <c r="AU6582">
        <v>0</v>
      </c>
      <c r="AV6582" t="s">
        <v>13</v>
      </c>
      <c r="AW6582">
        <v>0</v>
      </c>
      <c r="AX6582">
        <v>0</v>
      </c>
      <c r="AY6582" t="s">
        <v>14</v>
      </c>
      <c r="AZ6582">
        <v>0</v>
      </c>
      <c r="BA6582">
        <v>0</v>
      </c>
      <c r="BB6582" t="s">
        <v>15</v>
      </c>
      <c r="BC6582">
        <v>0</v>
      </c>
      <c r="BD6582" t="s">
        <v>16</v>
      </c>
      <c r="BE6582">
        <v>102</v>
      </c>
      <c r="BF6582">
        <v>10</v>
      </c>
      <c r="BG6582">
        <v>2</v>
      </c>
    </row>
    <row r="6583" spans="1:59" x14ac:dyDescent="0.25">
      <c r="A6583" t="s">
        <v>0</v>
      </c>
      <c r="B6583" t="s">
        <v>1</v>
      </c>
      <c r="C6583">
        <v>1047573</v>
      </c>
      <c r="D6583" t="s">
        <v>2</v>
      </c>
      <c r="E6583">
        <v>101</v>
      </c>
      <c r="F6583">
        <v>147</v>
      </c>
      <c r="G6583">
        <v>-6</v>
      </c>
      <c r="H6583" t="s">
        <v>3</v>
      </c>
      <c r="I6583">
        <v>204</v>
      </c>
      <c r="J6583">
        <v>5</v>
      </c>
      <c r="K6583">
        <v>0</v>
      </c>
      <c r="L6583" t="s">
        <v>4</v>
      </c>
      <c r="M6583">
        <v>-6.7900000000000002E-2</v>
      </c>
      <c r="N6583">
        <v>-0.1225</v>
      </c>
      <c r="O6583">
        <v>0.97250000000000003</v>
      </c>
      <c r="P6583" t="s">
        <v>5</v>
      </c>
      <c r="Q6583">
        <v>2.5870000000000002</v>
      </c>
      <c r="R6583">
        <v>-5.1665999999999999</v>
      </c>
      <c r="S6583">
        <v>8.2199999999999995E-2</v>
      </c>
      <c r="T6583" t="s">
        <v>6</v>
      </c>
      <c r="U6583">
        <v>260519</v>
      </c>
      <c r="V6583">
        <v>85638</v>
      </c>
      <c r="W6583">
        <v>51.441570280000001</v>
      </c>
      <c r="X6583" t="s">
        <v>17</v>
      </c>
      <c r="Y6583">
        <v>0.26748168</v>
      </c>
      <c r="Z6583" t="s">
        <v>18</v>
      </c>
      <c r="AA6583">
        <v>1</v>
      </c>
      <c r="AB6583">
        <v>1</v>
      </c>
      <c r="AC6583">
        <v>8</v>
      </c>
      <c r="AD6583">
        <v>0.17</v>
      </c>
      <c r="AE6583">
        <v>290.57</v>
      </c>
      <c r="AF6583" t="s">
        <v>19</v>
      </c>
      <c r="AG6583" t="s">
        <v>8</v>
      </c>
      <c r="AH6583">
        <v>180</v>
      </c>
      <c r="AI6583" t="s">
        <v>9</v>
      </c>
      <c r="AJ6583">
        <v>0</v>
      </c>
      <c r="AK6583">
        <v>0</v>
      </c>
      <c r="AL6583" t="s">
        <v>10</v>
      </c>
      <c r="AM6583">
        <v>0</v>
      </c>
      <c r="AN6583">
        <v>0</v>
      </c>
      <c r="AO6583">
        <v>0</v>
      </c>
      <c r="AP6583" t="s">
        <v>11</v>
      </c>
      <c r="AQ6583">
        <v>0</v>
      </c>
      <c r="AR6583">
        <v>0</v>
      </c>
      <c r="AS6583" t="s">
        <v>12</v>
      </c>
      <c r="AT6583">
        <v>0</v>
      </c>
      <c r="AU6583">
        <v>0</v>
      </c>
      <c r="AV6583" t="s">
        <v>13</v>
      </c>
      <c r="AW6583">
        <v>0</v>
      </c>
      <c r="AX6583">
        <v>0</v>
      </c>
      <c r="AY6583" t="s">
        <v>14</v>
      </c>
      <c r="AZ6583">
        <v>0</v>
      </c>
      <c r="BA6583">
        <v>0</v>
      </c>
      <c r="BB6583" t="s">
        <v>15</v>
      </c>
      <c r="BC6583">
        <v>0</v>
      </c>
      <c r="BD6583" t="s">
        <v>16</v>
      </c>
      <c r="BE6583">
        <v>101</v>
      </c>
      <c r="BF6583">
        <v>10</v>
      </c>
      <c r="BG6583">
        <v>2</v>
      </c>
    </row>
    <row r="6584" spans="1:59" x14ac:dyDescent="0.25">
      <c r="A6584" t="s">
        <v>0</v>
      </c>
      <c r="B6584" t="s">
        <v>1</v>
      </c>
      <c r="C6584">
        <v>1047709</v>
      </c>
      <c r="D6584" t="s">
        <v>2</v>
      </c>
      <c r="E6584">
        <v>101</v>
      </c>
      <c r="F6584">
        <v>148</v>
      </c>
      <c r="G6584">
        <v>-5</v>
      </c>
      <c r="H6584" t="s">
        <v>3</v>
      </c>
      <c r="I6584">
        <v>204</v>
      </c>
      <c r="J6584">
        <v>5</v>
      </c>
      <c r="K6584">
        <v>1</v>
      </c>
      <c r="L6584" t="s">
        <v>4</v>
      </c>
      <c r="M6584">
        <v>-2.2499999999999999E-2</v>
      </c>
      <c r="N6584">
        <v>-0.1111</v>
      </c>
      <c r="O6584">
        <v>0.99939999999999996</v>
      </c>
      <c r="P6584" t="s">
        <v>5</v>
      </c>
      <c r="Q6584">
        <v>1.1664000000000001</v>
      </c>
      <c r="R6584">
        <v>-2.9832999999999998</v>
      </c>
      <c r="S6584">
        <v>-0.6804</v>
      </c>
      <c r="T6584" t="s">
        <v>6</v>
      </c>
      <c r="U6584">
        <v>260519</v>
      </c>
      <c r="V6584">
        <v>85638</v>
      </c>
      <c r="W6584">
        <v>51.441570280000001</v>
      </c>
      <c r="X6584" t="s">
        <v>17</v>
      </c>
      <c r="Y6584">
        <v>0.26748168</v>
      </c>
      <c r="Z6584" t="s">
        <v>18</v>
      </c>
      <c r="AA6584">
        <v>1</v>
      </c>
      <c r="AB6584">
        <v>1</v>
      </c>
      <c r="AC6584">
        <v>8</v>
      </c>
      <c r="AD6584">
        <v>0.3</v>
      </c>
      <c r="AE6584">
        <v>248</v>
      </c>
      <c r="AF6584" t="s">
        <v>19</v>
      </c>
      <c r="AG6584" t="s">
        <v>8</v>
      </c>
      <c r="AH6584">
        <v>180</v>
      </c>
      <c r="AI6584" t="s">
        <v>9</v>
      </c>
      <c r="AJ6584">
        <v>0</v>
      </c>
      <c r="AK6584">
        <v>0</v>
      </c>
      <c r="AL6584" t="s">
        <v>10</v>
      </c>
      <c r="AM6584">
        <v>0</v>
      </c>
      <c r="AN6584">
        <v>0</v>
      </c>
      <c r="AO6584">
        <v>0</v>
      </c>
      <c r="AP6584" t="s">
        <v>11</v>
      </c>
      <c r="AQ6584">
        <v>0</v>
      </c>
      <c r="AR6584">
        <v>0</v>
      </c>
      <c r="AS6584" t="s">
        <v>12</v>
      </c>
      <c r="AT6584">
        <v>0</v>
      </c>
      <c r="AU6584">
        <v>0</v>
      </c>
      <c r="AV6584" t="s">
        <v>13</v>
      </c>
      <c r="AW6584">
        <v>0</v>
      </c>
      <c r="AX6584">
        <v>0</v>
      </c>
      <c r="AY6584" t="s">
        <v>14</v>
      </c>
      <c r="AZ6584">
        <v>0</v>
      </c>
      <c r="BA6584">
        <v>0</v>
      </c>
      <c r="BB6584" t="s">
        <v>15</v>
      </c>
      <c r="BC6584">
        <v>0</v>
      </c>
      <c r="BD6584" t="s">
        <v>16</v>
      </c>
      <c r="BE6584">
        <v>101</v>
      </c>
      <c r="BF6584">
        <v>10</v>
      </c>
      <c r="BG6584">
        <v>2</v>
      </c>
    </row>
    <row r="6585" spans="1:59" x14ac:dyDescent="0.25">
      <c r="A6585" t="s">
        <v>0</v>
      </c>
      <c r="B6585" t="s">
        <v>1</v>
      </c>
      <c r="C6585">
        <v>1047843</v>
      </c>
      <c r="D6585" t="s">
        <v>2</v>
      </c>
      <c r="E6585">
        <v>101</v>
      </c>
      <c r="F6585">
        <v>148</v>
      </c>
      <c r="G6585">
        <v>-5</v>
      </c>
      <c r="H6585" t="s">
        <v>3</v>
      </c>
      <c r="I6585">
        <v>204</v>
      </c>
      <c r="J6585">
        <v>5</v>
      </c>
      <c r="K6585">
        <v>2</v>
      </c>
      <c r="L6585" t="s">
        <v>4</v>
      </c>
      <c r="M6585">
        <v>-7.7999999999999996E-3</v>
      </c>
      <c r="N6585">
        <v>-0.129</v>
      </c>
      <c r="O6585">
        <v>0.94540000000000002</v>
      </c>
      <c r="P6585" t="s">
        <v>5</v>
      </c>
      <c r="Q6585">
        <v>-1.8842000000000001</v>
      </c>
      <c r="R6585">
        <v>3.2000999999999999</v>
      </c>
      <c r="S6585">
        <v>2.5571000000000002</v>
      </c>
      <c r="T6585" t="s">
        <v>6</v>
      </c>
      <c r="U6585">
        <v>260519</v>
      </c>
      <c r="V6585">
        <v>85638</v>
      </c>
      <c r="W6585">
        <v>51.441570280000001</v>
      </c>
      <c r="X6585" t="s">
        <v>17</v>
      </c>
      <c r="Y6585">
        <v>0.26748168</v>
      </c>
      <c r="Z6585" t="s">
        <v>18</v>
      </c>
      <c r="AA6585">
        <v>1</v>
      </c>
      <c r="AB6585">
        <v>1</v>
      </c>
      <c r="AC6585">
        <v>8</v>
      </c>
      <c r="AD6585">
        <v>0.3</v>
      </c>
      <c r="AE6585">
        <v>248</v>
      </c>
      <c r="AF6585" t="s">
        <v>19</v>
      </c>
      <c r="AG6585" t="s">
        <v>8</v>
      </c>
      <c r="AH6585">
        <v>180</v>
      </c>
      <c r="AI6585" t="s">
        <v>9</v>
      </c>
      <c r="AJ6585">
        <v>0</v>
      </c>
      <c r="AK6585">
        <v>0</v>
      </c>
      <c r="AL6585" t="s">
        <v>10</v>
      </c>
      <c r="AM6585">
        <v>0</v>
      </c>
      <c r="AN6585">
        <v>0</v>
      </c>
      <c r="AO6585">
        <v>0</v>
      </c>
      <c r="AP6585" t="s">
        <v>11</v>
      </c>
      <c r="AQ6585">
        <v>0</v>
      </c>
      <c r="AR6585">
        <v>0</v>
      </c>
      <c r="AS6585" t="s">
        <v>12</v>
      </c>
      <c r="AT6585">
        <v>0</v>
      </c>
      <c r="AU6585">
        <v>0</v>
      </c>
      <c r="AV6585" t="s">
        <v>13</v>
      </c>
      <c r="AW6585">
        <v>0</v>
      </c>
      <c r="AX6585">
        <v>0</v>
      </c>
      <c r="AY6585" t="s">
        <v>14</v>
      </c>
      <c r="AZ6585">
        <v>0</v>
      </c>
      <c r="BA6585">
        <v>0</v>
      </c>
      <c r="BB6585" t="s">
        <v>15</v>
      </c>
      <c r="BC6585">
        <v>0</v>
      </c>
      <c r="BD6585" t="s">
        <v>16</v>
      </c>
      <c r="BE6585">
        <v>101</v>
      </c>
      <c r="BF6585">
        <v>10</v>
      </c>
      <c r="BG6585">
        <v>2</v>
      </c>
    </row>
    <row r="6586" spans="1:59" x14ac:dyDescent="0.25">
      <c r="A6586" t="s">
        <v>0</v>
      </c>
      <c r="B6586" t="s">
        <v>1</v>
      </c>
      <c r="C6586">
        <v>1047981</v>
      </c>
      <c r="D6586" t="s">
        <v>2</v>
      </c>
      <c r="E6586">
        <v>104</v>
      </c>
      <c r="F6586">
        <v>148</v>
      </c>
      <c r="G6586">
        <v>-5</v>
      </c>
      <c r="H6586" t="s">
        <v>3</v>
      </c>
      <c r="I6586">
        <v>204</v>
      </c>
      <c r="J6586">
        <v>5</v>
      </c>
      <c r="K6586">
        <v>1</v>
      </c>
      <c r="L6586" t="s">
        <v>4</v>
      </c>
      <c r="M6586">
        <v>-5.0099999999999999E-2</v>
      </c>
      <c r="N6586">
        <v>-0.1298</v>
      </c>
      <c r="O6586">
        <v>0.92900000000000005</v>
      </c>
      <c r="P6586" t="s">
        <v>5</v>
      </c>
      <c r="Q6586">
        <v>-1.3085</v>
      </c>
      <c r="R6586">
        <v>6.8263999999999996</v>
      </c>
      <c r="S6586">
        <v>3.6861000000000002</v>
      </c>
      <c r="T6586" t="s">
        <v>6</v>
      </c>
      <c r="U6586">
        <v>260519</v>
      </c>
      <c r="V6586">
        <v>85638</v>
      </c>
      <c r="W6586">
        <v>51.441570280000001</v>
      </c>
      <c r="X6586" t="s">
        <v>17</v>
      </c>
      <c r="Y6586">
        <v>0.26748168</v>
      </c>
      <c r="Z6586" t="s">
        <v>18</v>
      </c>
      <c r="AA6586">
        <v>1</v>
      </c>
      <c r="AB6586">
        <v>1</v>
      </c>
      <c r="AC6586">
        <v>8</v>
      </c>
      <c r="AD6586">
        <v>0.3</v>
      </c>
      <c r="AE6586">
        <v>248</v>
      </c>
      <c r="AF6586" t="s">
        <v>19</v>
      </c>
      <c r="AG6586" t="s">
        <v>8</v>
      </c>
      <c r="AH6586">
        <v>180</v>
      </c>
      <c r="AI6586" t="s">
        <v>9</v>
      </c>
      <c r="AJ6586">
        <v>0</v>
      </c>
      <c r="AK6586">
        <v>0</v>
      </c>
      <c r="AL6586" t="s">
        <v>10</v>
      </c>
      <c r="AM6586">
        <v>0</v>
      </c>
      <c r="AN6586">
        <v>0</v>
      </c>
      <c r="AO6586">
        <v>0</v>
      </c>
      <c r="AP6586" t="s">
        <v>11</v>
      </c>
      <c r="AQ6586">
        <v>0</v>
      </c>
      <c r="AR6586">
        <v>0</v>
      </c>
      <c r="AS6586" t="s">
        <v>12</v>
      </c>
      <c r="AT6586">
        <v>0</v>
      </c>
      <c r="AU6586">
        <v>0</v>
      </c>
      <c r="AV6586" t="s">
        <v>13</v>
      </c>
      <c r="AW6586">
        <v>0</v>
      </c>
      <c r="AX6586">
        <v>0</v>
      </c>
      <c r="AY6586" t="s">
        <v>14</v>
      </c>
      <c r="AZ6586">
        <v>0</v>
      </c>
      <c r="BA6586">
        <v>0</v>
      </c>
      <c r="BB6586" t="s">
        <v>15</v>
      </c>
      <c r="BC6586">
        <v>0</v>
      </c>
      <c r="BD6586" t="s">
        <v>16</v>
      </c>
      <c r="BE6586">
        <v>104</v>
      </c>
      <c r="BF6586">
        <v>10</v>
      </c>
      <c r="BG6586">
        <v>2</v>
      </c>
    </row>
    <row r="6587" spans="1:59" x14ac:dyDescent="0.25">
      <c r="A6587" t="s">
        <v>0</v>
      </c>
      <c r="B6587" t="s">
        <v>1</v>
      </c>
      <c r="C6587">
        <v>1048117</v>
      </c>
      <c r="D6587" t="s">
        <v>2</v>
      </c>
      <c r="E6587">
        <v>122</v>
      </c>
      <c r="F6587">
        <v>148</v>
      </c>
      <c r="G6587">
        <v>-5</v>
      </c>
      <c r="H6587" t="s">
        <v>3</v>
      </c>
      <c r="I6587">
        <v>203</v>
      </c>
      <c r="J6587">
        <v>6</v>
      </c>
      <c r="K6587">
        <v>-1</v>
      </c>
      <c r="L6587" t="s">
        <v>4</v>
      </c>
      <c r="M6587">
        <v>-0.1149</v>
      </c>
      <c r="N6587">
        <v>-0.13150000000000001</v>
      </c>
      <c r="O6587">
        <v>0.9819</v>
      </c>
      <c r="P6587" t="s">
        <v>5</v>
      </c>
      <c r="Q6587">
        <v>-0.57569999999999999</v>
      </c>
      <c r="R6587">
        <v>5.5702999999999996</v>
      </c>
      <c r="S6587">
        <v>3.1852</v>
      </c>
      <c r="T6587" t="s">
        <v>6</v>
      </c>
      <c r="U6587">
        <v>260519</v>
      </c>
      <c r="V6587">
        <v>85638</v>
      </c>
      <c r="W6587">
        <v>51.441570280000001</v>
      </c>
      <c r="X6587" t="s">
        <v>17</v>
      </c>
      <c r="Y6587">
        <v>0.26748168</v>
      </c>
      <c r="Z6587" t="s">
        <v>18</v>
      </c>
      <c r="AA6587">
        <v>1</v>
      </c>
      <c r="AB6587">
        <v>1</v>
      </c>
      <c r="AC6587">
        <v>8</v>
      </c>
      <c r="AD6587">
        <v>0.3</v>
      </c>
      <c r="AE6587">
        <v>248</v>
      </c>
      <c r="AF6587" t="s">
        <v>19</v>
      </c>
      <c r="AG6587" t="s">
        <v>8</v>
      </c>
      <c r="AH6587">
        <v>180</v>
      </c>
      <c r="AI6587" t="s">
        <v>9</v>
      </c>
      <c r="AJ6587">
        <v>0</v>
      </c>
      <c r="AK6587">
        <v>0</v>
      </c>
      <c r="AL6587" t="s">
        <v>10</v>
      </c>
      <c r="AM6587">
        <v>0</v>
      </c>
      <c r="AN6587">
        <v>0</v>
      </c>
      <c r="AO6587">
        <v>0</v>
      </c>
      <c r="AP6587" t="s">
        <v>11</v>
      </c>
      <c r="AQ6587">
        <v>0</v>
      </c>
      <c r="AR6587">
        <v>0</v>
      </c>
      <c r="AS6587" t="s">
        <v>12</v>
      </c>
      <c r="AT6587">
        <v>0</v>
      </c>
      <c r="AU6587">
        <v>0</v>
      </c>
      <c r="AV6587" t="s">
        <v>13</v>
      </c>
      <c r="AW6587">
        <v>0</v>
      </c>
      <c r="AX6587">
        <v>0</v>
      </c>
      <c r="AY6587" t="s">
        <v>14</v>
      </c>
      <c r="AZ6587">
        <v>0</v>
      </c>
      <c r="BA6587">
        <v>0</v>
      </c>
      <c r="BB6587" t="s">
        <v>15</v>
      </c>
      <c r="BC6587">
        <v>0</v>
      </c>
      <c r="BD6587" t="s">
        <v>16</v>
      </c>
      <c r="BE6587">
        <v>122</v>
      </c>
      <c r="BF6587">
        <v>10</v>
      </c>
      <c r="BG6587">
        <v>2</v>
      </c>
    </row>
    <row r="6588" spans="1:59" x14ac:dyDescent="0.25">
      <c r="A6588" t="s">
        <v>0</v>
      </c>
      <c r="B6588" t="s">
        <v>1</v>
      </c>
      <c r="C6588">
        <v>1048251</v>
      </c>
      <c r="D6588" t="s">
        <v>2</v>
      </c>
      <c r="E6588">
        <v>132</v>
      </c>
      <c r="F6588">
        <v>148</v>
      </c>
      <c r="G6588">
        <v>-5</v>
      </c>
      <c r="H6588" t="s">
        <v>3</v>
      </c>
      <c r="I6588">
        <v>202</v>
      </c>
      <c r="J6588">
        <v>6</v>
      </c>
      <c r="K6588">
        <v>-3</v>
      </c>
      <c r="L6588" t="s">
        <v>4</v>
      </c>
      <c r="M6588">
        <v>-0.15310000000000001</v>
      </c>
      <c r="N6588">
        <v>-0.13450000000000001</v>
      </c>
      <c r="O6588">
        <v>0.98670000000000002</v>
      </c>
      <c r="P6588" t="s">
        <v>5</v>
      </c>
      <c r="Q6588">
        <v>0.19439999999999999</v>
      </c>
      <c r="R6588">
        <v>2.4001000000000001</v>
      </c>
      <c r="S6588">
        <v>2.9009999999999998</v>
      </c>
      <c r="T6588" t="s">
        <v>6</v>
      </c>
      <c r="U6588">
        <v>260519</v>
      </c>
      <c r="V6588">
        <v>85638</v>
      </c>
      <c r="W6588">
        <v>51.441570280000001</v>
      </c>
      <c r="X6588" t="s">
        <v>17</v>
      </c>
      <c r="Y6588">
        <v>0.26748168</v>
      </c>
      <c r="Z6588" t="s">
        <v>18</v>
      </c>
      <c r="AA6588">
        <v>1</v>
      </c>
      <c r="AB6588">
        <v>1</v>
      </c>
      <c r="AC6588">
        <v>8</v>
      </c>
      <c r="AD6588">
        <v>0.3</v>
      </c>
      <c r="AE6588">
        <v>248</v>
      </c>
      <c r="AF6588" t="s">
        <v>19</v>
      </c>
      <c r="AG6588" t="s">
        <v>8</v>
      </c>
      <c r="AH6588">
        <v>180</v>
      </c>
      <c r="AI6588" t="s">
        <v>9</v>
      </c>
      <c r="AJ6588">
        <v>0</v>
      </c>
      <c r="AK6588">
        <v>0</v>
      </c>
      <c r="AL6588" t="s">
        <v>10</v>
      </c>
      <c r="AM6588">
        <v>0</v>
      </c>
      <c r="AN6588">
        <v>0</v>
      </c>
      <c r="AO6588">
        <v>0</v>
      </c>
      <c r="AP6588" t="s">
        <v>11</v>
      </c>
      <c r="AQ6588">
        <v>0</v>
      </c>
      <c r="AR6588">
        <v>0</v>
      </c>
      <c r="AS6588" t="s">
        <v>12</v>
      </c>
      <c r="AT6588">
        <v>0</v>
      </c>
      <c r="AU6588">
        <v>0</v>
      </c>
      <c r="AV6588" t="s">
        <v>13</v>
      </c>
      <c r="AW6588">
        <v>0</v>
      </c>
      <c r="AX6588">
        <v>0</v>
      </c>
      <c r="AY6588" t="s">
        <v>14</v>
      </c>
      <c r="AZ6588">
        <v>0</v>
      </c>
      <c r="BA6588">
        <v>0</v>
      </c>
      <c r="BB6588" t="s">
        <v>15</v>
      </c>
      <c r="BC6588">
        <v>0</v>
      </c>
      <c r="BD6588" t="s">
        <v>16</v>
      </c>
      <c r="BE6588">
        <v>132</v>
      </c>
      <c r="BF6588">
        <v>10</v>
      </c>
      <c r="BG6588">
        <v>2</v>
      </c>
    </row>
    <row r="6589" spans="1:59" x14ac:dyDescent="0.25">
      <c r="A6589" t="s">
        <v>0</v>
      </c>
      <c r="B6589" t="s">
        <v>1</v>
      </c>
      <c r="C6589">
        <v>1048389</v>
      </c>
      <c r="D6589" t="s">
        <v>2</v>
      </c>
      <c r="E6589">
        <v>132</v>
      </c>
      <c r="F6589">
        <v>148</v>
      </c>
      <c r="G6589">
        <v>-5</v>
      </c>
      <c r="H6589" t="s">
        <v>3</v>
      </c>
      <c r="I6589">
        <v>199</v>
      </c>
      <c r="J6589">
        <v>6</v>
      </c>
      <c r="K6589">
        <v>-3</v>
      </c>
      <c r="L6589" t="s">
        <v>4</v>
      </c>
      <c r="M6589">
        <v>-0.1338</v>
      </c>
      <c r="N6589">
        <v>-0.13539999999999999</v>
      </c>
      <c r="O6589">
        <v>0.93689999999999996</v>
      </c>
      <c r="P6589" t="s">
        <v>5</v>
      </c>
      <c r="Q6589">
        <v>-1.3309</v>
      </c>
      <c r="R6589">
        <v>0.98699999999999999</v>
      </c>
      <c r="S6589">
        <v>5.1665999999999999</v>
      </c>
      <c r="T6589" t="s">
        <v>6</v>
      </c>
      <c r="U6589">
        <v>260519</v>
      </c>
      <c r="V6589">
        <v>85638</v>
      </c>
      <c r="W6589">
        <v>51.441570280000001</v>
      </c>
      <c r="X6589" t="s">
        <v>17</v>
      </c>
      <c r="Y6589">
        <v>0.26748168</v>
      </c>
      <c r="Z6589" t="s">
        <v>18</v>
      </c>
      <c r="AA6589">
        <v>1</v>
      </c>
      <c r="AB6589">
        <v>1</v>
      </c>
      <c r="AC6589">
        <v>8</v>
      </c>
      <c r="AD6589">
        <v>0.3</v>
      </c>
      <c r="AE6589">
        <v>248</v>
      </c>
      <c r="AF6589" t="s">
        <v>19</v>
      </c>
      <c r="AG6589" t="s">
        <v>8</v>
      </c>
      <c r="AH6589">
        <v>180</v>
      </c>
      <c r="AI6589" t="s">
        <v>9</v>
      </c>
      <c r="AJ6589">
        <v>0</v>
      </c>
      <c r="AK6589">
        <v>0</v>
      </c>
      <c r="AL6589" t="s">
        <v>10</v>
      </c>
      <c r="AM6589">
        <v>0</v>
      </c>
      <c r="AN6589">
        <v>0</v>
      </c>
      <c r="AO6589">
        <v>0</v>
      </c>
      <c r="AP6589" t="s">
        <v>11</v>
      </c>
      <c r="AQ6589">
        <v>0</v>
      </c>
      <c r="AR6589">
        <v>0</v>
      </c>
      <c r="AS6589" t="s">
        <v>12</v>
      </c>
      <c r="AT6589">
        <v>0</v>
      </c>
      <c r="AU6589">
        <v>0</v>
      </c>
      <c r="AV6589" t="s">
        <v>13</v>
      </c>
      <c r="AW6589">
        <v>0</v>
      </c>
      <c r="AX6589">
        <v>0</v>
      </c>
      <c r="AY6589" t="s">
        <v>14</v>
      </c>
      <c r="AZ6589">
        <v>0</v>
      </c>
      <c r="BA6589">
        <v>0</v>
      </c>
      <c r="BB6589" t="s">
        <v>15</v>
      </c>
      <c r="BC6589">
        <v>0</v>
      </c>
      <c r="BD6589" t="s">
        <v>16</v>
      </c>
      <c r="BE6589">
        <v>132</v>
      </c>
      <c r="BF6589">
        <v>10</v>
      </c>
      <c r="BG6589">
        <v>2</v>
      </c>
    </row>
    <row r="6590" spans="1:59" x14ac:dyDescent="0.25">
      <c r="A6590" t="s">
        <v>0</v>
      </c>
      <c r="B6590" t="s">
        <v>1</v>
      </c>
      <c r="C6590">
        <v>1048525</v>
      </c>
      <c r="D6590" t="s">
        <v>2</v>
      </c>
      <c r="E6590">
        <v>131</v>
      </c>
      <c r="F6590">
        <v>148</v>
      </c>
      <c r="G6590">
        <v>-5</v>
      </c>
      <c r="H6590" t="s">
        <v>3</v>
      </c>
      <c r="I6590">
        <v>196</v>
      </c>
      <c r="J6590">
        <v>6</v>
      </c>
      <c r="K6590">
        <v>-4</v>
      </c>
      <c r="L6590" t="s">
        <v>4</v>
      </c>
      <c r="M6590">
        <v>-0.16950000000000001</v>
      </c>
      <c r="N6590">
        <v>-0.13239999999999999</v>
      </c>
      <c r="O6590">
        <v>0.9728</v>
      </c>
      <c r="P6590" t="s">
        <v>5</v>
      </c>
      <c r="Q6590">
        <v>-0.44109999999999999</v>
      </c>
      <c r="R6590">
        <v>-1.7197</v>
      </c>
      <c r="S6590">
        <v>6.9833999999999996</v>
      </c>
      <c r="T6590" t="s">
        <v>6</v>
      </c>
      <c r="U6590">
        <v>260519</v>
      </c>
      <c r="V6590">
        <v>85639</v>
      </c>
      <c r="W6590">
        <v>51.441570280000001</v>
      </c>
      <c r="X6590" t="s">
        <v>17</v>
      </c>
      <c r="Y6590">
        <v>0.26747999</v>
      </c>
      <c r="Z6590" t="s">
        <v>18</v>
      </c>
      <c r="AA6590">
        <v>1</v>
      </c>
      <c r="AB6590">
        <v>1</v>
      </c>
      <c r="AC6590">
        <v>8</v>
      </c>
      <c r="AD6590">
        <v>0.3</v>
      </c>
      <c r="AE6590">
        <v>248</v>
      </c>
      <c r="AF6590" t="s">
        <v>19</v>
      </c>
      <c r="AG6590" t="s">
        <v>8</v>
      </c>
      <c r="AH6590">
        <v>180</v>
      </c>
      <c r="AI6590" t="s">
        <v>9</v>
      </c>
      <c r="AJ6590">
        <v>0</v>
      </c>
      <c r="AK6590">
        <v>0</v>
      </c>
      <c r="AL6590" t="s">
        <v>10</v>
      </c>
      <c r="AM6590">
        <v>0</v>
      </c>
      <c r="AN6590">
        <v>0</v>
      </c>
      <c r="AO6590">
        <v>0</v>
      </c>
      <c r="AP6590" t="s">
        <v>11</v>
      </c>
      <c r="AQ6590">
        <v>0</v>
      </c>
      <c r="AR6590">
        <v>0</v>
      </c>
      <c r="AS6590" t="s">
        <v>12</v>
      </c>
      <c r="AT6590">
        <v>0</v>
      </c>
      <c r="AU6590">
        <v>0</v>
      </c>
      <c r="AV6590" t="s">
        <v>13</v>
      </c>
      <c r="AW6590">
        <v>0</v>
      </c>
      <c r="AX6590">
        <v>0</v>
      </c>
      <c r="AY6590" t="s">
        <v>14</v>
      </c>
      <c r="AZ6590">
        <v>0</v>
      </c>
      <c r="BA6590">
        <v>0</v>
      </c>
      <c r="BB6590" t="s">
        <v>15</v>
      </c>
      <c r="BC6590">
        <v>0</v>
      </c>
      <c r="BD6590" t="s">
        <v>16</v>
      </c>
      <c r="BE6590">
        <v>131</v>
      </c>
      <c r="BF6590">
        <v>10</v>
      </c>
      <c r="BG6590">
        <v>2</v>
      </c>
    </row>
    <row r="6591" spans="1:59" x14ac:dyDescent="0.25">
      <c r="A6591" t="s">
        <v>0</v>
      </c>
      <c r="B6591" t="s">
        <v>1</v>
      </c>
      <c r="C6591">
        <v>1048661</v>
      </c>
      <c r="D6591" t="s">
        <v>2</v>
      </c>
      <c r="E6591">
        <v>131</v>
      </c>
      <c r="F6591">
        <v>148</v>
      </c>
      <c r="G6591">
        <v>-5</v>
      </c>
      <c r="H6591" t="s">
        <v>3</v>
      </c>
      <c r="I6591">
        <v>194</v>
      </c>
      <c r="J6591">
        <v>6</v>
      </c>
      <c r="K6591">
        <v>-4</v>
      </c>
      <c r="L6591" t="s">
        <v>4</v>
      </c>
      <c r="M6591">
        <v>-0.15920000000000001</v>
      </c>
      <c r="N6591">
        <v>-0.13450000000000001</v>
      </c>
      <c r="O6591">
        <v>0.995</v>
      </c>
      <c r="P6591" t="s">
        <v>5</v>
      </c>
      <c r="Q6591">
        <v>-1.0318000000000001</v>
      </c>
      <c r="R6591">
        <v>-5.6375999999999999</v>
      </c>
      <c r="S6591">
        <v>6.2656999999999998</v>
      </c>
      <c r="T6591" t="s">
        <v>6</v>
      </c>
      <c r="U6591">
        <v>260519</v>
      </c>
      <c r="V6591">
        <v>85639</v>
      </c>
      <c r="W6591">
        <v>51.441570280000001</v>
      </c>
      <c r="X6591" t="s">
        <v>17</v>
      </c>
      <c r="Y6591">
        <v>0.26747999</v>
      </c>
      <c r="Z6591" t="s">
        <v>18</v>
      </c>
      <c r="AA6591">
        <v>1</v>
      </c>
      <c r="AB6591">
        <v>1</v>
      </c>
      <c r="AC6591">
        <v>8</v>
      </c>
      <c r="AD6591">
        <v>0.42</v>
      </c>
      <c r="AE6591">
        <v>247.7</v>
      </c>
      <c r="AF6591" t="s">
        <v>19</v>
      </c>
      <c r="AG6591" t="s">
        <v>8</v>
      </c>
      <c r="AH6591">
        <v>180</v>
      </c>
      <c r="AI6591" t="s">
        <v>9</v>
      </c>
      <c r="AJ6591">
        <v>0</v>
      </c>
      <c r="AK6591">
        <v>0</v>
      </c>
      <c r="AL6591" t="s">
        <v>10</v>
      </c>
      <c r="AM6591">
        <v>0</v>
      </c>
      <c r="AN6591">
        <v>0</v>
      </c>
      <c r="AO6591">
        <v>0</v>
      </c>
      <c r="AP6591" t="s">
        <v>11</v>
      </c>
      <c r="AQ6591">
        <v>0</v>
      </c>
      <c r="AR6591">
        <v>0</v>
      </c>
      <c r="AS6591" t="s">
        <v>12</v>
      </c>
      <c r="AT6591">
        <v>0</v>
      </c>
      <c r="AU6591">
        <v>0</v>
      </c>
      <c r="AV6591" t="s">
        <v>13</v>
      </c>
      <c r="AW6591">
        <v>0</v>
      </c>
      <c r="AX6591">
        <v>0</v>
      </c>
      <c r="AY6591" t="s">
        <v>14</v>
      </c>
      <c r="AZ6591">
        <v>0</v>
      </c>
      <c r="BA6591">
        <v>0</v>
      </c>
      <c r="BB6591" t="s">
        <v>15</v>
      </c>
      <c r="BC6591">
        <v>0</v>
      </c>
      <c r="BD6591" t="s">
        <v>16</v>
      </c>
      <c r="BE6591">
        <v>131</v>
      </c>
      <c r="BF6591">
        <v>10</v>
      </c>
      <c r="BG6591">
        <v>2</v>
      </c>
    </row>
    <row r="6592" spans="1:59" x14ac:dyDescent="0.25">
      <c r="A6592" t="s">
        <v>0</v>
      </c>
      <c r="B6592" t="s">
        <v>1</v>
      </c>
      <c r="C6592">
        <v>1048795</v>
      </c>
      <c r="D6592" t="s">
        <v>2</v>
      </c>
      <c r="E6592">
        <v>131</v>
      </c>
      <c r="F6592">
        <v>148</v>
      </c>
      <c r="G6592">
        <v>-5</v>
      </c>
      <c r="H6592" t="s">
        <v>3</v>
      </c>
      <c r="I6592">
        <v>190</v>
      </c>
      <c r="J6592">
        <v>6</v>
      </c>
      <c r="K6592">
        <v>-2</v>
      </c>
      <c r="L6592" t="s">
        <v>4</v>
      </c>
      <c r="M6592">
        <v>-9.4100000000000003E-2</v>
      </c>
      <c r="N6592">
        <v>-0.13289999999999999</v>
      </c>
      <c r="O6592">
        <v>0.96830000000000005</v>
      </c>
      <c r="P6592" t="s">
        <v>5</v>
      </c>
      <c r="Q6592">
        <v>-1.5926</v>
      </c>
      <c r="R6592">
        <v>-5.4581999999999997</v>
      </c>
      <c r="S6592">
        <v>7.3124000000000002</v>
      </c>
      <c r="T6592" t="s">
        <v>6</v>
      </c>
      <c r="U6592">
        <v>260519</v>
      </c>
      <c r="V6592">
        <v>85639</v>
      </c>
      <c r="W6592">
        <v>51.441570280000001</v>
      </c>
      <c r="X6592" t="s">
        <v>17</v>
      </c>
      <c r="Y6592">
        <v>0.26747999</v>
      </c>
      <c r="Z6592" t="s">
        <v>18</v>
      </c>
      <c r="AA6592">
        <v>1</v>
      </c>
      <c r="AB6592">
        <v>1</v>
      </c>
      <c r="AC6592">
        <v>8</v>
      </c>
      <c r="AD6592">
        <v>0.42</v>
      </c>
      <c r="AE6592">
        <v>247.7</v>
      </c>
      <c r="AF6592" t="s">
        <v>19</v>
      </c>
      <c r="AG6592" t="s">
        <v>8</v>
      </c>
      <c r="AH6592">
        <v>180</v>
      </c>
      <c r="AI6592" t="s">
        <v>9</v>
      </c>
      <c r="AJ6592">
        <v>0</v>
      </c>
      <c r="AK6592">
        <v>0</v>
      </c>
      <c r="AL6592" t="s">
        <v>10</v>
      </c>
      <c r="AM6592">
        <v>0</v>
      </c>
      <c r="AN6592">
        <v>0</v>
      </c>
      <c r="AO6592">
        <v>0</v>
      </c>
      <c r="AP6592" t="s">
        <v>11</v>
      </c>
      <c r="AQ6592">
        <v>0</v>
      </c>
      <c r="AR6592">
        <v>0</v>
      </c>
      <c r="AS6592" t="s">
        <v>12</v>
      </c>
      <c r="AT6592">
        <v>0</v>
      </c>
      <c r="AU6592">
        <v>0</v>
      </c>
      <c r="AV6592" t="s">
        <v>13</v>
      </c>
      <c r="AW6592">
        <v>0</v>
      </c>
      <c r="AX6592">
        <v>0</v>
      </c>
      <c r="AY6592" t="s">
        <v>14</v>
      </c>
      <c r="AZ6592">
        <v>0</v>
      </c>
      <c r="BA6592">
        <v>0</v>
      </c>
      <c r="BB6592" t="s">
        <v>15</v>
      </c>
      <c r="BC6592">
        <v>0</v>
      </c>
      <c r="BD6592" t="s">
        <v>16</v>
      </c>
      <c r="BE6592">
        <v>131</v>
      </c>
      <c r="BF6592">
        <v>10</v>
      </c>
      <c r="BG6592">
        <v>2</v>
      </c>
    </row>
    <row r="6593" spans="1:59" x14ac:dyDescent="0.25">
      <c r="A6593" t="s">
        <v>0</v>
      </c>
      <c r="B6593" t="s">
        <v>1</v>
      </c>
      <c r="C6593">
        <v>1048933</v>
      </c>
      <c r="D6593" t="s">
        <v>2</v>
      </c>
      <c r="E6593">
        <v>129</v>
      </c>
      <c r="F6593">
        <v>148</v>
      </c>
      <c r="G6593">
        <v>-5</v>
      </c>
      <c r="H6593" t="s">
        <v>3</v>
      </c>
      <c r="I6593">
        <v>187</v>
      </c>
      <c r="J6593">
        <v>6</v>
      </c>
      <c r="K6593">
        <v>-1</v>
      </c>
      <c r="L6593" t="s">
        <v>4</v>
      </c>
      <c r="M6593">
        <v>-0.10059999999999999</v>
      </c>
      <c r="N6593">
        <v>-0.13539999999999999</v>
      </c>
      <c r="O6593">
        <v>0.96060000000000001</v>
      </c>
      <c r="P6593" t="s">
        <v>5</v>
      </c>
      <c r="Q6593">
        <v>-1.3009999999999999</v>
      </c>
      <c r="R6593">
        <v>-4.0749000000000004</v>
      </c>
      <c r="S6593">
        <v>8.3442000000000007</v>
      </c>
      <c r="T6593" t="s">
        <v>6</v>
      </c>
      <c r="U6593">
        <v>260519</v>
      </c>
      <c r="V6593">
        <v>85639</v>
      </c>
      <c r="W6593">
        <v>51.441570280000001</v>
      </c>
      <c r="X6593" t="s">
        <v>17</v>
      </c>
      <c r="Y6593">
        <v>0.26747999</v>
      </c>
      <c r="Z6593" t="s">
        <v>18</v>
      </c>
      <c r="AA6593">
        <v>1</v>
      </c>
      <c r="AB6593">
        <v>1</v>
      </c>
      <c r="AC6593">
        <v>8</v>
      </c>
      <c r="AD6593">
        <v>0.42</v>
      </c>
      <c r="AE6593">
        <v>247.7</v>
      </c>
      <c r="AF6593" t="s">
        <v>19</v>
      </c>
      <c r="AG6593" t="s">
        <v>8</v>
      </c>
      <c r="AH6593">
        <v>180</v>
      </c>
      <c r="AI6593" t="s">
        <v>9</v>
      </c>
      <c r="AJ6593">
        <v>0</v>
      </c>
      <c r="AK6593">
        <v>0</v>
      </c>
      <c r="AL6593" t="s">
        <v>10</v>
      </c>
      <c r="AM6593">
        <v>0</v>
      </c>
      <c r="AN6593">
        <v>0</v>
      </c>
      <c r="AO6593">
        <v>0</v>
      </c>
      <c r="AP6593" t="s">
        <v>11</v>
      </c>
      <c r="AQ6593">
        <v>0</v>
      </c>
      <c r="AR6593">
        <v>0</v>
      </c>
      <c r="AS6593" t="s">
        <v>12</v>
      </c>
      <c r="AT6593">
        <v>0</v>
      </c>
      <c r="AU6593">
        <v>0</v>
      </c>
      <c r="AV6593" t="s">
        <v>13</v>
      </c>
      <c r="AW6593">
        <v>0</v>
      </c>
      <c r="AX6593">
        <v>0</v>
      </c>
      <c r="AY6593" t="s">
        <v>14</v>
      </c>
      <c r="AZ6593">
        <v>0</v>
      </c>
      <c r="BA6593">
        <v>0</v>
      </c>
      <c r="BB6593" t="s">
        <v>15</v>
      </c>
      <c r="BC6593">
        <v>0</v>
      </c>
      <c r="BD6593" t="s">
        <v>16</v>
      </c>
      <c r="BE6593">
        <v>129</v>
      </c>
      <c r="BF6593">
        <v>10</v>
      </c>
      <c r="BG6593">
        <v>2</v>
      </c>
    </row>
    <row r="6594" spans="1:59" x14ac:dyDescent="0.25">
      <c r="A6594" t="s">
        <v>0</v>
      </c>
      <c r="B6594" t="s">
        <v>1</v>
      </c>
      <c r="C6594">
        <v>1049069</v>
      </c>
      <c r="D6594" t="s">
        <v>2</v>
      </c>
      <c r="E6594">
        <v>127</v>
      </c>
      <c r="F6594">
        <v>148</v>
      </c>
      <c r="G6594">
        <v>-5</v>
      </c>
      <c r="H6594" t="s">
        <v>3</v>
      </c>
      <c r="I6594">
        <v>184</v>
      </c>
      <c r="J6594">
        <v>6</v>
      </c>
      <c r="K6594">
        <v>0</v>
      </c>
      <c r="L6594" t="s">
        <v>4</v>
      </c>
      <c r="M6594">
        <v>-5.8999999999999997E-2</v>
      </c>
      <c r="N6594">
        <v>-0.127</v>
      </c>
      <c r="O6594">
        <v>0.92479999999999996</v>
      </c>
      <c r="P6594" t="s">
        <v>5</v>
      </c>
      <c r="Q6594">
        <v>0.81499999999999995</v>
      </c>
      <c r="R6594">
        <v>-1.9963</v>
      </c>
      <c r="S6594">
        <v>10.467700000000001</v>
      </c>
      <c r="T6594" t="s">
        <v>6</v>
      </c>
      <c r="U6594">
        <v>260519</v>
      </c>
      <c r="V6594">
        <v>85639</v>
      </c>
      <c r="W6594">
        <v>51.441570280000001</v>
      </c>
      <c r="X6594" t="s">
        <v>17</v>
      </c>
      <c r="Y6594">
        <v>0.26747999</v>
      </c>
      <c r="Z6594" t="s">
        <v>18</v>
      </c>
      <c r="AA6594">
        <v>1</v>
      </c>
      <c r="AB6594">
        <v>1</v>
      </c>
      <c r="AC6594">
        <v>8</v>
      </c>
      <c r="AD6594">
        <v>0.42</v>
      </c>
      <c r="AE6594">
        <v>247.7</v>
      </c>
      <c r="AF6594" t="s">
        <v>19</v>
      </c>
      <c r="AG6594" t="s">
        <v>8</v>
      </c>
      <c r="AH6594">
        <v>180</v>
      </c>
      <c r="AI6594" t="s">
        <v>9</v>
      </c>
      <c r="AJ6594">
        <v>0</v>
      </c>
      <c r="AK6594">
        <v>0</v>
      </c>
      <c r="AL6594" t="s">
        <v>10</v>
      </c>
      <c r="AM6594">
        <v>0</v>
      </c>
      <c r="AN6594">
        <v>0</v>
      </c>
      <c r="AO6594">
        <v>0</v>
      </c>
      <c r="AP6594" t="s">
        <v>11</v>
      </c>
      <c r="AQ6594">
        <v>0</v>
      </c>
      <c r="AR6594">
        <v>0</v>
      </c>
      <c r="AS6594" t="s">
        <v>12</v>
      </c>
      <c r="AT6594">
        <v>0</v>
      </c>
      <c r="AU6594">
        <v>0</v>
      </c>
      <c r="AV6594" t="s">
        <v>13</v>
      </c>
      <c r="AW6594">
        <v>0</v>
      </c>
      <c r="AX6594">
        <v>0</v>
      </c>
      <c r="AY6594" t="s">
        <v>14</v>
      </c>
      <c r="AZ6594">
        <v>0</v>
      </c>
      <c r="BA6594">
        <v>0</v>
      </c>
      <c r="BB6594" t="s">
        <v>15</v>
      </c>
      <c r="BC6594">
        <v>0</v>
      </c>
      <c r="BD6594" t="s">
        <v>16</v>
      </c>
      <c r="BE6594">
        <v>127</v>
      </c>
      <c r="BF6594">
        <v>10</v>
      </c>
      <c r="BG6594">
        <v>2</v>
      </c>
    </row>
    <row r="6595" spans="1:59" x14ac:dyDescent="0.25">
      <c r="A6595" t="s">
        <v>0</v>
      </c>
      <c r="B6595" t="s">
        <v>1</v>
      </c>
      <c r="C6595">
        <v>1049203</v>
      </c>
      <c r="D6595" t="s">
        <v>2</v>
      </c>
      <c r="E6595">
        <v>118</v>
      </c>
      <c r="F6595">
        <v>148</v>
      </c>
      <c r="G6595">
        <v>-5</v>
      </c>
      <c r="H6595" t="s">
        <v>3</v>
      </c>
      <c r="I6595">
        <v>181</v>
      </c>
      <c r="J6595">
        <v>5</v>
      </c>
      <c r="K6595">
        <v>0</v>
      </c>
      <c r="L6595" t="s">
        <v>4</v>
      </c>
      <c r="M6595">
        <v>-0.1206</v>
      </c>
      <c r="N6595">
        <v>-0.1182</v>
      </c>
      <c r="O6595">
        <v>0.99819999999999998</v>
      </c>
      <c r="P6595" t="s">
        <v>5</v>
      </c>
      <c r="Q6595">
        <v>0.77759999999999996</v>
      </c>
      <c r="R6595">
        <v>-0.3664</v>
      </c>
      <c r="S6595">
        <v>10.6098</v>
      </c>
      <c r="T6595" t="s">
        <v>6</v>
      </c>
      <c r="U6595">
        <v>260519</v>
      </c>
      <c r="V6595">
        <v>85639</v>
      </c>
      <c r="W6595">
        <v>51.441570280000001</v>
      </c>
      <c r="X6595" t="s">
        <v>17</v>
      </c>
      <c r="Y6595">
        <v>0.26747999</v>
      </c>
      <c r="Z6595" t="s">
        <v>18</v>
      </c>
      <c r="AA6595">
        <v>1</v>
      </c>
      <c r="AB6595">
        <v>1</v>
      </c>
      <c r="AC6595">
        <v>8</v>
      </c>
      <c r="AD6595">
        <v>0.42</v>
      </c>
      <c r="AE6595">
        <v>247.7</v>
      </c>
      <c r="AF6595" t="s">
        <v>19</v>
      </c>
      <c r="AG6595" t="s">
        <v>8</v>
      </c>
      <c r="AH6595">
        <v>180</v>
      </c>
      <c r="AI6595" t="s">
        <v>9</v>
      </c>
      <c r="AJ6595">
        <v>0</v>
      </c>
      <c r="AK6595">
        <v>0</v>
      </c>
      <c r="AL6595" t="s">
        <v>10</v>
      </c>
      <c r="AM6595">
        <v>0</v>
      </c>
      <c r="AN6595">
        <v>0</v>
      </c>
      <c r="AO6595">
        <v>0</v>
      </c>
      <c r="AP6595" t="s">
        <v>11</v>
      </c>
      <c r="AQ6595">
        <v>0</v>
      </c>
      <c r="AR6595">
        <v>0</v>
      </c>
      <c r="AS6595" t="s">
        <v>12</v>
      </c>
      <c r="AT6595">
        <v>0</v>
      </c>
      <c r="AU6595">
        <v>0</v>
      </c>
      <c r="AV6595" t="s">
        <v>13</v>
      </c>
      <c r="AW6595">
        <v>0</v>
      </c>
      <c r="AX6595">
        <v>0</v>
      </c>
      <c r="AY6595" t="s">
        <v>14</v>
      </c>
      <c r="AZ6595">
        <v>0</v>
      </c>
      <c r="BA6595">
        <v>0</v>
      </c>
      <c r="BB6595" t="s">
        <v>15</v>
      </c>
      <c r="BC6595">
        <v>0</v>
      </c>
      <c r="BD6595" t="s">
        <v>16</v>
      </c>
      <c r="BE6595">
        <v>118</v>
      </c>
      <c r="BF6595">
        <v>10</v>
      </c>
      <c r="BG6595">
        <v>2</v>
      </c>
    </row>
    <row r="6596" spans="1:59" x14ac:dyDescent="0.25">
      <c r="A6596" t="s">
        <v>0</v>
      </c>
      <c r="B6596" t="s">
        <v>1</v>
      </c>
      <c r="C6596">
        <v>1049341</v>
      </c>
      <c r="D6596" t="s">
        <v>2</v>
      </c>
      <c r="E6596">
        <v>113</v>
      </c>
      <c r="F6596">
        <v>148</v>
      </c>
      <c r="G6596">
        <v>-5</v>
      </c>
      <c r="H6596" t="s">
        <v>3</v>
      </c>
      <c r="I6596">
        <v>180</v>
      </c>
      <c r="J6596">
        <v>5</v>
      </c>
      <c r="K6596">
        <v>-2</v>
      </c>
      <c r="L6596" t="s">
        <v>4</v>
      </c>
      <c r="M6596">
        <v>-0.10059999999999999</v>
      </c>
      <c r="N6596">
        <v>-0.1187</v>
      </c>
      <c r="O6596">
        <v>0.99399999999999999</v>
      </c>
      <c r="P6596" t="s">
        <v>5</v>
      </c>
      <c r="Q6596">
        <v>-2.8936000000000002</v>
      </c>
      <c r="R6596">
        <v>1.3832</v>
      </c>
      <c r="S6596">
        <v>8.7779000000000007</v>
      </c>
      <c r="T6596" t="s">
        <v>6</v>
      </c>
      <c r="U6596">
        <v>260519</v>
      </c>
      <c r="V6596">
        <v>85639</v>
      </c>
      <c r="W6596">
        <v>51.441570280000001</v>
      </c>
      <c r="X6596" t="s">
        <v>17</v>
      </c>
      <c r="Y6596">
        <v>0.26747999</v>
      </c>
      <c r="Z6596" t="s">
        <v>18</v>
      </c>
      <c r="AA6596">
        <v>1</v>
      </c>
      <c r="AB6596">
        <v>1</v>
      </c>
      <c r="AC6596">
        <v>8</v>
      </c>
      <c r="AD6596">
        <v>0.42</v>
      </c>
      <c r="AE6596">
        <v>247.7</v>
      </c>
      <c r="AF6596" t="s">
        <v>19</v>
      </c>
      <c r="AG6596" t="s">
        <v>8</v>
      </c>
      <c r="AH6596">
        <v>180</v>
      </c>
      <c r="AI6596" t="s">
        <v>9</v>
      </c>
      <c r="AJ6596">
        <v>0</v>
      </c>
      <c r="AK6596">
        <v>0</v>
      </c>
      <c r="AL6596" t="s">
        <v>10</v>
      </c>
      <c r="AM6596">
        <v>0</v>
      </c>
      <c r="AN6596">
        <v>0</v>
      </c>
      <c r="AO6596">
        <v>0</v>
      </c>
      <c r="AP6596" t="s">
        <v>11</v>
      </c>
      <c r="AQ6596">
        <v>0</v>
      </c>
      <c r="AR6596">
        <v>0</v>
      </c>
      <c r="AS6596" t="s">
        <v>12</v>
      </c>
      <c r="AT6596">
        <v>0</v>
      </c>
      <c r="AU6596">
        <v>0</v>
      </c>
      <c r="AV6596" t="s">
        <v>13</v>
      </c>
      <c r="AW6596">
        <v>0</v>
      </c>
      <c r="AX6596">
        <v>0</v>
      </c>
      <c r="AY6596" t="s">
        <v>14</v>
      </c>
      <c r="AZ6596">
        <v>0</v>
      </c>
      <c r="BA6596">
        <v>0</v>
      </c>
      <c r="BB6596" t="s">
        <v>15</v>
      </c>
      <c r="BC6596">
        <v>0</v>
      </c>
      <c r="BD6596" t="s">
        <v>16</v>
      </c>
      <c r="BE6596">
        <v>113</v>
      </c>
      <c r="BF6596">
        <v>10</v>
      </c>
      <c r="BG6596">
        <v>2</v>
      </c>
    </row>
    <row r="6597" spans="1:59" x14ac:dyDescent="0.25">
      <c r="A6597" t="s">
        <v>0</v>
      </c>
      <c r="B6597" t="s">
        <v>1</v>
      </c>
      <c r="C6597">
        <v>1049477</v>
      </c>
      <c r="D6597" t="s">
        <v>2</v>
      </c>
      <c r="E6597">
        <v>102</v>
      </c>
      <c r="F6597">
        <v>148</v>
      </c>
      <c r="G6597">
        <v>-5</v>
      </c>
      <c r="H6597" t="s">
        <v>3</v>
      </c>
      <c r="I6597">
        <v>177</v>
      </c>
      <c r="J6597">
        <v>6</v>
      </c>
      <c r="K6597">
        <v>-2</v>
      </c>
      <c r="L6597" t="s">
        <v>4</v>
      </c>
      <c r="M6597">
        <v>-0.12590000000000001</v>
      </c>
      <c r="N6597">
        <v>-0.13009999999999999</v>
      </c>
      <c r="O6597">
        <v>0.93669999999999998</v>
      </c>
      <c r="P6597" t="s">
        <v>5</v>
      </c>
      <c r="Q6597">
        <v>-1.8617999999999999</v>
      </c>
      <c r="R6597">
        <v>2.7141000000000002</v>
      </c>
      <c r="S6597">
        <v>9.8021999999999991</v>
      </c>
      <c r="T6597" t="s">
        <v>6</v>
      </c>
      <c r="U6597">
        <v>260519</v>
      </c>
      <c r="V6597">
        <v>85639</v>
      </c>
      <c r="W6597">
        <v>51.441570280000001</v>
      </c>
      <c r="X6597" t="s">
        <v>17</v>
      </c>
      <c r="Y6597">
        <v>0.26747999</v>
      </c>
      <c r="Z6597" t="s">
        <v>18</v>
      </c>
      <c r="AA6597">
        <v>1</v>
      </c>
      <c r="AB6597">
        <v>1</v>
      </c>
      <c r="AC6597">
        <v>8</v>
      </c>
      <c r="AD6597">
        <v>0.42</v>
      </c>
      <c r="AE6597">
        <v>247.7</v>
      </c>
      <c r="AF6597" t="s">
        <v>19</v>
      </c>
      <c r="AG6597" t="s">
        <v>8</v>
      </c>
      <c r="AH6597">
        <v>180</v>
      </c>
      <c r="AI6597" t="s">
        <v>9</v>
      </c>
      <c r="AJ6597">
        <v>0</v>
      </c>
      <c r="AK6597">
        <v>0</v>
      </c>
      <c r="AL6597" t="s">
        <v>10</v>
      </c>
      <c r="AM6597">
        <v>0</v>
      </c>
      <c r="AN6597">
        <v>0</v>
      </c>
      <c r="AO6597">
        <v>0</v>
      </c>
      <c r="AP6597" t="s">
        <v>11</v>
      </c>
      <c r="AQ6597">
        <v>0</v>
      </c>
      <c r="AR6597">
        <v>0</v>
      </c>
      <c r="AS6597" t="s">
        <v>12</v>
      </c>
      <c r="AT6597">
        <v>0</v>
      </c>
      <c r="AU6597">
        <v>0</v>
      </c>
      <c r="AV6597" t="s">
        <v>13</v>
      </c>
      <c r="AW6597">
        <v>0</v>
      </c>
      <c r="AX6597">
        <v>0</v>
      </c>
      <c r="AY6597" t="s">
        <v>14</v>
      </c>
      <c r="AZ6597">
        <v>0</v>
      </c>
      <c r="BA6597">
        <v>0</v>
      </c>
      <c r="BB6597" t="s">
        <v>15</v>
      </c>
      <c r="BC6597">
        <v>0</v>
      </c>
      <c r="BD6597" t="s">
        <v>16</v>
      </c>
      <c r="BE6597">
        <v>102</v>
      </c>
      <c r="BF6597">
        <v>10</v>
      </c>
      <c r="BG6597">
        <v>2</v>
      </c>
    </row>
    <row r="6598" spans="1:59" x14ac:dyDescent="0.25">
      <c r="A6598" t="s">
        <v>0</v>
      </c>
      <c r="B6598" t="s">
        <v>1</v>
      </c>
      <c r="C6598">
        <v>1049702</v>
      </c>
      <c r="D6598" t="s">
        <v>2</v>
      </c>
      <c r="E6598">
        <v>101</v>
      </c>
      <c r="F6598">
        <v>148</v>
      </c>
      <c r="G6598">
        <v>-5</v>
      </c>
      <c r="H6598" t="s">
        <v>3</v>
      </c>
      <c r="I6598">
        <v>172</v>
      </c>
      <c r="J6598">
        <v>6</v>
      </c>
      <c r="K6598">
        <v>-5</v>
      </c>
      <c r="L6598" t="s">
        <v>4</v>
      </c>
      <c r="M6598">
        <v>-0.1749</v>
      </c>
      <c r="N6598">
        <v>-0.1321</v>
      </c>
      <c r="O6598">
        <v>0.95950000000000002</v>
      </c>
      <c r="P6598" t="s">
        <v>5</v>
      </c>
      <c r="Q6598">
        <v>0.58320000000000005</v>
      </c>
      <c r="R6598">
        <v>1.8692</v>
      </c>
      <c r="S6598">
        <v>9.5704999999999991</v>
      </c>
      <c r="T6598" t="s">
        <v>6</v>
      </c>
      <c r="U6598">
        <v>260519</v>
      </c>
      <c r="V6598">
        <v>85640</v>
      </c>
      <c r="W6598">
        <v>51.441570280000001</v>
      </c>
      <c r="X6598" t="s">
        <v>17</v>
      </c>
      <c r="Y6598">
        <v>0.26747664999999998</v>
      </c>
      <c r="Z6598" t="s">
        <v>18</v>
      </c>
      <c r="AA6598">
        <v>1</v>
      </c>
      <c r="AB6598">
        <v>1</v>
      </c>
      <c r="AC6598">
        <v>8</v>
      </c>
      <c r="AD6598">
        <v>0.42</v>
      </c>
      <c r="AE6598">
        <v>247.7</v>
      </c>
      <c r="AF6598" t="s">
        <v>19</v>
      </c>
      <c r="AG6598" t="s">
        <v>8</v>
      </c>
      <c r="AH6598">
        <v>180</v>
      </c>
      <c r="AI6598" t="s">
        <v>9</v>
      </c>
      <c r="AJ6598">
        <v>0</v>
      </c>
      <c r="AK6598">
        <v>0</v>
      </c>
      <c r="AL6598" t="s">
        <v>10</v>
      </c>
      <c r="AM6598">
        <v>0</v>
      </c>
      <c r="AN6598">
        <v>0</v>
      </c>
      <c r="AO6598">
        <v>0</v>
      </c>
      <c r="AP6598" t="s">
        <v>11</v>
      </c>
      <c r="AQ6598">
        <v>0</v>
      </c>
      <c r="AR6598">
        <v>0</v>
      </c>
      <c r="AS6598" t="s">
        <v>12</v>
      </c>
      <c r="AT6598">
        <v>0</v>
      </c>
      <c r="AU6598">
        <v>0</v>
      </c>
      <c r="AV6598" t="s">
        <v>13</v>
      </c>
      <c r="AW6598">
        <v>0</v>
      </c>
      <c r="AX6598">
        <v>0</v>
      </c>
      <c r="AY6598" t="s">
        <v>14</v>
      </c>
      <c r="AZ6598">
        <v>0</v>
      </c>
      <c r="BA6598">
        <v>0</v>
      </c>
      <c r="BB6598" t="s">
        <v>15</v>
      </c>
      <c r="BC6598">
        <v>0</v>
      </c>
      <c r="BD6598" t="s">
        <v>16</v>
      </c>
      <c r="BE6598">
        <v>101</v>
      </c>
      <c r="BF6598">
        <v>10</v>
      </c>
      <c r="BG6598">
        <v>2</v>
      </c>
    </row>
    <row r="6599" spans="1:59" x14ac:dyDescent="0.25">
      <c r="A6599" t="s">
        <v>0</v>
      </c>
      <c r="B6599" t="s">
        <v>1</v>
      </c>
      <c r="C6599">
        <v>1049842</v>
      </c>
      <c r="D6599" t="s">
        <v>2</v>
      </c>
      <c r="E6599">
        <v>101</v>
      </c>
      <c r="F6599">
        <v>148</v>
      </c>
      <c r="G6599">
        <v>-5</v>
      </c>
      <c r="H6599" t="s">
        <v>3</v>
      </c>
      <c r="I6599">
        <v>169</v>
      </c>
      <c r="J6599">
        <v>6</v>
      </c>
      <c r="K6599">
        <v>-7</v>
      </c>
      <c r="L6599" t="s">
        <v>4</v>
      </c>
      <c r="M6599">
        <v>-0.2135</v>
      </c>
      <c r="N6599">
        <v>-0.12989999999999999</v>
      </c>
      <c r="O6599">
        <v>1.0062</v>
      </c>
      <c r="P6599" t="s">
        <v>5</v>
      </c>
      <c r="Q6599">
        <v>-1.3608</v>
      </c>
      <c r="R6599">
        <v>0.18690000000000001</v>
      </c>
      <c r="S6599">
        <v>7.2077999999999998</v>
      </c>
      <c r="T6599" t="s">
        <v>6</v>
      </c>
      <c r="U6599">
        <v>260519</v>
      </c>
      <c r="V6599">
        <v>85640</v>
      </c>
      <c r="W6599">
        <v>51.441570280000001</v>
      </c>
      <c r="X6599" t="s">
        <v>17</v>
      </c>
      <c r="Y6599">
        <v>0.26747664999999998</v>
      </c>
      <c r="Z6599" t="s">
        <v>18</v>
      </c>
      <c r="AA6599">
        <v>1</v>
      </c>
      <c r="AB6599">
        <v>1</v>
      </c>
      <c r="AC6599">
        <v>8</v>
      </c>
      <c r="AD6599">
        <v>0.42</v>
      </c>
      <c r="AE6599">
        <v>247.7</v>
      </c>
      <c r="AF6599" t="s">
        <v>19</v>
      </c>
      <c r="AG6599" t="s">
        <v>8</v>
      </c>
      <c r="AH6599">
        <v>180</v>
      </c>
      <c r="AI6599" t="s">
        <v>9</v>
      </c>
      <c r="AJ6599">
        <v>0</v>
      </c>
      <c r="AK6599">
        <v>0</v>
      </c>
      <c r="AL6599" t="s">
        <v>10</v>
      </c>
      <c r="AM6599">
        <v>0</v>
      </c>
      <c r="AN6599">
        <v>0</v>
      </c>
      <c r="AO6599">
        <v>0</v>
      </c>
      <c r="AP6599" t="s">
        <v>11</v>
      </c>
      <c r="AQ6599">
        <v>0</v>
      </c>
      <c r="AR6599">
        <v>0</v>
      </c>
      <c r="AS6599" t="s">
        <v>12</v>
      </c>
      <c r="AT6599">
        <v>0</v>
      </c>
      <c r="AU6599">
        <v>0</v>
      </c>
      <c r="AV6599" t="s">
        <v>13</v>
      </c>
      <c r="AW6599">
        <v>0</v>
      </c>
      <c r="AX6599">
        <v>0</v>
      </c>
      <c r="AY6599" t="s">
        <v>14</v>
      </c>
      <c r="AZ6599">
        <v>0</v>
      </c>
      <c r="BA6599">
        <v>0</v>
      </c>
      <c r="BB6599" t="s">
        <v>15</v>
      </c>
      <c r="BC6599">
        <v>0</v>
      </c>
      <c r="BD6599" t="s">
        <v>16</v>
      </c>
      <c r="BE6599">
        <v>101</v>
      </c>
      <c r="BF6599">
        <v>10</v>
      </c>
      <c r="BG6599">
        <v>2</v>
      </c>
    </row>
    <row r="6600" spans="1:59" x14ac:dyDescent="0.25">
      <c r="A6600" t="s">
        <v>0</v>
      </c>
      <c r="B6600" t="s">
        <v>1</v>
      </c>
      <c r="C6600">
        <v>1049980</v>
      </c>
      <c r="D6600" t="s">
        <v>2</v>
      </c>
      <c r="E6600">
        <v>101</v>
      </c>
      <c r="F6600">
        <v>147</v>
      </c>
      <c r="G6600">
        <v>-5</v>
      </c>
      <c r="H6600" t="s">
        <v>3</v>
      </c>
      <c r="I6600">
        <v>168</v>
      </c>
      <c r="J6600">
        <v>6</v>
      </c>
      <c r="K6600">
        <v>-7</v>
      </c>
      <c r="L6600" t="s">
        <v>4</v>
      </c>
      <c r="M6600">
        <v>-0.19320000000000001</v>
      </c>
      <c r="N6600">
        <v>-0.14419999999999999</v>
      </c>
      <c r="O6600">
        <v>0.95679999999999998</v>
      </c>
      <c r="P6600" t="s">
        <v>5</v>
      </c>
      <c r="Q6600">
        <v>-3.0430999999999999</v>
      </c>
      <c r="R6600">
        <v>0.40379999999999999</v>
      </c>
      <c r="S6600">
        <v>6.1161000000000003</v>
      </c>
      <c r="T6600" t="s">
        <v>6</v>
      </c>
      <c r="U6600">
        <v>260519</v>
      </c>
      <c r="V6600">
        <v>85640</v>
      </c>
      <c r="W6600">
        <v>51.441570280000001</v>
      </c>
      <c r="X6600" t="s">
        <v>17</v>
      </c>
      <c r="Y6600">
        <v>0.26747664999999998</v>
      </c>
      <c r="Z6600" t="s">
        <v>18</v>
      </c>
      <c r="AA6600">
        <v>1</v>
      </c>
      <c r="AB6600">
        <v>1</v>
      </c>
      <c r="AC6600">
        <v>8</v>
      </c>
      <c r="AD6600">
        <v>0.42</v>
      </c>
      <c r="AE6600">
        <v>247.7</v>
      </c>
      <c r="AF6600" t="s">
        <v>19</v>
      </c>
      <c r="AG6600" t="s">
        <v>8</v>
      </c>
      <c r="AH6600">
        <v>180</v>
      </c>
      <c r="AI6600" t="s">
        <v>9</v>
      </c>
      <c r="AJ6600">
        <v>0</v>
      </c>
      <c r="AK6600">
        <v>0</v>
      </c>
      <c r="AL6600" t="s">
        <v>10</v>
      </c>
      <c r="AM6600">
        <v>0</v>
      </c>
      <c r="AN6600">
        <v>0</v>
      </c>
      <c r="AO6600">
        <v>0</v>
      </c>
      <c r="AP6600" t="s">
        <v>11</v>
      </c>
      <c r="AQ6600">
        <v>0</v>
      </c>
      <c r="AR6600">
        <v>0</v>
      </c>
      <c r="AS6600" t="s">
        <v>12</v>
      </c>
      <c r="AT6600">
        <v>0</v>
      </c>
      <c r="AU6600">
        <v>0</v>
      </c>
      <c r="AV6600" t="s">
        <v>13</v>
      </c>
      <c r="AW6600">
        <v>0</v>
      </c>
      <c r="AX6600">
        <v>0</v>
      </c>
      <c r="AY6600" t="s">
        <v>14</v>
      </c>
      <c r="AZ6600">
        <v>0</v>
      </c>
      <c r="BA6600">
        <v>0</v>
      </c>
      <c r="BB6600" t="s">
        <v>15</v>
      </c>
      <c r="BC6600">
        <v>0</v>
      </c>
      <c r="BD6600" t="s">
        <v>16</v>
      </c>
      <c r="BE6600">
        <v>101</v>
      </c>
      <c r="BF6600">
        <v>10</v>
      </c>
      <c r="BG6600">
        <v>2</v>
      </c>
    </row>
    <row r="6601" spans="1:59" x14ac:dyDescent="0.25">
      <c r="A6601" t="s">
        <v>0</v>
      </c>
      <c r="B6601" t="s">
        <v>1</v>
      </c>
      <c r="C6601">
        <v>1050116</v>
      </c>
      <c r="D6601" t="s">
        <v>2</v>
      </c>
      <c r="E6601">
        <v>101</v>
      </c>
      <c r="F6601">
        <v>148</v>
      </c>
      <c r="G6601">
        <v>-5</v>
      </c>
      <c r="H6601" t="s">
        <v>3</v>
      </c>
      <c r="I6601">
        <v>166</v>
      </c>
      <c r="J6601">
        <v>7</v>
      </c>
      <c r="K6601">
        <v>-8</v>
      </c>
      <c r="L6601" t="s">
        <v>4</v>
      </c>
      <c r="M6601">
        <v>-0.20760000000000001</v>
      </c>
      <c r="N6601">
        <v>-0.14810000000000001</v>
      </c>
      <c r="O6601">
        <v>0.91830000000000001</v>
      </c>
      <c r="P6601" t="s">
        <v>5</v>
      </c>
      <c r="Q6601">
        <v>-1.4356</v>
      </c>
      <c r="R6601">
        <v>0.45610000000000001</v>
      </c>
      <c r="S6601">
        <v>6.0488</v>
      </c>
      <c r="T6601" t="s">
        <v>6</v>
      </c>
      <c r="U6601">
        <v>260519</v>
      </c>
      <c r="V6601">
        <v>85640</v>
      </c>
      <c r="W6601">
        <v>51.441570280000001</v>
      </c>
      <c r="X6601" t="s">
        <v>17</v>
      </c>
      <c r="Y6601">
        <v>0.26747664999999998</v>
      </c>
      <c r="Z6601" t="s">
        <v>18</v>
      </c>
      <c r="AA6601">
        <v>1</v>
      </c>
      <c r="AB6601">
        <v>1</v>
      </c>
      <c r="AC6601">
        <v>8</v>
      </c>
      <c r="AD6601">
        <v>0.42</v>
      </c>
      <c r="AE6601">
        <v>247.7</v>
      </c>
      <c r="AF6601" t="s">
        <v>19</v>
      </c>
      <c r="AG6601" t="s">
        <v>8</v>
      </c>
      <c r="AH6601">
        <v>180</v>
      </c>
      <c r="AI6601" t="s">
        <v>9</v>
      </c>
      <c r="AJ6601">
        <v>0</v>
      </c>
      <c r="AK6601">
        <v>0</v>
      </c>
      <c r="AL6601" t="s">
        <v>10</v>
      </c>
      <c r="AM6601">
        <v>0</v>
      </c>
      <c r="AN6601">
        <v>0</v>
      </c>
      <c r="AO6601">
        <v>0</v>
      </c>
      <c r="AP6601" t="s">
        <v>11</v>
      </c>
      <c r="AQ6601">
        <v>0</v>
      </c>
      <c r="AR6601">
        <v>0</v>
      </c>
      <c r="AS6601" t="s">
        <v>12</v>
      </c>
      <c r="AT6601">
        <v>0</v>
      </c>
      <c r="AU6601">
        <v>0</v>
      </c>
      <c r="AV6601" t="s">
        <v>13</v>
      </c>
      <c r="AW6601">
        <v>0</v>
      </c>
      <c r="AX6601">
        <v>0</v>
      </c>
      <c r="AY6601" t="s">
        <v>14</v>
      </c>
      <c r="AZ6601">
        <v>0</v>
      </c>
      <c r="BA6601">
        <v>0</v>
      </c>
      <c r="BB6601" t="s">
        <v>15</v>
      </c>
      <c r="BC6601">
        <v>0</v>
      </c>
      <c r="BD6601" t="s">
        <v>16</v>
      </c>
      <c r="BE6601">
        <v>101</v>
      </c>
      <c r="BF6601">
        <v>10</v>
      </c>
      <c r="BG6601">
        <v>2</v>
      </c>
    </row>
    <row r="6602" spans="1:59" x14ac:dyDescent="0.25">
      <c r="A6602" t="s">
        <v>0</v>
      </c>
      <c r="B6602" t="s">
        <v>1</v>
      </c>
      <c r="C6602">
        <v>1050250</v>
      </c>
      <c r="D6602" t="s">
        <v>2</v>
      </c>
      <c r="E6602">
        <v>99</v>
      </c>
      <c r="F6602">
        <v>148</v>
      </c>
      <c r="G6602">
        <v>-5</v>
      </c>
      <c r="H6602" t="s">
        <v>3</v>
      </c>
      <c r="I6602">
        <v>164</v>
      </c>
      <c r="J6602">
        <v>6</v>
      </c>
      <c r="K6602">
        <v>-9</v>
      </c>
      <c r="L6602" t="s">
        <v>4</v>
      </c>
      <c r="M6602">
        <v>-0.25900000000000001</v>
      </c>
      <c r="N6602">
        <v>-0.14180000000000001</v>
      </c>
      <c r="O6602">
        <v>0.9657</v>
      </c>
      <c r="P6602" t="s">
        <v>5</v>
      </c>
      <c r="Q6602">
        <v>1.0019</v>
      </c>
      <c r="R6602">
        <v>0.501</v>
      </c>
      <c r="S6602">
        <v>4.6806000000000001</v>
      </c>
      <c r="T6602" t="s">
        <v>6</v>
      </c>
      <c r="U6602">
        <v>260519</v>
      </c>
      <c r="V6602">
        <v>85640</v>
      </c>
      <c r="W6602">
        <v>51.441570280000001</v>
      </c>
      <c r="X6602" t="s">
        <v>17</v>
      </c>
      <c r="Y6602">
        <v>0.26747664999999998</v>
      </c>
      <c r="Z6602" t="s">
        <v>18</v>
      </c>
      <c r="AA6602">
        <v>1</v>
      </c>
      <c r="AB6602">
        <v>1</v>
      </c>
      <c r="AC6602">
        <v>8</v>
      </c>
      <c r="AD6602">
        <v>0.42</v>
      </c>
      <c r="AE6602">
        <v>247.7</v>
      </c>
      <c r="AF6602" t="s">
        <v>19</v>
      </c>
      <c r="AG6602" t="s">
        <v>8</v>
      </c>
      <c r="AH6602">
        <v>180</v>
      </c>
      <c r="AI6602" t="s">
        <v>9</v>
      </c>
      <c r="AJ6602">
        <v>0</v>
      </c>
      <c r="AK6602">
        <v>0</v>
      </c>
      <c r="AL6602" t="s">
        <v>10</v>
      </c>
      <c r="AM6602">
        <v>0</v>
      </c>
      <c r="AN6602">
        <v>0</v>
      </c>
      <c r="AO6602">
        <v>0</v>
      </c>
      <c r="AP6602" t="s">
        <v>11</v>
      </c>
      <c r="AQ6602">
        <v>0</v>
      </c>
      <c r="AR6602">
        <v>0</v>
      </c>
      <c r="AS6602" t="s">
        <v>12</v>
      </c>
      <c r="AT6602">
        <v>0</v>
      </c>
      <c r="AU6602">
        <v>0</v>
      </c>
      <c r="AV6602" t="s">
        <v>13</v>
      </c>
      <c r="AW6602">
        <v>0</v>
      </c>
      <c r="AX6602">
        <v>0</v>
      </c>
      <c r="AY6602" t="s">
        <v>14</v>
      </c>
      <c r="AZ6602">
        <v>0</v>
      </c>
      <c r="BA6602">
        <v>0</v>
      </c>
      <c r="BB6602" t="s">
        <v>15</v>
      </c>
      <c r="BC6602">
        <v>0</v>
      </c>
      <c r="BD6602" t="s">
        <v>16</v>
      </c>
      <c r="BE6602">
        <v>99</v>
      </c>
      <c r="BF6602">
        <v>10</v>
      </c>
      <c r="BG6602">
        <v>2</v>
      </c>
    </row>
    <row r="6603" spans="1:59" x14ac:dyDescent="0.25">
      <c r="A6603" t="s">
        <v>0</v>
      </c>
      <c r="B6603" t="s">
        <v>1</v>
      </c>
      <c r="C6603">
        <v>1050388</v>
      </c>
      <c r="D6603" t="s">
        <v>2</v>
      </c>
      <c r="E6603">
        <v>99</v>
      </c>
      <c r="F6603">
        <v>148</v>
      </c>
      <c r="G6603">
        <v>-5</v>
      </c>
      <c r="H6603" t="s">
        <v>3</v>
      </c>
      <c r="I6603">
        <v>164</v>
      </c>
      <c r="J6603">
        <v>6</v>
      </c>
      <c r="K6603">
        <v>-10</v>
      </c>
      <c r="L6603" t="s">
        <v>4</v>
      </c>
      <c r="M6603">
        <v>-0.24440000000000001</v>
      </c>
      <c r="N6603">
        <v>-0.1457</v>
      </c>
      <c r="O6603">
        <v>0.99809999999999999</v>
      </c>
      <c r="P6603" t="s">
        <v>5</v>
      </c>
      <c r="Q6603">
        <v>0.69540000000000002</v>
      </c>
      <c r="R6603">
        <v>0.4486</v>
      </c>
      <c r="S6603">
        <v>2.1833</v>
      </c>
      <c r="T6603" t="s">
        <v>6</v>
      </c>
      <c r="U6603">
        <v>260519</v>
      </c>
      <c r="V6603">
        <v>85640</v>
      </c>
      <c r="W6603">
        <v>51.441570280000001</v>
      </c>
      <c r="X6603" t="s">
        <v>17</v>
      </c>
      <c r="Y6603">
        <v>0.26747664999999998</v>
      </c>
      <c r="Z6603" t="s">
        <v>18</v>
      </c>
      <c r="AA6603">
        <v>1</v>
      </c>
      <c r="AB6603">
        <v>1</v>
      </c>
      <c r="AC6603">
        <v>8</v>
      </c>
      <c r="AD6603">
        <v>0.42</v>
      </c>
      <c r="AE6603">
        <v>247.7</v>
      </c>
      <c r="AF6603" t="s">
        <v>19</v>
      </c>
      <c r="AG6603" t="s">
        <v>8</v>
      </c>
      <c r="AH6603">
        <v>180</v>
      </c>
      <c r="AI6603" t="s">
        <v>9</v>
      </c>
      <c r="AJ6603">
        <v>0</v>
      </c>
      <c r="AK6603">
        <v>0</v>
      </c>
      <c r="AL6603" t="s">
        <v>10</v>
      </c>
      <c r="AM6603">
        <v>0</v>
      </c>
      <c r="AN6603">
        <v>0</v>
      </c>
      <c r="AO6603">
        <v>0</v>
      </c>
      <c r="AP6603" t="s">
        <v>11</v>
      </c>
      <c r="AQ6603">
        <v>0</v>
      </c>
      <c r="AR6603">
        <v>0</v>
      </c>
      <c r="AS6603" t="s">
        <v>12</v>
      </c>
      <c r="AT6603">
        <v>0</v>
      </c>
      <c r="AU6603">
        <v>0</v>
      </c>
      <c r="AV6603" t="s">
        <v>13</v>
      </c>
      <c r="AW6603">
        <v>0</v>
      </c>
      <c r="AX6603">
        <v>0</v>
      </c>
      <c r="AY6603" t="s">
        <v>14</v>
      </c>
      <c r="AZ6603">
        <v>0</v>
      </c>
      <c r="BA6603">
        <v>0</v>
      </c>
      <c r="BB6603" t="s">
        <v>15</v>
      </c>
      <c r="BC6603">
        <v>0</v>
      </c>
      <c r="BD6603" t="s">
        <v>16</v>
      </c>
      <c r="BE6603">
        <v>99</v>
      </c>
      <c r="BF6603">
        <v>10</v>
      </c>
      <c r="BG6603">
        <v>2</v>
      </c>
    </row>
    <row r="6604" spans="1:59" x14ac:dyDescent="0.25">
      <c r="A6604" t="s">
        <v>0</v>
      </c>
      <c r="B6604" t="s">
        <v>1</v>
      </c>
      <c r="C6604">
        <v>1050524</v>
      </c>
      <c r="D6604" t="s">
        <v>2</v>
      </c>
      <c r="E6604">
        <v>99</v>
      </c>
      <c r="F6604">
        <v>148</v>
      </c>
      <c r="G6604">
        <v>-5</v>
      </c>
      <c r="H6604" t="s">
        <v>3</v>
      </c>
      <c r="I6604">
        <v>163</v>
      </c>
      <c r="J6604">
        <v>7</v>
      </c>
      <c r="K6604">
        <v>-10</v>
      </c>
      <c r="L6604" t="s">
        <v>4</v>
      </c>
      <c r="M6604">
        <v>-0.23150000000000001</v>
      </c>
      <c r="N6604">
        <v>-0.1459</v>
      </c>
      <c r="O6604">
        <v>0.94950000000000001</v>
      </c>
      <c r="P6604" t="s">
        <v>5</v>
      </c>
      <c r="Q6604">
        <v>-2.9683000000000002</v>
      </c>
      <c r="R6604">
        <v>0.76259999999999994</v>
      </c>
      <c r="S6604">
        <v>1.5178</v>
      </c>
      <c r="T6604" t="s">
        <v>6</v>
      </c>
      <c r="U6604">
        <v>260519</v>
      </c>
      <c r="V6604">
        <v>85641</v>
      </c>
      <c r="W6604">
        <v>51.441570280000001</v>
      </c>
      <c r="X6604" t="s">
        <v>17</v>
      </c>
      <c r="Y6604">
        <v>0.26747501000000001</v>
      </c>
      <c r="Z6604" t="s">
        <v>18</v>
      </c>
      <c r="AA6604">
        <v>1</v>
      </c>
      <c r="AB6604">
        <v>1</v>
      </c>
      <c r="AC6604">
        <v>8</v>
      </c>
      <c r="AD6604">
        <v>0.42</v>
      </c>
      <c r="AE6604">
        <v>247.7</v>
      </c>
      <c r="AF6604" t="s">
        <v>19</v>
      </c>
      <c r="AG6604" t="s">
        <v>8</v>
      </c>
      <c r="AH6604">
        <v>180</v>
      </c>
      <c r="AI6604" t="s">
        <v>9</v>
      </c>
      <c r="AJ6604">
        <v>0</v>
      </c>
      <c r="AK6604">
        <v>0</v>
      </c>
      <c r="AL6604" t="s">
        <v>10</v>
      </c>
      <c r="AM6604">
        <v>0</v>
      </c>
      <c r="AN6604">
        <v>0</v>
      </c>
      <c r="AO6604">
        <v>0</v>
      </c>
      <c r="AP6604" t="s">
        <v>11</v>
      </c>
      <c r="AQ6604">
        <v>0</v>
      </c>
      <c r="AR6604">
        <v>0</v>
      </c>
      <c r="AS6604" t="s">
        <v>12</v>
      </c>
      <c r="AT6604">
        <v>0</v>
      </c>
      <c r="AU6604">
        <v>0</v>
      </c>
      <c r="AV6604" t="s">
        <v>13</v>
      </c>
      <c r="AW6604">
        <v>0</v>
      </c>
      <c r="AX6604">
        <v>0</v>
      </c>
      <c r="AY6604" t="s">
        <v>14</v>
      </c>
      <c r="AZ6604">
        <v>0</v>
      </c>
      <c r="BA6604">
        <v>0</v>
      </c>
      <c r="BB6604" t="s">
        <v>15</v>
      </c>
      <c r="BC6604">
        <v>0</v>
      </c>
      <c r="BD6604" t="s">
        <v>16</v>
      </c>
      <c r="BE6604">
        <v>99</v>
      </c>
      <c r="BF6604">
        <v>10</v>
      </c>
      <c r="BG6604">
        <v>2</v>
      </c>
    </row>
    <row r="6605" spans="1:59" x14ac:dyDescent="0.25">
      <c r="A6605" t="s">
        <v>0</v>
      </c>
      <c r="B6605" t="s">
        <v>1</v>
      </c>
      <c r="C6605">
        <v>1050660</v>
      </c>
      <c r="D6605" t="s">
        <v>2</v>
      </c>
      <c r="E6605">
        <v>90</v>
      </c>
      <c r="F6605">
        <v>148</v>
      </c>
      <c r="G6605">
        <v>-5</v>
      </c>
      <c r="H6605" t="s">
        <v>3</v>
      </c>
      <c r="I6605">
        <v>162</v>
      </c>
      <c r="J6605">
        <v>7</v>
      </c>
      <c r="K6605">
        <v>-11</v>
      </c>
      <c r="L6605" t="s">
        <v>4</v>
      </c>
      <c r="M6605">
        <v>-0.2555</v>
      </c>
      <c r="N6605">
        <v>-0.15279999999999999</v>
      </c>
      <c r="O6605">
        <v>0.90690000000000004</v>
      </c>
      <c r="P6605" t="s">
        <v>5</v>
      </c>
      <c r="Q6605">
        <v>-1.5253000000000001</v>
      </c>
      <c r="R6605">
        <v>0.96450000000000002</v>
      </c>
      <c r="S6605">
        <v>2.3925999999999998</v>
      </c>
      <c r="T6605" t="s">
        <v>6</v>
      </c>
      <c r="U6605">
        <v>260519</v>
      </c>
      <c r="V6605">
        <v>85641</v>
      </c>
      <c r="W6605">
        <v>51.441570280000001</v>
      </c>
      <c r="X6605" t="s">
        <v>17</v>
      </c>
      <c r="Y6605">
        <v>0.26747501000000001</v>
      </c>
      <c r="Z6605" t="s">
        <v>18</v>
      </c>
      <c r="AA6605">
        <v>1</v>
      </c>
      <c r="AB6605">
        <v>1</v>
      </c>
      <c r="AC6605">
        <v>8</v>
      </c>
      <c r="AD6605">
        <v>0.12</v>
      </c>
      <c r="AE6605">
        <v>230.38</v>
      </c>
      <c r="AF6605" t="s">
        <v>19</v>
      </c>
      <c r="AG6605" t="s">
        <v>8</v>
      </c>
      <c r="AH6605">
        <v>180</v>
      </c>
      <c r="AI6605" t="s">
        <v>9</v>
      </c>
      <c r="AJ6605">
        <v>0</v>
      </c>
      <c r="AK6605">
        <v>0</v>
      </c>
      <c r="AL6605" t="s">
        <v>10</v>
      </c>
      <c r="AM6605">
        <v>0</v>
      </c>
      <c r="AN6605">
        <v>0</v>
      </c>
      <c r="AO6605">
        <v>0</v>
      </c>
      <c r="AP6605" t="s">
        <v>11</v>
      </c>
      <c r="AQ6605">
        <v>0</v>
      </c>
      <c r="AR6605">
        <v>0</v>
      </c>
      <c r="AS6605" t="s">
        <v>12</v>
      </c>
      <c r="AT6605">
        <v>0</v>
      </c>
      <c r="AU6605">
        <v>0</v>
      </c>
      <c r="AV6605" t="s">
        <v>13</v>
      </c>
      <c r="AW6605">
        <v>0</v>
      </c>
      <c r="AX6605">
        <v>0</v>
      </c>
      <c r="AY6605" t="s">
        <v>14</v>
      </c>
      <c r="AZ6605">
        <v>0</v>
      </c>
      <c r="BA6605">
        <v>0</v>
      </c>
      <c r="BB6605" t="s">
        <v>15</v>
      </c>
      <c r="BC6605">
        <v>0</v>
      </c>
      <c r="BD6605" t="s">
        <v>16</v>
      </c>
      <c r="BE6605">
        <v>90</v>
      </c>
      <c r="BF6605">
        <v>10</v>
      </c>
      <c r="BG6605">
        <v>2</v>
      </c>
    </row>
    <row r="6606" spans="1:59" x14ac:dyDescent="0.25">
      <c r="A6606" t="s">
        <v>0</v>
      </c>
      <c r="B6606" t="s">
        <v>1</v>
      </c>
      <c r="C6606">
        <v>1050794</v>
      </c>
      <c r="D6606" t="s">
        <v>2</v>
      </c>
      <c r="E6606">
        <v>89</v>
      </c>
      <c r="F6606">
        <v>148</v>
      </c>
      <c r="G6606">
        <v>-5</v>
      </c>
      <c r="H6606" t="s">
        <v>3</v>
      </c>
      <c r="I6606">
        <v>162</v>
      </c>
      <c r="J6606">
        <v>7</v>
      </c>
      <c r="K6606">
        <v>-12</v>
      </c>
      <c r="L6606" t="s">
        <v>4</v>
      </c>
      <c r="M6606">
        <v>-0.25240000000000001</v>
      </c>
      <c r="N6606">
        <v>-0.15540000000000001</v>
      </c>
      <c r="O6606">
        <v>0.98380000000000001</v>
      </c>
      <c r="P6606" t="s">
        <v>5</v>
      </c>
      <c r="Q6606">
        <v>2.3104</v>
      </c>
      <c r="R6606">
        <v>-0.32150000000000001</v>
      </c>
      <c r="S6606">
        <v>0.56079999999999997</v>
      </c>
      <c r="T6606" t="s">
        <v>6</v>
      </c>
      <c r="U6606">
        <v>260519</v>
      </c>
      <c r="V6606">
        <v>85641</v>
      </c>
      <c r="W6606">
        <v>51.441570280000001</v>
      </c>
      <c r="X6606" t="s">
        <v>17</v>
      </c>
      <c r="Y6606">
        <v>0.26747501000000001</v>
      </c>
      <c r="Z6606" t="s">
        <v>18</v>
      </c>
      <c r="AA6606">
        <v>1</v>
      </c>
      <c r="AB6606">
        <v>1</v>
      </c>
      <c r="AC6606">
        <v>8</v>
      </c>
      <c r="AD6606">
        <v>0.12</v>
      </c>
      <c r="AE6606">
        <v>230.38</v>
      </c>
      <c r="AF6606" t="s">
        <v>19</v>
      </c>
      <c r="AG6606" t="s">
        <v>8</v>
      </c>
      <c r="AH6606">
        <v>180</v>
      </c>
      <c r="AI6606" t="s">
        <v>9</v>
      </c>
      <c r="AJ6606">
        <v>0</v>
      </c>
      <c r="AK6606">
        <v>0</v>
      </c>
      <c r="AL6606" t="s">
        <v>10</v>
      </c>
      <c r="AM6606">
        <v>0</v>
      </c>
      <c r="AN6606">
        <v>0</v>
      </c>
      <c r="AO6606">
        <v>0</v>
      </c>
      <c r="AP6606" t="s">
        <v>11</v>
      </c>
      <c r="AQ6606">
        <v>0</v>
      </c>
      <c r="AR6606">
        <v>0</v>
      </c>
      <c r="AS6606" t="s">
        <v>12</v>
      </c>
      <c r="AT6606">
        <v>0</v>
      </c>
      <c r="AU6606">
        <v>0</v>
      </c>
      <c r="AV6606" t="s">
        <v>13</v>
      </c>
      <c r="AW6606">
        <v>0</v>
      </c>
      <c r="AX6606">
        <v>0</v>
      </c>
      <c r="AY6606" t="s">
        <v>14</v>
      </c>
      <c r="AZ6606">
        <v>0</v>
      </c>
      <c r="BA6606">
        <v>0</v>
      </c>
      <c r="BB6606" t="s">
        <v>15</v>
      </c>
      <c r="BC6606">
        <v>0</v>
      </c>
      <c r="BD6606" t="s">
        <v>16</v>
      </c>
      <c r="BE6606">
        <v>89</v>
      </c>
      <c r="BF6606">
        <v>10</v>
      </c>
      <c r="BG6606">
        <v>2</v>
      </c>
    </row>
    <row r="6607" spans="1:59" x14ac:dyDescent="0.25">
      <c r="A6607" t="s">
        <v>0</v>
      </c>
      <c r="B6607" t="s">
        <v>1</v>
      </c>
      <c r="C6607">
        <v>1050932</v>
      </c>
      <c r="D6607" t="s">
        <v>2</v>
      </c>
      <c r="E6607">
        <v>92</v>
      </c>
      <c r="F6607">
        <v>148</v>
      </c>
      <c r="G6607">
        <v>-5</v>
      </c>
      <c r="H6607" t="s">
        <v>3</v>
      </c>
      <c r="I6607">
        <v>162</v>
      </c>
      <c r="J6607">
        <v>6</v>
      </c>
      <c r="K6607">
        <v>-12</v>
      </c>
      <c r="L6607" t="s">
        <v>4</v>
      </c>
      <c r="M6607">
        <v>-0.29270000000000002</v>
      </c>
      <c r="N6607">
        <v>-0.1346</v>
      </c>
      <c r="O6607">
        <v>0.97599999999999998</v>
      </c>
      <c r="P6607" t="s">
        <v>5</v>
      </c>
      <c r="Q6607">
        <v>0.60560000000000003</v>
      </c>
      <c r="R6607">
        <v>-2.1383999999999999</v>
      </c>
      <c r="S6607">
        <v>-1.7645999999999999</v>
      </c>
      <c r="T6607" t="s">
        <v>6</v>
      </c>
      <c r="U6607">
        <v>260519</v>
      </c>
      <c r="V6607">
        <v>85641</v>
      </c>
      <c r="W6607">
        <v>51.441570280000001</v>
      </c>
      <c r="X6607" t="s">
        <v>17</v>
      </c>
      <c r="Y6607">
        <v>0.26747501000000001</v>
      </c>
      <c r="Z6607" t="s">
        <v>18</v>
      </c>
      <c r="AA6607">
        <v>1</v>
      </c>
      <c r="AB6607">
        <v>1</v>
      </c>
      <c r="AC6607">
        <v>8</v>
      </c>
      <c r="AD6607">
        <v>0.12</v>
      </c>
      <c r="AE6607">
        <v>230.38</v>
      </c>
      <c r="AF6607" t="s">
        <v>19</v>
      </c>
      <c r="AG6607" t="s">
        <v>8</v>
      </c>
      <c r="AH6607">
        <v>180</v>
      </c>
      <c r="AI6607" t="s">
        <v>9</v>
      </c>
      <c r="AJ6607">
        <v>0</v>
      </c>
      <c r="AK6607">
        <v>0</v>
      </c>
      <c r="AL6607" t="s">
        <v>10</v>
      </c>
      <c r="AM6607">
        <v>0</v>
      </c>
      <c r="AN6607">
        <v>0</v>
      </c>
      <c r="AO6607">
        <v>0</v>
      </c>
      <c r="AP6607" t="s">
        <v>11</v>
      </c>
      <c r="AQ6607">
        <v>0</v>
      </c>
      <c r="AR6607">
        <v>0</v>
      </c>
      <c r="AS6607" t="s">
        <v>12</v>
      </c>
      <c r="AT6607">
        <v>0</v>
      </c>
      <c r="AU6607">
        <v>0</v>
      </c>
      <c r="AV6607" t="s">
        <v>13</v>
      </c>
      <c r="AW6607">
        <v>0</v>
      </c>
      <c r="AX6607">
        <v>0</v>
      </c>
      <c r="AY6607" t="s">
        <v>14</v>
      </c>
      <c r="AZ6607">
        <v>0</v>
      </c>
      <c r="BA6607">
        <v>0</v>
      </c>
      <c r="BB6607" t="s">
        <v>15</v>
      </c>
      <c r="BC6607">
        <v>0</v>
      </c>
      <c r="BD6607" t="s">
        <v>16</v>
      </c>
      <c r="BE6607">
        <v>92</v>
      </c>
      <c r="BF6607">
        <v>10</v>
      </c>
      <c r="BG6607">
        <v>2</v>
      </c>
    </row>
    <row r="6608" spans="1:59" x14ac:dyDescent="0.25">
      <c r="A6608" t="s">
        <v>0</v>
      </c>
      <c r="B6608" t="s">
        <v>1</v>
      </c>
      <c r="C6608">
        <v>1051068</v>
      </c>
      <c r="D6608" t="s">
        <v>2</v>
      </c>
      <c r="E6608">
        <v>95</v>
      </c>
      <c r="F6608">
        <v>147</v>
      </c>
      <c r="G6608">
        <v>-5</v>
      </c>
      <c r="H6608" t="s">
        <v>3</v>
      </c>
      <c r="I6608">
        <v>162</v>
      </c>
      <c r="J6608">
        <v>6</v>
      </c>
      <c r="K6608">
        <v>-11</v>
      </c>
      <c r="L6608" t="s">
        <v>4</v>
      </c>
      <c r="M6608">
        <v>-0.24729999999999999</v>
      </c>
      <c r="N6608">
        <v>-0.14940000000000001</v>
      </c>
      <c r="O6608">
        <v>0.92359999999999998</v>
      </c>
      <c r="P6608" t="s">
        <v>5</v>
      </c>
      <c r="Q6608">
        <v>-1.8318000000000001</v>
      </c>
      <c r="R6608">
        <v>-3.7833000000000001</v>
      </c>
      <c r="S6608">
        <v>-1.9365000000000001</v>
      </c>
      <c r="T6608" t="s">
        <v>6</v>
      </c>
      <c r="U6608">
        <v>260519</v>
      </c>
      <c r="V6608">
        <v>85641</v>
      </c>
      <c r="W6608">
        <v>51.441570280000001</v>
      </c>
      <c r="X6608" t="s">
        <v>17</v>
      </c>
      <c r="Y6608">
        <v>0.26747501000000001</v>
      </c>
      <c r="Z6608" t="s">
        <v>18</v>
      </c>
      <c r="AA6608">
        <v>1</v>
      </c>
      <c r="AB6608">
        <v>1</v>
      </c>
      <c r="AC6608">
        <v>8</v>
      </c>
      <c r="AD6608">
        <v>0.12</v>
      </c>
      <c r="AE6608">
        <v>230.38</v>
      </c>
      <c r="AF6608" t="s">
        <v>19</v>
      </c>
      <c r="AG6608" t="s">
        <v>8</v>
      </c>
      <c r="AH6608">
        <v>180</v>
      </c>
      <c r="AI6608" t="s">
        <v>9</v>
      </c>
      <c r="AJ6608">
        <v>0</v>
      </c>
      <c r="AK6608">
        <v>0</v>
      </c>
      <c r="AL6608" t="s">
        <v>10</v>
      </c>
      <c r="AM6608">
        <v>0</v>
      </c>
      <c r="AN6608">
        <v>0</v>
      </c>
      <c r="AO6608">
        <v>0</v>
      </c>
      <c r="AP6608" t="s">
        <v>11</v>
      </c>
      <c r="AQ6608">
        <v>0</v>
      </c>
      <c r="AR6608">
        <v>0</v>
      </c>
      <c r="AS6608" t="s">
        <v>12</v>
      </c>
      <c r="AT6608">
        <v>0</v>
      </c>
      <c r="AU6608">
        <v>0</v>
      </c>
      <c r="AV6608" t="s">
        <v>13</v>
      </c>
      <c r="AW6608">
        <v>0</v>
      </c>
      <c r="AX6608">
        <v>0</v>
      </c>
      <c r="AY6608" t="s">
        <v>14</v>
      </c>
      <c r="AZ6608">
        <v>0</v>
      </c>
      <c r="BA6608">
        <v>0</v>
      </c>
      <c r="BB6608" t="s">
        <v>15</v>
      </c>
      <c r="BC6608">
        <v>0</v>
      </c>
      <c r="BD6608" t="s">
        <v>16</v>
      </c>
      <c r="BE6608">
        <v>95</v>
      </c>
      <c r="BF6608">
        <v>10</v>
      </c>
      <c r="BG6608">
        <v>2</v>
      </c>
    </row>
    <row r="6609" spans="1:59" x14ac:dyDescent="0.25">
      <c r="A6609" t="s">
        <v>0</v>
      </c>
      <c r="B6609" t="s">
        <v>1</v>
      </c>
      <c r="C6609">
        <v>1051202</v>
      </c>
      <c r="D6609" t="s">
        <v>2</v>
      </c>
      <c r="E6609">
        <v>95</v>
      </c>
      <c r="F6609">
        <v>148</v>
      </c>
      <c r="G6609">
        <v>-5</v>
      </c>
      <c r="H6609" t="s">
        <v>3</v>
      </c>
      <c r="I6609">
        <v>162</v>
      </c>
      <c r="J6609">
        <v>6</v>
      </c>
      <c r="K6609">
        <v>-10</v>
      </c>
      <c r="L6609" t="s">
        <v>4</v>
      </c>
      <c r="M6609">
        <v>-0.22789999999999999</v>
      </c>
      <c r="N6609">
        <v>-0.1472</v>
      </c>
      <c r="O6609">
        <v>0.92010000000000003</v>
      </c>
      <c r="P6609" t="s">
        <v>5</v>
      </c>
      <c r="Q6609">
        <v>2.415</v>
      </c>
      <c r="R6609">
        <v>-5.1142000000000003</v>
      </c>
      <c r="S6609">
        <v>-0.95699999999999996</v>
      </c>
      <c r="T6609" t="s">
        <v>6</v>
      </c>
      <c r="U6609">
        <v>260519</v>
      </c>
      <c r="V6609">
        <v>85641</v>
      </c>
      <c r="W6609">
        <v>51.441570280000001</v>
      </c>
      <c r="X6609" t="s">
        <v>17</v>
      </c>
      <c r="Y6609">
        <v>0.26747501000000001</v>
      </c>
      <c r="Z6609" t="s">
        <v>18</v>
      </c>
      <c r="AA6609">
        <v>1</v>
      </c>
      <c r="AB6609">
        <v>1</v>
      </c>
      <c r="AC6609">
        <v>8</v>
      </c>
      <c r="AD6609">
        <v>0.12</v>
      </c>
      <c r="AE6609">
        <v>230.38</v>
      </c>
      <c r="AF6609" t="s">
        <v>19</v>
      </c>
      <c r="AG6609" t="s">
        <v>8</v>
      </c>
      <c r="AH6609">
        <v>180</v>
      </c>
      <c r="AI6609" t="s">
        <v>9</v>
      </c>
      <c r="AJ6609">
        <v>0</v>
      </c>
      <c r="AK6609">
        <v>0</v>
      </c>
      <c r="AL6609" t="s">
        <v>10</v>
      </c>
      <c r="AM6609">
        <v>0</v>
      </c>
      <c r="AN6609">
        <v>0</v>
      </c>
      <c r="AO6609">
        <v>0</v>
      </c>
      <c r="AP6609" t="s">
        <v>11</v>
      </c>
      <c r="AQ6609">
        <v>0</v>
      </c>
      <c r="AR6609">
        <v>0</v>
      </c>
      <c r="AS6609" t="s">
        <v>12</v>
      </c>
      <c r="AT6609">
        <v>0</v>
      </c>
      <c r="AU6609">
        <v>0</v>
      </c>
      <c r="AV6609" t="s">
        <v>13</v>
      </c>
      <c r="AW6609">
        <v>0</v>
      </c>
      <c r="AX6609">
        <v>0</v>
      </c>
      <c r="AY6609" t="s">
        <v>14</v>
      </c>
      <c r="AZ6609">
        <v>0</v>
      </c>
      <c r="BA6609">
        <v>0</v>
      </c>
      <c r="BB6609" t="s">
        <v>15</v>
      </c>
      <c r="BC6609">
        <v>0</v>
      </c>
      <c r="BD6609" t="s">
        <v>16</v>
      </c>
      <c r="BE6609">
        <v>95</v>
      </c>
      <c r="BF6609">
        <v>10</v>
      </c>
      <c r="BG6609">
        <v>2</v>
      </c>
    </row>
    <row r="6610" spans="1:59" x14ac:dyDescent="0.25">
      <c r="A6610" t="s">
        <v>0</v>
      </c>
      <c r="B6610" t="s">
        <v>1</v>
      </c>
      <c r="C6610">
        <v>1051340</v>
      </c>
      <c r="D6610" t="s">
        <v>2</v>
      </c>
      <c r="E6610">
        <v>95</v>
      </c>
      <c r="F6610">
        <v>148</v>
      </c>
      <c r="G6610">
        <v>-5</v>
      </c>
      <c r="H6610" t="s">
        <v>3</v>
      </c>
      <c r="I6610">
        <v>162</v>
      </c>
      <c r="J6610">
        <v>6</v>
      </c>
      <c r="K6610">
        <v>-9</v>
      </c>
      <c r="L6610" t="s">
        <v>4</v>
      </c>
      <c r="M6610">
        <v>-0.2424</v>
      </c>
      <c r="N6610">
        <v>-0.1376</v>
      </c>
      <c r="O6610">
        <v>1.0095000000000001</v>
      </c>
      <c r="P6610" t="s">
        <v>5</v>
      </c>
      <c r="Q6610">
        <v>0.85240000000000005</v>
      </c>
      <c r="R6610">
        <v>-5.7272999999999996</v>
      </c>
      <c r="S6610">
        <v>-1.9739</v>
      </c>
      <c r="T6610" t="s">
        <v>6</v>
      </c>
      <c r="U6610">
        <v>260519</v>
      </c>
      <c r="V6610">
        <v>85641</v>
      </c>
      <c r="W6610">
        <v>51.441570280000001</v>
      </c>
      <c r="X6610" t="s">
        <v>17</v>
      </c>
      <c r="Y6610">
        <v>0.26747501000000001</v>
      </c>
      <c r="Z6610" t="s">
        <v>18</v>
      </c>
      <c r="AA6610">
        <v>1</v>
      </c>
      <c r="AB6610">
        <v>1</v>
      </c>
      <c r="AC6610">
        <v>8</v>
      </c>
      <c r="AD6610">
        <v>0.12</v>
      </c>
      <c r="AE6610">
        <v>230.38</v>
      </c>
      <c r="AF6610" t="s">
        <v>19</v>
      </c>
      <c r="AG6610" t="s">
        <v>8</v>
      </c>
      <c r="AH6610">
        <v>180</v>
      </c>
      <c r="AI6610" t="s">
        <v>9</v>
      </c>
      <c r="AJ6610">
        <v>0</v>
      </c>
      <c r="AK6610">
        <v>0</v>
      </c>
      <c r="AL6610" t="s">
        <v>10</v>
      </c>
      <c r="AM6610">
        <v>0</v>
      </c>
      <c r="AN6610">
        <v>0</v>
      </c>
      <c r="AO6610">
        <v>0</v>
      </c>
      <c r="AP6610" t="s">
        <v>11</v>
      </c>
      <c r="AQ6610">
        <v>0</v>
      </c>
      <c r="AR6610">
        <v>0</v>
      </c>
      <c r="AS6610" t="s">
        <v>12</v>
      </c>
      <c r="AT6610">
        <v>0</v>
      </c>
      <c r="AU6610">
        <v>0</v>
      </c>
      <c r="AV6610" t="s">
        <v>13</v>
      </c>
      <c r="AW6610">
        <v>0</v>
      </c>
      <c r="AX6610">
        <v>0</v>
      </c>
      <c r="AY6610" t="s">
        <v>14</v>
      </c>
      <c r="AZ6610">
        <v>0</v>
      </c>
      <c r="BA6610">
        <v>0</v>
      </c>
      <c r="BB6610" t="s">
        <v>15</v>
      </c>
      <c r="BC6610">
        <v>0</v>
      </c>
      <c r="BD6610" t="s">
        <v>16</v>
      </c>
      <c r="BE6610">
        <v>95</v>
      </c>
      <c r="BF6610">
        <v>10</v>
      </c>
      <c r="BG6610">
        <v>2</v>
      </c>
    </row>
    <row r="6611" spans="1:59" x14ac:dyDescent="0.25">
      <c r="A6611" t="s">
        <v>0</v>
      </c>
      <c r="B6611" t="s">
        <v>1</v>
      </c>
      <c r="C6611">
        <v>1051476</v>
      </c>
      <c r="D6611" t="s">
        <v>2</v>
      </c>
      <c r="E6611">
        <v>95</v>
      </c>
      <c r="F6611">
        <v>148</v>
      </c>
      <c r="G6611">
        <v>-5</v>
      </c>
      <c r="H6611" t="s">
        <v>3</v>
      </c>
      <c r="I6611">
        <v>163</v>
      </c>
      <c r="J6611">
        <v>6</v>
      </c>
      <c r="K6611">
        <v>-7</v>
      </c>
      <c r="L6611" t="s">
        <v>4</v>
      </c>
      <c r="M6611">
        <v>-0.18779999999999999</v>
      </c>
      <c r="N6611">
        <v>-0.13750000000000001</v>
      </c>
      <c r="O6611">
        <v>0.94710000000000005</v>
      </c>
      <c r="P6611" t="s">
        <v>5</v>
      </c>
      <c r="Q6611">
        <v>-0.79259999999999997</v>
      </c>
      <c r="R6611">
        <v>-5.1365999999999996</v>
      </c>
      <c r="S6611">
        <v>-2.3252999999999999</v>
      </c>
      <c r="T6611" t="s">
        <v>6</v>
      </c>
      <c r="U6611">
        <v>260519</v>
      </c>
      <c r="V6611">
        <v>85641</v>
      </c>
      <c r="W6611">
        <v>51.441570280000001</v>
      </c>
      <c r="X6611" t="s">
        <v>17</v>
      </c>
      <c r="Y6611">
        <v>0.26747501000000001</v>
      </c>
      <c r="Z6611" t="s">
        <v>18</v>
      </c>
      <c r="AA6611">
        <v>1</v>
      </c>
      <c r="AB6611">
        <v>1</v>
      </c>
      <c r="AC6611">
        <v>8</v>
      </c>
      <c r="AD6611">
        <v>0.12</v>
      </c>
      <c r="AE6611">
        <v>230.38</v>
      </c>
      <c r="AF6611" t="s">
        <v>19</v>
      </c>
      <c r="AG6611" t="s">
        <v>8</v>
      </c>
      <c r="AH6611">
        <v>180</v>
      </c>
      <c r="AI6611" t="s">
        <v>9</v>
      </c>
      <c r="AJ6611">
        <v>0</v>
      </c>
      <c r="AK6611">
        <v>0</v>
      </c>
      <c r="AL6611" t="s">
        <v>10</v>
      </c>
      <c r="AM6611">
        <v>0</v>
      </c>
      <c r="AN6611">
        <v>0</v>
      </c>
      <c r="AO6611">
        <v>0</v>
      </c>
      <c r="AP6611" t="s">
        <v>11</v>
      </c>
      <c r="AQ6611">
        <v>0</v>
      </c>
      <c r="AR6611">
        <v>0</v>
      </c>
      <c r="AS6611" t="s">
        <v>12</v>
      </c>
      <c r="AT6611">
        <v>0</v>
      </c>
      <c r="AU6611">
        <v>0</v>
      </c>
      <c r="AV6611" t="s">
        <v>13</v>
      </c>
      <c r="AW6611">
        <v>0</v>
      </c>
      <c r="AX6611">
        <v>0</v>
      </c>
      <c r="AY6611" t="s">
        <v>14</v>
      </c>
      <c r="AZ6611">
        <v>0</v>
      </c>
      <c r="BA6611">
        <v>0</v>
      </c>
      <c r="BB6611" t="s">
        <v>15</v>
      </c>
      <c r="BC6611">
        <v>0</v>
      </c>
      <c r="BD6611" t="s">
        <v>16</v>
      </c>
      <c r="BE6611">
        <v>95</v>
      </c>
      <c r="BF6611">
        <v>10</v>
      </c>
      <c r="BG6611">
        <v>2</v>
      </c>
    </row>
    <row r="6612" spans="1:59" x14ac:dyDescent="0.25">
      <c r="A6612" t="s">
        <v>0</v>
      </c>
      <c r="B6612" t="s">
        <v>1</v>
      </c>
      <c r="C6612">
        <v>1051612</v>
      </c>
      <c r="D6612" t="s">
        <v>2</v>
      </c>
      <c r="E6612">
        <v>97</v>
      </c>
      <c r="F6612">
        <v>148</v>
      </c>
      <c r="G6612">
        <v>-5</v>
      </c>
      <c r="H6612" t="s">
        <v>3</v>
      </c>
      <c r="I6612">
        <v>162</v>
      </c>
      <c r="J6612">
        <v>6</v>
      </c>
      <c r="K6612">
        <v>-5</v>
      </c>
      <c r="L6612" t="s">
        <v>4</v>
      </c>
      <c r="M6612">
        <v>-0.14910000000000001</v>
      </c>
      <c r="N6612">
        <v>-0.1414</v>
      </c>
      <c r="O6612">
        <v>0.9143</v>
      </c>
      <c r="P6612" t="s">
        <v>5</v>
      </c>
      <c r="Q6612">
        <v>0.63549999999999995</v>
      </c>
      <c r="R6612">
        <v>-3.8879999999999999</v>
      </c>
      <c r="S6612">
        <v>-1.1365000000000001</v>
      </c>
      <c r="T6612" t="s">
        <v>6</v>
      </c>
      <c r="U6612">
        <v>260519</v>
      </c>
      <c r="V6612">
        <v>85642</v>
      </c>
      <c r="W6612">
        <v>51.441570280000001</v>
      </c>
      <c r="X6612" t="s">
        <v>17</v>
      </c>
      <c r="Y6612">
        <v>0.26747501000000001</v>
      </c>
      <c r="Z6612" t="s">
        <v>18</v>
      </c>
      <c r="AA6612">
        <v>1</v>
      </c>
      <c r="AB6612">
        <v>1</v>
      </c>
      <c r="AC6612">
        <v>8</v>
      </c>
      <c r="AD6612">
        <v>0.12</v>
      </c>
      <c r="AE6612">
        <v>230.38</v>
      </c>
      <c r="AF6612" t="s">
        <v>19</v>
      </c>
      <c r="AG6612" t="s">
        <v>8</v>
      </c>
      <c r="AH6612">
        <v>180</v>
      </c>
      <c r="AI6612" t="s">
        <v>9</v>
      </c>
      <c r="AJ6612">
        <v>0</v>
      </c>
      <c r="AK6612">
        <v>0</v>
      </c>
      <c r="AL6612" t="s">
        <v>10</v>
      </c>
      <c r="AM6612">
        <v>0</v>
      </c>
      <c r="AN6612">
        <v>0</v>
      </c>
      <c r="AO6612">
        <v>0</v>
      </c>
      <c r="AP6612" t="s">
        <v>11</v>
      </c>
      <c r="AQ6612">
        <v>0</v>
      </c>
      <c r="AR6612">
        <v>0</v>
      </c>
      <c r="AS6612" t="s">
        <v>12</v>
      </c>
      <c r="AT6612">
        <v>0</v>
      </c>
      <c r="AU6612">
        <v>0</v>
      </c>
      <c r="AV6612" t="s">
        <v>13</v>
      </c>
      <c r="AW6612">
        <v>0</v>
      </c>
      <c r="AX6612">
        <v>0</v>
      </c>
      <c r="AY6612" t="s">
        <v>14</v>
      </c>
      <c r="AZ6612">
        <v>0</v>
      </c>
      <c r="BA6612">
        <v>0</v>
      </c>
      <c r="BB6612" t="s">
        <v>15</v>
      </c>
      <c r="BC6612">
        <v>0</v>
      </c>
      <c r="BD6612" t="s">
        <v>16</v>
      </c>
      <c r="BE6612">
        <v>97</v>
      </c>
      <c r="BF6612">
        <v>10</v>
      </c>
      <c r="BG6612">
        <v>2</v>
      </c>
    </row>
    <row r="6613" spans="1:59" x14ac:dyDescent="0.25">
      <c r="A6613" t="s">
        <v>0</v>
      </c>
      <c r="B6613" t="s">
        <v>1</v>
      </c>
      <c r="C6613">
        <v>1051746</v>
      </c>
      <c r="D6613" t="s">
        <v>2</v>
      </c>
      <c r="E6613">
        <v>98</v>
      </c>
      <c r="F6613">
        <v>148</v>
      </c>
      <c r="G6613">
        <v>-6</v>
      </c>
      <c r="H6613" t="s">
        <v>3</v>
      </c>
      <c r="I6613">
        <v>162</v>
      </c>
      <c r="J6613">
        <v>6</v>
      </c>
      <c r="K6613">
        <v>-5</v>
      </c>
      <c r="L6613" t="s">
        <v>4</v>
      </c>
      <c r="M6613">
        <v>-0.15640000000000001</v>
      </c>
      <c r="N6613">
        <v>-0.1298</v>
      </c>
      <c r="O6613">
        <v>0.98540000000000005</v>
      </c>
      <c r="P6613" t="s">
        <v>5</v>
      </c>
      <c r="Q6613">
        <v>-2.9899999999999999E-2</v>
      </c>
      <c r="R6613">
        <v>-0.53090000000000004</v>
      </c>
      <c r="S6613">
        <v>-1.1214999999999999</v>
      </c>
      <c r="T6613" t="s">
        <v>6</v>
      </c>
      <c r="U6613">
        <v>260519</v>
      </c>
      <c r="V6613">
        <v>85642</v>
      </c>
      <c r="W6613">
        <v>51.441570280000001</v>
      </c>
      <c r="X6613" t="s">
        <v>17</v>
      </c>
      <c r="Y6613">
        <v>0.26747501000000001</v>
      </c>
      <c r="Z6613" t="s">
        <v>18</v>
      </c>
      <c r="AA6613">
        <v>1</v>
      </c>
      <c r="AB6613">
        <v>1</v>
      </c>
      <c r="AC6613">
        <v>8</v>
      </c>
      <c r="AD6613">
        <v>0.12</v>
      </c>
      <c r="AE6613">
        <v>230.38</v>
      </c>
      <c r="AF6613" t="s">
        <v>19</v>
      </c>
      <c r="AG6613" t="s">
        <v>8</v>
      </c>
      <c r="AH6613">
        <v>180</v>
      </c>
      <c r="AI6613" t="s">
        <v>9</v>
      </c>
      <c r="AJ6613">
        <v>0</v>
      </c>
      <c r="AK6613">
        <v>0</v>
      </c>
      <c r="AL6613" t="s">
        <v>10</v>
      </c>
      <c r="AM6613">
        <v>0</v>
      </c>
      <c r="AN6613">
        <v>0</v>
      </c>
      <c r="AO6613">
        <v>0</v>
      </c>
      <c r="AP6613" t="s">
        <v>11</v>
      </c>
      <c r="AQ6613">
        <v>0</v>
      </c>
      <c r="AR6613">
        <v>0</v>
      </c>
      <c r="AS6613" t="s">
        <v>12</v>
      </c>
      <c r="AT6613">
        <v>0</v>
      </c>
      <c r="AU6613">
        <v>0</v>
      </c>
      <c r="AV6613" t="s">
        <v>13</v>
      </c>
      <c r="AW6613">
        <v>0</v>
      </c>
      <c r="AX6613">
        <v>0</v>
      </c>
      <c r="AY6613" t="s">
        <v>14</v>
      </c>
      <c r="AZ6613">
        <v>0</v>
      </c>
      <c r="BA6613">
        <v>0</v>
      </c>
      <c r="BB6613" t="s">
        <v>15</v>
      </c>
      <c r="BC6613">
        <v>0</v>
      </c>
      <c r="BD6613" t="s">
        <v>16</v>
      </c>
      <c r="BE6613">
        <v>98</v>
      </c>
      <c r="BF6613">
        <v>10</v>
      </c>
      <c r="BG6613">
        <v>2</v>
      </c>
    </row>
    <row r="6614" spans="1:59" x14ac:dyDescent="0.25">
      <c r="A6614" t="s">
        <v>0</v>
      </c>
      <c r="B6614" t="s">
        <v>1</v>
      </c>
      <c r="C6614">
        <v>1051884</v>
      </c>
      <c r="D6614" t="s">
        <v>2</v>
      </c>
      <c r="E6614">
        <v>98</v>
      </c>
      <c r="F6614">
        <v>147</v>
      </c>
      <c r="G6614">
        <v>-5</v>
      </c>
      <c r="H6614" t="s">
        <v>3</v>
      </c>
      <c r="I6614">
        <v>164</v>
      </c>
      <c r="J6614">
        <v>5</v>
      </c>
      <c r="K6614">
        <v>-5</v>
      </c>
      <c r="L6614" t="s">
        <v>4</v>
      </c>
      <c r="M6614">
        <v>-0.16139999999999999</v>
      </c>
      <c r="N6614">
        <v>-0.13589999999999999</v>
      </c>
      <c r="O6614">
        <v>1.0156000000000001</v>
      </c>
      <c r="P6614" t="s">
        <v>5</v>
      </c>
      <c r="Q6614">
        <v>-1.615</v>
      </c>
      <c r="R6614">
        <v>1.6973</v>
      </c>
      <c r="S6614">
        <v>-1.8468</v>
      </c>
      <c r="T6614" t="s">
        <v>6</v>
      </c>
      <c r="U6614">
        <v>260519</v>
      </c>
      <c r="V6614">
        <v>85642</v>
      </c>
      <c r="W6614">
        <v>51.441570280000001</v>
      </c>
      <c r="X6614" t="s">
        <v>17</v>
      </c>
      <c r="Y6614">
        <v>0.26747501000000001</v>
      </c>
      <c r="Z6614" t="s">
        <v>18</v>
      </c>
      <c r="AA6614">
        <v>1</v>
      </c>
      <c r="AB6614">
        <v>1</v>
      </c>
      <c r="AC6614">
        <v>8</v>
      </c>
      <c r="AD6614">
        <v>0.12</v>
      </c>
      <c r="AE6614">
        <v>230.38</v>
      </c>
      <c r="AF6614" t="s">
        <v>19</v>
      </c>
      <c r="AG6614" t="s">
        <v>8</v>
      </c>
      <c r="AH6614">
        <v>180</v>
      </c>
      <c r="AI6614" t="s">
        <v>9</v>
      </c>
      <c r="AJ6614">
        <v>0</v>
      </c>
      <c r="AK6614">
        <v>0</v>
      </c>
      <c r="AL6614" t="s">
        <v>10</v>
      </c>
      <c r="AM6614">
        <v>0</v>
      </c>
      <c r="AN6614">
        <v>0</v>
      </c>
      <c r="AO6614">
        <v>0</v>
      </c>
      <c r="AP6614" t="s">
        <v>11</v>
      </c>
      <c r="AQ6614">
        <v>0</v>
      </c>
      <c r="AR6614">
        <v>0</v>
      </c>
      <c r="AS6614" t="s">
        <v>12</v>
      </c>
      <c r="AT6614">
        <v>0</v>
      </c>
      <c r="AU6614">
        <v>0</v>
      </c>
      <c r="AV6614" t="s">
        <v>13</v>
      </c>
      <c r="AW6614">
        <v>0</v>
      </c>
      <c r="AX6614">
        <v>0</v>
      </c>
      <c r="AY6614" t="s">
        <v>14</v>
      </c>
      <c r="AZ6614">
        <v>0</v>
      </c>
      <c r="BA6614">
        <v>0</v>
      </c>
      <c r="BB6614" t="s">
        <v>15</v>
      </c>
      <c r="BC6614">
        <v>0</v>
      </c>
      <c r="BD6614" t="s">
        <v>16</v>
      </c>
      <c r="BE6614">
        <v>98</v>
      </c>
      <c r="BF6614">
        <v>10</v>
      </c>
      <c r="BG6614">
        <v>2</v>
      </c>
    </row>
    <row r="6615" spans="1:59" x14ac:dyDescent="0.25">
      <c r="A6615" t="s">
        <v>0</v>
      </c>
      <c r="B6615" t="s">
        <v>1</v>
      </c>
      <c r="C6615">
        <v>1052020</v>
      </c>
      <c r="D6615" t="s">
        <v>2</v>
      </c>
      <c r="E6615">
        <v>98</v>
      </c>
      <c r="F6615">
        <v>147</v>
      </c>
      <c r="G6615">
        <v>-5</v>
      </c>
      <c r="H6615" t="s">
        <v>3</v>
      </c>
      <c r="I6615">
        <v>164</v>
      </c>
      <c r="J6615">
        <v>6</v>
      </c>
      <c r="K6615">
        <v>-6</v>
      </c>
      <c r="L6615" t="s">
        <v>4</v>
      </c>
      <c r="M6615">
        <v>-0.1726</v>
      </c>
      <c r="N6615">
        <v>-0.1447</v>
      </c>
      <c r="O6615">
        <v>0.93179999999999996</v>
      </c>
      <c r="P6615" t="s">
        <v>5</v>
      </c>
      <c r="Q6615">
        <v>-1.7869999999999999</v>
      </c>
      <c r="R6615">
        <v>4.0674000000000001</v>
      </c>
      <c r="S6615">
        <v>-1.2038</v>
      </c>
      <c r="T6615" t="s">
        <v>6</v>
      </c>
      <c r="U6615">
        <v>260519</v>
      </c>
      <c r="V6615">
        <v>85642</v>
      </c>
      <c r="W6615">
        <v>51.441570280000001</v>
      </c>
      <c r="X6615" t="s">
        <v>17</v>
      </c>
      <c r="Y6615">
        <v>0.26747501000000001</v>
      </c>
      <c r="Z6615" t="s">
        <v>18</v>
      </c>
      <c r="AA6615">
        <v>1</v>
      </c>
      <c r="AB6615">
        <v>1</v>
      </c>
      <c r="AC6615">
        <v>8</v>
      </c>
      <c r="AD6615">
        <v>0.18</v>
      </c>
      <c r="AE6615">
        <v>159.83000000000001</v>
      </c>
      <c r="AF6615" t="s">
        <v>19</v>
      </c>
      <c r="AG6615" t="s">
        <v>8</v>
      </c>
      <c r="AH6615">
        <v>180</v>
      </c>
      <c r="AI6615" t="s">
        <v>9</v>
      </c>
      <c r="AJ6615">
        <v>0</v>
      </c>
      <c r="AK6615">
        <v>0</v>
      </c>
      <c r="AL6615" t="s">
        <v>10</v>
      </c>
      <c r="AM6615">
        <v>0</v>
      </c>
      <c r="AN6615">
        <v>0</v>
      </c>
      <c r="AO6615">
        <v>0</v>
      </c>
      <c r="AP6615" t="s">
        <v>11</v>
      </c>
      <c r="AQ6615">
        <v>0</v>
      </c>
      <c r="AR6615">
        <v>0</v>
      </c>
      <c r="AS6615" t="s">
        <v>12</v>
      </c>
      <c r="AT6615">
        <v>0</v>
      </c>
      <c r="AU6615">
        <v>0</v>
      </c>
      <c r="AV6615" t="s">
        <v>13</v>
      </c>
      <c r="AW6615">
        <v>0</v>
      </c>
      <c r="AX6615">
        <v>0</v>
      </c>
      <c r="AY6615" t="s">
        <v>14</v>
      </c>
      <c r="AZ6615">
        <v>0</v>
      </c>
      <c r="BA6615">
        <v>0</v>
      </c>
      <c r="BB6615" t="s">
        <v>15</v>
      </c>
      <c r="BC6615">
        <v>0</v>
      </c>
      <c r="BD6615" t="s">
        <v>16</v>
      </c>
      <c r="BE6615">
        <v>98</v>
      </c>
      <c r="BF6615">
        <v>10</v>
      </c>
      <c r="BG6615">
        <v>2</v>
      </c>
    </row>
    <row r="6616" spans="1:59" x14ac:dyDescent="0.25">
      <c r="A6616" t="s">
        <v>0</v>
      </c>
      <c r="B6616" t="s">
        <v>1</v>
      </c>
      <c r="C6616">
        <v>1052154</v>
      </c>
      <c r="D6616" t="s">
        <v>2</v>
      </c>
      <c r="E6616">
        <v>97</v>
      </c>
      <c r="F6616">
        <v>148</v>
      </c>
      <c r="G6616">
        <v>-5</v>
      </c>
      <c r="H6616" t="s">
        <v>3</v>
      </c>
      <c r="I6616">
        <v>164</v>
      </c>
      <c r="J6616">
        <v>6</v>
      </c>
      <c r="K6616">
        <v>-8</v>
      </c>
      <c r="L6616" t="s">
        <v>4</v>
      </c>
      <c r="M6616">
        <v>-0.21199999999999999</v>
      </c>
      <c r="N6616">
        <v>-0.14119999999999999</v>
      </c>
      <c r="O6616">
        <v>0.95750000000000002</v>
      </c>
      <c r="P6616" t="s">
        <v>5</v>
      </c>
      <c r="Q6616">
        <v>0.29160000000000003</v>
      </c>
      <c r="R6616">
        <v>4.4413</v>
      </c>
      <c r="S6616">
        <v>-0.62809999999999999</v>
      </c>
      <c r="T6616" t="s">
        <v>6</v>
      </c>
      <c r="U6616">
        <v>260519</v>
      </c>
      <c r="V6616">
        <v>85642</v>
      </c>
      <c r="W6616">
        <v>51.441570280000001</v>
      </c>
      <c r="X6616" t="s">
        <v>17</v>
      </c>
      <c r="Y6616">
        <v>0.26747501000000001</v>
      </c>
      <c r="Z6616" t="s">
        <v>18</v>
      </c>
      <c r="AA6616">
        <v>1</v>
      </c>
      <c r="AB6616">
        <v>1</v>
      </c>
      <c r="AC6616">
        <v>8</v>
      </c>
      <c r="AD6616">
        <v>0.18</v>
      </c>
      <c r="AE6616">
        <v>159.83000000000001</v>
      </c>
      <c r="AF6616" t="s">
        <v>19</v>
      </c>
      <c r="AG6616" t="s">
        <v>8</v>
      </c>
      <c r="AH6616">
        <v>180</v>
      </c>
      <c r="AI6616" t="s">
        <v>9</v>
      </c>
      <c r="AJ6616">
        <v>0</v>
      </c>
      <c r="AK6616">
        <v>0</v>
      </c>
      <c r="AL6616" t="s">
        <v>10</v>
      </c>
      <c r="AM6616">
        <v>0</v>
      </c>
      <c r="AN6616">
        <v>0</v>
      </c>
      <c r="AO6616">
        <v>0</v>
      </c>
      <c r="AP6616" t="s">
        <v>11</v>
      </c>
      <c r="AQ6616">
        <v>0</v>
      </c>
      <c r="AR6616">
        <v>0</v>
      </c>
      <c r="AS6616" t="s">
        <v>12</v>
      </c>
      <c r="AT6616">
        <v>0</v>
      </c>
      <c r="AU6616">
        <v>0</v>
      </c>
      <c r="AV6616" t="s">
        <v>13</v>
      </c>
      <c r="AW6616">
        <v>0</v>
      </c>
      <c r="AX6616">
        <v>0</v>
      </c>
      <c r="AY6616" t="s">
        <v>14</v>
      </c>
      <c r="AZ6616">
        <v>0</v>
      </c>
      <c r="BA6616">
        <v>0</v>
      </c>
      <c r="BB6616" t="s">
        <v>15</v>
      </c>
      <c r="BC6616">
        <v>0</v>
      </c>
      <c r="BD6616" t="s">
        <v>16</v>
      </c>
      <c r="BE6616">
        <v>97</v>
      </c>
      <c r="BF6616">
        <v>10</v>
      </c>
      <c r="BG6616">
        <v>2</v>
      </c>
    </row>
    <row r="6617" spans="1:59" x14ac:dyDescent="0.25">
      <c r="A6617" t="s">
        <v>0</v>
      </c>
      <c r="B6617" t="s">
        <v>1</v>
      </c>
      <c r="C6617">
        <v>1052292</v>
      </c>
      <c r="D6617" t="s">
        <v>2</v>
      </c>
      <c r="E6617">
        <v>96</v>
      </c>
      <c r="F6617">
        <v>148</v>
      </c>
      <c r="G6617">
        <v>-5</v>
      </c>
      <c r="H6617" t="s">
        <v>3</v>
      </c>
      <c r="I6617">
        <v>165</v>
      </c>
      <c r="J6617">
        <v>6</v>
      </c>
      <c r="K6617">
        <v>-10</v>
      </c>
      <c r="L6617" t="s">
        <v>4</v>
      </c>
      <c r="M6617">
        <v>-0.24310000000000001</v>
      </c>
      <c r="N6617">
        <v>-0.15379999999999999</v>
      </c>
      <c r="O6617">
        <v>0.9778</v>
      </c>
      <c r="P6617" t="s">
        <v>5</v>
      </c>
      <c r="Q6617">
        <v>-0.6804</v>
      </c>
      <c r="R6617">
        <v>3.0282</v>
      </c>
      <c r="S6617">
        <v>-1.4879</v>
      </c>
      <c r="T6617" t="s">
        <v>6</v>
      </c>
      <c r="U6617">
        <v>260519</v>
      </c>
      <c r="V6617">
        <v>85642</v>
      </c>
      <c r="W6617">
        <v>51.441570280000001</v>
      </c>
      <c r="X6617" t="s">
        <v>17</v>
      </c>
      <c r="Y6617">
        <v>0.26747501000000001</v>
      </c>
      <c r="Z6617" t="s">
        <v>18</v>
      </c>
      <c r="AA6617">
        <v>1</v>
      </c>
      <c r="AB6617">
        <v>1</v>
      </c>
      <c r="AC6617">
        <v>8</v>
      </c>
      <c r="AD6617">
        <v>0.18</v>
      </c>
      <c r="AE6617">
        <v>159.83000000000001</v>
      </c>
      <c r="AF6617" t="s">
        <v>19</v>
      </c>
      <c r="AG6617" t="s">
        <v>8</v>
      </c>
      <c r="AH6617">
        <v>180</v>
      </c>
      <c r="AI6617" t="s">
        <v>9</v>
      </c>
      <c r="AJ6617">
        <v>0</v>
      </c>
      <c r="AK6617">
        <v>0</v>
      </c>
      <c r="AL6617" t="s">
        <v>10</v>
      </c>
      <c r="AM6617">
        <v>0</v>
      </c>
      <c r="AN6617">
        <v>0</v>
      </c>
      <c r="AO6617">
        <v>0</v>
      </c>
      <c r="AP6617" t="s">
        <v>11</v>
      </c>
      <c r="AQ6617">
        <v>0</v>
      </c>
      <c r="AR6617">
        <v>0</v>
      </c>
      <c r="AS6617" t="s">
        <v>12</v>
      </c>
      <c r="AT6617">
        <v>0</v>
      </c>
      <c r="AU6617">
        <v>0</v>
      </c>
      <c r="AV6617" t="s">
        <v>13</v>
      </c>
      <c r="AW6617">
        <v>0</v>
      </c>
      <c r="AX6617">
        <v>0</v>
      </c>
      <c r="AY6617" t="s">
        <v>14</v>
      </c>
      <c r="AZ6617">
        <v>0</v>
      </c>
      <c r="BA6617">
        <v>0</v>
      </c>
      <c r="BB6617" t="s">
        <v>15</v>
      </c>
      <c r="BC6617">
        <v>0</v>
      </c>
      <c r="BD6617" t="s">
        <v>16</v>
      </c>
      <c r="BE6617">
        <v>96</v>
      </c>
      <c r="BF6617">
        <v>10</v>
      </c>
      <c r="BG6617">
        <v>2</v>
      </c>
    </row>
    <row r="6618" spans="1:59" x14ac:dyDescent="0.25">
      <c r="A6618" t="s">
        <v>0</v>
      </c>
      <c r="B6618" t="s">
        <v>1</v>
      </c>
      <c r="C6618">
        <v>1052428</v>
      </c>
      <c r="D6618" t="s">
        <v>2</v>
      </c>
      <c r="E6618">
        <v>100</v>
      </c>
      <c r="F6618">
        <v>148</v>
      </c>
      <c r="G6618">
        <v>-5</v>
      </c>
      <c r="H6618" t="s">
        <v>3</v>
      </c>
      <c r="I6618">
        <v>166</v>
      </c>
      <c r="J6618">
        <v>6</v>
      </c>
      <c r="K6618">
        <v>-11</v>
      </c>
      <c r="L6618" t="s">
        <v>4</v>
      </c>
      <c r="M6618">
        <v>-0.2651</v>
      </c>
      <c r="N6618">
        <v>-0.14749999999999999</v>
      </c>
      <c r="O6618">
        <v>0.94620000000000004</v>
      </c>
      <c r="P6618" t="s">
        <v>5</v>
      </c>
      <c r="Q6618">
        <v>-1.5253000000000001</v>
      </c>
      <c r="R6618">
        <v>1.3832</v>
      </c>
      <c r="S6618">
        <v>-1.3233999999999999</v>
      </c>
      <c r="T6618" t="s">
        <v>6</v>
      </c>
      <c r="U6618">
        <v>260519</v>
      </c>
      <c r="V6618">
        <v>85642</v>
      </c>
      <c r="W6618">
        <v>51.441570280000001</v>
      </c>
      <c r="X6618" t="s">
        <v>17</v>
      </c>
      <c r="Y6618">
        <v>0.26747501000000001</v>
      </c>
      <c r="Z6618" t="s">
        <v>18</v>
      </c>
      <c r="AA6618">
        <v>1</v>
      </c>
      <c r="AB6618">
        <v>1</v>
      </c>
      <c r="AC6618">
        <v>8</v>
      </c>
      <c r="AD6618">
        <v>0.18</v>
      </c>
      <c r="AE6618">
        <v>159.83000000000001</v>
      </c>
      <c r="AF6618" t="s">
        <v>19</v>
      </c>
      <c r="AG6618" t="s">
        <v>8</v>
      </c>
      <c r="AH6618">
        <v>180</v>
      </c>
      <c r="AI6618" t="s">
        <v>9</v>
      </c>
      <c r="AJ6618">
        <v>0</v>
      </c>
      <c r="AK6618">
        <v>0</v>
      </c>
      <c r="AL6618" t="s">
        <v>10</v>
      </c>
      <c r="AM6618">
        <v>0</v>
      </c>
      <c r="AN6618">
        <v>0</v>
      </c>
      <c r="AO6618">
        <v>0</v>
      </c>
      <c r="AP6618" t="s">
        <v>11</v>
      </c>
      <c r="AQ6618">
        <v>0</v>
      </c>
      <c r="AR6618">
        <v>0</v>
      </c>
      <c r="AS6618" t="s">
        <v>12</v>
      </c>
      <c r="AT6618">
        <v>0</v>
      </c>
      <c r="AU6618">
        <v>0</v>
      </c>
      <c r="AV6618" t="s">
        <v>13</v>
      </c>
      <c r="AW6618">
        <v>0</v>
      </c>
      <c r="AX6618">
        <v>0</v>
      </c>
      <c r="AY6618" t="s">
        <v>14</v>
      </c>
      <c r="AZ6618">
        <v>0</v>
      </c>
      <c r="BA6618">
        <v>0</v>
      </c>
      <c r="BB6618" t="s">
        <v>15</v>
      </c>
      <c r="BC6618">
        <v>0</v>
      </c>
      <c r="BD6618" t="s">
        <v>16</v>
      </c>
      <c r="BE6618">
        <v>100</v>
      </c>
      <c r="BF6618">
        <v>10</v>
      </c>
      <c r="BG6618">
        <v>2</v>
      </c>
    </row>
    <row r="6619" spans="1:59" x14ac:dyDescent="0.25">
      <c r="A6619" t="s">
        <v>0</v>
      </c>
      <c r="B6619" t="s">
        <v>1</v>
      </c>
      <c r="C6619">
        <v>1052564</v>
      </c>
      <c r="D6619" t="s">
        <v>2</v>
      </c>
      <c r="E6619">
        <v>100</v>
      </c>
      <c r="F6619">
        <v>148</v>
      </c>
      <c r="G6619">
        <v>-5</v>
      </c>
      <c r="H6619" t="s">
        <v>3</v>
      </c>
      <c r="I6619">
        <v>166</v>
      </c>
      <c r="J6619">
        <v>6</v>
      </c>
      <c r="K6619">
        <v>-11</v>
      </c>
      <c r="L6619" t="s">
        <v>4</v>
      </c>
      <c r="M6619">
        <v>-0.26929999999999998</v>
      </c>
      <c r="N6619">
        <v>-0.13980000000000001</v>
      </c>
      <c r="O6619">
        <v>0.94740000000000002</v>
      </c>
      <c r="P6619" t="s">
        <v>5</v>
      </c>
      <c r="Q6619">
        <v>1.4803999999999999</v>
      </c>
      <c r="R6619">
        <v>-0.82250000000000001</v>
      </c>
      <c r="S6619">
        <v>-1.0019</v>
      </c>
      <c r="T6619" t="s">
        <v>6</v>
      </c>
      <c r="U6619">
        <v>260519</v>
      </c>
      <c r="V6619">
        <v>85643</v>
      </c>
      <c r="W6619">
        <v>51.441570280000001</v>
      </c>
      <c r="X6619" t="s">
        <v>17</v>
      </c>
      <c r="Y6619">
        <v>0.26747501000000001</v>
      </c>
      <c r="Z6619" t="s">
        <v>18</v>
      </c>
      <c r="AA6619">
        <v>1</v>
      </c>
      <c r="AB6619">
        <v>1</v>
      </c>
      <c r="AC6619">
        <v>8</v>
      </c>
      <c r="AD6619">
        <v>0.18</v>
      </c>
      <c r="AE6619">
        <v>159.83000000000001</v>
      </c>
      <c r="AF6619" t="s">
        <v>19</v>
      </c>
      <c r="AG6619" t="s">
        <v>8</v>
      </c>
      <c r="AH6619">
        <v>180</v>
      </c>
      <c r="AI6619" t="s">
        <v>9</v>
      </c>
      <c r="AJ6619">
        <v>0</v>
      </c>
      <c r="AK6619">
        <v>0</v>
      </c>
      <c r="AL6619" t="s">
        <v>10</v>
      </c>
      <c r="AM6619">
        <v>0</v>
      </c>
      <c r="AN6619">
        <v>0</v>
      </c>
      <c r="AO6619">
        <v>0</v>
      </c>
      <c r="AP6619" t="s">
        <v>11</v>
      </c>
      <c r="AQ6619">
        <v>0</v>
      </c>
      <c r="AR6619">
        <v>0</v>
      </c>
      <c r="AS6619" t="s">
        <v>12</v>
      </c>
      <c r="AT6619">
        <v>0</v>
      </c>
      <c r="AU6619">
        <v>0</v>
      </c>
      <c r="AV6619" t="s">
        <v>13</v>
      </c>
      <c r="AW6619">
        <v>0</v>
      </c>
      <c r="AX6619">
        <v>0</v>
      </c>
      <c r="AY6619" t="s">
        <v>14</v>
      </c>
      <c r="AZ6619">
        <v>0</v>
      </c>
      <c r="BA6619">
        <v>0</v>
      </c>
      <c r="BB6619" t="s">
        <v>15</v>
      </c>
      <c r="BC6619">
        <v>0</v>
      </c>
      <c r="BD6619" t="s">
        <v>16</v>
      </c>
      <c r="BE6619">
        <v>100</v>
      </c>
      <c r="BF6619">
        <v>10</v>
      </c>
      <c r="BG6619">
        <v>2</v>
      </c>
    </row>
    <row r="6620" spans="1:59" x14ac:dyDescent="0.25">
      <c r="A6620" t="s">
        <v>0</v>
      </c>
      <c r="B6620" t="s">
        <v>1</v>
      </c>
      <c r="C6620">
        <v>1052698</v>
      </c>
      <c r="D6620" t="s">
        <v>2</v>
      </c>
      <c r="E6620">
        <v>100</v>
      </c>
      <c r="F6620">
        <v>148</v>
      </c>
      <c r="G6620">
        <v>-5</v>
      </c>
      <c r="H6620" t="s">
        <v>3</v>
      </c>
      <c r="I6620">
        <v>166</v>
      </c>
      <c r="J6620">
        <v>6</v>
      </c>
      <c r="K6620">
        <v>-11</v>
      </c>
      <c r="L6620" t="s">
        <v>4</v>
      </c>
      <c r="M6620">
        <v>-0.25979999999999998</v>
      </c>
      <c r="N6620">
        <v>-0.1409</v>
      </c>
      <c r="O6620">
        <v>0.98240000000000005</v>
      </c>
      <c r="P6620" t="s">
        <v>5</v>
      </c>
      <c r="Q6620">
        <v>-0.53090000000000004</v>
      </c>
      <c r="R6620">
        <v>-2.1383999999999999</v>
      </c>
      <c r="S6620">
        <v>-0.97950000000000004</v>
      </c>
      <c r="T6620" t="s">
        <v>6</v>
      </c>
      <c r="U6620">
        <v>260519</v>
      </c>
      <c r="V6620">
        <v>85643</v>
      </c>
      <c r="W6620">
        <v>51.441570280000001</v>
      </c>
      <c r="X6620" t="s">
        <v>17</v>
      </c>
      <c r="Y6620">
        <v>0.26747501000000001</v>
      </c>
      <c r="Z6620" t="s">
        <v>18</v>
      </c>
      <c r="AA6620">
        <v>1</v>
      </c>
      <c r="AB6620">
        <v>1</v>
      </c>
      <c r="AC6620">
        <v>8</v>
      </c>
      <c r="AD6620">
        <v>0.26</v>
      </c>
      <c r="AE6620">
        <v>139.44999999999999</v>
      </c>
      <c r="AF6620" t="s">
        <v>19</v>
      </c>
      <c r="AG6620" t="s">
        <v>8</v>
      </c>
      <c r="AH6620">
        <v>180</v>
      </c>
      <c r="AI6620" t="s">
        <v>9</v>
      </c>
      <c r="AJ6620">
        <v>0</v>
      </c>
      <c r="AK6620">
        <v>0</v>
      </c>
      <c r="AL6620" t="s">
        <v>10</v>
      </c>
      <c r="AM6620">
        <v>0</v>
      </c>
      <c r="AN6620">
        <v>0</v>
      </c>
      <c r="AO6620">
        <v>0</v>
      </c>
      <c r="AP6620" t="s">
        <v>11</v>
      </c>
      <c r="AQ6620">
        <v>0</v>
      </c>
      <c r="AR6620">
        <v>0</v>
      </c>
      <c r="AS6620" t="s">
        <v>12</v>
      </c>
      <c r="AT6620">
        <v>0</v>
      </c>
      <c r="AU6620">
        <v>0</v>
      </c>
      <c r="AV6620" t="s">
        <v>13</v>
      </c>
      <c r="AW6620">
        <v>0</v>
      </c>
      <c r="AX6620">
        <v>0</v>
      </c>
      <c r="AY6620" t="s">
        <v>14</v>
      </c>
      <c r="AZ6620">
        <v>0</v>
      </c>
      <c r="BA6620">
        <v>0</v>
      </c>
      <c r="BB6620" t="s">
        <v>15</v>
      </c>
      <c r="BC6620">
        <v>0</v>
      </c>
      <c r="BD6620" t="s">
        <v>16</v>
      </c>
      <c r="BE6620">
        <v>100</v>
      </c>
      <c r="BF6620">
        <v>10</v>
      </c>
      <c r="BG6620">
        <v>2</v>
      </c>
    </row>
    <row r="6621" spans="1:59" x14ac:dyDescent="0.25">
      <c r="A6621" t="s">
        <v>0</v>
      </c>
      <c r="B6621" t="s">
        <v>1</v>
      </c>
      <c r="C6621">
        <v>1052837</v>
      </c>
      <c r="D6621" t="s">
        <v>2</v>
      </c>
      <c r="E6621">
        <v>100</v>
      </c>
      <c r="F6621">
        <v>147</v>
      </c>
      <c r="G6621">
        <v>-5</v>
      </c>
      <c r="H6621" t="s">
        <v>3</v>
      </c>
      <c r="I6621">
        <v>165</v>
      </c>
      <c r="J6621">
        <v>6</v>
      </c>
      <c r="K6621">
        <v>-10</v>
      </c>
      <c r="L6621" t="s">
        <v>4</v>
      </c>
      <c r="M6621">
        <v>-0.2424</v>
      </c>
      <c r="N6621">
        <v>-0.1459</v>
      </c>
      <c r="O6621">
        <v>0.93810000000000004</v>
      </c>
      <c r="P6621" t="s">
        <v>5</v>
      </c>
      <c r="Q6621">
        <v>-0.60560000000000003</v>
      </c>
      <c r="R6621">
        <v>0.77010000000000001</v>
      </c>
      <c r="S6621">
        <v>0.74770000000000003</v>
      </c>
      <c r="T6621" t="s">
        <v>6</v>
      </c>
      <c r="U6621">
        <v>260519</v>
      </c>
      <c r="V6621">
        <v>85643</v>
      </c>
      <c r="W6621">
        <v>51.441570280000001</v>
      </c>
      <c r="X6621" t="s">
        <v>17</v>
      </c>
      <c r="Y6621">
        <v>0.26747501000000001</v>
      </c>
      <c r="Z6621" t="s">
        <v>18</v>
      </c>
      <c r="AA6621">
        <v>1</v>
      </c>
      <c r="AB6621">
        <v>1</v>
      </c>
      <c r="AC6621">
        <v>8</v>
      </c>
      <c r="AD6621">
        <v>0.26</v>
      </c>
      <c r="AE6621">
        <v>139.44999999999999</v>
      </c>
      <c r="AF6621" t="s">
        <v>19</v>
      </c>
      <c r="AG6621" t="s">
        <v>8</v>
      </c>
      <c r="AH6621">
        <v>180</v>
      </c>
      <c r="AI6621" t="s">
        <v>9</v>
      </c>
      <c r="AJ6621">
        <v>0</v>
      </c>
      <c r="AK6621">
        <v>0</v>
      </c>
      <c r="AL6621" t="s">
        <v>10</v>
      </c>
      <c r="AM6621">
        <v>0</v>
      </c>
      <c r="AN6621">
        <v>0</v>
      </c>
      <c r="AO6621">
        <v>0</v>
      </c>
      <c r="AP6621" t="s">
        <v>11</v>
      </c>
      <c r="AQ6621">
        <v>0</v>
      </c>
      <c r="AR6621">
        <v>0</v>
      </c>
      <c r="AS6621" t="s">
        <v>12</v>
      </c>
      <c r="AT6621">
        <v>0</v>
      </c>
      <c r="AU6621">
        <v>0</v>
      </c>
      <c r="AV6621" t="s">
        <v>13</v>
      </c>
      <c r="AW6621">
        <v>0</v>
      </c>
      <c r="AX6621">
        <v>0</v>
      </c>
      <c r="AY6621" t="s">
        <v>14</v>
      </c>
      <c r="AZ6621">
        <v>0</v>
      </c>
      <c r="BA6621">
        <v>0</v>
      </c>
      <c r="BB6621" t="s">
        <v>15</v>
      </c>
      <c r="BC6621">
        <v>0</v>
      </c>
      <c r="BD6621" t="s">
        <v>16</v>
      </c>
      <c r="BE6621">
        <v>100</v>
      </c>
      <c r="BF6621">
        <v>10</v>
      </c>
      <c r="BG6621">
        <v>2</v>
      </c>
    </row>
    <row r="6622" spans="1:59" x14ac:dyDescent="0.25">
      <c r="A6622" t="s">
        <v>0</v>
      </c>
      <c r="B6622" t="s">
        <v>1</v>
      </c>
      <c r="C6622">
        <v>1052986</v>
      </c>
      <c r="D6622" t="s">
        <v>2</v>
      </c>
      <c r="E6622">
        <v>100</v>
      </c>
      <c r="F6622">
        <v>148</v>
      </c>
      <c r="G6622">
        <v>-5</v>
      </c>
      <c r="H6622" t="s">
        <v>3</v>
      </c>
      <c r="I6622">
        <v>165</v>
      </c>
      <c r="J6622">
        <v>7</v>
      </c>
      <c r="K6622">
        <v>-11</v>
      </c>
      <c r="L6622" t="s">
        <v>4</v>
      </c>
      <c r="M6622">
        <v>-0.28420000000000001</v>
      </c>
      <c r="N6622">
        <v>-0.1454</v>
      </c>
      <c r="O6622">
        <v>0.92810000000000004</v>
      </c>
      <c r="P6622" t="s">
        <v>5</v>
      </c>
      <c r="Q6622">
        <v>8.2199999999999995E-2</v>
      </c>
      <c r="R6622">
        <v>2.8936000000000002</v>
      </c>
      <c r="S6622">
        <v>-0.26919999999999999</v>
      </c>
      <c r="T6622" t="s">
        <v>6</v>
      </c>
      <c r="U6622">
        <v>260519</v>
      </c>
      <c r="V6622">
        <v>85643</v>
      </c>
      <c r="W6622">
        <v>51.441570280000001</v>
      </c>
      <c r="X6622" t="s">
        <v>17</v>
      </c>
      <c r="Y6622">
        <v>0.26747501000000001</v>
      </c>
      <c r="Z6622" t="s">
        <v>18</v>
      </c>
      <c r="AA6622">
        <v>1</v>
      </c>
      <c r="AB6622">
        <v>1</v>
      </c>
      <c r="AC6622">
        <v>8</v>
      </c>
      <c r="AD6622">
        <v>0.26</v>
      </c>
      <c r="AE6622">
        <v>139.44999999999999</v>
      </c>
      <c r="AF6622" t="s">
        <v>19</v>
      </c>
      <c r="AG6622" t="s">
        <v>8</v>
      </c>
      <c r="AH6622">
        <v>180</v>
      </c>
      <c r="AI6622" t="s">
        <v>9</v>
      </c>
      <c r="AJ6622">
        <v>0</v>
      </c>
      <c r="AK6622">
        <v>0</v>
      </c>
      <c r="AL6622" t="s">
        <v>10</v>
      </c>
      <c r="AM6622">
        <v>0</v>
      </c>
      <c r="AN6622">
        <v>0</v>
      </c>
      <c r="AO6622">
        <v>0</v>
      </c>
      <c r="AP6622" t="s">
        <v>11</v>
      </c>
      <c r="AQ6622">
        <v>0</v>
      </c>
      <c r="AR6622">
        <v>0</v>
      </c>
      <c r="AS6622" t="s">
        <v>12</v>
      </c>
      <c r="AT6622">
        <v>0</v>
      </c>
      <c r="AU6622">
        <v>0</v>
      </c>
      <c r="AV6622" t="s">
        <v>13</v>
      </c>
      <c r="AW6622">
        <v>0</v>
      </c>
      <c r="AX6622">
        <v>0</v>
      </c>
      <c r="AY6622" t="s">
        <v>14</v>
      </c>
      <c r="AZ6622">
        <v>0</v>
      </c>
      <c r="BA6622">
        <v>0</v>
      </c>
      <c r="BB6622" t="s">
        <v>15</v>
      </c>
      <c r="BC6622">
        <v>0</v>
      </c>
      <c r="BD6622" t="s">
        <v>16</v>
      </c>
      <c r="BE6622">
        <v>100</v>
      </c>
      <c r="BF6622">
        <v>10</v>
      </c>
      <c r="BG6622">
        <v>2</v>
      </c>
    </row>
    <row r="6623" spans="1:59" x14ac:dyDescent="0.25">
      <c r="A6623" t="s">
        <v>0</v>
      </c>
      <c r="B6623" t="s">
        <v>1</v>
      </c>
      <c r="C6623">
        <v>1053134</v>
      </c>
      <c r="D6623" t="s">
        <v>2</v>
      </c>
      <c r="E6623">
        <v>100</v>
      </c>
      <c r="F6623">
        <v>148</v>
      </c>
      <c r="G6623">
        <v>-5</v>
      </c>
      <c r="H6623" t="s">
        <v>3</v>
      </c>
      <c r="I6623">
        <v>166</v>
      </c>
      <c r="J6623">
        <v>6</v>
      </c>
      <c r="K6623">
        <v>-13</v>
      </c>
      <c r="L6623" t="s">
        <v>4</v>
      </c>
      <c r="M6623">
        <v>-0.3024</v>
      </c>
      <c r="N6623">
        <v>-0.13869999999999999</v>
      </c>
      <c r="O6623">
        <v>0.94379999999999997</v>
      </c>
      <c r="P6623" t="s">
        <v>5</v>
      </c>
      <c r="Q6623">
        <v>0.58320000000000005</v>
      </c>
      <c r="R6623">
        <v>3.6936</v>
      </c>
      <c r="S6623">
        <v>-0.28410000000000002</v>
      </c>
      <c r="T6623" t="s">
        <v>6</v>
      </c>
      <c r="U6623">
        <v>260519</v>
      </c>
      <c r="V6623">
        <v>85643</v>
      </c>
      <c r="W6623">
        <v>51.441570280000001</v>
      </c>
      <c r="X6623" t="s">
        <v>17</v>
      </c>
      <c r="Y6623">
        <v>0.26747501000000001</v>
      </c>
      <c r="Z6623" t="s">
        <v>18</v>
      </c>
      <c r="AA6623">
        <v>1</v>
      </c>
      <c r="AB6623">
        <v>1</v>
      </c>
      <c r="AC6623">
        <v>8</v>
      </c>
      <c r="AD6623">
        <v>0.26</v>
      </c>
      <c r="AE6623">
        <v>139.44999999999999</v>
      </c>
      <c r="AF6623" t="s">
        <v>19</v>
      </c>
      <c r="AG6623" t="s">
        <v>8</v>
      </c>
      <c r="AH6623">
        <v>180</v>
      </c>
      <c r="AI6623" t="s">
        <v>9</v>
      </c>
      <c r="AJ6623">
        <v>0</v>
      </c>
      <c r="AK6623">
        <v>0</v>
      </c>
      <c r="AL6623" t="s">
        <v>10</v>
      </c>
      <c r="AM6623">
        <v>0</v>
      </c>
      <c r="AN6623">
        <v>0</v>
      </c>
      <c r="AO6623">
        <v>0</v>
      </c>
      <c r="AP6623" t="s">
        <v>11</v>
      </c>
      <c r="AQ6623">
        <v>0</v>
      </c>
      <c r="AR6623">
        <v>0</v>
      </c>
      <c r="AS6623" t="s">
        <v>12</v>
      </c>
      <c r="AT6623">
        <v>0</v>
      </c>
      <c r="AU6623">
        <v>0</v>
      </c>
      <c r="AV6623" t="s">
        <v>13</v>
      </c>
      <c r="AW6623">
        <v>0</v>
      </c>
      <c r="AX6623">
        <v>0</v>
      </c>
      <c r="AY6623" t="s">
        <v>14</v>
      </c>
      <c r="AZ6623">
        <v>0</v>
      </c>
      <c r="BA6623">
        <v>0</v>
      </c>
      <c r="BB6623" t="s">
        <v>15</v>
      </c>
      <c r="BC6623">
        <v>0</v>
      </c>
      <c r="BD6623" t="s">
        <v>16</v>
      </c>
      <c r="BE6623">
        <v>100</v>
      </c>
      <c r="BF6623">
        <v>10</v>
      </c>
      <c r="BG6623">
        <v>2</v>
      </c>
    </row>
    <row r="6624" spans="1:59" x14ac:dyDescent="0.25">
      <c r="A6624" t="s">
        <v>0</v>
      </c>
      <c r="B6624" t="s">
        <v>1</v>
      </c>
      <c r="C6624">
        <v>1053272</v>
      </c>
      <c r="D6624" t="s">
        <v>2</v>
      </c>
      <c r="E6624">
        <v>100</v>
      </c>
      <c r="F6624">
        <v>148</v>
      </c>
      <c r="G6624">
        <v>-5</v>
      </c>
      <c r="H6624" t="s">
        <v>3</v>
      </c>
      <c r="I6624">
        <v>166</v>
      </c>
      <c r="J6624">
        <v>6</v>
      </c>
      <c r="K6624">
        <v>-14</v>
      </c>
      <c r="L6624" t="s">
        <v>4</v>
      </c>
      <c r="M6624">
        <v>-0.30349999999999999</v>
      </c>
      <c r="N6624">
        <v>-0.14729999999999999</v>
      </c>
      <c r="O6624">
        <v>0.95889999999999997</v>
      </c>
      <c r="P6624" t="s">
        <v>5</v>
      </c>
      <c r="Q6624">
        <v>-1.4803999999999999</v>
      </c>
      <c r="R6624">
        <v>3.2075999999999998</v>
      </c>
      <c r="S6624">
        <v>0.1346</v>
      </c>
      <c r="T6624" t="s">
        <v>6</v>
      </c>
      <c r="U6624">
        <v>260519</v>
      </c>
      <c r="V6624">
        <v>85643</v>
      </c>
      <c r="W6624">
        <v>51.441570280000001</v>
      </c>
      <c r="X6624" t="s">
        <v>17</v>
      </c>
      <c r="Y6624">
        <v>0.26747501000000001</v>
      </c>
      <c r="Z6624" t="s">
        <v>18</v>
      </c>
      <c r="AA6624">
        <v>1</v>
      </c>
      <c r="AB6624">
        <v>1</v>
      </c>
      <c r="AC6624">
        <v>8</v>
      </c>
      <c r="AD6624">
        <v>0.26</v>
      </c>
      <c r="AE6624">
        <v>139.44999999999999</v>
      </c>
      <c r="AF6624" t="s">
        <v>19</v>
      </c>
      <c r="AG6624" t="s">
        <v>8</v>
      </c>
      <c r="AH6624">
        <v>180</v>
      </c>
      <c r="AI6624" t="s">
        <v>9</v>
      </c>
      <c r="AJ6624">
        <v>0</v>
      </c>
      <c r="AK6624">
        <v>0</v>
      </c>
      <c r="AL6624" t="s">
        <v>10</v>
      </c>
      <c r="AM6624">
        <v>0</v>
      </c>
      <c r="AN6624">
        <v>0</v>
      </c>
      <c r="AO6624">
        <v>0</v>
      </c>
      <c r="AP6624" t="s">
        <v>11</v>
      </c>
      <c r="AQ6624">
        <v>0</v>
      </c>
      <c r="AR6624">
        <v>0</v>
      </c>
      <c r="AS6624" t="s">
        <v>12</v>
      </c>
      <c r="AT6624">
        <v>0</v>
      </c>
      <c r="AU6624">
        <v>0</v>
      </c>
      <c r="AV6624" t="s">
        <v>13</v>
      </c>
      <c r="AW6624">
        <v>0</v>
      </c>
      <c r="AX6624">
        <v>0</v>
      </c>
      <c r="AY6624" t="s">
        <v>14</v>
      </c>
      <c r="AZ6624">
        <v>0</v>
      </c>
      <c r="BA6624">
        <v>0</v>
      </c>
      <c r="BB6624" t="s">
        <v>15</v>
      </c>
      <c r="BC6624">
        <v>0</v>
      </c>
      <c r="BD6624" t="s">
        <v>16</v>
      </c>
      <c r="BE6624">
        <v>100</v>
      </c>
      <c r="BF6624">
        <v>10</v>
      </c>
      <c r="BG6624">
        <v>2</v>
      </c>
    </row>
    <row r="6625" spans="1:59" x14ac:dyDescent="0.25">
      <c r="A6625" t="s">
        <v>0</v>
      </c>
      <c r="B6625" t="s">
        <v>1</v>
      </c>
      <c r="C6625">
        <v>1053407</v>
      </c>
      <c r="D6625" t="s">
        <v>2</v>
      </c>
      <c r="E6625">
        <v>100</v>
      </c>
      <c r="F6625">
        <v>148</v>
      </c>
      <c r="G6625">
        <v>-6</v>
      </c>
      <c r="H6625" t="s">
        <v>3</v>
      </c>
      <c r="I6625">
        <v>166</v>
      </c>
      <c r="J6625">
        <v>7</v>
      </c>
      <c r="K6625">
        <v>-15</v>
      </c>
      <c r="L6625" t="s">
        <v>4</v>
      </c>
      <c r="M6625">
        <v>-0.34139999999999998</v>
      </c>
      <c r="N6625">
        <v>-0.1512</v>
      </c>
      <c r="O6625">
        <v>0.94069999999999998</v>
      </c>
      <c r="P6625" t="s">
        <v>5</v>
      </c>
      <c r="Q6625">
        <v>-2.6019999999999999</v>
      </c>
      <c r="R6625">
        <v>-0.157</v>
      </c>
      <c r="S6625">
        <v>-0.33650000000000002</v>
      </c>
      <c r="T6625" t="s">
        <v>6</v>
      </c>
      <c r="U6625">
        <v>260519</v>
      </c>
      <c r="V6625">
        <v>85643</v>
      </c>
      <c r="W6625">
        <v>51.441570280000001</v>
      </c>
      <c r="X6625" t="s">
        <v>17</v>
      </c>
      <c r="Y6625">
        <v>0.26747501000000001</v>
      </c>
      <c r="Z6625" t="s">
        <v>18</v>
      </c>
      <c r="AA6625">
        <v>1</v>
      </c>
      <c r="AB6625">
        <v>1</v>
      </c>
      <c r="AC6625">
        <v>8</v>
      </c>
      <c r="AD6625">
        <v>0.26</v>
      </c>
      <c r="AE6625">
        <v>139.44999999999999</v>
      </c>
      <c r="AF6625" t="s">
        <v>19</v>
      </c>
      <c r="AG6625" t="s">
        <v>8</v>
      </c>
      <c r="AH6625">
        <v>180</v>
      </c>
      <c r="AI6625" t="s">
        <v>9</v>
      </c>
      <c r="AJ6625">
        <v>0</v>
      </c>
      <c r="AK6625">
        <v>0</v>
      </c>
      <c r="AL6625" t="s">
        <v>10</v>
      </c>
      <c r="AM6625">
        <v>0</v>
      </c>
      <c r="AN6625">
        <v>0</v>
      </c>
      <c r="AO6625">
        <v>0</v>
      </c>
      <c r="AP6625" t="s">
        <v>11</v>
      </c>
      <c r="AQ6625">
        <v>0</v>
      </c>
      <c r="AR6625">
        <v>0</v>
      </c>
      <c r="AS6625" t="s">
        <v>12</v>
      </c>
      <c r="AT6625">
        <v>0</v>
      </c>
      <c r="AU6625">
        <v>0</v>
      </c>
      <c r="AV6625" t="s">
        <v>13</v>
      </c>
      <c r="AW6625">
        <v>0</v>
      </c>
      <c r="AX6625">
        <v>0</v>
      </c>
      <c r="AY6625" t="s">
        <v>14</v>
      </c>
      <c r="AZ6625">
        <v>0</v>
      </c>
      <c r="BA6625">
        <v>0</v>
      </c>
      <c r="BB6625" t="s">
        <v>15</v>
      </c>
      <c r="BC6625">
        <v>0</v>
      </c>
      <c r="BD6625" t="s">
        <v>16</v>
      </c>
      <c r="BE6625">
        <v>100</v>
      </c>
      <c r="BF6625">
        <v>10</v>
      </c>
      <c r="BG6625">
        <v>2</v>
      </c>
    </row>
    <row r="6626" spans="1:59" x14ac:dyDescent="0.25">
      <c r="A6626" t="s">
        <v>0</v>
      </c>
      <c r="B6626" t="s">
        <v>1</v>
      </c>
      <c r="C6626">
        <v>1053544</v>
      </c>
      <c r="D6626" t="s">
        <v>2</v>
      </c>
      <c r="E6626">
        <v>100</v>
      </c>
      <c r="F6626">
        <v>148</v>
      </c>
      <c r="G6626">
        <v>-5</v>
      </c>
      <c r="H6626" t="s">
        <v>3</v>
      </c>
      <c r="I6626">
        <v>165</v>
      </c>
      <c r="J6626">
        <v>7</v>
      </c>
      <c r="K6626">
        <v>-15</v>
      </c>
      <c r="L6626" t="s">
        <v>4</v>
      </c>
      <c r="M6626">
        <v>-0.30990000000000001</v>
      </c>
      <c r="N6626">
        <v>-0.1411</v>
      </c>
      <c r="O6626">
        <v>0.89670000000000005</v>
      </c>
      <c r="P6626" t="s">
        <v>5</v>
      </c>
      <c r="Q6626">
        <v>0.21679999999999999</v>
      </c>
      <c r="R6626">
        <v>-4.9198000000000004</v>
      </c>
      <c r="S6626">
        <v>-0.52339999999999998</v>
      </c>
      <c r="T6626" t="s">
        <v>6</v>
      </c>
      <c r="U6626">
        <v>260519</v>
      </c>
      <c r="V6626">
        <v>85644</v>
      </c>
      <c r="W6626">
        <v>51.441570280000001</v>
      </c>
      <c r="X6626" t="s">
        <v>17</v>
      </c>
      <c r="Y6626">
        <v>0.26747664999999998</v>
      </c>
      <c r="Z6626" t="s">
        <v>18</v>
      </c>
      <c r="AA6626">
        <v>1</v>
      </c>
      <c r="AB6626">
        <v>1</v>
      </c>
      <c r="AC6626">
        <v>8</v>
      </c>
      <c r="AD6626">
        <v>0.26</v>
      </c>
      <c r="AE6626">
        <v>139.44999999999999</v>
      </c>
      <c r="AF6626" t="s">
        <v>19</v>
      </c>
      <c r="AG6626" t="s">
        <v>8</v>
      </c>
      <c r="AH6626">
        <v>180</v>
      </c>
      <c r="AI6626" t="s">
        <v>9</v>
      </c>
      <c r="AJ6626">
        <v>0</v>
      </c>
      <c r="AK6626">
        <v>0</v>
      </c>
      <c r="AL6626" t="s">
        <v>10</v>
      </c>
      <c r="AM6626">
        <v>0</v>
      </c>
      <c r="AN6626">
        <v>0</v>
      </c>
      <c r="AO6626">
        <v>0</v>
      </c>
      <c r="AP6626" t="s">
        <v>11</v>
      </c>
      <c r="AQ6626">
        <v>0</v>
      </c>
      <c r="AR6626">
        <v>0</v>
      </c>
      <c r="AS6626" t="s">
        <v>12</v>
      </c>
      <c r="AT6626">
        <v>0</v>
      </c>
      <c r="AU6626">
        <v>0</v>
      </c>
      <c r="AV6626" t="s">
        <v>13</v>
      </c>
      <c r="AW6626">
        <v>0</v>
      </c>
      <c r="AX6626">
        <v>0</v>
      </c>
      <c r="AY6626" t="s">
        <v>14</v>
      </c>
      <c r="AZ6626">
        <v>0</v>
      </c>
      <c r="BA6626">
        <v>0</v>
      </c>
      <c r="BB6626" t="s">
        <v>15</v>
      </c>
      <c r="BC6626">
        <v>0</v>
      </c>
      <c r="BD6626" t="s">
        <v>16</v>
      </c>
      <c r="BE6626">
        <v>100</v>
      </c>
      <c r="BF6626">
        <v>10</v>
      </c>
      <c r="BG6626">
        <v>2</v>
      </c>
    </row>
    <row r="6627" spans="1:59" x14ac:dyDescent="0.25">
      <c r="A6627" t="s">
        <v>0</v>
      </c>
      <c r="B6627" t="s">
        <v>1</v>
      </c>
      <c r="C6627">
        <v>1053678</v>
      </c>
      <c r="D6627" t="s">
        <v>2</v>
      </c>
      <c r="E6627">
        <v>100</v>
      </c>
      <c r="F6627">
        <v>148</v>
      </c>
      <c r="G6627">
        <v>-5</v>
      </c>
      <c r="H6627" t="s">
        <v>3</v>
      </c>
      <c r="I6627">
        <v>165</v>
      </c>
      <c r="J6627">
        <v>7</v>
      </c>
      <c r="K6627">
        <v>-13</v>
      </c>
      <c r="L6627" t="s">
        <v>4</v>
      </c>
      <c r="M6627">
        <v>-0.28599999999999998</v>
      </c>
      <c r="N6627">
        <v>-0.14419999999999999</v>
      </c>
      <c r="O6627">
        <v>0.92259999999999998</v>
      </c>
      <c r="P6627" t="s">
        <v>5</v>
      </c>
      <c r="Q6627">
        <v>1.4803999999999999</v>
      </c>
      <c r="R6627">
        <v>-5.8544</v>
      </c>
      <c r="S6627">
        <v>-0.28410000000000002</v>
      </c>
      <c r="T6627" t="s">
        <v>6</v>
      </c>
      <c r="U6627">
        <v>260519</v>
      </c>
      <c r="V6627">
        <v>85644</v>
      </c>
      <c r="W6627">
        <v>51.441570280000001</v>
      </c>
      <c r="X6627" t="s">
        <v>17</v>
      </c>
      <c r="Y6627">
        <v>0.26747664999999998</v>
      </c>
      <c r="Z6627" t="s">
        <v>18</v>
      </c>
      <c r="AA6627">
        <v>1</v>
      </c>
      <c r="AB6627">
        <v>1</v>
      </c>
      <c r="AC6627">
        <v>8</v>
      </c>
      <c r="AD6627">
        <v>0.46</v>
      </c>
      <c r="AE6627">
        <v>135.44999999999999</v>
      </c>
      <c r="AF6627" t="s">
        <v>19</v>
      </c>
      <c r="AG6627" t="s">
        <v>8</v>
      </c>
      <c r="AH6627">
        <v>180</v>
      </c>
      <c r="AI6627" t="s">
        <v>9</v>
      </c>
      <c r="AJ6627">
        <v>0</v>
      </c>
      <c r="AK6627">
        <v>0</v>
      </c>
      <c r="AL6627" t="s">
        <v>10</v>
      </c>
      <c r="AM6627">
        <v>0</v>
      </c>
      <c r="AN6627">
        <v>0</v>
      </c>
      <c r="AO6627">
        <v>0</v>
      </c>
      <c r="AP6627" t="s">
        <v>11</v>
      </c>
      <c r="AQ6627">
        <v>0</v>
      </c>
      <c r="AR6627">
        <v>0</v>
      </c>
      <c r="AS6627" t="s">
        <v>12</v>
      </c>
      <c r="AT6627">
        <v>0</v>
      </c>
      <c r="AU6627">
        <v>0</v>
      </c>
      <c r="AV6627" t="s">
        <v>13</v>
      </c>
      <c r="AW6627">
        <v>0</v>
      </c>
      <c r="AX6627">
        <v>0</v>
      </c>
      <c r="AY6627" t="s">
        <v>14</v>
      </c>
      <c r="AZ6627">
        <v>0</v>
      </c>
      <c r="BA6627">
        <v>0</v>
      </c>
      <c r="BB6627" t="s">
        <v>15</v>
      </c>
      <c r="BC6627">
        <v>0</v>
      </c>
      <c r="BD6627" t="s">
        <v>16</v>
      </c>
      <c r="BE6627">
        <v>100</v>
      </c>
      <c r="BF6627">
        <v>10</v>
      </c>
      <c r="BG6627">
        <v>2</v>
      </c>
    </row>
    <row r="6628" spans="1:59" x14ac:dyDescent="0.25">
      <c r="A6628" t="s">
        <v>0</v>
      </c>
      <c r="B6628" t="s">
        <v>1</v>
      </c>
      <c r="C6628">
        <v>1053816</v>
      </c>
      <c r="D6628" t="s">
        <v>2</v>
      </c>
      <c r="E6628">
        <v>100</v>
      </c>
      <c r="F6628">
        <v>148</v>
      </c>
      <c r="G6628">
        <v>-5</v>
      </c>
      <c r="H6628" t="s">
        <v>3</v>
      </c>
      <c r="I6628">
        <v>164</v>
      </c>
      <c r="J6628">
        <v>6</v>
      </c>
      <c r="K6628">
        <v>-12</v>
      </c>
      <c r="L6628" t="s">
        <v>4</v>
      </c>
      <c r="M6628">
        <v>-0.26519999999999999</v>
      </c>
      <c r="N6628">
        <v>-0.1411</v>
      </c>
      <c r="O6628">
        <v>0.96689999999999998</v>
      </c>
      <c r="P6628" t="s">
        <v>5</v>
      </c>
      <c r="Q6628">
        <v>0.501</v>
      </c>
      <c r="R6628">
        <v>-4.1946000000000003</v>
      </c>
      <c r="S6628">
        <v>0.3589</v>
      </c>
      <c r="T6628" t="s">
        <v>6</v>
      </c>
      <c r="U6628">
        <v>260519</v>
      </c>
      <c r="V6628">
        <v>85644</v>
      </c>
      <c r="W6628">
        <v>51.441570280000001</v>
      </c>
      <c r="X6628" t="s">
        <v>17</v>
      </c>
      <c r="Y6628">
        <v>0.26747664999999998</v>
      </c>
      <c r="Z6628" t="s">
        <v>18</v>
      </c>
      <c r="AA6628">
        <v>1</v>
      </c>
      <c r="AB6628">
        <v>1</v>
      </c>
      <c r="AC6628">
        <v>8</v>
      </c>
      <c r="AD6628">
        <v>0.46</v>
      </c>
      <c r="AE6628">
        <v>135.44999999999999</v>
      </c>
      <c r="AF6628" t="s">
        <v>19</v>
      </c>
      <c r="AG6628" t="s">
        <v>8</v>
      </c>
      <c r="AH6628">
        <v>180</v>
      </c>
      <c r="AI6628" t="s">
        <v>9</v>
      </c>
      <c r="AJ6628">
        <v>0</v>
      </c>
      <c r="AK6628">
        <v>0</v>
      </c>
      <c r="AL6628" t="s">
        <v>10</v>
      </c>
      <c r="AM6628">
        <v>0</v>
      </c>
      <c r="AN6628">
        <v>0</v>
      </c>
      <c r="AO6628">
        <v>0</v>
      </c>
      <c r="AP6628" t="s">
        <v>11</v>
      </c>
      <c r="AQ6628">
        <v>0</v>
      </c>
      <c r="AR6628">
        <v>0</v>
      </c>
      <c r="AS6628" t="s">
        <v>12</v>
      </c>
      <c r="AT6628">
        <v>0</v>
      </c>
      <c r="AU6628">
        <v>0</v>
      </c>
      <c r="AV6628" t="s">
        <v>13</v>
      </c>
      <c r="AW6628">
        <v>0</v>
      </c>
      <c r="AX6628">
        <v>0</v>
      </c>
      <c r="AY6628" t="s">
        <v>14</v>
      </c>
      <c r="AZ6628">
        <v>0</v>
      </c>
      <c r="BA6628">
        <v>0</v>
      </c>
      <c r="BB6628" t="s">
        <v>15</v>
      </c>
      <c r="BC6628">
        <v>0</v>
      </c>
      <c r="BD6628" t="s">
        <v>16</v>
      </c>
      <c r="BE6628">
        <v>100</v>
      </c>
      <c r="BF6628">
        <v>10</v>
      </c>
      <c r="BG6628">
        <v>2</v>
      </c>
    </row>
    <row r="6629" spans="1:59" x14ac:dyDescent="0.25">
      <c r="A6629" t="s">
        <v>0</v>
      </c>
      <c r="B6629" t="s">
        <v>1</v>
      </c>
      <c r="C6629">
        <v>1053952</v>
      </c>
      <c r="D6629" t="s">
        <v>2</v>
      </c>
      <c r="E6629">
        <v>101</v>
      </c>
      <c r="F6629">
        <v>148</v>
      </c>
      <c r="G6629">
        <v>-5</v>
      </c>
      <c r="H6629" t="s">
        <v>3</v>
      </c>
      <c r="I6629">
        <v>164</v>
      </c>
      <c r="J6629">
        <v>6</v>
      </c>
      <c r="K6629">
        <v>-11</v>
      </c>
      <c r="L6629" t="s">
        <v>4</v>
      </c>
      <c r="M6629">
        <v>-0.249</v>
      </c>
      <c r="N6629">
        <v>-0.1434</v>
      </c>
      <c r="O6629">
        <v>0.97270000000000001</v>
      </c>
      <c r="P6629" t="s">
        <v>5</v>
      </c>
      <c r="Q6629">
        <v>0.46360000000000001</v>
      </c>
      <c r="R6629">
        <v>1.0392999999999999</v>
      </c>
      <c r="S6629">
        <v>0.4486</v>
      </c>
      <c r="T6629" t="s">
        <v>6</v>
      </c>
      <c r="U6629">
        <v>260519</v>
      </c>
      <c r="V6629">
        <v>85644</v>
      </c>
      <c r="W6629">
        <v>51.441570280000001</v>
      </c>
      <c r="X6629" t="s">
        <v>17</v>
      </c>
      <c r="Y6629">
        <v>0.26747664999999998</v>
      </c>
      <c r="Z6629" t="s">
        <v>18</v>
      </c>
      <c r="AA6629">
        <v>1</v>
      </c>
      <c r="AB6629">
        <v>1</v>
      </c>
      <c r="AC6629">
        <v>8</v>
      </c>
      <c r="AD6629">
        <v>0.46</v>
      </c>
      <c r="AE6629">
        <v>135.44999999999999</v>
      </c>
      <c r="AF6629" t="s">
        <v>19</v>
      </c>
      <c r="AG6629" t="s">
        <v>8</v>
      </c>
      <c r="AH6629">
        <v>180</v>
      </c>
      <c r="AI6629" t="s">
        <v>9</v>
      </c>
      <c r="AJ6629">
        <v>0</v>
      </c>
      <c r="AK6629">
        <v>0</v>
      </c>
      <c r="AL6629" t="s">
        <v>10</v>
      </c>
      <c r="AM6629">
        <v>0</v>
      </c>
      <c r="AN6629">
        <v>0</v>
      </c>
      <c r="AO6629">
        <v>0</v>
      </c>
      <c r="AP6629" t="s">
        <v>11</v>
      </c>
      <c r="AQ6629">
        <v>0</v>
      </c>
      <c r="AR6629">
        <v>0</v>
      </c>
      <c r="AS6629" t="s">
        <v>12</v>
      </c>
      <c r="AT6629">
        <v>0</v>
      </c>
      <c r="AU6629">
        <v>0</v>
      </c>
      <c r="AV6629" t="s">
        <v>13</v>
      </c>
      <c r="AW6629">
        <v>0</v>
      </c>
      <c r="AX6629">
        <v>0</v>
      </c>
      <c r="AY6629" t="s">
        <v>14</v>
      </c>
      <c r="AZ6629">
        <v>0</v>
      </c>
      <c r="BA6629">
        <v>0</v>
      </c>
      <c r="BB6629" t="s">
        <v>15</v>
      </c>
      <c r="BC6629">
        <v>0</v>
      </c>
      <c r="BD6629" t="s">
        <v>16</v>
      </c>
      <c r="BE6629">
        <v>101</v>
      </c>
      <c r="BF6629">
        <v>10</v>
      </c>
      <c r="BG6629">
        <v>2</v>
      </c>
    </row>
    <row r="6630" spans="1:59" x14ac:dyDescent="0.25">
      <c r="A6630" t="s">
        <v>0</v>
      </c>
      <c r="B6630" t="s">
        <v>1</v>
      </c>
      <c r="C6630">
        <v>1054086</v>
      </c>
      <c r="D6630" t="s">
        <v>2</v>
      </c>
      <c r="E6630">
        <v>101</v>
      </c>
      <c r="F6630">
        <v>148</v>
      </c>
      <c r="G6630">
        <v>-5</v>
      </c>
      <c r="H6630" t="s">
        <v>3</v>
      </c>
      <c r="I6630">
        <v>164</v>
      </c>
      <c r="J6630">
        <v>6</v>
      </c>
      <c r="K6630">
        <v>-12</v>
      </c>
      <c r="L6630" t="s">
        <v>4</v>
      </c>
      <c r="M6630">
        <v>-0.26500000000000001</v>
      </c>
      <c r="N6630">
        <v>-0.14630000000000001</v>
      </c>
      <c r="O6630">
        <v>0.97609999999999997</v>
      </c>
      <c r="P6630" t="s">
        <v>5</v>
      </c>
      <c r="Q6630">
        <v>-0.32900000000000001</v>
      </c>
      <c r="R6630">
        <v>4.6356999999999999</v>
      </c>
      <c r="S6630">
        <v>1.3608</v>
      </c>
      <c r="T6630" t="s">
        <v>6</v>
      </c>
      <c r="U6630">
        <v>260519</v>
      </c>
      <c r="V6630">
        <v>85644</v>
      </c>
      <c r="W6630">
        <v>51.441570280000001</v>
      </c>
      <c r="X6630" t="s">
        <v>17</v>
      </c>
      <c r="Y6630">
        <v>0.26747664999999998</v>
      </c>
      <c r="Z6630" t="s">
        <v>18</v>
      </c>
      <c r="AA6630">
        <v>1</v>
      </c>
      <c r="AB6630">
        <v>1</v>
      </c>
      <c r="AC6630">
        <v>8</v>
      </c>
      <c r="AD6630">
        <v>0.46</v>
      </c>
      <c r="AE6630">
        <v>135.44999999999999</v>
      </c>
      <c r="AF6630" t="s">
        <v>19</v>
      </c>
      <c r="AG6630" t="s">
        <v>8</v>
      </c>
      <c r="AH6630">
        <v>180</v>
      </c>
      <c r="AI6630" t="s">
        <v>9</v>
      </c>
      <c r="AJ6630">
        <v>0</v>
      </c>
      <c r="AK6630">
        <v>0</v>
      </c>
      <c r="AL6630" t="s">
        <v>10</v>
      </c>
      <c r="AM6630">
        <v>0</v>
      </c>
      <c r="AN6630">
        <v>0</v>
      </c>
      <c r="AO6630">
        <v>0</v>
      </c>
      <c r="AP6630" t="s">
        <v>11</v>
      </c>
      <c r="AQ6630">
        <v>0</v>
      </c>
      <c r="AR6630">
        <v>0</v>
      </c>
      <c r="AS6630" t="s">
        <v>12</v>
      </c>
      <c r="AT6630">
        <v>0</v>
      </c>
      <c r="AU6630">
        <v>0</v>
      </c>
      <c r="AV6630" t="s">
        <v>13</v>
      </c>
      <c r="AW6630">
        <v>0</v>
      </c>
      <c r="AX6630">
        <v>0</v>
      </c>
      <c r="AY6630" t="s">
        <v>14</v>
      </c>
      <c r="AZ6630">
        <v>0</v>
      </c>
      <c r="BA6630">
        <v>0</v>
      </c>
      <c r="BB6630" t="s">
        <v>15</v>
      </c>
      <c r="BC6630">
        <v>0</v>
      </c>
      <c r="BD6630" t="s">
        <v>16</v>
      </c>
      <c r="BE6630">
        <v>101</v>
      </c>
      <c r="BF6630">
        <v>10</v>
      </c>
      <c r="BG6630">
        <v>2</v>
      </c>
    </row>
    <row r="6631" spans="1:59" x14ac:dyDescent="0.25">
      <c r="A6631" t="s">
        <v>0</v>
      </c>
      <c r="B6631" t="s">
        <v>1</v>
      </c>
      <c r="C6631">
        <v>1054224</v>
      </c>
      <c r="D6631" t="s">
        <v>2</v>
      </c>
      <c r="E6631">
        <v>100</v>
      </c>
      <c r="F6631">
        <v>147</v>
      </c>
      <c r="G6631">
        <v>-6</v>
      </c>
      <c r="H6631" t="s">
        <v>3</v>
      </c>
      <c r="I6631">
        <v>164</v>
      </c>
      <c r="J6631">
        <v>7</v>
      </c>
      <c r="K6631">
        <v>-14</v>
      </c>
      <c r="L6631" t="s">
        <v>4</v>
      </c>
      <c r="M6631">
        <v>-0.32650000000000001</v>
      </c>
      <c r="N6631">
        <v>-0.16689999999999999</v>
      </c>
      <c r="O6631">
        <v>0.92090000000000005</v>
      </c>
      <c r="P6631" t="s">
        <v>5</v>
      </c>
      <c r="Q6631">
        <v>-1.286</v>
      </c>
      <c r="R6631">
        <v>9.0694999999999997</v>
      </c>
      <c r="S6631">
        <v>1.7645999999999999</v>
      </c>
      <c r="T6631" t="s">
        <v>6</v>
      </c>
      <c r="U6631">
        <v>260519</v>
      </c>
      <c r="V6631">
        <v>85644</v>
      </c>
      <c r="W6631">
        <v>51.441570280000001</v>
      </c>
      <c r="X6631" t="s">
        <v>17</v>
      </c>
      <c r="Y6631">
        <v>0.26747664999999998</v>
      </c>
      <c r="Z6631" t="s">
        <v>18</v>
      </c>
      <c r="AA6631">
        <v>1</v>
      </c>
      <c r="AB6631">
        <v>1</v>
      </c>
      <c r="AC6631">
        <v>8</v>
      </c>
      <c r="AD6631">
        <v>0.46</v>
      </c>
      <c r="AE6631">
        <v>135.44999999999999</v>
      </c>
      <c r="AF6631" t="s">
        <v>19</v>
      </c>
      <c r="AG6631" t="s">
        <v>8</v>
      </c>
      <c r="AH6631">
        <v>180</v>
      </c>
      <c r="AI6631" t="s">
        <v>9</v>
      </c>
      <c r="AJ6631">
        <v>0</v>
      </c>
      <c r="AK6631">
        <v>0</v>
      </c>
      <c r="AL6631" t="s">
        <v>10</v>
      </c>
      <c r="AM6631">
        <v>0</v>
      </c>
      <c r="AN6631">
        <v>0</v>
      </c>
      <c r="AO6631">
        <v>0</v>
      </c>
      <c r="AP6631" t="s">
        <v>11</v>
      </c>
      <c r="AQ6631">
        <v>0</v>
      </c>
      <c r="AR6631">
        <v>0</v>
      </c>
      <c r="AS6631" t="s">
        <v>12</v>
      </c>
      <c r="AT6631">
        <v>0</v>
      </c>
      <c r="AU6631">
        <v>0</v>
      </c>
      <c r="AV6631" t="s">
        <v>13</v>
      </c>
      <c r="AW6631">
        <v>0</v>
      </c>
      <c r="AX6631">
        <v>0</v>
      </c>
      <c r="AY6631" t="s">
        <v>14</v>
      </c>
      <c r="AZ6631">
        <v>0</v>
      </c>
      <c r="BA6631">
        <v>0</v>
      </c>
      <c r="BB6631" t="s">
        <v>15</v>
      </c>
      <c r="BC6631">
        <v>0</v>
      </c>
      <c r="BD6631" t="s">
        <v>16</v>
      </c>
      <c r="BE6631">
        <v>100</v>
      </c>
      <c r="BF6631">
        <v>10</v>
      </c>
      <c r="BG6631">
        <v>2</v>
      </c>
    </row>
    <row r="6632" spans="1:59" x14ac:dyDescent="0.25">
      <c r="A6632" t="s">
        <v>0</v>
      </c>
      <c r="B6632" t="s">
        <v>1</v>
      </c>
      <c r="C6632">
        <v>1054360</v>
      </c>
      <c r="D6632" t="s">
        <v>2</v>
      </c>
      <c r="E6632">
        <v>100</v>
      </c>
      <c r="F6632">
        <v>148</v>
      </c>
      <c r="G6632">
        <v>-5</v>
      </c>
      <c r="H6632" t="s">
        <v>3</v>
      </c>
      <c r="I6632">
        <v>166</v>
      </c>
      <c r="J6632">
        <v>7</v>
      </c>
      <c r="K6632">
        <v>-18</v>
      </c>
      <c r="L6632" t="s">
        <v>4</v>
      </c>
      <c r="M6632">
        <v>-0.38229999999999997</v>
      </c>
      <c r="N6632">
        <v>-0.15340000000000001</v>
      </c>
      <c r="O6632">
        <v>0.94359999999999999</v>
      </c>
      <c r="P6632" t="s">
        <v>5</v>
      </c>
      <c r="Q6632">
        <v>-1.2935000000000001</v>
      </c>
      <c r="R6632">
        <v>8.7405000000000008</v>
      </c>
      <c r="S6632">
        <v>-2.9899999999999999E-2</v>
      </c>
      <c r="T6632" t="s">
        <v>6</v>
      </c>
      <c r="U6632">
        <v>260519</v>
      </c>
      <c r="V6632">
        <v>85644</v>
      </c>
      <c r="W6632">
        <v>51.441570280000001</v>
      </c>
      <c r="X6632" t="s">
        <v>17</v>
      </c>
      <c r="Y6632">
        <v>0.26747664999999998</v>
      </c>
      <c r="Z6632" t="s">
        <v>18</v>
      </c>
      <c r="AA6632">
        <v>1</v>
      </c>
      <c r="AB6632">
        <v>1</v>
      </c>
      <c r="AC6632">
        <v>8</v>
      </c>
      <c r="AD6632">
        <v>0.46</v>
      </c>
      <c r="AE6632">
        <v>135.44999999999999</v>
      </c>
      <c r="AF6632" t="s">
        <v>19</v>
      </c>
      <c r="AG6632" t="s">
        <v>8</v>
      </c>
      <c r="AH6632">
        <v>180</v>
      </c>
      <c r="AI6632" t="s">
        <v>9</v>
      </c>
      <c r="AJ6632">
        <v>0</v>
      </c>
      <c r="AK6632">
        <v>0</v>
      </c>
      <c r="AL6632" t="s">
        <v>10</v>
      </c>
      <c r="AM6632">
        <v>0</v>
      </c>
      <c r="AN6632">
        <v>0</v>
      </c>
      <c r="AO6632">
        <v>0</v>
      </c>
      <c r="AP6632" t="s">
        <v>11</v>
      </c>
      <c r="AQ6632">
        <v>0</v>
      </c>
      <c r="AR6632">
        <v>0</v>
      </c>
      <c r="AS6632" t="s">
        <v>12</v>
      </c>
      <c r="AT6632">
        <v>0</v>
      </c>
      <c r="AU6632">
        <v>0</v>
      </c>
      <c r="AV6632" t="s">
        <v>13</v>
      </c>
      <c r="AW6632">
        <v>0</v>
      </c>
      <c r="AX6632">
        <v>0</v>
      </c>
      <c r="AY6632" t="s">
        <v>14</v>
      </c>
      <c r="AZ6632">
        <v>0</v>
      </c>
      <c r="BA6632">
        <v>0</v>
      </c>
      <c r="BB6632" t="s">
        <v>15</v>
      </c>
      <c r="BC6632">
        <v>0</v>
      </c>
      <c r="BD6632" t="s">
        <v>16</v>
      </c>
      <c r="BE6632">
        <v>100</v>
      </c>
      <c r="BF6632">
        <v>10</v>
      </c>
      <c r="BG6632">
        <v>2</v>
      </c>
    </row>
    <row r="6633" spans="1:59" x14ac:dyDescent="0.25">
      <c r="A6633" t="s">
        <v>0</v>
      </c>
      <c r="B6633" t="s">
        <v>1</v>
      </c>
      <c r="C6633">
        <v>1054496</v>
      </c>
      <c r="D6633" t="s">
        <v>2</v>
      </c>
      <c r="E6633">
        <v>101</v>
      </c>
      <c r="F6633">
        <v>148</v>
      </c>
      <c r="G6633">
        <v>-5</v>
      </c>
      <c r="H6633" t="s">
        <v>3</v>
      </c>
      <c r="I6633">
        <v>166</v>
      </c>
      <c r="J6633">
        <v>7</v>
      </c>
      <c r="K6633">
        <v>-21</v>
      </c>
      <c r="L6633" t="s">
        <v>4</v>
      </c>
      <c r="M6633">
        <v>-0.40660000000000002</v>
      </c>
      <c r="N6633">
        <v>-0.15310000000000001</v>
      </c>
      <c r="O6633">
        <v>0.92459999999999998</v>
      </c>
      <c r="P6633" t="s">
        <v>5</v>
      </c>
      <c r="Q6633">
        <v>-1.0915999999999999</v>
      </c>
      <c r="R6633">
        <v>6.8489000000000004</v>
      </c>
      <c r="S6633">
        <v>0.44109999999999999</v>
      </c>
      <c r="T6633" t="s">
        <v>6</v>
      </c>
      <c r="U6633">
        <v>260519</v>
      </c>
      <c r="V6633">
        <v>85644</v>
      </c>
      <c r="W6633">
        <v>51.441570280000001</v>
      </c>
      <c r="X6633" t="s">
        <v>17</v>
      </c>
      <c r="Y6633">
        <v>0.26747664999999998</v>
      </c>
      <c r="Z6633" t="s">
        <v>18</v>
      </c>
      <c r="AA6633">
        <v>1</v>
      </c>
      <c r="AB6633">
        <v>1</v>
      </c>
      <c r="AC6633">
        <v>8</v>
      </c>
      <c r="AD6633">
        <v>0.46</v>
      </c>
      <c r="AE6633">
        <v>135.44999999999999</v>
      </c>
      <c r="AF6633" t="s">
        <v>19</v>
      </c>
      <c r="AG6633" t="s">
        <v>8</v>
      </c>
      <c r="AH6633">
        <v>180</v>
      </c>
      <c r="AI6633" t="s">
        <v>9</v>
      </c>
      <c r="AJ6633">
        <v>0</v>
      </c>
      <c r="AK6633">
        <v>0</v>
      </c>
      <c r="AL6633" t="s">
        <v>10</v>
      </c>
      <c r="AM6633">
        <v>0</v>
      </c>
      <c r="AN6633">
        <v>0</v>
      </c>
      <c r="AO6633">
        <v>0</v>
      </c>
      <c r="AP6633" t="s">
        <v>11</v>
      </c>
      <c r="AQ6633">
        <v>0</v>
      </c>
      <c r="AR6633">
        <v>0</v>
      </c>
      <c r="AS6633" t="s">
        <v>12</v>
      </c>
      <c r="AT6633">
        <v>0</v>
      </c>
      <c r="AU6633">
        <v>0</v>
      </c>
      <c r="AV6633" t="s">
        <v>13</v>
      </c>
      <c r="AW6633">
        <v>0</v>
      </c>
      <c r="AX6633">
        <v>0</v>
      </c>
      <c r="AY6633" t="s">
        <v>14</v>
      </c>
      <c r="AZ6633">
        <v>0</v>
      </c>
      <c r="BA6633">
        <v>0</v>
      </c>
      <c r="BB6633" t="s">
        <v>15</v>
      </c>
      <c r="BC6633">
        <v>0</v>
      </c>
      <c r="BD6633" t="s">
        <v>16</v>
      </c>
      <c r="BE6633">
        <v>101</v>
      </c>
      <c r="BF6633">
        <v>10</v>
      </c>
      <c r="BG6633">
        <v>2</v>
      </c>
    </row>
    <row r="6634" spans="1:59" x14ac:dyDescent="0.25">
      <c r="A6634" t="s">
        <v>0</v>
      </c>
      <c r="B6634" t="s">
        <v>1</v>
      </c>
      <c r="C6634">
        <v>1054630</v>
      </c>
      <c r="D6634" t="s">
        <v>2</v>
      </c>
      <c r="E6634">
        <v>101</v>
      </c>
      <c r="F6634">
        <v>148</v>
      </c>
      <c r="G6634">
        <v>-5</v>
      </c>
      <c r="H6634" t="s">
        <v>3</v>
      </c>
      <c r="I6634">
        <v>165</v>
      </c>
      <c r="J6634">
        <v>7</v>
      </c>
      <c r="K6634">
        <v>-23</v>
      </c>
      <c r="L6634" t="s">
        <v>4</v>
      </c>
      <c r="M6634">
        <v>-0.46550000000000002</v>
      </c>
      <c r="N6634">
        <v>-0.1522</v>
      </c>
      <c r="O6634">
        <v>0.90349999999999997</v>
      </c>
      <c r="P6634" t="s">
        <v>5</v>
      </c>
      <c r="Q6634">
        <v>-1.6074999999999999</v>
      </c>
      <c r="R6634">
        <v>5.2637999999999998</v>
      </c>
      <c r="S6634">
        <v>1.1589</v>
      </c>
      <c r="T6634" t="s">
        <v>6</v>
      </c>
      <c r="U6634">
        <v>260519</v>
      </c>
      <c r="V6634">
        <v>85645</v>
      </c>
      <c r="W6634">
        <v>51.441562650000002</v>
      </c>
      <c r="X6634" t="s">
        <v>17</v>
      </c>
      <c r="Y6634">
        <v>0.26747999</v>
      </c>
      <c r="Z6634" t="s">
        <v>18</v>
      </c>
      <c r="AA6634">
        <v>1</v>
      </c>
      <c r="AB6634">
        <v>1</v>
      </c>
      <c r="AC6634">
        <v>8</v>
      </c>
      <c r="AD6634">
        <v>0.46</v>
      </c>
      <c r="AE6634">
        <v>135.44999999999999</v>
      </c>
      <c r="AF6634" t="s">
        <v>19</v>
      </c>
      <c r="AG6634" t="s">
        <v>8</v>
      </c>
      <c r="AH6634">
        <v>180</v>
      </c>
      <c r="AI6634" t="s">
        <v>9</v>
      </c>
      <c r="AJ6634">
        <v>0</v>
      </c>
      <c r="AK6634">
        <v>0</v>
      </c>
      <c r="AL6634" t="s">
        <v>10</v>
      </c>
      <c r="AM6634">
        <v>0</v>
      </c>
      <c r="AN6634">
        <v>0</v>
      </c>
      <c r="AO6634">
        <v>0</v>
      </c>
      <c r="AP6634" t="s">
        <v>11</v>
      </c>
      <c r="AQ6634">
        <v>0</v>
      </c>
      <c r="AR6634">
        <v>0</v>
      </c>
      <c r="AS6634" t="s">
        <v>12</v>
      </c>
      <c r="AT6634">
        <v>0</v>
      </c>
      <c r="AU6634">
        <v>0</v>
      </c>
      <c r="AV6634" t="s">
        <v>13</v>
      </c>
      <c r="AW6634">
        <v>0</v>
      </c>
      <c r="AX6634">
        <v>0</v>
      </c>
      <c r="AY6634" t="s">
        <v>14</v>
      </c>
      <c r="AZ6634">
        <v>0</v>
      </c>
      <c r="BA6634">
        <v>0</v>
      </c>
      <c r="BB6634" t="s">
        <v>15</v>
      </c>
      <c r="BC6634">
        <v>0</v>
      </c>
      <c r="BD6634" t="s">
        <v>16</v>
      </c>
      <c r="BE6634">
        <v>101</v>
      </c>
      <c r="BF6634">
        <v>10</v>
      </c>
      <c r="BG6634">
        <v>2</v>
      </c>
    </row>
    <row r="6635" spans="1:59" x14ac:dyDescent="0.25">
      <c r="A6635" t="s">
        <v>0</v>
      </c>
      <c r="B6635" t="s">
        <v>1</v>
      </c>
      <c r="C6635">
        <v>1054768</v>
      </c>
      <c r="D6635" t="s">
        <v>2</v>
      </c>
      <c r="E6635">
        <v>101</v>
      </c>
      <c r="F6635">
        <v>148</v>
      </c>
      <c r="G6635">
        <v>-5</v>
      </c>
      <c r="H6635" t="s">
        <v>3</v>
      </c>
      <c r="I6635">
        <v>166</v>
      </c>
      <c r="J6635">
        <v>7</v>
      </c>
      <c r="K6635">
        <v>-25</v>
      </c>
      <c r="L6635" t="s">
        <v>4</v>
      </c>
      <c r="M6635">
        <v>-0.53639999999999999</v>
      </c>
      <c r="N6635">
        <v>-0.1542</v>
      </c>
      <c r="O6635">
        <v>0.89549999999999996</v>
      </c>
      <c r="P6635" t="s">
        <v>5</v>
      </c>
      <c r="Q6635">
        <v>-0.30659999999999998</v>
      </c>
      <c r="R6635">
        <v>2.9609000000000001</v>
      </c>
      <c r="S6635">
        <v>-0.11219999999999999</v>
      </c>
      <c r="T6635" t="s">
        <v>6</v>
      </c>
      <c r="U6635">
        <v>260519</v>
      </c>
      <c r="V6635">
        <v>85645</v>
      </c>
      <c r="W6635">
        <v>51.441562650000002</v>
      </c>
      <c r="X6635" t="s">
        <v>17</v>
      </c>
      <c r="Y6635">
        <v>0.26747999</v>
      </c>
      <c r="Z6635" t="s">
        <v>18</v>
      </c>
      <c r="AA6635">
        <v>1</v>
      </c>
      <c r="AB6635">
        <v>1</v>
      </c>
      <c r="AC6635">
        <v>8</v>
      </c>
      <c r="AD6635">
        <v>0.61</v>
      </c>
      <c r="AE6635">
        <v>151.32</v>
      </c>
      <c r="AF6635" t="s">
        <v>19</v>
      </c>
      <c r="AG6635" t="s">
        <v>8</v>
      </c>
      <c r="AH6635">
        <v>180</v>
      </c>
      <c r="AI6635" t="s">
        <v>9</v>
      </c>
      <c r="AJ6635">
        <v>0</v>
      </c>
      <c r="AK6635">
        <v>0</v>
      </c>
      <c r="AL6635" t="s">
        <v>10</v>
      </c>
      <c r="AM6635">
        <v>0</v>
      </c>
      <c r="AN6635">
        <v>0</v>
      </c>
      <c r="AO6635">
        <v>0</v>
      </c>
      <c r="AP6635" t="s">
        <v>11</v>
      </c>
      <c r="AQ6635">
        <v>0</v>
      </c>
      <c r="AR6635">
        <v>0</v>
      </c>
      <c r="AS6635" t="s">
        <v>12</v>
      </c>
      <c r="AT6635">
        <v>0</v>
      </c>
      <c r="AU6635">
        <v>0</v>
      </c>
      <c r="AV6635" t="s">
        <v>13</v>
      </c>
      <c r="AW6635">
        <v>0</v>
      </c>
      <c r="AX6635">
        <v>0</v>
      </c>
      <c r="AY6635" t="s">
        <v>14</v>
      </c>
      <c r="AZ6635">
        <v>0</v>
      </c>
      <c r="BA6635">
        <v>0</v>
      </c>
      <c r="BB6635" t="s">
        <v>15</v>
      </c>
      <c r="BC6635">
        <v>0</v>
      </c>
      <c r="BD6635" t="s">
        <v>16</v>
      </c>
      <c r="BE6635">
        <v>101</v>
      </c>
      <c r="BF6635">
        <v>10</v>
      </c>
      <c r="BG6635">
        <v>2</v>
      </c>
    </row>
    <row r="6636" spans="1:59" x14ac:dyDescent="0.25">
      <c r="A6636" t="s">
        <v>0</v>
      </c>
      <c r="B6636" t="s">
        <v>1</v>
      </c>
      <c r="C6636">
        <v>1054904</v>
      </c>
      <c r="D6636" t="s">
        <v>2</v>
      </c>
      <c r="E6636">
        <v>101</v>
      </c>
      <c r="F6636">
        <v>148</v>
      </c>
      <c r="G6636">
        <v>-5</v>
      </c>
      <c r="H6636" t="s">
        <v>3</v>
      </c>
      <c r="I6636">
        <v>165</v>
      </c>
      <c r="J6636">
        <v>7</v>
      </c>
      <c r="K6636">
        <v>-26</v>
      </c>
      <c r="L6636" t="s">
        <v>4</v>
      </c>
      <c r="M6636">
        <v>-0.52010000000000001</v>
      </c>
      <c r="N6636">
        <v>-0.1613</v>
      </c>
      <c r="O6636">
        <v>0.86070000000000002</v>
      </c>
      <c r="P6636" t="s">
        <v>5</v>
      </c>
      <c r="Q6636">
        <v>-1.1141000000000001</v>
      </c>
      <c r="R6636">
        <v>0.28410000000000002</v>
      </c>
      <c r="S6636">
        <v>0.50839999999999996</v>
      </c>
      <c r="T6636" t="s">
        <v>6</v>
      </c>
      <c r="U6636">
        <v>260519</v>
      </c>
      <c r="V6636">
        <v>85645</v>
      </c>
      <c r="W6636">
        <v>51.441562650000002</v>
      </c>
      <c r="X6636" t="s">
        <v>17</v>
      </c>
      <c r="Y6636">
        <v>0.26747999</v>
      </c>
      <c r="Z6636" t="s">
        <v>18</v>
      </c>
      <c r="AA6636">
        <v>1</v>
      </c>
      <c r="AB6636">
        <v>1</v>
      </c>
      <c r="AC6636">
        <v>8</v>
      </c>
      <c r="AD6636">
        <v>0.61</v>
      </c>
      <c r="AE6636">
        <v>151.32</v>
      </c>
      <c r="AF6636" t="s">
        <v>19</v>
      </c>
      <c r="AG6636" t="s">
        <v>8</v>
      </c>
      <c r="AH6636">
        <v>180</v>
      </c>
      <c r="AI6636" t="s">
        <v>9</v>
      </c>
      <c r="AJ6636">
        <v>0</v>
      </c>
      <c r="AK6636">
        <v>0</v>
      </c>
      <c r="AL6636" t="s">
        <v>10</v>
      </c>
      <c r="AM6636">
        <v>0</v>
      </c>
      <c r="AN6636">
        <v>0</v>
      </c>
      <c r="AO6636">
        <v>0</v>
      </c>
      <c r="AP6636" t="s">
        <v>11</v>
      </c>
      <c r="AQ6636">
        <v>0</v>
      </c>
      <c r="AR6636">
        <v>0</v>
      </c>
      <c r="AS6636" t="s">
        <v>12</v>
      </c>
      <c r="AT6636">
        <v>0</v>
      </c>
      <c r="AU6636">
        <v>0</v>
      </c>
      <c r="AV6636" t="s">
        <v>13</v>
      </c>
      <c r="AW6636">
        <v>0</v>
      </c>
      <c r="AX6636">
        <v>0</v>
      </c>
      <c r="AY6636" t="s">
        <v>14</v>
      </c>
      <c r="AZ6636">
        <v>0</v>
      </c>
      <c r="BA6636">
        <v>0</v>
      </c>
      <c r="BB6636" t="s">
        <v>15</v>
      </c>
      <c r="BC6636">
        <v>0</v>
      </c>
      <c r="BD6636" t="s">
        <v>16</v>
      </c>
      <c r="BE6636">
        <v>101</v>
      </c>
      <c r="BF6636">
        <v>10</v>
      </c>
      <c r="BG6636">
        <v>2</v>
      </c>
    </row>
    <row r="6637" spans="1:59" x14ac:dyDescent="0.25">
      <c r="A6637" t="s">
        <v>0</v>
      </c>
      <c r="B6637" t="s">
        <v>1</v>
      </c>
      <c r="C6637">
        <v>1055040</v>
      </c>
      <c r="D6637" t="s">
        <v>2</v>
      </c>
      <c r="E6637">
        <v>100</v>
      </c>
      <c r="F6637">
        <v>148</v>
      </c>
      <c r="G6637">
        <v>-6</v>
      </c>
      <c r="H6637" t="s">
        <v>3</v>
      </c>
      <c r="I6637">
        <v>165</v>
      </c>
      <c r="J6637">
        <v>7</v>
      </c>
      <c r="K6637">
        <v>-27</v>
      </c>
      <c r="L6637" t="s">
        <v>4</v>
      </c>
      <c r="M6637">
        <v>-0.54510000000000003</v>
      </c>
      <c r="N6637">
        <v>-0.16109999999999999</v>
      </c>
      <c r="O6637">
        <v>0.86129999999999995</v>
      </c>
      <c r="P6637" t="s">
        <v>5</v>
      </c>
      <c r="Q6637">
        <v>-0.71779999999999999</v>
      </c>
      <c r="R6637">
        <v>-0.501</v>
      </c>
      <c r="S6637">
        <v>-0.41870000000000002</v>
      </c>
      <c r="T6637" t="s">
        <v>6</v>
      </c>
      <c r="U6637">
        <v>260519</v>
      </c>
      <c r="V6637">
        <v>85645</v>
      </c>
      <c r="W6637">
        <v>51.441562650000002</v>
      </c>
      <c r="X6637" t="s">
        <v>17</v>
      </c>
      <c r="Y6637">
        <v>0.26747999</v>
      </c>
      <c r="Z6637" t="s">
        <v>18</v>
      </c>
      <c r="AA6637">
        <v>1</v>
      </c>
      <c r="AB6637">
        <v>1</v>
      </c>
      <c r="AC6637">
        <v>8</v>
      </c>
      <c r="AD6637">
        <v>0.61</v>
      </c>
      <c r="AE6637">
        <v>151.32</v>
      </c>
      <c r="AF6637" t="s">
        <v>19</v>
      </c>
      <c r="AG6637" t="s">
        <v>8</v>
      </c>
      <c r="AH6637">
        <v>180</v>
      </c>
      <c r="AI6637" t="s">
        <v>9</v>
      </c>
      <c r="AJ6637">
        <v>0</v>
      </c>
      <c r="AK6637">
        <v>0</v>
      </c>
      <c r="AL6637" t="s">
        <v>10</v>
      </c>
      <c r="AM6637">
        <v>0</v>
      </c>
      <c r="AN6637">
        <v>0</v>
      </c>
      <c r="AO6637">
        <v>0</v>
      </c>
      <c r="AP6637" t="s">
        <v>11</v>
      </c>
      <c r="AQ6637">
        <v>0</v>
      </c>
      <c r="AR6637">
        <v>0</v>
      </c>
      <c r="AS6637" t="s">
        <v>12</v>
      </c>
      <c r="AT6637">
        <v>0</v>
      </c>
      <c r="AU6637">
        <v>0</v>
      </c>
      <c r="AV6637" t="s">
        <v>13</v>
      </c>
      <c r="AW6637">
        <v>0</v>
      </c>
      <c r="AX6637">
        <v>0</v>
      </c>
      <c r="AY6637" t="s">
        <v>14</v>
      </c>
      <c r="AZ6637">
        <v>0</v>
      </c>
      <c r="BA6637">
        <v>0</v>
      </c>
      <c r="BB6637" t="s">
        <v>15</v>
      </c>
      <c r="BC6637">
        <v>0</v>
      </c>
      <c r="BD6637" t="s">
        <v>16</v>
      </c>
      <c r="BE6637">
        <v>100</v>
      </c>
      <c r="BF6637">
        <v>10</v>
      </c>
      <c r="BG6637">
        <v>2</v>
      </c>
    </row>
    <row r="6638" spans="1:59" x14ac:dyDescent="0.25">
      <c r="A6638" t="s">
        <v>0</v>
      </c>
      <c r="B6638" t="s">
        <v>1</v>
      </c>
      <c r="C6638">
        <v>1055174</v>
      </c>
      <c r="D6638" t="s">
        <v>2</v>
      </c>
      <c r="E6638">
        <v>100</v>
      </c>
      <c r="F6638">
        <v>148</v>
      </c>
      <c r="G6638">
        <v>-6</v>
      </c>
      <c r="H6638" t="s">
        <v>3</v>
      </c>
      <c r="I6638">
        <v>166</v>
      </c>
      <c r="J6638">
        <v>7</v>
      </c>
      <c r="K6638">
        <v>-27</v>
      </c>
      <c r="L6638" t="s">
        <v>4</v>
      </c>
      <c r="M6638">
        <v>-0.51580000000000004</v>
      </c>
      <c r="N6638">
        <v>-0.17649999999999999</v>
      </c>
      <c r="O6638">
        <v>0.87350000000000005</v>
      </c>
      <c r="P6638" t="s">
        <v>5</v>
      </c>
      <c r="Q6638">
        <v>6.7299999999999999E-2</v>
      </c>
      <c r="R6638">
        <v>-0.93459999999999999</v>
      </c>
      <c r="S6638">
        <v>-1.4280999999999999</v>
      </c>
      <c r="T6638" t="s">
        <v>6</v>
      </c>
      <c r="U6638">
        <v>260519</v>
      </c>
      <c r="V6638">
        <v>85645</v>
      </c>
      <c r="W6638">
        <v>51.441562650000002</v>
      </c>
      <c r="X6638" t="s">
        <v>17</v>
      </c>
      <c r="Y6638">
        <v>0.26747999</v>
      </c>
      <c r="Z6638" t="s">
        <v>18</v>
      </c>
      <c r="AA6638">
        <v>1</v>
      </c>
      <c r="AB6638">
        <v>1</v>
      </c>
      <c r="AC6638">
        <v>8</v>
      </c>
      <c r="AD6638">
        <v>0.61</v>
      </c>
      <c r="AE6638">
        <v>151.32</v>
      </c>
      <c r="AF6638" t="s">
        <v>19</v>
      </c>
      <c r="AG6638" t="s">
        <v>8</v>
      </c>
      <c r="AH6638">
        <v>180</v>
      </c>
      <c r="AI6638" t="s">
        <v>9</v>
      </c>
      <c r="AJ6638">
        <v>0</v>
      </c>
      <c r="AK6638">
        <v>0</v>
      </c>
      <c r="AL6638" t="s">
        <v>10</v>
      </c>
      <c r="AM6638">
        <v>0</v>
      </c>
      <c r="AN6638">
        <v>0</v>
      </c>
      <c r="AO6638">
        <v>0</v>
      </c>
      <c r="AP6638" t="s">
        <v>11</v>
      </c>
      <c r="AQ6638">
        <v>0</v>
      </c>
      <c r="AR6638">
        <v>0</v>
      </c>
      <c r="AS6638" t="s">
        <v>12</v>
      </c>
      <c r="AT6638">
        <v>0</v>
      </c>
      <c r="AU6638">
        <v>0</v>
      </c>
      <c r="AV6638" t="s">
        <v>13</v>
      </c>
      <c r="AW6638">
        <v>0</v>
      </c>
      <c r="AX6638">
        <v>0</v>
      </c>
      <c r="AY6638" t="s">
        <v>14</v>
      </c>
      <c r="AZ6638">
        <v>0</v>
      </c>
      <c r="BA6638">
        <v>0</v>
      </c>
      <c r="BB6638" t="s">
        <v>15</v>
      </c>
      <c r="BC6638">
        <v>0</v>
      </c>
      <c r="BD6638" t="s">
        <v>16</v>
      </c>
      <c r="BE6638">
        <v>100</v>
      </c>
      <c r="BF6638">
        <v>10</v>
      </c>
      <c r="BG6638">
        <v>2</v>
      </c>
    </row>
    <row r="6639" spans="1:59" x14ac:dyDescent="0.25">
      <c r="A6639" t="s">
        <v>0</v>
      </c>
      <c r="B6639" t="s">
        <v>1</v>
      </c>
      <c r="C6639">
        <v>1055312</v>
      </c>
      <c r="D6639" t="s">
        <v>2</v>
      </c>
      <c r="E6639">
        <v>101</v>
      </c>
      <c r="F6639">
        <v>148</v>
      </c>
      <c r="G6639">
        <v>-5</v>
      </c>
      <c r="H6639" t="s">
        <v>3</v>
      </c>
      <c r="I6639">
        <v>166</v>
      </c>
      <c r="J6639">
        <v>7</v>
      </c>
      <c r="K6639">
        <v>-27</v>
      </c>
      <c r="L6639" t="s">
        <v>4</v>
      </c>
      <c r="M6639">
        <v>-0.505</v>
      </c>
      <c r="N6639">
        <v>-0.1454</v>
      </c>
      <c r="O6639">
        <v>0.87180000000000002</v>
      </c>
      <c r="P6639" t="s">
        <v>5</v>
      </c>
      <c r="Q6639">
        <v>0.97199999999999998</v>
      </c>
      <c r="R6639">
        <v>-3.9927000000000001</v>
      </c>
      <c r="S6639">
        <v>-1.3532999999999999</v>
      </c>
      <c r="T6639" t="s">
        <v>6</v>
      </c>
      <c r="U6639">
        <v>260519</v>
      </c>
      <c r="V6639">
        <v>85645</v>
      </c>
      <c r="W6639">
        <v>51.441562650000002</v>
      </c>
      <c r="X6639" t="s">
        <v>17</v>
      </c>
      <c r="Y6639">
        <v>0.26747999</v>
      </c>
      <c r="Z6639" t="s">
        <v>18</v>
      </c>
      <c r="AA6639">
        <v>1</v>
      </c>
      <c r="AB6639">
        <v>1</v>
      </c>
      <c r="AC6639">
        <v>8</v>
      </c>
      <c r="AD6639">
        <v>0.61</v>
      </c>
      <c r="AE6639">
        <v>151.32</v>
      </c>
      <c r="AF6639" t="s">
        <v>19</v>
      </c>
      <c r="AG6639" t="s">
        <v>8</v>
      </c>
      <c r="AH6639">
        <v>180</v>
      </c>
      <c r="AI6639" t="s">
        <v>9</v>
      </c>
      <c r="AJ6639">
        <v>0</v>
      </c>
      <c r="AK6639">
        <v>0</v>
      </c>
      <c r="AL6639" t="s">
        <v>10</v>
      </c>
      <c r="AM6639">
        <v>0</v>
      </c>
      <c r="AN6639">
        <v>0</v>
      </c>
      <c r="AO6639">
        <v>0</v>
      </c>
      <c r="AP6639" t="s">
        <v>11</v>
      </c>
      <c r="AQ6639">
        <v>0</v>
      </c>
      <c r="AR6639">
        <v>0</v>
      </c>
      <c r="AS6639" t="s">
        <v>12</v>
      </c>
      <c r="AT6639">
        <v>0</v>
      </c>
      <c r="AU6639">
        <v>0</v>
      </c>
      <c r="AV6639" t="s">
        <v>13</v>
      </c>
      <c r="AW6639">
        <v>0</v>
      </c>
      <c r="AX6639">
        <v>0</v>
      </c>
      <c r="AY6639" t="s">
        <v>14</v>
      </c>
      <c r="AZ6639">
        <v>0</v>
      </c>
      <c r="BA6639">
        <v>0</v>
      </c>
      <c r="BB6639" t="s">
        <v>15</v>
      </c>
      <c r="BC6639">
        <v>0</v>
      </c>
      <c r="BD6639" t="s">
        <v>16</v>
      </c>
      <c r="BE6639">
        <v>101</v>
      </c>
      <c r="BF6639">
        <v>10</v>
      </c>
      <c r="BG6639">
        <v>2</v>
      </c>
    </row>
    <row r="6640" spans="1:59" x14ac:dyDescent="0.25">
      <c r="A6640" t="s">
        <v>0</v>
      </c>
      <c r="B6640" t="s">
        <v>1</v>
      </c>
      <c r="C6640">
        <v>1055448</v>
      </c>
      <c r="D6640" t="s">
        <v>2</v>
      </c>
      <c r="E6640">
        <v>101</v>
      </c>
      <c r="F6640">
        <v>148</v>
      </c>
      <c r="G6640">
        <v>-5</v>
      </c>
      <c r="H6640" t="s">
        <v>3</v>
      </c>
      <c r="I6640">
        <v>166</v>
      </c>
      <c r="J6640">
        <v>7</v>
      </c>
      <c r="K6640">
        <v>-25</v>
      </c>
      <c r="L6640" t="s">
        <v>4</v>
      </c>
      <c r="M6640">
        <v>-0.52339999999999998</v>
      </c>
      <c r="N6640">
        <v>-0.15279999999999999</v>
      </c>
      <c r="O6640">
        <v>0.87919999999999998</v>
      </c>
      <c r="P6640" t="s">
        <v>5</v>
      </c>
      <c r="Q6640">
        <v>0.5383</v>
      </c>
      <c r="R6640">
        <v>-6.7142999999999997</v>
      </c>
      <c r="S6640">
        <v>-1.3608</v>
      </c>
      <c r="T6640" t="s">
        <v>6</v>
      </c>
      <c r="U6640">
        <v>260519</v>
      </c>
      <c r="V6640">
        <v>85645</v>
      </c>
      <c r="W6640">
        <v>51.441562650000002</v>
      </c>
      <c r="X6640" t="s">
        <v>17</v>
      </c>
      <c r="Y6640">
        <v>0.26747999</v>
      </c>
      <c r="Z6640" t="s">
        <v>18</v>
      </c>
      <c r="AA6640">
        <v>1</v>
      </c>
      <c r="AB6640">
        <v>1</v>
      </c>
      <c r="AC6640">
        <v>8</v>
      </c>
      <c r="AD6640">
        <v>0.61</v>
      </c>
      <c r="AE6640">
        <v>151.32</v>
      </c>
      <c r="AF6640" t="s">
        <v>19</v>
      </c>
      <c r="AG6640" t="s">
        <v>8</v>
      </c>
      <c r="AH6640">
        <v>180</v>
      </c>
      <c r="AI6640" t="s">
        <v>9</v>
      </c>
      <c r="AJ6640">
        <v>0</v>
      </c>
      <c r="AK6640">
        <v>0</v>
      </c>
      <c r="AL6640" t="s">
        <v>10</v>
      </c>
      <c r="AM6640">
        <v>0</v>
      </c>
      <c r="AN6640">
        <v>0</v>
      </c>
      <c r="AO6640">
        <v>0</v>
      </c>
      <c r="AP6640" t="s">
        <v>11</v>
      </c>
      <c r="AQ6640">
        <v>0</v>
      </c>
      <c r="AR6640">
        <v>0</v>
      </c>
      <c r="AS6640" t="s">
        <v>12</v>
      </c>
      <c r="AT6640">
        <v>0</v>
      </c>
      <c r="AU6640">
        <v>0</v>
      </c>
      <c r="AV6640" t="s">
        <v>13</v>
      </c>
      <c r="AW6640">
        <v>0</v>
      </c>
      <c r="AX6640">
        <v>0</v>
      </c>
      <c r="AY6640" t="s">
        <v>14</v>
      </c>
      <c r="AZ6640">
        <v>0</v>
      </c>
      <c r="BA6640">
        <v>0</v>
      </c>
      <c r="BB6640" t="s">
        <v>15</v>
      </c>
      <c r="BC6640">
        <v>0</v>
      </c>
      <c r="BD6640" t="s">
        <v>16</v>
      </c>
      <c r="BE6640">
        <v>101</v>
      </c>
      <c r="BF6640">
        <v>10</v>
      </c>
      <c r="BG6640">
        <v>2</v>
      </c>
    </row>
    <row r="6641" spans="1:59" x14ac:dyDescent="0.25">
      <c r="A6641" t="s">
        <v>0</v>
      </c>
      <c r="B6641" t="s">
        <v>1</v>
      </c>
      <c r="C6641">
        <v>1055582</v>
      </c>
      <c r="D6641" t="s">
        <v>2</v>
      </c>
      <c r="E6641">
        <v>101</v>
      </c>
      <c r="F6641">
        <v>148</v>
      </c>
      <c r="G6641">
        <v>-5</v>
      </c>
      <c r="H6641" t="s">
        <v>3</v>
      </c>
      <c r="I6641">
        <v>166</v>
      </c>
      <c r="J6641">
        <v>6</v>
      </c>
      <c r="K6641">
        <v>-24</v>
      </c>
      <c r="L6641" t="s">
        <v>4</v>
      </c>
      <c r="M6641">
        <v>-0.46850000000000003</v>
      </c>
      <c r="N6641">
        <v>-0.15229999999999999</v>
      </c>
      <c r="O6641">
        <v>0.91200000000000003</v>
      </c>
      <c r="P6641" t="s">
        <v>5</v>
      </c>
      <c r="Q6641">
        <v>5.2299999999999999E-2</v>
      </c>
      <c r="R6641">
        <v>-8.6357999999999997</v>
      </c>
      <c r="S6641">
        <v>-2.5870000000000002</v>
      </c>
      <c r="T6641" t="s">
        <v>6</v>
      </c>
      <c r="U6641">
        <v>260519</v>
      </c>
      <c r="V6641">
        <v>85646</v>
      </c>
      <c r="W6641">
        <v>51.441562650000002</v>
      </c>
      <c r="X6641" t="s">
        <v>17</v>
      </c>
      <c r="Y6641">
        <v>0.26748502000000002</v>
      </c>
      <c r="Z6641" t="s">
        <v>18</v>
      </c>
      <c r="AA6641">
        <v>1</v>
      </c>
      <c r="AB6641">
        <v>1</v>
      </c>
      <c r="AC6641">
        <v>8</v>
      </c>
      <c r="AD6641">
        <v>0.61</v>
      </c>
      <c r="AE6641">
        <v>151.32</v>
      </c>
      <c r="AF6641" t="s">
        <v>19</v>
      </c>
      <c r="AG6641" t="s">
        <v>8</v>
      </c>
      <c r="AH6641">
        <v>180</v>
      </c>
      <c r="AI6641" t="s">
        <v>9</v>
      </c>
      <c r="AJ6641">
        <v>0</v>
      </c>
      <c r="AK6641">
        <v>0</v>
      </c>
      <c r="AL6641" t="s">
        <v>10</v>
      </c>
      <c r="AM6641">
        <v>0</v>
      </c>
      <c r="AN6641">
        <v>0</v>
      </c>
      <c r="AO6641">
        <v>0</v>
      </c>
      <c r="AP6641" t="s">
        <v>11</v>
      </c>
      <c r="AQ6641">
        <v>0</v>
      </c>
      <c r="AR6641">
        <v>0</v>
      </c>
      <c r="AS6641" t="s">
        <v>12</v>
      </c>
      <c r="AT6641">
        <v>0</v>
      </c>
      <c r="AU6641">
        <v>0</v>
      </c>
      <c r="AV6641" t="s">
        <v>13</v>
      </c>
      <c r="AW6641">
        <v>0</v>
      </c>
      <c r="AX6641">
        <v>0</v>
      </c>
      <c r="AY6641" t="s">
        <v>14</v>
      </c>
      <c r="AZ6641">
        <v>0</v>
      </c>
      <c r="BA6641">
        <v>0</v>
      </c>
      <c r="BB6641" t="s">
        <v>15</v>
      </c>
      <c r="BC6641">
        <v>0</v>
      </c>
      <c r="BD6641" t="s">
        <v>16</v>
      </c>
      <c r="BE6641">
        <v>101</v>
      </c>
      <c r="BF6641">
        <v>10</v>
      </c>
      <c r="BG6641">
        <v>2</v>
      </c>
    </row>
    <row r="6642" spans="1:59" x14ac:dyDescent="0.25">
      <c r="A6642" t="s">
        <v>0</v>
      </c>
      <c r="B6642" t="s">
        <v>1</v>
      </c>
      <c r="C6642">
        <v>1055720</v>
      </c>
      <c r="D6642" t="s">
        <v>2</v>
      </c>
      <c r="E6642">
        <v>100</v>
      </c>
      <c r="F6642">
        <v>148</v>
      </c>
      <c r="G6642">
        <v>-5</v>
      </c>
      <c r="H6642" t="s">
        <v>3</v>
      </c>
      <c r="I6642">
        <v>166</v>
      </c>
      <c r="J6642">
        <v>7</v>
      </c>
      <c r="K6642">
        <v>-20</v>
      </c>
      <c r="L6642" t="s">
        <v>4</v>
      </c>
      <c r="M6642">
        <v>-0.38</v>
      </c>
      <c r="N6642">
        <v>-0.15110000000000001</v>
      </c>
      <c r="O6642">
        <v>0.89849999999999997</v>
      </c>
      <c r="P6642" t="s">
        <v>5</v>
      </c>
      <c r="Q6642">
        <v>0.53090000000000004</v>
      </c>
      <c r="R6642">
        <v>-6.0787000000000004</v>
      </c>
      <c r="S6642">
        <v>-1.0094000000000001</v>
      </c>
      <c r="T6642" t="s">
        <v>6</v>
      </c>
      <c r="U6642">
        <v>260519</v>
      </c>
      <c r="V6642">
        <v>85646</v>
      </c>
      <c r="W6642">
        <v>51.441562650000002</v>
      </c>
      <c r="X6642" t="s">
        <v>17</v>
      </c>
      <c r="Y6642">
        <v>0.26748502000000002</v>
      </c>
      <c r="Z6642" t="s">
        <v>18</v>
      </c>
      <c r="AA6642">
        <v>1</v>
      </c>
      <c r="AB6642">
        <v>1</v>
      </c>
      <c r="AC6642">
        <v>8</v>
      </c>
      <c r="AD6642">
        <v>0.66</v>
      </c>
      <c r="AE6642">
        <v>142.77000000000001</v>
      </c>
      <c r="AF6642" t="s">
        <v>19</v>
      </c>
      <c r="AG6642" t="s">
        <v>8</v>
      </c>
      <c r="AH6642">
        <v>180</v>
      </c>
      <c r="AI6642" t="s">
        <v>9</v>
      </c>
      <c r="AJ6642">
        <v>0</v>
      </c>
      <c r="AK6642">
        <v>0</v>
      </c>
      <c r="AL6642" t="s">
        <v>10</v>
      </c>
      <c r="AM6642">
        <v>0</v>
      </c>
      <c r="AN6642">
        <v>0</v>
      </c>
      <c r="AO6642">
        <v>0</v>
      </c>
      <c r="AP6642" t="s">
        <v>11</v>
      </c>
      <c r="AQ6642">
        <v>0</v>
      </c>
      <c r="AR6642">
        <v>0</v>
      </c>
      <c r="AS6642" t="s">
        <v>12</v>
      </c>
      <c r="AT6642">
        <v>0</v>
      </c>
      <c r="AU6642">
        <v>0</v>
      </c>
      <c r="AV6642" t="s">
        <v>13</v>
      </c>
      <c r="AW6642">
        <v>0</v>
      </c>
      <c r="AX6642">
        <v>0</v>
      </c>
      <c r="AY6642" t="s">
        <v>14</v>
      </c>
      <c r="AZ6642">
        <v>0</v>
      </c>
      <c r="BA6642">
        <v>0</v>
      </c>
      <c r="BB6642" t="s">
        <v>15</v>
      </c>
      <c r="BC6642">
        <v>0</v>
      </c>
      <c r="BD6642" t="s">
        <v>16</v>
      </c>
      <c r="BE6642">
        <v>100</v>
      </c>
      <c r="BF6642">
        <v>10</v>
      </c>
      <c r="BG6642">
        <v>2</v>
      </c>
    </row>
    <row r="6643" spans="1:59" x14ac:dyDescent="0.25">
      <c r="A6643" t="s">
        <v>0</v>
      </c>
      <c r="B6643" t="s">
        <v>1</v>
      </c>
      <c r="C6643">
        <v>1055856</v>
      </c>
      <c r="D6643" t="s">
        <v>2</v>
      </c>
      <c r="E6643">
        <v>101</v>
      </c>
      <c r="F6643">
        <v>148</v>
      </c>
      <c r="G6643">
        <v>-5</v>
      </c>
      <c r="H6643" t="s">
        <v>3</v>
      </c>
      <c r="I6643">
        <v>166</v>
      </c>
      <c r="J6643">
        <v>6</v>
      </c>
      <c r="K6643">
        <v>-19</v>
      </c>
      <c r="L6643" t="s">
        <v>4</v>
      </c>
      <c r="M6643">
        <v>-0.39800000000000002</v>
      </c>
      <c r="N6643">
        <v>-0.14169999999999999</v>
      </c>
      <c r="O6643">
        <v>0.90969999999999995</v>
      </c>
      <c r="P6643" t="s">
        <v>5</v>
      </c>
      <c r="Q6643">
        <v>0.77759999999999996</v>
      </c>
      <c r="R6643">
        <v>-2.7738999999999998</v>
      </c>
      <c r="S6643">
        <v>-0.62060000000000004</v>
      </c>
      <c r="T6643" t="s">
        <v>6</v>
      </c>
      <c r="U6643">
        <v>260519</v>
      </c>
      <c r="V6643">
        <v>85646</v>
      </c>
      <c r="W6643">
        <v>51.441562650000002</v>
      </c>
      <c r="X6643" t="s">
        <v>17</v>
      </c>
      <c r="Y6643">
        <v>0.26748502000000002</v>
      </c>
      <c r="Z6643" t="s">
        <v>18</v>
      </c>
      <c r="AA6643">
        <v>1</v>
      </c>
      <c r="AB6643">
        <v>1</v>
      </c>
      <c r="AC6643">
        <v>8</v>
      </c>
      <c r="AD6643">
        <v>0.66</v>
      </c>
      <c r="AE6643">
        <v>142.77000000000001</v>
      </c>
      <c r="AF6643" t="s">
        <v>19</v>
      </c>
      <c r="AG6643" t="s">
        <v>8</v>
      </c>
      <c r="AH6643">
        <v>180</v>
      </c>
      <c r="AI6643" t="s">
        <v>9</v>
      </c>
      <c r="AJ6643">
        <v>0</v>
      </c>
      <c r="AK6643">
        <v>0</v>
      </c>
      <c r="AL6643" t="s">
        <v>10</v>
      </c>
      <c r="AM6643">
        <v>0</v>
      </c>
      <c r="AN6643">
        <v>0</v>
      </c>
      <c r="AO6643">
        <v>0</v>
      </c>
      <c r="AP6643" t="s">
        <v>11</v>
      </c>
      <c r="AQ6643">
        <v>0</v>
      </c>
      <c r="AR6643">
        <v>0</v>
      </c>
      <c r="AS6643" t="s">
        <v>12</v>
      </c>
      <c r="AT6643">
        <v>0</v>
      </c>
      <c r="AU6643">
        <v>0</v>
      </c>
      <c r="AV6643" t="s">
        <v>13</v>
      </c>
      <c r="AW6643">
        <v>0</v>
      </c>
      <c r="AX6643">
        <v>0</v>
      </c>
      <c r="AY6643" t="s">
        <v>14</v>
      </c>
      <c r="AZ6643">
        <v>0</v>
      </c>
      <c r="BA6643">
        <v>0</v>
      </c>
      <c r="BB6643" t="s">
        <v>15</v>
      </c>
      <c r="BC6643">
        <v>0</v>
      </c>
      <c r="BD6643" t="s">
        <v>16</v>
      </c>
      <c r="BE6643">
        <v>101</v>
      </c>
      <c r="BF6643">
        <v>10</v>
      </c>
      <c r="BG6643">
        <v>2</v>
      </c>
    </row>
    <row r="6644" spans="1:59" x14ac:dyDescent="0.25">
      <c r="A6644" t="s">
        <v>0</v>
      </c>
      <c r="B6644" t="s">
        <v>1</v>
      </c>
      <c r="C6644">
        <v>1055992</v>
      </c>
      <c r="D6644" t="s">
        <v>2</v>
      </c>
      <c r="E6644">
        <v>101</v>
      </c>
      <c r="F6644">
        <v>148</v>
      </c>
      <c r="G6644">
        <v>-5</v>
      </c>
      <c r="H6644" t="s">
        <v>3</v>
      </c>
      <c r="I6644">
        <v>167</v>
      </c>
      <c r="J6644">
        <v>7</v>
      </c>
      <c r="K6644">
        <v>-19</v>
      </c>
      <c r="L6644" t="s">
        <v>4</v>
      </c>
      <c r="M6644">
        <v>-0.40810000000000002</v>
      </c>
      <c r="N6644">
        <v>-0.15690000000000001</v>
      </c>
      <c r="O6644">
        <v>0.91349999999999998</v>
      </c>
      <c r="P6644" t="s">
        <v>5</v>
      </c>
      <c r="Q6644">
        <v>0.21679999999999999</v>
      </c>
      <c r="R6644">
        <v>-1.1365000000000001</v>
      </c>
      <c r="S6644">
        <v>-1.458</v>
      </c>
      <c r="T6644" t="s">
        <v>6</v>
      </c>
      <c r="U6644">
        <v>260519</v>
      </c>
      <c r="V6644">
        <v>85646</v>
      </c>
      <c r="W6644">
        <v>51.441562650000002</v>
      </c>
      <c r="X6644" t="s">
        <v>17</v>
      </c>
      <c r="Y6644">
        <v>0.26748502000000002</v>
      </c>
      <c r="Z6644" t="s">
        <v>18</v>
      </c>
      <c r="AA6644">
        <v>1</v>
      </c>
      <c r="AB6644">
        <v>1</v>
      </c>
      <c r="AC6644">
        <v>8</v>
      </c>
      <c r="AD6644">
        <v>0.66</v>
      </c>
      <c r="AE6644">
        <v>142.77000000000001</v>
      </c>
      <c r="AF6644" t="s">
        <v>19</v>
      </c>
      <c r="AG6644" t="s">
        <v>8</v>
      </c>
      <c r="AH6644">
        <v>180</v>
      </c>
      <c r="AI6644" t="s">
        <v>9</v>
      </c>
      <c r="AJ6644">
        <v>0</v>
      </c>
      <c r="AK6644">
        <v>0</v>
      </c>
      <c r="AL6644" t="s">
        <v>10</v>
      </c>
      <c r="AM6644">
        <v>0</v>
      </c>
      <c r="AN6644">
        <v>0</v>
      </c>
      <c r="AO6644">
        <v>0</v>
      </c>
      <c r="AP6644" t="s">
        <v>11</v>
      </c>
      <c r="AQ6644">
        <v>0</v>
      </c>
      <c r="AR6644">
        <v>0</v>
      </c>
      <c r="AS6644" t="s">
        <v>12</v>
      </c>
      <c r="AT6644">
        <v>0</v>
      </c>
      <c r="AU6644">
        <v>0</v>
      </c>
      <c r="AV6644" t="s">
        <v>13</v>
      </c>
      <c r="AW6644">
        <v>0</v>
      </c>
      <c r="AX6644">
        <v>0</v>
      </c>
      <c r="AY6644" t="s">
        <v>14</v>
      </c>
      <c r="AZ6644">
        <v>0</v>
      </c>
      <c r="BA6644">
        <v>0</v>
      </c>
      <c r="BB6644" t="s">
        <v>15</v>
      </c>
      <c r="BC6644">
        <v>0</v>
      </c>
      <c r="BD6644" t="s">
        <v>16</v>
      </c>
      <c r="BE6644">
        <v>101</v>
      </c>
      <c r="BF6644">
        <v>10</v>
      </c>
      <c r="BG6644">
        <v>2</v>
      </c>
    </row>
    <row r="6645" spans="1:59" x14ac:dyDescent="0.25">
      <c r="A6645" t="s">
        <v>0</v>
      </c>
      <c r="B6645" t="s">
        <v>1</v>
      </c>
      <c r="C6645">
        <v>1056126</v>
      </c>
      <c r="D6645" t="s">
        <v>2</v>
      </c>
      <c r="E6645">
        <v>101</v>
      </c>
      <c r="F6645">
        <v>148</v>
      </c>
      <c r="G6645">
        <v>-5</v>
      </c>
      <c r="H6645" t="s">
        <v>3</v>
      </c>
      <c r="I6645">
        <v>167</v>
      </c>
      <c r="J6645">
        <v>7</v>
      </c>
      <c r="K6645">
        <v>-19</v>
      </c>
      <c r="L6645" t="s">
        <v>4</v>
      </c>
      <c r="M6645">
        <v>-0.40649999999999997</v>
      </c>
      <c r="N6645">
        <v>-0.15570000000000001</v>
      </c>
      <c r="O6645">
        <v>0.91579999999999995</v>
      </c>
      <c r="P6645" t="s">
        <v>5</v>
      </c>
      <c r="Q6645">
        <v>0.91969999999999996</v>
      </c>
      <c r="R6645">
        <v>-0.82989999999999997</v>
      </c>
      <c r="S6645">
        <v>-1.6001000000000001</v>
      </c>
      <c r="T6645" t="s">
        <v>6</v>
      </c>
      <c r="U6645">
        <v>260519</v>
      </c>
      <c r="V6645">
        <v>85646</v>
      </c>
      <c r="W6645">
        <v>51.441562650000002</v>
      </c>
      <c r="X6645" t="s">
        <v>17</v>
      </c>
      <c r="Y6645">
        <v>0.26748502000000002</v>
      </c>
      <c r="Z6645" t="s">
        <v>18</v>
      </c>
      <c r="AA6645">
        <v>1</v>
      </c>
      <c r="AB6645">
        <v>1</v>
      </c>
      <c r="AC6645">
        <v>8</v>
      </c>
      <c r="AD6645">
        <v>0.66</v>
      </c>
      <c r="AE6645">
        <v>142.77000000000001</v>
      </c>
      <c r="AF6645" t="s">
        <v>19</v>
      </c>
      <c r="AG6645" t="s">
        <v>8</v>
      </c>
      <c r="AH6645">
        <v>180</v>
      </c>
      <c r="AI6645" t="s">
        <v>9</v>
      </c>
      <c r="AJ6645">
        <v>0</v>
      </c>
      <c r="AK6645">
        <v>0</v>
      </c>
      <c r="AL6645" t="s">
        <v>10</v>
      </c>
      <c r="AM6645">
        <v>0</v>
      </c>
      <c r="AN6645">
        <v>0</v>
      </c>
      <c r="AO6645">
        <v>0</v>
      </c>
      <c r="AP6645" t="s">
        <v>11</v>
      </c>
      <c r="AQ6645">
        <v>0</v>
      </c>
      <c r="AR6645">
        <v>0</v>
      </c>
      <c r="AS6645" t="s">
        <v>12</v>
      </c>
      <c r="AT6645">
        <v>0</v>
      </c>
      <c r="AU6645">
        <v>0</v>
      </c>
      <c r="AV6645" t="s">
        <v>13</v>
      </c>
      <c r="AW6645">
        <v>0</v>
      </c>
      <c r="AX6645">
        <v>0</v>
      </c>
      <c r="AY6645" t="s">
        <v>14</v>
      </c>
      <c r="AZ6645">
        <v>0</v>
      </c>
      <c r="BA6645">
        <v>0</v>
      </c>
      <c r="BB6645" t="s">
        <v>15</v>
      </c>
      <c r="BC6645">
        <v>0</v>
      </c>
      <c r="BD6645" t="s">
        <v>16</v>
      </c>
      <c r="BE6645">
        <v>101</v>
      </c>
      <c r="BF6645">
        <v>10</v>
      </c>
      <c r="BG6645">
        <v>2</v>
      </c>
    </row>
    <row r="6646" spans="1:59" x14ac:dyDescent="0.25">
      <c r="A6646" t="s">
        <v>0</v>
      </c>
      <c r="B6646" t="s">
        <v>1</v>
      </c>
      <c r="C6646">
        <v>1056264</v>
      </c>
      <c r="D6646" t="s">
        <v>2</v>
      </c>
      <c r="E6646">
        <v>101</v>
      </c>
      <c r="F6646">
        <v>148</v>
      </c>
      <c r="G6646">
        <v>-5</v>
      </c>
      <c r="H6646" t="s">
        <v>3</v>
      </c>
      <c r="I6646">
        <v>169</v>
      </c>
      <c r="J6646">
        <v>6</v>
      </c>
      <c r="K6646">
        <v>-19</v>
      </c>
      <c r="L6646" t="s">
        <v>4</v>
      </c>
      <c r="M6646">
        <v>-0.38279999999999997</v>
      </c>
      <c r="N6646">
        <v>-0.14829999999999999</v>
      </c>
      <c r="O6646">
        <v>0.92130000000000001</v>
      </c>
      <c r="P6646" t="s">
        <v>5</v>
      </c>
      <c r="Q6646">
        <v>0.18690000000000001</v>
      </c>
      <c r="R6646">
        <v>-1.5702</v>
      </c>
      <c r="S6646">
        <v>-3.0356000000000001</v>
      </c>
      <c r="T6646" t="s">
        <v>6</v>
      </c>
      <c r="U6646">
        <v>260519</v>
      </c>
      <c r="V6646">
        <v>85646</v>
      </c>
      <c r="W6646">
        <v>51.441562650000002</v>
      </c>
      <c r="X6646" t="s">
        <v>17</v>
      </c>
      <c r="Y6646">
        <v>0.26748502000000002</v>
      </c>
      <c r="Z6646" t="s">
        <v>18</v>
      </c>
      <c r="AA6646">
        <v>1</v>
      </c>
      <c r="AB6646">
        <v>1</v>
      </c>
      <c r="AC6646">
        <v>8</v>
      </c>
      <c r="AD6646">
        <v>0.66</v>
      </c>
      <c r="AE6646">
        <v>142.77000000000001</v>
      </c>
      <c r="AF6646" t="s">
        <v>19</v>
      </c>
      <c r="AG6646" t="s">
        <v>8</v>
      </c>
      <c r="AH6646">
        <v>180</v>
      </c>
      <c r="AI6646" t="s">
        <v>9</v>
      </c>
      <c r="AJ6646">
        <v>0</v>
      </c>
      <c r="AK6646">
        <v>0</v>
      </c>
      <c r="AL6646" t="s">
        <v>10</v>
      </c>
      <c r="AM6646">
        <v>0</v>
      </c>
      <c r="AN6646">
        <v>0</v>
      </c>
      <c r="AO6646">
        <v>0</v>
      </c>
      <c r="AP6646" t="s">
        <v>11</v>
      </c>
      <c r="AQ6646">
        <v>0</v>
      </c>
      <c r="AR6646">
        <v>0</v>
      </c>
      <c r="AS6646" t="s">
        <v>12</v>
      </c>
      <c r="AT6646">
        <v>0</v>
      </c>
      <c r="AU6646">
        <v>0</v>
      </c>
      <c r="AV6646" t="s">
        <v>13</v>
      </c>
      <c r="AW6646">
        <v>0</v>
      </c>
      <c r="AX6646">
        <v>0</v>
      </c>
      <c r="AY6646" t="s">
        <v>14</v>
      </c>
      <c r="AZ6646">
        <v>0</v>
      </c>
      <c r="BA6646">
        <v>0</v>
      </c>
      <c r="BB6646" t="s">
        <v>15</v>
      </c>
      <c r="BC6646">
        <v>0</v>
      </c>
      <c r="BD6646" t="s">
        <v>16</v>
      </c>
      <c r="BE6646">
        <v>101</v>
      </c>
      <c r="BF6646">
        <v>10</v>
      </c>
      <c r="BG6646">
        <v>2</v>
      </c>
    </row>
    <row r="6647" spans="1:59" x14ac:dyDescent="0.25">
      <c r="A6647" t="s">
        <v>0</v>
      </c>
      <c r="B6647" t="s">
        <v>1</v>
      </c>
      <c r="C6647">
        <v>1056400</v>
      </c>
      <c r="D6647" t="s">
        <v>2</v>
      </c>
      <c r="E6647">
        <v>100</v>
      </c>
      <c r="F6647">
        <v>148</v>
      </c>
      <c r="G6647">
        <v>-5</v>
      </c>
      <c r="H6647" t="s">
        <v>3</v>
      </c>
      <c r="I6647">
        <v>169</v>
      </c>
      <c r="J6647">
        <v>7</v>
      </c>
      <c r="K6647">
        <v>-19</v>
      </c>
      <c r="L6647" t="s">
        <v>4</v>
      </c>
      <c r="M6647">
        <v>-0.38200000000000001</v>
      </c>
      <c r="N6647">
        <v>-0.1472</v>
      </c>
      <c r="O6647">
        <v>0.9234</v>
      </c>
      <c r="P6647" t="s">
        <v>5</v>
      </c>
      <c r="Q6647">
        <v>1.4999999999999999E-2</v>
      </c>
      <c r="R6647">
        <v>-2.9982000000000002</v>
      </c>
      <c r="S6647">
        <v>-3.6337999999999999</v>
      </c>
      <c r="T6647" t="s">
        <v>6</v>
      </c>
      <c r="U6647">
        <v>260519</v>
      </c>
      <c r="V6647">
        <v>85646</v>
      </c>
      <c r="W6647">
        <v>51.441562650000002</v>
      </c>
      <c r="X6647" t="s">
        <v>17</v>
      </c>
      <c r="Y6647">
        <v>0.26748502000000002</v>
      </c>
      <c r="Z6647" t="s">
        <v>18</v>
      </c>
      <c r="AA6647">
        <v>1</v>
      </c>
      <c r="AB6647">
        <v>1</v>
      </c>
      <c r="AC6647">
        <v>8</v>
      </c>
      <c r="AD6647">
        <v>0.66</v>
      </c>
      <c r="AE6647">
        <v>142.77000000000001</v>
      </c>
      <c r="AF6647" t="s">
        <v>19</v>
      </c>
      <c r="AG6647" t="s">
        <v>8</v>
      </c>
      <c r="AH6647">
        <v>180</v>
      </c>
      <c r="AI6647" t="s">
        <v>9</v>
      </c>
      <c r="AJ6647">
        <v>0</v>
      </c>
      <c r="AK6647">
        <v>0</v>
      </c>
      <c r="AL6647" t="s">
        <v>10</v>
      </c>
      <c r="AM6647">
        <v>0</v>
      </c>
      <c r="AN6647">
        <v>0</v>
      </c>
      <c r="AO6647">
        <v>0</v>
      </c>
      <c r="AP6647" t="s">
        <v>11</v>
      </c>
      <c r="AQ6647">
        <v>0</v>
      </c>
      <c r="AR6647">
        <v>0</v>
      </c>
      <c r="AS6647" t="s">
        <v>12</v>
      </c>
      <c r="AT6647">
        <v>0</v>
      </c>
      <c r="AU6647">
        <v>0</v>
      </c>
      <c r="AV6647" t="s">
        <v>13</v>
      </c>
      <c r="AW6647">
        <v>0</v>
      </c>
      <c r="AX6647">
        <v>0</v>
      </c>
      <c r="AY6647" t="s">
        <v>14</v>
      </c>
      <c r="AZ6647">
        <v>0</v>
      </c>
      <c r="BA6647">
        <v>0</v>
      </c>
      <c r="BB6647" t="s">
        <v>15</v>
      </c>
      <c r="BC6647">
        <v>0</v>
      </c>
      <c r="BD6647" t="s">
        <v>16</v>
      </c>
      <c r="BE6647">
        <v>100</v>
      </c>
      <c r="BF6647">
        <v>10</v>
      </c>
      <c r="BG6647">
        <v>2</v>
      </c>
    </row>
    <row r="6648" spans="1:59" x14ac:dyDescent="0.25">
      <c r="A6648" t="s">
        <v>0</v>
      </c>
      <c r="B6648" t="s">
        <v>1</v>
      </c>
      <c r="C6648">
        <v>1056534</v>
      </c>
      <c r="D6648" t="s">
        <v>2</v>
      </c>
      <c r="E6648">
        <v>101</v>
      </c>
      <c r="F6648">
        <v>148</v>
      </c>
      <c r="G6648">
        <v>-5</v>
      </c>
      <c r="H6648" t="s">
        <v>3</v>
      </c>
      <c r="I6648">
        <v>171</v>
      </c>
      <c r="J6648">
        <v>7</v>
      </c>
      <c r="K6648">
        <v>-18</v>
      </c>
      <c r="L6648" t="s">
        <v>4</v>
      </c>
      <c r="M6648">
        <v>-0.38200000000000001</v>
      </c>
      <c r="N6648">
        <v>-0.1487</v>
      </c>
      <c r="O6648">
        <v>0.90439999999999998</v>
      </c>
      <c r="P6648" t="s">
        <v>5</v>
      </c>
      <c r="Q6648">
        <v>0.40379999999999999</v>
      </c>
      <c r="R6648">
        <v>-3.7833000000000001</v>
      </c>
      <c r="S6648">
        <v>-4.4637000000000002</v>
      </c>
      <c r="T6648" t="s">
        <v>6</v>
      </c>
      <c r="U6648">
        <v>260519</v>
      </c>
      <c r="V6648">
        <v>85647</v>
      </c>
      <c r="W6648">
        <v>51.44155121</v>
      </c>
      <c r="X6648" t="s">
        <v>17</v>
      </c>
      <c r="Y6648">
        <v>0.26748833</v>
      </c>
      <c r="Z6648" t="s">
        <v>18</v>
      </c>
      <c r="AA6648">
        <v>1</v>
      </c>
      <c r="AB6648">
        <v>1</v>
      </c>
      <c r="AC6648">
        <v>8</v>
      </c>
      <c r="AD6648">
        <v>0.66</v>
      </c>
      <c r="AE6648">
        <v>142.77000000000001</v>
      </c>
      <c r="AF6648" t="s">
        <v>19</v>
      </c>
      <c r="AG6648" t="s">
        <v>8</v>
      </c>
      <c r="AH6648">
        <v>180</v>
      </c>
      <c r="AI6648" t="s">
        <v>9</v>
      </c>
      <c r="AJ6648">
        <v>0</v>
      </c>
      <c r="AK6648">
        <v>0</v>
      </c>
      <c r="AL6648" t="s">
        <v>10</v>
      </c>
      <c r="AM6648">
        <v>0</v>
      </c>
      <c r="AN6648">
        <v>0</v>
      </c>
      <c r="AO6648">
        <v>0</v>
      </c>
      <c r="AP6648" t="s">
        <v>11</v>
      </c>
      <c r="AQ6648">
        <v>0</v>
      </c>
      <c r="AR6648">
        <v>0</v>
      </c>
      <c r="AS6648" t="s">
        <v>12</v>
      </c>
      <c r="AT6648">
        <v>0</v>
      </c>
      <c r="AU6648">
        <v>0</v>
      </c>
      <c r="AV6648" t="s">
        <v>13</v>
      </c>
      <c r="AW6648">
        <v>0</v>
      </c>
      <c r="AX6648">
        <v>0</v>
      </c>
      <c r="AY6648" t="s">
        <v>14</v>
      </c>
      <c r="AZ6648">
        <v>0</v>
      </c>
      <c r="BA6648">
        <v>0</v>
      </c>
      <c r="BB6648" t="s">
        <v>15</v>
      </c>
      <c r="BC6648">
        <v>0</v>
      </c>
      <c r="BD6648" t="s">
        <v>16</v>
      </c>
      <c r="BE6648">
        <v>101</v>
      </c>
      <c r="BF6648">
        <v>10</v>
      </c>
      <c r="BG6648">
        <v>2</v>
      </c>
    </row>
    <row r="6649" spans="1:59" x14ac:dyDescent="0.25">
      <c r="A6649" t="s">
        <v>0</v>
      </c>
      <c r="B6649" t="s">
        <v>1</v>
      </c>
      <c r="C6649">
        <v>1056672</v>
      </c>
      <c r="D6649" t="s">
        <v>2</v>
      </c>
      <c r="E6649">
        <v>101</v>
      </c>
      <c r="F6649">
        <v>148</v>
      </c>
      <c r="G6649">
        <v>-5</v>
      </c>
      <c r="H6649" t="s">
        <v>3</v>
      </c>
      <c r="I6649">
        <v>172</v>
      </c>
      <c r="J6649">
        <v>6</v>
      </c>
      <c r="K6649">
        <v>-17</v>
      </c>
      <c r="L6649" t="s">
        <v>4</v>
      </c>
      <c r="M6649">
        <v>-0.34079999999999999</v>
      </c>
      <c r="N6649">
        <v>-0.14369999999999999</v>
      </c>
      <c r="O6649">
        <v>0.94289999999999996</v>
      </c>
      <c r="P6649" t="s">
        <v>5</v>
      </c>
      <c r="Q6649">
        <v>1.3757999999999999</v>
      </c>
      <c r="R6649">
        <v>-4.9722</v>
      </c>
      <c r="S6649">
        <v>-4.5309999999999997</v>
      </c>
      <c r="T6649" t="s">
        <v>6</v>
      </c>
      <c r="U6649">
        <v>260519</v>
      </c>
      <c r="V6649">
        <v>85647</v>
      </c>
      <c r="W6649">
        <v>51.44155121</v>
      </c>
      <c r="X6649" t="s">
        <v>17</v>
      </c>
      <c r="Y6649">
        <v>0.26748833</v>
      </c>
      <c r="Z6649" t="s">
        <v>18</v>
      </c>
      <c r="AA6649">
        <v>1</v>
      </c>
      <c r="AB6649">
        <v>1</v>
      </c>
      <c r="AC6649">
        <v>8</v>
      </c>
      <c r="AD6649">
        <v>0.66</v>
      </c>
      <c r="AE6649">
        <v>142.77000000000001</v>
      </c>
      <c r="AF6649" t="s">
        <v>19</v>
      </c>
      <c r="AG6649" t="s">
        <v>8</v>
      </c>
      <c r="AH6649">
        <v>180</v>
      </c>
      <c r="AI6649" t="s">
        <v>9</v>
      </c>
      <c r="AJ6649">
        <v>0</v>
      </c>
      <c r="AK6649">
        <v>0</v>
      </c>
      <c r="AL6649" t="s">
        <v>10</v>
      </c>
      <c r="AM6649">
        <v>0</v>
      </c>
      <c r="AN6649">
        <v>0</v>
      </c>
      <c r="AO6649">
        <v>0</v>
      </c>
      <c r="AP6649" t="s">
        <v>11</v>
      </c>
      <c r="AQ6649">
        <v>0</v>
      </c>
      <c r="AR6649">
        <v>0</v>
      </c>
      <c r="AS6649" t="s">
        <v>12</v>
      </c>
      <c r="AT6649">
        <v>0</v>
      </c>
      <c r="AU6649">
        <v>0</v>
      </c>
      <c r="AV6649" t="s">
        <v>13</v>
      </c>
      <c r="AW6649">
        <v>0</v>
      </c>
      <c r="AX6649">
        <v>0</v>
      </c>
      <c r="AY6649" t="s">
        <v>14</v>
      </c>
      <c r="AZ6649">
        <v>0</v>
      </c>
      <c r="BA6649">
        <v>0</v>
      </c>
      <c r="BB6649" t="s">
        <v>15</v>
      </c>
      <c r="BC6649">
        <v>0</v>
      </c>
      <c r="BD6649" t="s">
        <v>16</v>
      </c>
      <c r="BE6649">
        <v>101</v>
      </c>
      <c r="BF6649">
        <v>10</v>
      </c>
      <c r="BG6649">
        <v>2</v>
      </c>
    </row>
    <row r="6650" spans="1:59" x14ac:dyDescent="0.25">
      <c r="A6650" t="s">
        <v>0</v>
      </c>
      <c r="B6650" t="s">
        <v>1</v>
      </c>
      <c r="C6650">
        <v>1056808</v>
      </c>
      <c r="D6650" t="s">
        <v>2</v>
      </c>
      <c r="E6650">
        <v>100</v>
      </c>
      <c r="F6650">
        <v>148</v>
      </c>
      <c r="G6650">
        <v>-5</v>
      </c>
      <c r="H6650" t="s">
        <v>3</v>
      </c>
      <c r="I6650">
        <v>173</v>
      </c>
      <c r="J6650">
        <v>6</v>
      </c>
      <c r="K6650">
        <v>-15</v>
      </c>
      <c r="L6650" t="s">
        <v>4</v>
      </c>
      <c r="M6650">
        <v>-0.32179999999999997</v>
      </c>
      <c r="N6650">
        <v>-0.14560000000000001</v>
      </c>
      <c r="O6650">
        <v>0.95609999999999995</v>
      </c>
      <c r="P6650" t="s">
        <v>5</v>
      </c>
      <c r="Q6650">
        <v>0.48599999999999999</v>
      </c>
      <c r="R6650">
        <v>-6.2582000000000004</v>
      </c>
      <c r="S6650">
        <v>-4.6432000000000002</v>
      </c>
      <c r="T6650" t="s">
        <v>6</v>
      </c>
      <c r="U6650">
        <v>260519</v>
      </c>
      <c r="V6650">
        <v>85647</v>
      </c>
      <c r="W6650">
        <v>51.44155121</v>
      </c>
      <c r="X6650" t="s">
        <v>17</v>
      </c>
      <c r="Y6650">
        <v>0.26748833</v>
      </c>
      <c r="Z6650" t="s">
        <v>18</v>
      </c>
      <c r="AA6650">
        <v>1</v>
      </c>
      <c r="AB6650">
        <v>1</v>
      </c>
      <c r="AC6650">
        <v>8</v>
      </c>
      <c r="AD6650">
        <v>0.66</v>
      </c>
      <c r="AE6650">
        <v>142.77000000000001</v>
      </c>
      <c r="AF6650" t="s">
        <v>19</v>
      </c>
      <c r="AG6650" t="s">
        <v>8</v>
      </c>
      <c r="AH6650">
        <v>180</v>
      </c>
      <c r="AI6650" t="s">
        <v>9</v>
      </c>
      <c r="AJ6650">
        <v>0</v>
      </c>
      <c r="AK6650">
        <v>0</v>
      </c>
      <c r="AL6650" t="s">
        <v>10</v>
      </c>
      <c r="AM6650">
        <v>0</v>
      </c>
      <c r="AN6650">
        <v>0</v>
      </c>
      <c r="AO6650">
        <v>0</v>
      </c>
      <c r="AP6650" t="s">
        <v>11</v>
      </c>
      <c r="AQ6650">
        <v>0</v>
      </c>
      <c r="AR6650">
        <v>0</v>
      </c>
      <c r="AS6650" t="s">
        <v>12</v>
      </c>
      <c r="AT6650">
        <v>0</v>
      </c>
      <c r="AU6650">
        <v>0</v>
      </c>
      <c r="AV6650" t="s">
        <v>13</v>
      </c>
      <c r="AW6650">
        <v>0</v>
      </c>
      <c r="AX6650">
        <v>0</v>
      </c>
      <c r="AY6650" t="s">
        <v>14</v>
      </c>
      <c r="AZ6650">
        <v>0</v>
      </c>
      <c r="BA6650">
        <v>0</v>
      </c>
      <c r="BB6650" t="s">
        <v>15</v>
      </c>
      <c r="BC6650">
        <v>0</v>
      </c>
      <c r="BD6650" t="s">
        <v>16</v>
      </c>
      <c r="BE6650">
        <v>100</v>
      </c>
      <c r="BF6650">
        <v>10</v>
      </c>
      <c r="BG6650">
        <v>2</v>
      </c>
    </row>
    <row r="6651" spans="1:59" x14ac:dyDescent="0.25">
      <c r="A6651" t="s">
        <v>0</v>
      </c>
      <c r="B6651" t="s">
        <v>1</v>
      </c>
      <c r="C6651">
        <v>1056944</v>
      </c>
      <c r="D6651" t="s">
        <v>2</v>
      </c>
      <c r="E6651">
        <v>101</v>
      </c>
      <c r="F6651">
        <v>148</v>
      </c>
      <c r="G6651">
        <v>-5</v>
      </c>
      <c r="H6651" t="s">
        <v>3</v>
      </c>
      <c r="I6651">
        <v>173</v>
      </c>
      <c r="J6651">
        <v>6</v>
      </c>
      <c r="K6651">
        <v>-12</v>
      </c>
      <c r="L6651" t="s">
        <v>4</v>
      </c>
      <c r="M6651">
        <v>-0.27450000000000002</v>
      </c>
      <c r="N6651">
        <v>-0.1326</v>
      </c>
      <c r="O6651">
        <v>0.93700000000000006</v>
      </c>
      <c r="P6651" t="s">
        <v>5</v>
      </c>
      <c r="Q6651">
        <v>5.2299999999999999E-2</v>
      </c>
      <c r="R6651">
        <v>-6.9086999999999996</v>
      </c>
      <c r="S6651">
        <v>-3.8281999999999998</v>
      </c>
      <c r="T6651" t="s">
        <v>6</v>
      </c>
      <c r="U6651">
        <v>260519</v>
      </c>
      <c r="V6651">
        <v>85647</v>
      </c>
      <c r="W6651">
        <v>51.44155121</v>
      </c>
      <c r="X6651" t="s">
        <v>17</v>
      </c>
      <c r="Y6651">
        <v>0.26748833</v>
      </c>
      <c r="Z6651" t="s">
        <v>18</v>
      </c>
      <c r="AA6651">
        <v>1</v>
      </c>
      <c r="AB6651">
        <v>1</v>
      </c>
      <c r="AC6651">
        <v>8</v>
      </c>
      <c r="AD6651">
        <v>0.72</v>
      </c>
      <c r="AE6651">
        <v>148.07</v>
      </c>
      <c r="AF6651" t="s">
        <v>19</v>
      </c>
      <c r="AG6651" t="s">
        <v>8</v>
      </c>
      <c r="AH6651">
        <v>180</v>
      </c>
      <c r="AI6651" t="s">
        <v>9</v>
      </c>
      <c r="AJ6651">
        <v>0</v>
      </c>
      <c r="AK6651">
        <v>0</v>
      </c>
      <c r="AL6651" t="s">
        <v>10</v>
      </c>
      <c r="AM6651">
        <v>0</v>
      </c>
      <c r="AN6651">
        <v>0</v>
      </c>
      <c r="AO6651">
        <v>0</v>
      </c>
      <c r="AP6651" t="s">
        <v>11</v>
      </c>
      <c r="AQ6651">
        <v>0</v>
      </c>
      <c r="AR6651">
        <v>0</v>
      </c>
      <c r="AS6651" t="s">
        <v>12</v>
      </c>
      <c r="AT6651">
        <v>0</v>
      </c>
      <c r="AU6651">
        <v>0</v>
      </c>
      <c r="AV6651" t="s">
        <v>13</v>
      </c>
      <c r="AW6651">
        <v>0</v>
      </c>
      <c r="AX6651">
        <v>0</v>
      </c>
      <c r="AY6651" t="s">
        <v>14</v>
      </c>
      <c r="AZ6651">
        <v>0</v>
      </c>
      <c r="BA6651">
        <v>0</v>
      </c>
      <c r="BB6651" t="s">
        <v>15</v>
      </c>
      <c r="BC6651">
        <v>0</v>
      </c>
      <c r="BD6651" t="s">
        <v>16</v>
      </c>
      <c r="BE6651">
        <v>101</v>
      </c>
      <c r="BF6651">
        <v>10</v>
      </c>
      <c r="BG6651">
        <v>2</v>
      </c>
    </row>
    <row r="6652" spans="1:59" x14ac:dyDescent="0.25">
      <c r="A6652" t="s">
        <v>0</v>
      </c>
      <c r="B6652" t="s">
        <v>1</v>
      </c>
      <c r="C6652">
        <v>1057078</v>
      </c>
      <c r="D6652" t="s">
        <v>2</v>
      </c>
      <c r="E6652">
        <v>101</v>
      </c>
      <c r="F6652">
        <v>148</v>
      </c>
      <c r="G6652">
        <v>-5</v>
      </c>
      <c r="H6652" t="s">
        <v>3</v>
      </c>
      <c r="I6652">
        <v>173</v>
      </c>
      <c r="J6652">
        <v>6</v>
      </c>
      <c r="K6652">
        <v>-11</v>
      </c>
      <c r="L6652" t="s">
        <v>4</v>
      </c>
      <c r="M6652">
        <v>-0.24460000000000001</v>
      </c>
      <c r="N6652">
        <v>-0.12620000000000001</v>
      </c>
      <c r="O6652">
        <v>0.94599999999999995</v>
      </c>
      <c r="P6652" t="s">
        <v>5</v>
      </c>
      <c r="Q6652">
        <v>1.4131</v>
      </c>
      <c r="R6652">
        <v>-5.3909000000000002</v>
      </c>
      <c r="S6652">
        <v>-3.2151000000000001</v>
      </c>
      <c r="T6652" t="s">
        <v>6</v>
      </c>
      <c r="U6652">
        <v>260519</v>
      </c>
      <c r="V6652">
        <v>85647</v>
      </c>
      <c r="W6652">
        <v>51.44155121</v>
      </c>
      <c r="X6652" t="s">
        <v>17</v>
      </c>
      <c r="Y6652">
        <v>0.26748833</v>
      </c>
      <c r="Z6652" t="s">
        <v>18</v>
      </c>
      <c r="AA6652">
        <v>1</v>
      </c>
      <c r="AB6652">
        <v>1</v>
      </c>
      <c r="AC6652">
        <v>8</v>
      </c>
      <c r="AD6652">
        <v>0.72</v>
      </c>
      <c r="AE6652">
        <v>148.07</v>
      </c>
      <c r="AF6652" t="s">
        <v>19</v>
      </c>
      <c r="AG6652" t="s">
        <v>8</v>
      </c>
      <c r="AH6652">
        <v>180</v>
      </c>
      <c r="AI6652" t="s">
        <v>9</v>
      </c>
      <c r="AJ6652">
        <v>0</v>
      </c>
      <c r="AK6652">
        <v>0</v>
      </c>
      <c r="AL6652" t="s">
        <v>10</v>
      </c>
      <c r="AM6652">
        <v>0</v>
      </c>
      <c r="AN6652">
        <v>0</v>
      </c>
      <c r="AO6652">
        <v>0</v>
      </c>
      <c r="AP6652" t="s">
        <v>11</v>
      </c>
      <c r="AQ6652">
        <v>0</v>
      </c>
      <c r="AR6652">
        <v>0</v>
      </c>
      <c r="AS6652" t="s">
        <v>12</v>
      </c>
      <c r="AT6652">
        <v>0</v>
      </c>
      <c r="AU6652">
        <v>0</v>
      </c>
      <c r="AV6652" t="s">
        <v>13</v>
      </c>
      <c r="AW6652">
        <v>0</v>
      </c>
      <c r="AX6652">
        <v>0</v>
      </c>
      <c r="AY6652" t="s">
        <v>14</v>
      </c>
      <c r="AZ6652">
        <v>0</v>
      </c>
      <c r="BA6652">
        <v>0</v>
      </c>
      <c r="BB6652" t="s">
        <v>15</v>
      </c>
      <c r="BC6652">
        <v>0</v>
      </c>
      <c r="BD6652" t="s">
        <v>16</v>
      </c>
      <c r="BE6652">
        <v>101</v>
      </c>
      <c r="BF6652">
        <v>10</v>
      </c>
      <c r="BG6652">
        <v>2</v>
      </c>
    </row>
    <row r="6653" spans="1:59" x14ac:dyDescent="0.25">
      <c r="A6653" t="s">
        <v>0</v>
      </c>
      <c r="B6653" t="s">
        <v>1</v>
      </c>
      <c r="C6653">
        <v>1057216</v>
      </c>
      <c r="D6653" t="s">
        <v>2</v>
      </c>
      <c r="E6653">
        <v>101</v>
      </c>
      <c r="F6653">
        <v>148</v>
      </c>
      <c r="G6653">
        <v>-5</v>
      </c>
      <c r="H6653" t="s">
        <v>3</v>
      </c>
      <c r="I6653">
        <v>174</v>
      </c>
      <c r="J6653">
        <v>6</v>
      </c>
      <c r="K6653">
        <v>-9</v>
      </c>
      <c r="L6653" t="s">
        <v>4</v>
      </c>
      <c r="M6653">
        <v>-0.2147</v>
      </c>
      <c r="N6653">
        <v>-0.1371</v>
      </c>
      <c r="O6653">
        <v>0.95579999999999998</v>
      </c>
      <c r="P6653" t="s">
        <v>5</v>
      </c>
      <c r="Q6653">
        <v>0.51590000000000003</v>
      </c>
      <c r="R6653">
        <v>-4.4862000000000002</v>
      </c>
      <c r="S6653">
        <v>-2.7366000000000001</v>
      </c>
      <c r="T6653" t="s">
        <v>6</v>
      </c>
      <c r="U6653">
        <v>260519</v>
      </c>
      <c r="V6653">
        <v>85647</v>
      </c>
      <c r="W6653">
        <v>51.44155121</v>
      </c>
      <c r="X6653" t="s">
        <v>17</v>
      </c>
      <c r="Y6653">
        <v>0.26748833</v>
      </c>
      <c r="Z6653" t="s">
        <v>18</v>
      </c>
      <c r="AA6653">
        <v>1</v>
      </c>
      <c r="AB6653">
        <v>1</v>
      </c>
      <c r="AC6653">
        <v>8</v>
      </c>
      <c r="AD6653">
        <v>0.72</v>
      </c>
      <c r="AE6653">
        <v>148.07</v>
      </c>
      <c r="AF6653" t="s">
        <v>19</v>
      </c>
      <c r="AG6653" t="s">
        <v>8</v>
      </c>
      <c r="AH6653">
        <v>180</v>
      </c>
      <c r="AI6653" t="s">
        <v>9</v>
      </c>
      <c r="AJ6653">
        <v>0</v>
      </c>
      <c r="AK6653">
        <v>0</v>
      </c>
      <c r="AL6653" t="s">
        <v>10</v>
      </c>
      <c r="AM6653">
        <v>0</v>
      </c>
      <c r="AN6653">
        <v>0</v>
      </c>
      <c r="AO6653">
        <v>0</v>
      </c>
      <c r="AP6653" t="s">
        <v>11</v>
      </c>
      <c r="AQ6653">
        <v>0</v>
      </c>
      <c r="AR6653">
        <v>0</v>
      </c>
      <c r="AS6653" t="s">
        <v>12</v>
      </c>
      <c r="AT6653">
        <v>0</v>
      </c>
      <c r="AU6653">
        <v>0</v>
      </c>
      <c r="AV6653" t="s">
        <v>13</v>
      </c>
      <c r="AW6653">
        <v>0</v>
      </c>
      <c r="AX6653">
        <v>0</v>
      </c>
      <c r="AY6653" t="s">
        <v>14</v>
      </c>
      <c r="AZ6653">
        <v>0</v>
      </c>
      <c r="BA6653">
        <v>0</v>
      </c>
      <c r="BB6653" t="s">
        <v>15</v>
      </c>
      <c r="BC6653">
        <v>0</v>
      </c>
      <c r="BD6653" t="s">
        <v>16</v>
      </c>
      <c r="BE6653">
        <v>101</v>
      </c>
      <c r="BF6653">
        <v>10</v>
      </c>
      <c r="BG6653">
        <v>2</v>
      </c>
    </row>
    <row r="6654" spans="1:59" x14ac:dyDescent="0.25">
      <c r="A6654" t="s">
        <v>0</v>
      </c>
      <c r="B6654" t="s">
        <v>1</v>
      </c>
      <c r="C6654">
        <v>1057351</v>
      </c>
      <c r="D6654" t="s">
        <v>2</v>
      </c>
      <c r="E6654">
        <v>101</v>
      </c>
      <c r="F6654">
        <v>148</v>
      </c>
      <c r="G6654">
        <v>-5</v>
      </c>
      <c r="H6654" t="s">
        <v>3</v>
      </c>
      <c r="I6654">
        <v>173</v>
      </c>
      <c r="J6654">
        <v>5</v>
      </c>
      <c r="K6654">
        <v>-7</v>
      </c>
      <c r="L6654" t="s">
        <v>4</v>
      </c>
      <c r="M6654">
        <v>-0.20130000000000001</v>
      </c>
      <c r="N6654">
        <v>-0.1293</v>
      </c>
      <c r="O6654">
        <v>0.95289999999999997</v>
      </c>
      <c r="P6654" t="s">
        <v>5</v>
      </c>
      <c r="Q6654">
        <v>1.4206000000000001</v>
      </c>
      <c r="R6654">
        <v>-3.3271999999999999</v>
      </c>
      <c r="S6654">
        <v>-1.8244</v>
      </c>
      <c r="T6654" t="s">
        <v>6</v>
      </c>
      <c r="U6654">
        <v>260519</v>
      </c>
      <c r="V6654">
        <v>85647</v>
      </c>
      <c r="W6654">
        <v>51.44155121</v>
      </c>
      <c r="X6654" t="s">
        <v>17</v>
      </c>
      <c r="Y6654">
        <v>0.26748833</v>
      </c>
      <c r="Z6654" t="s">
        <v>18</v>
      </c>
      <c r="AA6654">
        <v>1</v>
      </c>
      <c r="AB6654">
        <v>1</v>
      </c>
      <c r="AC6654">
        <v>8</v>
      </c>
      <c r="AD6654">
        <v>0.72</v>
      </c>
      <c r="AE6654">
        <v>148.07</v>
      </c>
      <c r="AF6654" t="s">
        <v>19</v>
      </c>
      <c r="AG6654" t="s">
        <v>8</v>
      </c>
      <c r="AH6654">
        <v>180</v>
      </c>
      <c r="AI6654" t="s">
        <v>9</v>
      </c>
      <c r="AJ6654">
        <v>0</v>
      </c>
      <c r="AK6654">
        <v>0</v>
      </c>
      <c r="AL6654" t="s">
        <v>10</v>
      </c>
      <c r="AM6654">
        <v>0</v>
      </c>
      <c r="AN6654">
        <v>0</v>
      </c>
      <c r="AO6654">
        <v>0</v>
      </c>
      <c r="AP6654" t="s">
        <v>11</v>
      </c>
      <c r="AQ6654">
        <v>0</v>
      </c>
      <c r="AR6654">
        <v>0</v>
      </c>
      <c r="AS6654" t="s">
        <v>12</v>
      </c>
      <c r="AT6654">
        <v>0</v>
      </c>
      <c r="AU6654">
        <v>0</v>
      </c>
      <c r="AV6654" t="s">
        <v>13</v>
      </c>
      <c r="AW6654">
        <v>0</v>
      </c>
      <c r="AX6654">
        <v>0</v>
      </c>
      <c r="AY6654" t="s">
        <v>14</v>
      </c>
      <c r="AZ6654">
        <v>0</v>
      </c>
      <c r="BA6654">
        <v>0</v>
      </c>
      <c r="BB6654" t="s">
        <v>15</v>
      </c>
      <c r="BC6654">
        <v>0</v>
      </c>
      <c r="BD6654" t="s">
        <v>16</v>
      </c>
      <c r="BE6654">
        <v>101</v>
      </c>
      <c r="BF6654">
        <v>10</v>
      </c>
      <c r="BG6654">
        <v>2</v>
      </c>
    </row>
    <row r="6655" spans="1:59" x14ac:dyDescent="0.25">
      <c r="A6655" t="s">
        <v>0</v>
      </c>
      <c r="B6655" t="s">
        <v>1</v>
      </c>
      <c r="C6655">
        <v>1057486</v>
      </c>
      <c r="D6655" t="s">
        <v>2</v>
      </c>
      <c r="E6655">
        <v>101</v>
      </c>
      <c r="F6655">
        <v>148</v>
      </c>
      <c r="G6655">
        <v>-5</v>
      </c>
      <c r="H6655" t="s">
        <v>3</v>
      </c>
      <c r="I6655">
        <v>174</v>
      </c>
      <c r="J6655">
        <v>5</v>
      </c>
      <c r="K6655">
        <v>-6</v>
      </c>
      <c r="L6655" t="s">
        <v>4</v>
      </c>
      <c r="M6655">
        <v>-0.18970000000000001</v>
      </c>
      <c r="N6655">
        <v>-0.12379999999999999</v>
      </c>
      <c r="O6655">
        <v>0.97240000000000004</v>
      </c>
      <c r="P6655" t="s">
        <v>5</v>
      </c>
      <c r="Q6655">
        <v>0.11219999999999999</v>
      </c>
      <c r="R6655">
        <v>-3.5142000000000002</v>
      </c>
      <c r="S6655">
        <v>-2.2281</v>
      </c>
      <c r="T6655" t="s">
        <v>6</v>
      </c>
      <c r="U6655">
        <v>260519</v>
      </c>
      <c r="V6655">
        <v>85647</v>
      </c>
      <c r="W6655">
        <v>51.44155121</v>
      </c>
      <c r="X6655" t="s">
        <v>17</v>
      </c>
      <c r="Y6655">
        <v>0.26748833</v>
      </c>
      <c r="Z6655" t="s">
        <v>18</v>
      </c>
      <c r="AA6655">
        <v>1</v>
      </c>
      <c r="AB6655">
        <v>1</v>
      </c>
      <c r="AC6655">
        <v>8</v>
      </c>
      <c r="AD6655">
        <v>0.72</v>
      </c>
      <c r="AE6655">
        <v>148.07</v>
      </c>
      <c r="AF6655" t="s">
        <v>19</v>
      </c>
      <c r="AG6655" t="s">
        <v>8</v>
      </c>
      <c r="AH6655">
        <v>180</v>
      </c>
      <c r="AI6655" t="s">
        <v>9</v>
      </c>
      <c r="AJ6655">
        <v>0</v>
      </c>
      <c r="AK6655">
        <v>0</v>
      </c>
      <c r="AL6655" t="s">
        <v>10</v>
      </c>
      <c r="AM6655">
        <v>0</v>
      </c>
      <c r="AN6655">
        <v>0</v>
      </c>
      <c r="AO6655">
        <v>0</v>
      </c>
      <c r="AP6655" t="s">
        <v>11</v>
      </c>
      <c r="AQ6655">
        <v>0</v>
      </c>
      <c r="AR6655">
        <v>0</v>
      </c>
      <c r="AS6655" t="s">
        <v>12</v>
      </c>
      <c r="AT6655">
        <v>0</v>
      </c>
      <c r="AU6655">
        <v>0</v>
      </c>
      <c r="AV6655" t="s">
        <v>13</v>
      </c>
      <c r="AW6655">
        <v>0</v>
      </c>
      <c r="AX6655">
        <v>0</v>
      </c>
      <c r="AY6655" t="s">
        <v>14</v>
      </c>
      <c r="AZ6655">
        <v>0</v>
      </c>
      <c r="BA6655">
        <v>0</v>
      </c>
      <c r="BB6655" t="s">
        <v>15</v>
      </c>
      <c r="BC6655">
        <v>0</v>
      </c>
      <c r="BD6655" t="s">
        <v>16</v>
      </c>
      <c r="BE6655">
        <v>101</v>
      </c>
      <c r="BF6655">
        <v>10</v>
      </c>
      <c r="BG6655">
        <v>2</v>
      </c>
    </row>
    <row r="6656" spans="1:59" x14ac:dyDescent="0.25">
      <c r="A6656" t="s">
        <v>0</v>
      </c>
      <c r="B6656" t="s">
        <v>1</v>
      </c>
      <c r="C6656">
        <v>1057624</v>
      </c>
      <c r="D6656" t="s">
        <v>2</v>
      </c>
      <c r="E6656">
        <v>101</v>
      </c>
      <c r="F6656">
        <v>148</v>
      </c>
      <c r="G6656">
        <v>-5</v>
      </c>
      <c r="H6656" t="s">
        <v>3</v>
      </c>
      <c r="I6656">
        <v>175</v>
      </c>
      <c r="J6656">
        <v>5</v>
      </c>
      <c r="K6656">
        <v>-6</v>
      </c>
      <c r="L6656" t="s">
        <v>4</v>
      </c>
      <c r="M6656">
        <v>-0.1812</v>
      </c>
      <c r="N6656">
        <v>-0.12820000000000001</v>
      </c>
      <c r="O6656">
        <v>0.97360000000000002</v>
      </c>
      <c r="P6656" t="s">
        <v>5</v>
      </c>
      <c r="Q6656">
        <v>-1.2337</v>
      </c>
      <c r="R6656">
        <v>-3.2972999999999999</v>
      </c>
      <c r="S6656">
        <v>-2.2654999999999998</v>
      </c>
      <c r="T6656" t="s">
        <v>6</v>
      </c>
      <c r="U6656">
        <v>260519</v>
      </c>
      <c r="V6656">
        <v>85648</v>
      </c>
      <c r="W6656">
        <v>51.44155121</v>
      </c>
      <c r="X6656" t="s">
        <v>17</v>
      </c>
      <c r="Y6656">
        <v>0.26749667999999999</v>
      </c>
      <c r="Z6656" t="s">
        <v>18</v>
      </c>
      <c r="AA6656">
        <v>0.9</v>
      </c>
      <c r="AB6656">
        <v>1</v>
      </c>
      <c r="AC6656">
        <v>8</v>
      </c>
      <c r="AD6656">
        <v>0.72</v>
      </c>
      <c r="AE6656">
        <v>148.07</v>
      </c>
      <c r="AF6656" t="s">
        <v>19</v>
      </c>
      <c r="AG6656" t="s">
        <v>8</v>
      </c>
      <c r="AH6656">
        <v>180</v>
      </c>
      <c r="AI6656" t="s">
        <v>9</v>
      </c>
      <c r="AJ6656">
        <v>0</v>
      </c>
      <c r="AK6656">
        <v>0</v>
      </c>
      <c r="AL6656" t="s">
        <v>10</v>
      </c>
      <c r="AM6656">
        <v>0</v>
      </c>
      <c r="AN6656">
        <v>0</v>
      </c>
      <c r="AO6656">
        <v>0</v>
      </c>
      <c r="AP6656" t="s">
        <v>11</v>
      </c>
      <c r="AQ6656">
        <v>0</v>
      </c>
      <c r="AR6656">
        <v>0</v>
      </c>
      <c r="AS6656" t="s">
        <v>12</v>
      </c>
      <c r="AT6656">
        <v>0</v>
      </c>
      <c r="AU6656">
        <v>0</v>
      </c>
      <c r="AV6656" t="s">
        <v>13</v>
      </c>
      <c r="AW6656">
        <v>0</v>
      </c>
      <c r="AX6656">
        <v>0</v>
      </c>
      <c r="AY6656" t="s">
        <v>14</v>
      </c>
      <c r="AZ6656">
        <v>0</v>
      </c>
      <c r="BA6656">
        <v>0</v>
      </c>
      <c r="BB6656" t="s">
        <v>15</v>
      </c>
      <c r="BC6656">
        <v>0</v>
      </c>
      <c r="BD6656" t="s">
        <v>16</v>
      </c>
      <c r="BE6656">
        <v>101</v>
      </c>
      <c r="BF6656">
        <v>10</v>
      </c>
      <c r="BG6656">
        <v>2</v>
      </c>
    </row>
    <row r="6657" spans="1:59" x14ac:dyDescent="0.25">
      <c r="A6657" t="s">
        <v>0</v>
      </c>
      <c r="B6657" t="s">
        <v>1</v>
      </c>
      <c r="C6657">
        <v>1057759</v>
      </c>
      <c r="D6657" t="s">
        <v>2</v>
      </c>
      <c r="E6657">
        <v>101</v>
      </c>
      <c r="F6657">
        <v>148</v>
      </c>
      <c r="G6657">
        <v>-5</v>
      </c>
      <c r="H6657" t="s">
        <v>3</v>
      </c>
      <c r="I6657">
        <v>175</v>
      </c>
      <c r="J6657">
        <v>6</v>
      </c>
      <c r="K6657">
        <v>-5</v>
      </c>
      <c r="L6657" t="s">
        <v>4</v>
      </c>
      <c r="M6657">
        <v>-0.15279999999999999</v>
      </c>
      <c r="N6657">
        <v>-0.1285</v>
      </c>
      <c r="O6657">
        <v>0.95320000000000005</v>
      </c>
      <c r="P6657" t="s">
        <v>5</v>
      </c>
      <c r="Q6657">
        <v>-0.33650000000000002</v>
      </c>
      <c r="R6657">
        <v>-3.5889000000000002</v>
      </c>
      <c r="S6657">
        <v>-1.6524000000000001</v>
      </c>
      <c r="T6657" t="s">
        <v>6</v>
      </c>
      <c r="U6657">
        <v>260519</v>
      </c>
      <c r="V6657">
        <v>85648</v>
      </c>
      <c r="W6657">
        <v>51.44155121</v>
      </c>
      <c r="X6657" t="s">
        <v>17</v>
      </c>
      <c r="Y6657">
        <v>0.26749667999999999</v>
      </c>
      <c r="Z6657" t="s">
        <v>18</v>
      </c>
      <c r="AA6657">
        <v>0.9</v>
      </c>
      <c r="AB6657">
        <v>1</v>
      </c>
      <c r="AC6657">
        <v>8</v>
      </c>
      <c r="AD6657">
        <v>0.88</v>
      </c>
      <c r="AE6657">
        <v>140.88</v>
      </c>
      <c r="AF6657" t="s">
        <v>19</v>
      </c>
      <c r="AG6657" t="s">
        <v>8</v>
      </c>
      <c r="AH6657">
        <v>180</v>
      </c>
      <c r="AI6657" t="s">
        <v>9</v>
      </c>
      <c r="AJ6657">
        <v>0</v>
      </c>
      <c r="AK6657">
        <v>0</v>
      </c>
      <c r="AL6657" t="s">
        <v>10</v>
      </c>
      <c r="AM6657">
        <v>0</v>
      </c>
      <c r="AN6657">
        <v>0</v>
      </c>
      <c r="AO6657">
        <v>0</v>
      </c>
      <c r="AP6657" t="s">
        <v>11</v>
      </c>
      <c r="AQ6657">
        <v>0</v>
      </c>
      <c r="AR6657">
        <v>0</v>
      </c>
      <c r="AS6657" t="s">
        <v>12</v>
      </c>
      <c r="AT6657">
        <v>0</v>
      </c>
      <c r="AU6657">
        <v>0</v>
      </c>
      <c r="AV6657" t="s">
        <v>13</v>
      </c>
      <c r="AW6657">
        <v>0</v>
      </c>
      <c r="AX6657">
        <v>0</v>
      </c>
      <c r="AY6657" t="s">
        <v>14</v>
      </c>
      <c r="AZ6657">
        <v>0</v>
      </c>
      <c r="BA6657">
        <v>0</v>
      </c>
      <c r="BB6657" t="s">
        <v>15</v>
      </c>
      <c r="BC6657">
        <v>0</v>
      </c>
      <c r="BD6657" t="s">
        <v>16</v>
      </c>
      <c r="BE6657">
        <v>101</v>
      </c>
      <c r="BF6657">
        <v>10</v>
      </c>
      <c r="BG6657">
        <v>2</v>
      </c>
    </row>
    <row r="6658" spans="1:59" x14ac:dyDescent="0.25">
      <c r="A6658" t="s">
        <v>0</v>
      </c>
      <c r="B6658" t="s">
        <v>1</v>
      </c>
      <c r="C6658">
        <v>1057895</v>
      </c>
      <c r="D6658" t="s">
        <v>2</v>
      </c>
      <c r="E6658">
        <v>101</v>
      </c>
      <c r="F6658">
        <v>148</v>
      </c>
      <c r="G6658">
        <v>-5</v>
      </c>
      <c r="H6658" t="s">
        <v>3</v>
      </c>
      <c r="I6658">
        <v>175</v>
      </c>
      <c r="J6658">
        <v>5</v>
      </c>
      <c r="K6658">
        <v>-4</v>
      </c>
      <c r="L6658" t="s">
        <v>4</v>
      </c>
      <c r="M6658">
        <v>-0.14580000000000001</v>
      </c>
      <c r="N6658">
        <v>-0.1192</v>
      </c>
      <c r="O6658">
        <v>0.95860000000000001</v>
      </c>
      <c r="P6658" t="s">
        <v>5</v>
      </c>
      <c r="Q6658">
        <v>1.5253000000000001</v>
      </c>
      <c r="R6658">
        <v>-1.6001000000000001</v>
      </c>
      <c r="S6658">
        <v>-1.129</v>
      </c>
      <c r="T6658" t="s">
        <v>6</v>
      </c>
      <c r="U6658">
        <v>260519</v>
      </c>
      <c r="V6658">
        <v>85648</v>
      </c>
      <c r="W6658">
        <v>51.44155121</v>
      </c>
      <c r="X6658" t="s">
        <v>17</v>
      </c>
      <c r="Y6658">
        <v>0.26749667999999999</v>
      </c>
      <c r="Z6658" t="s">
        <v>18</v>
      </c>
      <c r="AA6658">
        <v>0.9</v>
      </c>
      <c r="AB6658">
        <v>1</v>
      </c>
      <c r="AC6658">
        <v>8</v>
      </c>
      <c r="AD6658">
        <v>0.88</v>
      </c>
      <c r="AE6658">
        <v>140.88</v>
      </c>
      <c r="AF6658" t="s">
        <v>19</v>
      </c>
      <c r="AG6658" t="s">
        <v>8</v>
      </c>
      <c r="AH6658">
        <v>180</v>
      </c>
      <c r="AI6658" t="s">
        <v>9</v>
      </c>
      <c r="AJ6658">
        <v>0</v>
      </c>
      <c r="AK6658">
        <v>0</v>
      </c>
      <c r="AL6658" t="s">
        <v>10</v>
      </c>
      <c r="AM6658">
        <v>0</v>
      </c>
      <c r="AN6658">
        <v>0</v>
      </c>
      <c r="AO6658">
        <v>0</v>
      </c>
      <c r="AP6658" t="s">
        <v>11</v>
      </c>
      <c r="AQ6658">
        <v>0</v>
      </c>
      <c r="AR6658">
        <v>0</v>
      </c>
      <c r="AS6658" t="s">
        <v>12</v>
      </c>
      <c r="AT6658">
        <v>0</v>
      </c>
      <c r="AU6658">
        <v>0</v>
      </c>
      <c r="AV6658" t="s">
        <v>13</v>
      </c>
      <c r="AW6658">
        <v>0</v>
      </c>
      <c r="AX6658">
        <v>0</v>
      </c>
      <c r="AY6658" t="s">
        <v>14</v>
      </c>
      <c r="AZ6658">
        <v>0</v>
      </c>
      <c r="BA6658">
        <v>0</v>
      </c>
      <c r="BB6658" t="s">
        <v>15</v>
      </c>
      <c r="BC6658">
        <v>0</v>
      </c>
      <c r="BD6658" t="s">
        <v>16</v>
      </c>
      <c r="BE6658">
        <v>101</v>
      </c>
      <c r="BF6658">
        <v>10</v>
      </c>
      <c r="BG6658">
        <v>2</v>
      </c>
    </row>
    <row r="6659" spans="1:59" x14ac:dyDescent="0.25">
      <c r="A6659" t="s">
        <v>0</v>
      </c>
      <c r="B6659" t="s">
        <v>1</v>
      </c>
      <c r="C6659">
        <v>1058030</v>
      </c>
      <c r="D6659" t="s">
        <v>2</v>
      </c>
      <c r="E6659">
        <v>101</v>
      </c>
      <c r="F6659">
        <v>147</v>
      </c>
      <c r="G6659">
        <v>-6</v>
      </c>
      <c r="H6659" t="s">
        <v>3</v>
      </c>
      <c r="I6659">
        <v>176</v>
      </c>
      <c r="J6659">
        <v>5</v>
      </c>
      <c r="K6659">
        <v>-4</v>
      </c>
      <c r="L6659" t="s">
        <v>4</v>
      </c>
      <c r="M6659">
        <v>-0.1406</v>
      </c>
      <c r="N6659">
        <v>-0.11899999999999999</v>
      </c>
      <c r="O6659">
        <v>0.98980000000000001</v>
      </c>
      <c r="P6659" t="s">
        <v>5</v>
      </c>
      <c r="Q6659">
        <v>1.3085</v>
      </c>
      <c r="R6659">
        <v>-1.1814</v>
      </c>
      <c r="S6659">
        <v>-0.8075</v>
      </c>
      <c r="T6659" t="s">
        <v>6</v>
      </c>
      <c r="U6659">
        <v>260519</v>
      </c>
      <c r="V6659">
        <v>85648</v>
      </c>
      <c r="W6659">
        <v>51.44155121</v>
      </c>
      <c r="X6659" t="s">
        <v>17</v>
      </c>
      <c r="Y6659">
        <v>0.26749667999999999</v>
      </c>
      <c r="Z6659" t="s">
        <v>18</v>
      </c>
      <c r="AA6659">
        <v>0.9</v>
      </c>
      <c r="AB6659">
        <v>1</v>
      </c>
      <c r="AC6659">
        <v>8</v>
      </c>
      <c r="AD6659">
        <v>0.88</v>
      </c>
      <c r="AE6659">
        <v>140.88</v>
      </c>
      <c r="AF6659" t="s">
        <v>19</v>
      </c>
      <c r="AG6659" t="s">
        <v>8</v>
      </c>
      <c r="AH6659">
        <v>180</v>
      </c>
      <c r="AI6659" t="s">
        <v>9</v>
      </c>
      <c r="AJ6659">
        <v>0</v>
      </c>
      <c r="AK6659">
        <v>0</v>
      </c>
      <c r="AL6659" t="s">
        <v>10</v>
      </c>
      <c r="AM6659">
        <v>0</v>
      </c>
      <c r="AN6659">
        <v>0</v>
      </c>
      <c r="AO6659">
        <v>0</v>
      </c>
      <c r="AP6659" t="s">
        <v>11</v>
      </c>
      <c r="AQ6659">
        <v>0</v>
      </c>
      <c r="AR6659">
        <v>0</v>
      </c>
      <c r="AS6659" t="s">
        <v>12</v>
      </c>
      <c r="AT6659">
        <v>0</v>
      </c>
      <c r="AU6659">
        <v>0</v>
      </c>
      <c r="AV6659" t="s">
        <v>13</v>
      </c>
      <c r="AW6659">
        <v>0</v>
      </c>
      <c r="AX6659">
        <v>0</v>
      </c>
      <c r="AY6659" t="s">
        <v>14</v>
      </c>
      <c r="AZ6659">
        <v>0</v>
      </c>
      <c r="BA6659">
        <v>0</v>
      </c>
      <c r="BB6659" t="s">
        <v>15</v>
      </c>
      <c r="BC6659">
        <v>0</v>
      </c>
      <c r="BD6659" t="s">
        <v>16</v>
      </c>
      <c r="BE6659">
        <v>101</v>
      </c>
      <c r="BF6659">
        <v>10</v>
      </c>
      <c r="BG6659">
        <v>2</v>
      </c>
    </row>
    <row r="6660" spans="1:59" x14ac:dyDescent="0.25">
      <c r="A6660" t="s">
        <v>0</v>
      </c>
      <c r="B6660" t="s">
        <v>1</v>
      </c>
      <c r="C6660">
        <v>1058168</v>
      </c>
      <c r="D6660" t="s">
        <v>2</v>
      </c>
      <c r="E6660">
        <v>100</v>
      </c>
      <c r="F6660">
        <v>148</v>
      </c>
      <c r="G6660">
        <v>-5</v>
      </c>
      <c r="H6660" t="s">
        <v>3</v>
      </c>
      <c r="I6660">
        <v>176</v>
      </c>
      <c r="J6660">
        <v>5</v>
      </c>
      <c r="K6660">
        <v>-4</v>
      </c>
      <c r="L6660" t="s">
        <v>4</v>
      </c>
      <c r="M6660">
        <v>-0.16239999999999999</v>
      </c>
      <c r="N6660">
        <v>-0.11459999999999999</v>
      </c>
      <c r="O6660">
        <v>0.99350000000000005</v>
      </c>
      <c r="P6660" t="s">
        <v>5</v>
      </c>
      <c r="Q6660">
        <v>-1.0318000000000001</v>
      </c>
      <c r="R6660">
        <v>-0.42620000000000002</v>
      </c>
      <c r="S6660">
        <v>-1.4504999999999999</v>
      </c>
      <c r="T6660" t="s">
        <v>6</v>
      </c>
      <c r="U6660">
        <v>260519</v>
      </c>
      <c r="V6660">
        <v>85648</v>
      </c>
      <c r="W6660">
        <v>51.44155121</v>
      </c>
      <c r="X6660" t="s">
        <v>17</v>
      </c>
      <c r="Y6660">
        <v>0.26749667999999999</v>
      </c>
      <c r="Z6660" t="s">
        <v>18</v>
      </c>
      <c r="AA6660">
        <v>0.9</v>
      </c>
      <c r="AB6660">
        <v>1</v>
      </c>
      <c r="AC6660">
        <v>8</v>
      </c>
      <c r="AD6660">
        <v>0.88</v>
      </c>
      <c r="AE6660">
        <v>140.88</v>
      </c>
      <c r="AF6660" t="s">
        <v>19</v>
      </c>
      <c r="AG6660" t="s">
        <v>8</v>
      </c>
      <c r="AH6660">
        <v>180</v>
      </c>
      <c r="AI6660" t="s">
        <v>9</v>
      </c>
      <c r="AJ6660">
        <v>0</v>
      </c>
      <c r="AK6660">
        <v>0</v>
      </c>
      <c r="AL6660" t="s">
        <v>10</v>
      </c>
      <c r="AM6660">
        <v>0</v>
      </c>
      <c r="AN6660">
        <v>0</v>
      </c>
      <c r="AO6660">
        <v>0</v>
      </c>
      <c r="AP6660" t="s">
        <v>11</v>
      </c>
      <c r="AQ6660">
        <v>0</v>
      </c>
      <c r="AR6660">
        <v>0</v>
      </c>
      <c r="AS6660" t="s">
        <v>12</v>
      </c>
      <c r="AT6660">
        <v>0</v>
      </c>
      <c r="AU6660">
        <v>0</v>
      </c>
      <c r="AV6660" t="s">
        <v>13</v>
      </c>
      <c r="AW6660">
        <v>0</v>
      </c>
      <c r="AX6660">
        <v>0</v>
      </c>
      <c r="AY6660" t="s">
        <v>14</v>
      </c>
      <c r="AZ6660">
        <v>0</v>
      </c>
      <c r="BA6660">
        <v>0</v>
      </c>
      <c r="BB6660" t="s">
        <v>15</v>
      </c>
      <c r="BC6660">
        <v>0</v>
      </c>
      <c r="BD6660" t="s">
        <v>16</v>
      </c>
      <c r="BE6660">
        <v>100</v>
      </c>
      <c r="BF6660">
        <v>10</v>
      </c>
      <c r="BG6660">
        <v>2</v>
      </c>
    </row>
    <row r="6661" spans="1:59" x14ac:dyDescent="0.25">
      <c r="A6661" t="s">
        <v>0</v>
      </c>
      <c r="B6661" t="s">
        <v>1</v>
      </c>
      <c r="C6661">
        <v>1058304</v>
      </c>
      <c r="D6661" t="s">
        <v>2</v>
      </c>
      <c r="E6661">
        <v>100</v>
      </c>
      <c r="F6661">
        <v>148</v>
      </c>
      <c r="G6661">
        <v>-5</v>
      </c>
      <c r="H6661" t="s">
        <v>3</v>
      </c>
      <c r="I6661">
        <v>177</v>
      </c>
      <c r="J6661">
        <v>5</v>
      </c>
      <c r="K6661">
        <v>-4</v>
      </c>
      <c r="L6661" t="s">
        <v>4</v>
      </c>
      <c r="M6661">
        <v>-0.14990000000000001</v>
      </c>
      <c r="N6661">
        <v>-0.12770000000000001</v>
      </c>
      <c r="O6661">
        <v>0.95720000000000005</v>
      </c>
      <c r="P6661" t="s">
        <v>5</v>
      </c>
      <c r="Q6661">
        <v>-1.3233999999999999</v>
      </c>
      <c r="R6661">
        <v>-1.0767</v>
      </c>
      <c r="S6661">
        <v>-1.3757999999999999</v>
      </c>
      <c r="T6661" t="s">
        <v>6</v>
      </c>
      <c r="U6661">
        <v>260519</v>
      </c>
      <c r="V6661">
        <v>85648</v>
      </c>
      <c r="W6661">
        <v>51.44155121</v>
      </c>
      <c r="X6661" t="s">
        <v>17</v>
      </c>
      <c r="Y6661">
        <v>0.26749667999999999</v>
      </c>
      <c r="Z6661" t="s">
        <v>18</v>
      </c>
      <c r="AA6661">
        <v>0.9</v>
      </c>
      <c r="AB6661">
        <v>1</v>
      </c>
      <c r="AC6661">
        <v>8</v>
      </c>
      <c r="AD6661">
        <v>0.88</v>
      </c>
      <c r="AE6661">
        <v>140.88</v>
      </c>
      <c r="AF6661" t="s">
        <v>19</v>
      </c>
      <c r="AG6661" t="s">
        <v>8</v>
      </c>
      <c r="AH6661">
        <v>180</v>
      </c>
      <c r="AI6661" t="s">
        <v>9</v>
      </c>
      <c r="AJ6661">
        <v>0</v>
      </c>
      <c r="AK6661">
        <v>0</v>
      </c>
      <c r="AL6661" t="s">
        <v>10</v>
      </c>
      <c r="AM6661">
        <v>0</v>
      </c>
      <c r="AN6661">
        <v>0</v>
      </c>
      <c r="AO6661">
        <v>0</v>
      </c>
      <c r="AP6661" t="s">
        <v>11</v>
      </c>
      <c r="AQ6661">
        <v>0</v>
      </c>
      <c r="AR6661">
        <v>0</v>
      </c>
      <c r="AS6661" t="s">
        <v>12</v>
      </c>
      <c r="AT6661">
        <v>0</v>
      </c>
      <c r="AU6661">
        <v>0</v>
      </c>
      <c r="AV6661" t="s">
        <v>13</v>
      </c>
      <c r="AW6661">
        <v>0</v>
      </c>
      <c r="AX6661">
        <v>0</v>
      </c>
      <c r="AY6661" t="s">
        <v>14</v>
      </c>
      <c r="AZ6661">
        <v>0</v>
      </c>
      <c r="BA6661">
        <v>0</v>
      </c>
      <c r="BB6661" t="s">
        <v>15</v>
      </c>
      <c r="BC6661">
        <v>0</v>
      </c>
      <c r="BD6661" t="s">
        <v>16</v>
      </c>
      <c r="BE6661">
        <v>100</v>
      </c>
      <c r="BF6661">
        <v>10</v>
      </c>
      <c r="BG6661">
        <v>2</v>
      </c>
    </row>
    <row r="6662" spans="1:59" x14ac:dyDescent="0.25">
      <c r="A6662" t="s">
        <v>0</v>
      </c>
      <c r="B6662" t="s">
        <v>1</v>
      </c>
      <c r="C6662">
        <v>1058440</v>
      </c>
      <c r="D6662" t="s">
        <v>2</v>
      </c>
      <c r="E6662">
        <v>100</v>
      </c>
      <c r="F6662">
        <v>148</v>
      </c>
      <c r="G6662">
        <v>-5</v>
      </c>
      <c r="H6662" t="s">
        <v>3</v>
      </c>
      <c r="I6662">
        <v>177</v>
      </c>
      <c r="J6662">
        <v>5</v>
      </c>
      <c r="K6662">
        <v>-4</v>
      </c>
      <c r="L6662" t="s">
        <v>4</v>
      </c>
      <c r="M6662">
        <v>-0.1628</v>
      </c>
      <c r="N6662">
        <v>-0.1295</v>
      </c>
      <c r="O6662">
        <v>0.95089999999999997</v>
      </c>
      <c r="P6662" t="s">
        <v>5</v>
      </c>
      <c r="Q6662">
        <v>-0.66539999999999999</v>
      </c>
      <c r="R6662">
        <v>-1.0617000000000001</v>
      </c>
      <c r="S6662">
        <v>-0.9496</v>
      </c>
      <c r="T6662" t="s">
        <v>6</v>
      </c>
      <c r="U6662">
        <v>260519</v>
      </c>
      <c r="V6662">
        <v>85648</v>
      </c>
      <c r="W6662">
        <v>51.44155121</v>
      </c>
      <c r="X6662" t="s">
        <v>17</v>
      </c>
      <c r="Y6662">
        <v>0.26749667999999999</v>
      </c>
      <c r="Z6662" t="s">
        <v>18</v>
      </c>
      <c r="AA6662">
        <v>0.9</v>
      </c>
      <c r="AB6662">
        <v>1</v>
      </c>
      <c r="AC6662">
        <v>8</v>
      </c>
      <c r="AD6662">
        <v>0.88</v>
      </c>
      <c r="AE6662">
        <v>140.88</v>
      </c>
      <c r="AF6662" t="s">
        <v>19</v>
      </c>
      <c r="AG6662" t="s">
        <v>8</v>
      </c>
      <c r="AH6662">
        <v>180</v>
      </c>
      <c r="AI6662" t="s">
        <v>9</v>
      </c>
      <c r="AJ6662">
        <v>0</v>
      </c>
      <c r="AK6662">
        <v>0</v>
      </c>
      <c r="AL6662" t="s">
        <v>10</v>
      </c>
      <c r="AM6662">
        <v>0</v>
      </c>
      <c r="AN6662">
        <v>0</v>
      </c>
      <c r="AO6662">
        <v>0</v>
      </c>
      <c r="AP6662" t="s">
        <v>11</v>
      </c>
      <c r="AQ6662">
        <v>0</v>
      </c>
      <c r="AR6662">
        <v>0</v>
      </c>
      <c r="AS6662" t="s">
        <v>12</v>
      </c>
      <c r="AT6662">
        <v>0</v>
      </c>
      <c r="AU6662">
        <v>0</v>
      </c>
      <c r="AV6662" t="s">
        <v>13</v>
      </c>
      <c r="AW6662">
        <v>0</v>
      </c>
      <c r="AX6662">
        <v>0</v>
      </c>
      <c r="AY6662" t="s">
        <v>14</v>
      </c>
      <c r="AZ6662">
        <v>0</v>
      </c>
      <c r="BA6662">
        <v>0</v>
      </c>
      <c r="BB6662" t="s">
        <v>15</v>
      </c>
      <c r="BC6662">
        <v>0</v>
      </c>
      <c r="BD6662" t="s">
        <v>16</v>
      </c>
      <c r="BE6662">
        <v>100</v>
      </c>
      <c r="BF6662">
        <v>10</v>
      </c>
      <c r="BG6662">
        <v>2</v>
      </c>
    </row>
    <row r="6663" spans="1:59" x14ac:dyDescent="0.25">
      <c r="A6663" t="s">
        <v>0</v>
      </c>
      <c r="B6663" t="s">
        <v>1</v>
      </c>
      <c r="C6663">
        <v>1058574</v>
      </c>
      <c r="D6663" t="s">
        <v>2</v>
      </c>
      <c r="E6663">
        <v>101</v>
      </c>
      <c r="F6663">
        <v>148</v>
      </c>
      <c r="G6663">
        <v>-5</v>
      </c>
      <c r="H6663" t="s">
        <v>3</v>
      </c>
      <c r="I6663">
        <v>177</v>
      </c>
      <c r="J6663">
        <v>5</v>
      </c>
      <c r="K6663">
        <v>-4</v>
      </c>
      <c r="L6663" t="s">
        <v>4</v>
      </c>
      <c r="M6663">
        <v>-0.14829999999999999</v>
      </c>
      <c r="N6663">
        <v>-0.1226</v>
      </c>
      <c r="O6663">
        <v>0.97460000000000002</v>
      </c>
      <c r="P6663" t="s">
        <v>5</v>
      </c>
      <c r="Q6663">
        <v>1.3683000000000001</v>
      </c>
      <c r="R6663">
        <v>-0.5907</v>
      </c>
      <c r="S6663">
        <v>-1.0691999999999999</v>
      </c>
      <c r="T6663" t="s">
        <v>6</v>
      </c>
      <c r="U6663">
        <v>260519</v>
      </c>
      <c r="V6663">
        <v>85649</v>
      </c>
      <c r="W6663">
        <v>51.441543580000001</v>
      </c>
      <c r="X6663" t="s">
        <v>17</v>
      </c>
      <c r="Y6663">
        <v>0.26749834</v>
      </c>
      <c r="Z6663" t="s">
        <v>18</v>
      </c>
      <c r="AA6663">
        <v>0.9</v>
      </c>
      <c r="AB6663">
        <v>1</v>
      </c>
      <c r="AC6663">
        <v>8</v>
      </c>
      <c r="AD6663">
        <v>0.88</v>
      </c>
      <c r="AE6663">
        <v>140.88</v>
      </c>
      <c r="AF6663" t="s">
        <v>19</v>
      </c>
      <c r="AG6663" t="s">
        <v>8</v>
      </c>
      <c r="AH6663">
        <v>180</v>
      </c>
      <c r="AI6663" t="s">
        <v>9</v>
      </c>
      <c r="AJ6663">
        <v>0</v>
      </c>
      <c r="AK6663">
        <v>0</v>
      </c>
      <c r="AL6663" t="s">
        <v>10</v>
      </c>
      <c r="AM6663">
        <v>0</v>
      </c>
      <c r="AN6663">
        <v>0</v>
      </c>
      <c r="AO6663">
        <v>0</v>
      </c>
      <c r="AP6663" t="s">
        <v>11</v>
      </c>
      <c r="AQ6663">
        <v>0</v>
      </c>
      <c r="AR6663">
        <v>0</v>
      </c>
      <c r="AS6663" t="s">
        <v>12</v>
      </c>
      <c r="AT6663">
        <v>0</v>
      </c>
      <c r="AU6663">
        <v>0</v>
      </c>
      <c r="AV6663" t="s">
        <v>13</v>
      </c>
      <c r="AW6663">
        <v>0</v>
      </c>
      <c r="AX6663">
        <v>0</v>
      </c>
      <c r="AY6663" t="s">
        <v>14</v>
      </c>
      <c r="AZ6663">
        <v>0</v>
      </c>
      <c r="BA6663">
        <v>0</v>
      </c>
      <c r="BB6663" t="s">
        <v>15</v>
      </c>
      <c r="BC6663">
        <v>0</v>
      </c>
      <c r="BD6663" t="s">
        <v>16</v>
      </c>
      <c r="BE6663">
        <v>101</v>
      </c>
      <c r="BF6663">
        <v>10</v>
      </c>
      <c r="BG6663">
        <v>2</v>
      </c>
    </row>
    <row r="6664" spans="1:59" x14ac:dyDescent="0.25">
      <c r="A6664" t="s">
        <v>0</v>
      </c>
      <c r="B6664" t="s">
        <v>1</v>
      </c>
      <c r="C6664">
        <v>1058712</v>
      </c>
      <c r="D6664" t="s">
        <v>2</v>
      </c>
      <c r="E6664">
        <v>101</v>
      </c>
      <c r="F6664">
        <v>148</v>
      </c>
      <c r="G6664">
        <v>-5</v>
      </c>
      <c r="H6664" t="s">
        <v>3</v>
      </c>
      <c r="I6664">
        <v>178</v>
      </c>
      <c r="J6664">
        <v>5</v>
      </c>
      <c r="K6664">
        <v>-4</v>
      </c>
      <c r="L6664" t="s">
        <v>4</v>
      </c>
      <c r="M6664">
        <v>-0.14169999999999999</v>
      </c>
      <c r="N6664">
        <v>-0.1244</v>
      </c>
      <c r="O6664">
        <v>0.98450000000000004</v>
      </c>
      <c r="P6664" t="s">
        <v>5</v>
      </c>
      <c r="Q6664">
        <v>1.8392999999999999</v>
      </c>
      <c r="R6664">
        <v>-0.92710000000000004</v>
      </c>
      <c r="S6664">
        <v>-0.97199999999999998</v>
      </c>
      <c r="T6664" t="s">
        <v>6</v>
      </c>
      <c r="U6664">
        <v>260519</v>
      </c>
      <c r="V6664">
        <v>85649</v>
      </c>
      <c r="W6664">
        <v>51.441543580000001</v>
      </c>
      <c r="X6664" t="s">
        <v>17</v>
      </c>
      <c r="Y6664">
        <v>0.26749834</v>
      </c>
      <c r="Z6664" t="s">
        <v>18</v>
      </c>
      <c r="AA6664">
        <v>0.9</v>
      </c>
      <c r="AB6664">
        <v>1</v>
      </c>
      <c r="AC6664">
        <v>8</v>
      </c>
      <c r="AD6664">
        <v>0.82</v>
      </c>
      <c r="AE6664">
        <v>154.69</v>
      </c>
      <c r="AF6664" t="s">
        <v>19</v>
      </c>
      <c r="AG6664" t="s">
        <v>8</v>
      </c>
      <c r="AH6664">
        <v>180</v>
      </c>
      <c r="AI6664" t="s">
        <v>9</v>
      </c>
      <c r="AJ6664">
        <v>0</v>
      </c>
      <c r="AK6664">
        <v>0</v>
      </c>
      <c r="AL6664" t="s">
        <v>10</v>
      </c>
      <c r="AM6664">
        <v>0</v>
      </c>
      <c r="AN6664">
        <v>0</v>
      </c>
      <c r="AO6664">
        <v>0</v>
      </c>
      <c r="AP6664" t="s">
        <v>11</v>
      </c>
      <c r="AQ6664">
        <v>0</v>
      </c>
      <c r="AR6664">
        <v>0</v>
      </c>
      <c r="AS6664" t="s">
        <v>12</v>
      </c>
      <c r="AT6664">
        <v>0</v>
      </c>
      <c r="AU6664">
        <v>0</v>
      </c>
      <c r="AV6664" t="s">
        <v>13</v>
      </c>
      <c r="AW6664">
        <v>0</v>
      </c>
      <c r="AX6664">
        <v>0</v>
      </c>
      <c r="AY6664" t="s">
        <v>14</v>
      </c>
      <c r="AZ6664">
        <v>0</v>
      </c>
      <c r="BA6664">
        <v>0</v>
      </c>
      <c r="BB6664" t="s">
        <v>15</v>
      </c>
      <c r="BC6664">
        <v>0</v>
      </c>
      <c r="BD6664" t="s">
        <v>16</v>
      </c>
      <c r="BE6664">
        <v>101</v>
      </c>
      <c r="BF6664">
        <v>10</v>
      </c>
      <c r="BG6664">
        <v>2</v>
      </c>
    </row>
    <row r="6665" spans="1:59" x14ac:dyDescent="0.25">
      <c r="A6665" t="s">
        <v>0</v>
      </c>
      <c r="B6665" t="s">
        <v>1</v>
      </c>
      <c r="C6665">
        <v>1058853</v>
      </c>
      <c r="D6665" t="s">
        <v>2</v>
      </c>
      <c r="E6665">
        <v>101</v>
      </c>
      <c r="F6665">
        <v>148</v>
      </c>
      <c r="G6665">
        <v>-5</v>
      </c>
      <c r="H6665" t="s">
        <v>3</v>
      </c>
      <c r="I6665">
        <v>179</v>
      </c>
      <c r="J6665">
        <v>5</v>
      </c>
      <c r="K6665">
        <v>-4</v>
      </c>
      <c r="L6665" t="s">
        <v>4</v>
      </c>
      <c r="M6665">
        <v>-0.1641</v>
      </c>
      <c r="N6665">
        <v>-0.12920000000000001</v>
      </c>
      <c r="O6665">
        <v>0.98760000000000003</v>
      </c>
      <c r="P6665" t="s">
        <v>5</v>
      </c>
      <c r="Q6665">
        <v>-2.0188000000000001</v>
      </c>
      <c r="R6665">
        <v>-0.86729999999999996</v>
      </c>
      <c r="S6665">
        <v>-2.2505999999999999</v>
      </c>
      <c r="T6665" t="s">
        <v>6</v>
      </c>
      <c r="U6665">
        <v>260519</v>
      </c>
      <c r="V6665">
        <v>85649</v>
      </c>
      <c r="W6665">
        <v>51.441543580000001</v>
      </c>
      <c r="X6665" t="s">
        <v>17</v>
      </c>
      <c r="Y6665">
        <v>0.26749834</v>
      </c>
      <c r="Z6665" t="s">
        <v>18</v>
      </c>
      <c r="AA6665">
        <v>0.9</v>
      </c>
      <c r="AB6665">
        <v>1</v>
      </c>
      <c r="AC6665">
        <v>8</v>
      </c>
      <c r="AD6665">
        <v>0.82</v>
      </c>
      <c r="AE6665">
        <v>154.69</v>
      </c>
      <c r="AF6665" t="s">
        <v>19</v>
      </c>
      <c r="AG6665" t="s">
        <v>8</v>
      </c>
      <c r="AH6665">
        <v>180</v>
      </c>
      <c r="AI6665" t="s">
        <v>9</v>
      </c>
      <c r="AJ6665">
        <v>0</v>
      </c>
      <c r="AK6665">
        <v>0</v>
      </c>
      <c r="AL6665" t="s">
        <v>10</v>
      </c>
      <c r="AM6665">
        <v>0</v>
      </c>
      <c r="AN6665">
        <v>0</v>
      </c>
      <c r="AO6665">
        <v>0</v>
      </c>
      <c r="AP6665" t="s">
        <v>11</v>
      </c>
      <c r="AQ6665">
        <v>0</v>
      </c>
      <c r="AR6665">
        <v>0</v>
      </c>
      <c r="AS6665" t="s">
        <v>12</v>
      </c>
      <c r="AT6665">
        <v>0</v>
      </c>
      <c r="AU6665">
        <v>0</v>
      </c>
      <c r="AV6665" t="s">
        <v>13</v>
      </c>
      <c r="AW6665">
        <v>0</v>
      </c>
      <c r="AX6665">
        <v>0</v>
      </c>
      <c r="AY6665" t="s">
        <v>14</v>
      </c>
      <c r="AZ6665">
        <v>0</v>
      </c>
      <c r="BA6665">
        <v>0</v>
      </c>
      <c r="BB6665" t="s">
        <v>15</v>
      </c>
      <c r="BC6665">
        <v>0</v>
      </c>
      <c r="BD6665" t="s">
        <v>16</v>
      </c>
      <c r="BE6665">
        <v>101</v>
      </c>
      <c r="BF6665">
        <v>10</v>
      </c>
      <c r="BG6665">
        <v>2</v>
      </c>
    </row>
    <row r="6666" spans="1:59" x14ac:dyDescent="0.25">
      <c r="A6666" t="s">
        <v>0</v>
      </c>
      <c r="B6666" t="s">
        <v>1</v>
      </c>
      <c r="C6666">
        <v>1058996</v>
      </c>
      <c r="D6666" t="s">
        <v>2</v>
      </c>
      <c r="E6666">
        <v>100</v>
      </c>
      <c r="F6666">
        <v>148</v>
      </c>
      <c r="G6666">
        <v>-5</v>
      </c>
      <c r="H6666" t="s">
        <v>3</v>
      </c>
      <c r="I6666">
        <v>180</v>
      </c>
      <c r="J6666">
        <v>6</v>
      </c>
      <c r="K6666">
        <v>-4</v>
      </c>
      <c r="L6666" t="s">
        <v>4</v>
      </c>
      <c r="M6666">
        <v>-0.12670000000000001</v>
      </c>
      <c r="N6666">
        <v>-0.13039999999999999</v>
      </c>
      <c r="O6666">
        <v>0.9284</v>
      </c>
      <c r="P6666" t="s">
        <v>5</v>
      </c>
      <c r="Q6666">
        <v>-0.2467</v>
      </c>
      <c r="R6666">
        <v>-1.8617999999999999</v>
      </c>
      <c r="S6666">
        <v>-1.9590000000000001</v>
      </c>
      <c r="T6666" t="s">
        <v>6</v>
      </c>
      <c r="U6666">
        <v>260519</v>
      </c>
      <c r="V6666">
        <v>85649</v>
      </c>
      <c r="W6666">
        <v>51.441543580000001</v>
      </c>
      <c r="X6666" t="s">
        <v>17</v>
      </c>
      <c r="Y6666">
        <v>0.26749834</v>
      </c>
      <c r="Z6666" t="s">
        <v>18</v>
      </c>
      <c r="AA6666">
        <v>0.9</v>
      </c>
      <c r="AB6666">
        <v>1</v>
      </c>
      <c r="AC6666">
        <v>8</v>
      </c>
      <c r="AD6666">
        <v>0.82</v>
      </c>
      <c r="AE6666">
        <v>154.69</v>
      </c>
      <c r="AF6666" t="s">
        <v>19</v>
      </c>
      <c r="AG6666" t="s">
        <v>8</v>
      </c>
      <c r="AH6666">
        <v>180</v>
      </c>
      <c r="AI6666" t="s">
        <v>9</v>
      </c>
      <c r="AJ6666">
        <v>0</v>
      </c>
      <c r="AK6666">
        <v>0</v>
      </c>
      <c r="AL6666" t="s">
        <v>10</v>
      </c>
      <c r="AM6666">
        <v>0</v>
      </c>
      <c r="AN6666">
        <v>0</v>
      </c>
      <c r="AO6666">
        <v>0</v>
      </c>
      <c r="AP6666" t="s">
        <v>11</v>
      </c>
      <c r="AQ6666">
        <v>0</v>
      </c>
      <c r="AR6666">
        <v>0</v>
      </c>
      <c r="AS6666" t="s">
        <v>12</v>
      </c>
      <c r="AT6666">
        <v>0</v>
      </c>
      <c r="AU6666">
        <v>0</v>
      </c>
      <c r="AV6666" t="s">
        <v>13</v>
      </c>
      <c r="AW6666">
        <v>0</v>
      </c>
      <c r="AX6666">
        <v>0</v>
      </c>
      <c r="AY6666" t="s">
        <v>14</v>
      </c>
      <c r="AZ6666">
        <v>0</v>
      </c>
      <c r="BA6666">
        <v>0</v>
      </c>
      <c r="BB6666" t="s">
        <v>15</v>
      </c>
      <c r="BC6666">
        <v>0</v>
      </c>
      <c r="BD6666" t="s">
        <v>16</v>
      </c>
      <c r="BE6666">
        <v>100</v>
      </c>
      <c r="BF6666">
        <v>10</v>
      </c>
      <c r="BG6666">
        <v>2</v>
      </c>
    </row>
    <row r="6667" spans="1:59" x14ac:dyDescent="0.25">
      <c r="A6667" t="s">
        <v>0</v>
      </c>
      <c r="B6667" t="s">
        <v>1</v>
      </c>
      <c r="C6667">
        <v>1059134</v>
      </c>
      <c r="D6667" t="s">
        <v>2</v>
      </c>
      <c r="E6667">
        <v>101</v>
      </c>
      <c r="F6667">
        <v>148</v>
      </c>
      <c r="G6667">
        <v>-5</v>
      </c>
      <c r="H6667" t="s">
        <v>3</v>
      </c>
      <c r="I6667">
        <v>179</v>
      </c>
      <c r="J6667">
        <v>5</v>
      </c>
      <c r="K6667">
        <v>-3</v>
      </c>
      <c r="L6667" t="s">
        <v>4</v>
      </c>
      <c r="M6667">
        <v>-0.1391</v>
      </c>
      <c r="N6667">
        <v>-0.1348</v>
      </c>
      <c r="O6667">
        <v>0.95689999999999997</v>
      </c>
      <c r="P6667" t="s">
        <v>5</v>
      </c>
      <c r="Q6667">
        <v>1.3982000000000001</v>
      </c>
      <c r="R6667">
        <v>-2.0710999999999999</v>
      </c>
      <c r="S6667">
        <v>-1.1365000000000001</v>
      </c>
      <c r="T6667" t="s">
        <v>6</v>
      </c>
      <c r="U6667">
        <v>260519</v>
      </c>
      <c r="V6667">
        <v>85649</v>
      </c>
      <c r="W6667">
        <v>51.441543580000001</v>
      </c>
      <c r="X6667" t="s">
        <v>17</v>
      </c>
      <c r="Y6667">
        <v>0.26749834</v>
      </c>
      <c r="Z6667" t="s">
        <v>18</v>
      </c>
      <c r="AA6667">
        <v>0.9</v>
      </c>
      <c r="AB6667">
        <v>1</v>
      </c>
      <c r="AC6667">
        <v>8</v>
      </c>
      <c r="AD6667">
        <v>0.82</v>
      </c>
      <c r="AE6667">
        <v>154.69</v>
      </c>
      <c r="AF6667" t="s">
        <v>19</v>
      </c>
      <c r="AG6667" t="s">
        <v>8</v>
      </c>
      <c r="AH6667">
        <v>180</v>
      </c>
      <c r="AI6667" t="s">
        <v>9</v>
      </c>
      <c r="AJ6667">
        <v>0</v>
      </c>
      <c r="AK6667">
        <v>0</v>
      </c>
      <c r="AL6667" t="s">
        <v>10</v>
      </c>
      <c r="AM6667">
        <v>0</v>
      </c>
      <c r="AN6667">
        <v>0</v>
      </c>
      <c r="AO6667">
        <v>0</v>
      </c>
      <c r="AP6667" t="s">
        <v>11</v>
      </c>
      <c r="AQ6667">
        <v>0</v>
      </c>
      <c r="AR6667">
        <v>0</v>
      </c>
      <c r="AS6667" t="s">
        <v>12</v>
      </c>
      <c r="AT6667">
        <v>0</v>
      </c>
      <c r="AU6667">
        <v>0</v>
      </c>
      <c r="AV6667" t="s">
        <v>13</v>
      </c>
      <c r="AW6667">
        <v>0</v>
      </c>
      <c r="AX6667">
        <v>0</v>
      </c>
      <c r="AY6667" t="s">
        <v>14</v>
      </c>
      <c r="AZ6667">
        <v>0</v>
      </c>
      <c r="BA6667">
        <v>0</v>
      </c>
      <c r="BB6667" t="s">
        <v>15</v>
      </c>
      <c r="BC6667">
        <v>0</v>
      </c>
      <c r="BD6667" t="s">
        <v>16</v>
      </c>
      <c r="BE6667">
        <v>101</v>
      </c>
      <c r="BF6667">
        <v>10</v>
      </c>
      <c r="BG6667">
        <v>2</v>
      </c>
    </row>
    <row r="6668" spans="1:59" x14ac:dyDescent="0.25">
      <c r="A6668" t="s">
        <v>0</v>
      </c>
      <c r="B6668" t="s">
        <v>1</v>
      </c>
      <c r="C6668">
        <v>1059283</v>
      </c>
      <c r="D6668" t="s">
        <v>2</v>
      </c>
      <c r="E6668">
        <v>101</v>
      </c>
      <c r="F6668">
        <v>148</v>
      </c>
      <c r="G6668">
        <v>-5</v>
      </c>
      <c r="H6668" t="s">
        <v>3</v>
      </c>
      <c r="I6668">
        <v>180</v>
      </c>
      <c r="J6668">
        <v>5</v>
      </c>
      <c r="K6668">
        <v>-3</v>
      </c>
      <c r="L6668" t="s">
        <v>4</v>
      </c>
      <c r="M6668">
        <v>-0.13650000000000001</v>
      </c>
      <c r="N6668">
        <v>-0.1172</v>
      </c>
      <c r="O6668">
        <v>1.0144</v>
      </c>
      <c r="P6668" t="s">
        <v>5</v>
      </c>
      <c r="Q6668">
        <v>1.0094000000000001</v>
      </c>
      <c r="R6668">
        <v>-2.9159999999999999</v>
      </c>
      <c r="S6668">
        <v>-1.8318000000000001</v>
      </c>
      <c r="T6668" t="s">
        <v>6</v>
      </c>
      <c r="U6668">
        <v>260519</v>
      </c>
      <c r="V6668">
        <v>85649</v>
      </c>
      <c r="W6668">
        <v>51.441543580000001</v>
      </c>
      <c r="X6668" t="s">
        <v>17</v>
      </c>
      <c r="Y6668">
        <v>0.26749834</v>
      </c>
      <c r="Z6668" t="s">
        <v>18</v>
      </c>
      <c r="AA6668">
        <v>0.9</v>
      </c>
      <c r="AB6668">
        <v>1</v>
      </c>
      <c r="AC6668">
        <v>8</v>
      </c>
      <c r="AD6668">
        <v>0.82</v>
      </c>
      <c r="AE6668">
        <v>154.69</v>
      </c>
      <c r="AF6668" t="s">
        <v>19</v>
      </c>
      <c r="AG6668" t="s">
        <v>8</v>
      </c>
      <c r="AH6668">
        <v>180</v>
      </c>
      <c r="AI6668" t="s">
        <v>9</v>
      </c>
      <c r="AJ6668">
        <v>0</v>
      </c>
      <c r="AK6668">
        <v>0</v>
      </c>
      <c r="AL6668" t="s">
        <v>10</v>
      </c>
      <c r="AM6668">
        <v>0</v>
      </c>
      <c r="AN6668">
        <v>0</v>
      </c>
      <c r="AO6668">
        <v>0</v>
      </c>
      <c r="AP6668" t="s">
        <v>11</v>
      </c>
      <c r="AQ6668">
        <v>0</v>
      </c>
      <c r="AR6668">
        <v>0</v>
      </c>
      <c r="AS6668" t="s">
        <v>12</v>
      </c>
      <c r="AT6668">
        <v>0</v>
      </c>
      <c r="AU6668">
        <v>0</v>
      </c>
      <c r="AV6668" t="s">
        <v>13</v>
      </c>
      <c r="AW6668">
        <v>0</v>
      </c>
      <c r="AX6668">
        <v>0</v>
      </c>
      <c r="AY6668" t="s">
        <v>14</v>
      </c>
      <c r="AZ6668">
        <v>0</v>
      </c>
      <c r="BA6668">
        <v>0</v>
      </c>
      <c r="BB6668" t="s">
        <v>15</v>
      </c>
      <c r="BC6668">
        <v>0</v>
      </c>
      <c r="BD6668" t="s">
        <v>16</v>
      </c>
      <c r="BE6668">
        <v>101</v>
      </c>
      <c r="BF6668">
        <v>10</v>
      </c>
      <c r="BG6668">
        <v>2</v>
      </c>
    </row>
    <row r="6669" spans="1:59" x14ac:dyDescent="0.25">
      <c r="A6669" t="s">
        <v>0</v>
      </c>
      <c r="B6669" t="s">
        <v>1</v>
      </c>
      <c r="C6669">
        <v>1059419</v>
      </c>
      <c r="D6669" t="s">
        <v>2</v>
      </c>
      <c r="E6669">
        <v>101</v>
      </c>
      <c r="F6669">
        <v>148</v>
      </c>
      <c r="G6669">
        <v>-5</v>
      </c>
      <c r="H6669" t="s">
        <v>3</v>
      </c>
      <c r="I6669">
        <v>180</v>
      </c>
      <c r="J6669">
        <v>5</v>
      </c>
      <c r="K6669">
        <v>-2</v>
      </c>
      <c r="L6669" t="s">
        <v>4</v>
      </c>
      <c r="M6669">
        <v>-0.10440000000000001</v>
      </c>
      <c r="N6669">
        <v>-0.11559999999999999</v>
      </c>
      <c r="O6669">
        <v>0.996</v>
      </c>
      <c r="P6669" t="s">
        <v>5</v>
      </c>
      <c r="Q6669">
        <v>-1.3532999999999999</v>
      </c>
      <c r="R6669">
        <v>-4.8823999999999996</v>
      </c>
      <c r="S6669">
        <v>-1.7197</v>
      </c>
      <c r="T6669" t="s">
        <v>6</v>
      </c>
      <c r="U6669">
        <v>260519</v>
      </c>
      <c r="V6669">
        <v>85649</v>
      </c>
      <c r="W6669">
        <v>51.441543580000001</v>
      </c>
      <c r="X6669" t="s">
        <v>17</v>
      </c>
      <c r="Y6669">
        <v>0.26749834</v>
      </c>
      <c r="Z6669" t="s">
        <v>18</v>
      </c>
      <c r="AA6669">
        <v>0.9</v>
      </c>
      <c r="AB6669">
        <v>1</v>
      </c>
      <c r="AC6669">
        <v>8</v>
      </c>
      <c r="AD6669">
        <v>0.82</v>
      </c>
      <c r="AE6669">
        <v>154.69</v>
      </c>
      <c r="AF6669" t="s">
        <v>19</v>
      </c>
      <c r="AG6669" t="s">
        <v>8</v>
      </c>
      <c r="AH6669">
        <v>180</v>
      </c>
      <c r="AI6669" t="s">
        <v>9</v>
      </c>
      <c r="AJ6669">
        <v>0</v>
      </c>
      <c r="AK6669">
        <v>0</v>
      </c>
      <c r="AL6669" t="s">
        <v>10</v>
      </c>
      <c r="AM6669">
        <v>0</v>
      </c>
      <c r="AN6669">
        <v>0</v>
      </c>
      <c r="AO6669">
        <v>0</v>
      </c>
      <c r="AP6669" t="s">
        <v>11</v>
      </c>
      <c r="AQ6669">
        <v>0</v>
      </c>
      <c r="AR6669">
        <v>0</v>
      </c>
      <c r="AS6669" t="s">
        <v>12</v>
      </c>
      <c r="AT6669">
        <v>0</v>
      </c>
      <c r="AU6669">
        <v>0</v>
      </c>
      <c r="AV6669" t="s">
        <v>13</v>
      </c>
      <c r="AW6669">
        <v>0</v>
      </c>
      <c r="AX6669">
        <v>0</v>
      </c>
      <c r="AY6669" t="s">
        <v>14</v>
      </c>
      <c r="AZ6669">
        <v>0</v>
      </c>
      <c r="BA6669">
        <v>0</v>
      </c>
      <c r="BB6669" t="s">
        <v>15</v>
      </c>
      <c r="BC6669">
        <v>0</v>
      </c>
      <c r="BD6669" t="s">
        <v>16</v>
      </c>
      <c r="BE6669">
        <v>101</v>
      </c>
      <c r="BF6669">
        <v>10</v>
      </c>
      <c r="BG6669">
        <v>2</v>
      </c>
    </row>
    <row r="6670" spans="1:59" x14ac:dyDescent="0.25">
      <c r="A6670" t="s">
        <v>0</v>
      </c>
      <c r="B6670" t="s">
        <v>1</v>
      </c>
      <c r="C6670">
        <v>1059553</v>
      </c>
      <c r="D6670" t="s">
        <v>2</v>
      </c>
      <c r="E6670">
        <v>100</v>
      </c>
      <c r="F6670">
        <v>148</v>
      </c>
      <c r="G6670">
        <v>-6</v>
      </c>
      <c r="H6670" t="s">
        <v>3</v>
      </c>
      <c r="I6670">
        <v>179</v>
      </c>
      <c r="J6670">
        <v>5</v>
      </c>
      <c r="K6670">
        <v>0</v>
      </c>
      <c r="L6670" t="s">
        <v>4</v>
      </c>
      <c r="M6670">
        <v>-7.4499999999999997E-2</v>
      </c>
      <c r="N6670">
        <v>-0.126</v>
      </c>
      <c r="O6670">
        <v>0.92069999999999996</v>
      </c>
      <c r="P6670" t="s">
        <v>5</v>
      </c>
      <c r="Q6670">
        <v>-1.0392999999999999</v>
      </c>
      <c r="R6670">
        <v>-3.2450000000000001</v>
      </c>
      <c r="S6670">
        <v>-0.76259999999999994</v>
      </c>
      <c r="T6670" t="s">
        <v>6</v>
      </c>
      <c r="U6670">
        <v>260519</v>
      </c>
      <c r="V6670">
        <v>85650</v>
      </c>
      <c r="W6670">
        <v>51.441543580000001</v>
      </c>
      <c r="X6670" t="s">
        <v>17</v>
      </c>
      <c r="Y6670">
        <v>0.26749834</v>
      </c>
      <c r="Z6670" t="s">
        <v>18</v>
      </c>
      <c r="AA6670">
        <v>0.8</v>
      </c>
      <c r="AB6670">
        <v>1</v>
      </c>
      <c r="AC6670">
        <v>8</v>
      </c>
      <c r="AD6670">
        <v>0.82</v>
      </c>
      <c r="AE6670">
        <v>154.69</v>
      </c>
      <c r="AF6670" t="s">
        <v>19</v>
      </c>
      <c r="AG6670" t="s">
        <v>8</v>
      </c>
      <c r="AH6670">
        <v>180</v>
      </c>
      <c r="AI6670" t="s">
        <v>9</v>
      </c>
      <c r="AJ6670">
        <v>0</v>
      </c>
      <c r="AK6670">
        <v>0</v>
      </c>
      <c r="AL6670" t="s">
        <v>10</v>
      </c>
      <c r="AM6670">
        <v>0</v>
      </c>
      <c r="AN6670">
        <v>0</v>
      </c>
      <c r="AO6670">
        <v>0</v>
      </c>
      <c r="AP6670" t="s">
        <v>11</v>
      </c>
      <c r="AQ6670">
        <v>0</v>
      </c>
      <c r="AR6670">
        <v>0</v>
      </c>
      <c r="AS6670" t="s">
        <v>12</v>
      </c>
      <c r="AT6670">
        <v>0</v>
      </c>
      <c r="AU6670">
        <v>0</v>
      </c>
      <c r="AV6670" t="s">
        <v>13</v>
      </c>
      <c r="AW6670">
        <v>0</v>
      </c>
      <c r="AX6670">
        <v>0</v>
      </c>
      <c r="AY6670" t="s">
        <v>14</v>
      </c>
      <c r="AZ6670">
        <v>0</v>
      </c>
      <c r="BA6670">
        <v>0</v>
      </c>
      <c r="BB6670" t="s">
        <v>15</v>
      </c>
      <c r="BC6670">
        <v>0</v>
      </c>
      <c r="BD6670" t="s">
        <v>16</v>
      </c>
      <c r="BE6670">
        <v>100</v>
      </c>
      <c r="BF6670">
        <v>10</v>
      </c>
      <c r="BG6670">
        <v>2</v>
      </c>
    </row>
    <row r="6671" spans="1:59" x14ac:dyDescent="0.25">
      <c r="A6671" t="s">
        <v>0</v>
      </c>
      <c r="B6671" t="s">
        <v>1</v>
      </c>
      <c r="C6671">
        <v>1059691</v>
      </c>
      <c r="D6671" t="s">
        <v>2</v>
      </c>
      <c r="E6671">
        <v>101</v>
      </c>
      <c r="F6671">
        <v>147</v>
      </c>
      <c r="G6671">
        <v>-6</v>
      </c>
      <c r="H6671" t="s">
        <v>3</v>
      </c>
      <c r="I6671">
        <v>179</v>
      </c>
      <c r="J6671">
        <v>5</v>
      </c>
      <c r="K6671">
        <v>0</v>
      </c>
      <c r="L6671" t="s">
        <v>4</v>
      </c>
      <c r="M6671">
        <v>-5.5800000000000002E-2</v>
      </c>
      <c r="N6671">
        <v>-0.1113</v>
      </c>
      <c r="O6671">
        <v>0.95520000000000005</v>
      </c>
      <c r="P6671" t="s">
        <v>5</v>
      </c>
      <c r="Q6671">
        <v>0.47099999999999997</v>
      </c>
      <c r="R6671">
        <v>-0.1047</v>
      </c>
      <c r="S6671">
        <v>0.49349999999999999</v>
      </c>
      <c r="T6671" t="s">
        <v>6</v>
      </c>
      <c r="U6671">
        <v>260519</v>
      </c>
      <c r="V6671">
        <v>85650</v>
      </c>
      <c r="W6671">
        <v>51.441543580000001</v>
      </c>
      <c r="X6671" t="s">
        <v>17</v>
      </c>
      <c r="Y6671">
        <v>0.26749834</v>
      </c>
      <c r="Z6671" t="s">
        <v>18</v>
      </c>
      <c r="AA6671">
        <v>0.8</v>
      </c>
      <c r="AB6671">
        <v>1</v>
      </c>
      <c r="AC6671">
        <v>8</v>
      </c>
      <c r="AD6671">
        <v>0.88</v>
      </c>
      <c r="AE6671">
        <v>163.07</v>
      </c>
      <c r="AF6671" t="s">
        <v>19</v>
      </c>
      <c r="AG6671" t="s">
        <v>8</v>
      </c>
      <c r="AH6671">
        <v>180</v>
      </c>
      <c r="AI6671" t="s">
        <v>9</v>
      </c>
      <c r="AJ6671">
        <v>0</v>
      </c>
      <c r="AK6671">
        <v>0</v>
      </c>
      <c r="AL6671" t="s">
        <v>10</v>
      </c>
      <c r="AM6671">
        <v>0</v>
      </c>
      <c r="AN6671">
        <v>0</v>
      </c>
      <c r="AO6671">
        <v>0</v>
      </c>
      <c r="AP6671" t="s">
        <v>11</v>
      </c>
      <c r="AQ6671">
        <v>0</v>
      </c>
      <c r="AR6671">
        <v>0</v>
      </c>
      <c r="AS6671" t="s">
        <v>12</v>
      </c>
      <c r="AT6671">
        <v>0</v>
      </c>
      <c r="AU6671">
        <v>0</v>
      </c>
      <c r="AV6671" t="s">
        <v>13</v>
      </c>
      <c r="AW6671">
        <v>0</v>
      </c>
      <c r="AX6671">
        <v>0</v>
      </c>
      <c r="AY6671" t="s">
        <v>14</v>
      </c>
      <c r="AZ6671">
        <v>0</v>
      </c>
      <c r="BA6671">
        <v>0</v>
      </c>
      <c r="BB6671" t="s">
        <v>15</v>
      </c>
      <c r="BC6671">
        <v>0</v>
      </c>
      <c r="BD6671" t="s">
        <v>16</v>
      </c>
      <c r="BE6671">
        <v>101</v>
      </c>
      <c r="BF6671">
        <v>10</v>
      </c>
      <c r="BG6671">
        <v>2</v>
      </c>
    </row>
    <row r="6672" spans="1:59" x14ac:dyDescent="0.25">
      <c r="A6672" t="s">
        <v>0</v>
      </c>
      <c r="B6672" t="s">
        <v>1</v>
      </c>
      <c r="C6672">
        <v>1059827</v>
      </c>
      <c r="D6672" t="s">
        <v>2</v>
      </c>
      <c r="E6672">
        <v>101</v>
      </c>
      <c r="F6672">
        <v>148</v>
      </c>
      <c r="G6672">
        <v>-5</v>
      </c>
      <c r="H6672" t="s">
        <v>3</v>
      </c>
      <c r="I6672">
        <v>180</v>
      </c>
      <c r="J6672">
        <v>5</v>
      </c>
      <c r="K6672">
        <v>0</v>
      </c>
      <c r="L6672" t="s">
        <v>4</v>
      </c>
      <c r="M6672">
        <v>-0.1066</v>
      </c>
      <c r="N6672">
        <v>-0.1067</v>
      </c>
      <c r="O6672">
        <v>1.0083</v>
      </c>
      <c r="P6672" t="s">
        <v>5</v>
      </c>
      <c r="Q6672">
        <v>1.1814</v>
      </c>
      <c r="R6672">
        <v>2.6244000000000001</v>
      </c>
      <c r="S6672">
        <v>-1.4999999999999999E-2</v>
      </c>
      <c r="T6672" t="s">
        <v>6</v>
      </c>
      <c r="U6672">
        <v>260519</v>
      </c>
      <c r="V6672">
        <v>85650</v>
      </c>
      <c r="W6672">
        <v>51.441543580000001</v>
      </c>
      <c r="X6672" t="s">
        <v>17</v>
      </c>
      <c r="Y6672">
        <v>0.26749834</v>
      </c>
      <c r="Z6672" t="s">
        <v>18</v>
      </c>
      <c r="AA6672">
        <v>0.8</v>
      </c>
      <c r="AB6672">
        <v>1</v>
      </c>
      <c r="AC6672">
        <v>8</v>
      </c>
      <c r="AD6672">
        <v>0.88</v>
      </c>
      <c r="AE6672">
        <v>163.07</v>
      </c>
      <c r="AF6672" t="s">
        <v>19</v>
      </c>
      <c r="AG6672" t="s">
        <v>8</v>
      </c>
      <c r="AH6672">
        <v>180</v>
      </c>
      <c r="AI6672" t="s">
        <v>9</v>
      </c>
      <c r="AJ6672">
        <v>0</v>
      </c>
      <c r="AK6672">
        <v>0</v>
      </c>
      <c r="AL6672" t="s">
        <v>10</v>
      </c>
      <c r="AM6672">
        <v>0</v>
      </c>
      <c r="AN6672">
        <v>0</v>
      </c>
      <c r="AO6672">
        <v>0</v>
      </c>
      <c r="AP6672" t="s">
        <v>11</v>
      </c>
      <c r="AQ6672">
        <v>0</v>
      </c>
      <c r="AR6672">
        <v>0</v>
      </c>
      <c r="AS6672" t="s">
        <v>12</v>
      </c>
      <c r="AT6672">
        <v>0</v>
      </c>
      <c r="AU6672">
        <v>0</v>
      </c>
      <c r="AV6672" t="s">
        <v>13</v>
      </c>
      <c r="AW6672">
        <v>0</v>
      </c>
      <c r="AX6672">
        <v>0</v>
      </c>
      <c r="AY6672" t="s">
        <v>14</v>
      </c>
      <c r="AZ6672">
        <v>0</v>
      </c>
      <c r="BA6672">
        <v>0</v>
      </c>
      <c r="BB6672" t="s">
        <v>15</v>
      </c>
      <c r="BC6672">
        <v>0</v>
      </c>
      <c r="BD6672" t="s">
        <v>16</v>
      </c>
      <c r="BE6672">
        <v>101</v>
      </c>
      <c r="BF6672">
        <v>10</v>
      </c>
      <c r="BG6672">
        <v>2</v>
      </c>
    </row>
    <row r="6673" spans="1:59" x14ac:dyDescent="0.25">
      <c r="A6673" t="s">
        <v>0</v>
      </c>
      <c r="B6673" t="s">
        <v>1</v>
      </c>
      <c r="C6673">
        <v>1059961</v>
      </c>
      <c r="D6673" t="s">
        <v>2</v>
      </c>
      <c r="E6673">
        <v>100</v>
      </c>
      <c r="F6673">
        <v>148</v>
      </c>
      <c r="G6673">
        <v>-6</v>
      </c>
      <c r="H6673" t="s">
        <v>3</v>
      </c>
      <c r="I6673">
        <v>180</v>
      </c>
      <c r="J6673">
        <v>5</v>
      </c>
      <c r="K6673">
        <v>-2</v>
      </c>
      <c r="L6673" t="s">
        <v>4</v>
      </c>
      <c r="M6673">
        <v>-0.1125</v>
      </c>
      <c r="N6673">
        <v>-0.1239</v>
      </c>
      <c r="O6673">
        <v>0.98060000000000003</v>
      </c>
      <c r="P6673" t="s">
        <v>5</v>
      </c>
      <c r="Q6673">
        <v>-1.6674</v>
      </c>
      <c r="R6673">
        <v>3.7684000000000002</v>
      </c>
      <c r="S6673">
        <v>0.66539999999999999</v>
      </c>
      <c r="T6673" t="s">
        <v>6</v>
      </c>
      <c r="U6673">
        <v>260519</v>
      </c>
      <c r="V6673">
        <v>85650</v>
      </c>
      <c r="W6673">
        <v>51.441543580000001</v>
      </c>
      <c r="X6673" t="s">
        <v>17</v>
      </c>
      <c r="Y6673">
        <v>0.26749834</v>
      </c>
      <c r="Z6673" t="s">
        <v>18</v>
      </c>
      <c r="AA6673">
        <v>0.8</v>
      </c>
      <c r="AB6673">
        <v>1</v>
      </c>
      <c r="AC6673">
        <v>8</v>
      </c>
      <c r="AD6673">
        <v>0.88</v>
      </c>
      <c r="AE6673">
        <v>163.07</v>
      </c>
      <c r="AF6673" t="s">
        <v>19</v>
      </c>
      <c r="AG6673" t="s">
        <v>8</v>
      </c>
      <c r="AH6673">
        <v>180</v>
      </c>
      <c r="AI6673" t="s">
        <v>9</v>
      </c>
      <c r="AJ6673">
        <v>0</v>
      </c>
      <c r="AK6673">
        <v>0</v>
      </c>
      <c r="AL6673" t="s">
        <v>10</v>
      </c>
      <c r="AM6673">
        <v>0</v>
      </c>
      <c r="AN6673">
        <v>0</v>
      </c>
      <c r="AO6673">
        <v>0</v>
      </c>
      <c r="AP6673" t="s">
        <v>11</v>
      </c>
      <c r="AQ6673">
        <v>0</v>
      </c>
      <c r="AR6673">
        <v>0</v>
      </c>
      <c r="AS6673" t="s">
        <v>12</v>
      </c>
      <c r="AT6673">
        <v>0</v>
      </c>
      <c r="AU6673">
        <v>0</v>
      </c>
      <c r="AV6673" t="s">
        <v>13</v>
      </c>
      <c r="AW6673">
        <v>0</v>
      </c>
      <c r="AX6673">
        <v>0</v>
      </c>
      <c r="AY6673" t="s">
        <v>14</v>
      </c>
      <c r="AZ6673">
        <v>0</v>
      </c>
      <c r="BA6673">
        <v>0</v>
      </c>
      <c r="BB6673" t="s">
        <v>15</v>
      </c>
      <c r="BC6673">
        <v>0</v>
      </c>
      <c r="BD6673" t="s">
        <v>16</v>
      </c>
      <c r="BE6673">
        <v>100</v>
      </c>
      <c r="BF6673">
        <v>10</v>
      </c>
      <c r="BG6673">
        <v>2</v>
      </c>
    </row>
    <row r="6674" spans="1:59" x14ac:dyDescent="0.25">
      <c r="A6674" t="s">
        <v>0</v>
      </c>
      <c r="B6674" t="s">
        <v>1</v>
      </c>
      <c r="C6674">
        <v>1060099</v>
      </c>
      <c r="D6674" t="s">
        <v>2</v>
      </c>
      <c r="E6674">
        <v>101</v>
      </c>
      <c r="F6674">
        <v>148</v>
      </c>
      <c r="G6674">
        <v>-5</v>
      </c>
      <c r="H6674" t="s">
        <v>3</v>
      </c>
      <c r="I6674">
        <v>181</v>
      </c>
      <c r="J6674">
        <v>5</v>
      </c>
      <c r="K6674">
        <v>-3</v>
      </c>
      <c r="L6674" t="s">
        <v>4</v>
      </c>
      <c r="M6674">
        <v>-0.14349999999999999</v>
      </c>
      <c r="N6674">
        <v>-0.13239999999999999</v>
      </c>
      <c r="O6674">
        <v>0.95840000000000003</v>
      </c>
      <c r="P6674" t="s">
        <v>5</v>
      </c>
      <c r="Q6674">
        <v>-1.7795000000000001</v>
      </c>
      <c r="R6674">
        <v>4.3216999999999999</v>
      </c>
      <c r="S6674">
        <v>0.501</v>
      </c>
      <c r="T6674" t="s">
        <v>6</v>
      </c>
      <c r="U6674">
        <v>260519</v>
      </c>
      <c r="V6674">
        <v>85650</v>
      </c>
      <c r="W6674">
        <v>51.441543580000001</v>
      </c>
      <c r="X6674" t="s">
        <v>17</v>
      </c>
      <c r="Y6674">
        <v>0.26749834</v>
      </c>
      <c r="Z6674" t="s">
        <v>18</v>
      </c>
      <c r="AA6674">
        <v>0.8</v>
      </c>
      <c r="AB6674">
        <v>1</v>
      </c>
      <c r="AC6674">
        <v>8</v>
      </c>
      <c r="AD6674">
        <v>0.88</v>
      </c>
      <c r="AE6674">
        <v>163.07</v>
      </c>
      <c r="AF6674" t="s">
        <v>19</v>
      </c>
      <c r="AG6674" t="s">
        <v>8</v>
      </c>
      <c r="AH6674">
        <v>180</v>
      </c>
      <c r="AI6674" t="s">
        <v>9</v>
      </c>
      <c r="AJ6674">
        <v>0</v>
      </c>
      <c r="AK6674">
        <v>0</v>
      </c>
      <c r="AL6674" t="s">
        <v>10</v>
      </c>
      <c r="AM6674">
        <v>0</v>
      </c>
      <c r="AN6674">
        <v>0</v>
      </c>
      <c r="AO6674">
        <v>0</v>
      </c>
      <c r="AP6674" t="s">
        <v>11</v>
      </c>
      <c r="AQ6674">
        <v>0</v>
      </c>
      <c r="AR6674">
        <v>0</v>
      </c>
      <c r="AS6674" t="s">
        <v>12</v>
      </c>
      <c r="AT6674">
        <v>0</v>
      </c>
      <c r="AU6674">
        <v>0</v>
      </c>
      <c r="AV6674" t="s">
        <v>13</v>
      </c>
      <c r="AW6674">
        <v>0</v>
      </c>
      <c r="AX6674">
        <v>0</v>
      </c>
      <c r="AY6674" t="s">
        <v>14</v>
      </c>
      <c r="AZ6674">
        <v>0</v>
      </c>
      <c r="BA6674">
        <v>0</v>
      </c>
      <c r="BB6674" t="s">
        <v>15</v>
      </c>
      <c r="BC6674">
        <v>0</v>
      </c>
      <c r="BD6674" t="s">
        <v>16</v>
      </c>
      <c r="BE6674">
        <v>101</v>
      </c>
      <c r="BF6674">
        <v>10</v>
      </c>
      <c r="BG6674">
        <v>2</v>
      </c>
    </row>
    <row r="6675" spans="1:59" x14ac:dyDescent="0.25">
      <c r="A6675" t="s">
        <v>0</v>
      </c>
      <c r="B6675" t="s">
        <v>1</v>
      </c>
      <c r="C6675">
        <v>1060235</v>
      </c>
      <c r="D6675" t="s">
        <v>2</v>
      </c>
      <c r="E6675">
        <v>101</v>
      </c>
      <c r="F6675">
        <v>148</v>
      </c>
      <c r="G6675">
        <v>-5</v>
      </c>
      <c r="H6675" t="s">
        <v>3</v>
      </c>
      <c r="I6675">
        <v>180</v>
      </c>
      <c r="J6675">
        <v>6</v>
      </c>
      <c r="K6675">
        <v>-5</v>
      </c>
      <c r="L6675" t="s">
        <v>4</v>
      </c>
      <c r="M6675">
        <v>-0.156</v>
      </c>
      <c r="N6675">
        <v>-0.1193</v>
      </c>
      <c r="O6675">
        <v>0.94310000000000005</v>
      </c>
      <c r="P6675" t="s">
        <v>5</v>
      </c>
      <c r="Q6675">
        <v>-0.48599999999999999</v>
      </c>
      <c r="R6675">
        <v>3.1627000000000001</v>
      </c>
      <c r="S6675">
        <v>0.73270000000000002</v>
      </c>
      <c r="T6675" t="s">
        <v>6</v>
      </c>
      <c r="U6675">
        <v>260519</v>
      </c>
      <c r="V6675">
        <v>85650</v>
      </c>
      <c r="W6675">
        <v>51.441543580000001</v>
      </c>
      <c r="X6675" t="s">
        <v>17</v>
      </c>
      <c r="Y6675">
        <v>0.26749834</v>
      </c>
      <c r="Z6675" t="s">
        <v>18</v>
      </c>
      <c r="AA6675">
        <v>0.8</v>
      </c>
      <c r="AB6675">
        <v>1</v>
      </c>
      <c r="AC6675">
        <v>8</v>
      </c>
      <c r="AD6675">
        <v>0.88</v>
      </c>
      <c r="AE6675">
        <v>163.07</v>
      </c>
      <c r="AF6675" t="s">
        <v>19</v>
      </c>
      <c r="AG6675" t="s">
        <v>8</v>
      </c>
      <c r="AH6675">
        <v>180</v>
      </c>
      <c r="AI6675" t="s">
        <v>9</v>
      </c>
      <c r="AJ6675">
        <v>0</v>
      </c>
      <c r="AK6675">
        <v>0</v>
      </c>
      <c r="AL6675" t="s">
        <v>10</v>
      </c>
      <c r="AM6675">
        <v>0</v>
      </c>
      <c r="AN6675">
        <v>0</v>
      </c>
      <c r="AO6675">
        <v>0</v>
      </c>
      <c r="AP6675" t="s">
        <v>11</v>
      </c>
      <c r="AQ6675">
        <v>0</v>
      </c>
      <c r="AR6675">
        <v>0</v>
      </c>
      <c r="AS6675" t="s">
        <v>12</v>
      </c>
      <c r="AT6675">
        <v>0</v>
      </c>
      <c r="AU6675">
        <v>0</v>
      </c>
      <c r="AV6675" t="s">
        <v>13</v>
      </c>
      <c r="AW6675">
        <v>0</v>
      </c>
      <c r="AX6675">
        <v>0</v>
      </c>
      <c r="AY6675" t="s">
        <v>14</v>
      </c>
      <c r="AZ6675">
        <v>0</v>
      </c>
      <c r="BA6675">
        <v>0</v>
      </c>
      <c r="BB6675" t="s">
        <v>15</v>
      </c>
      <c r="BC6675">
        <v>0</v>
      </c>
      <c r="BD6675" t="s">
        <v>16</v>
      </c>
      <c r="BE6675">
        <v>101</v>
      </c>
      <c r="BF6675">
        <v>10</v>
      </c>
      <c r="BG6675">
        <v>2</v>
      </c>
    </row>
    <row r="6676" spans="1:59" x14ac:dyDescent="0.25">
      <c r="A6676" t="s">
        <v>0</v>
      </c>
      <c r="B6676" t="s">
        <v>1</v>
      </c>
      <c r="C6676">
        <v>1060371</v>
      </c>
      <c r="D6676" t="s">
        <v>2</v>
      </c>
      <c r="E6676">
        <v>101</v>
      </c>
      <c r="F6676">
        <v>148</v>
      </c>
      <c r="G6676">
        <v>-5</v>
      </c>
      <c r="H6676" t="s">
        <v>3</v>
      </c>
      <c r="I6676">
        <v>179</v>
      </c>
      <c r="J6676">
        <v>6</v>
      </c>
      <c r="K6676">
        <v>-6</v>
      </c>
      <c r="L6676" t="s">
        <v>4</v>
      </c>
      <c r="M6676">
        <v>-0.19040000000000001</v>
      </c>
      <c r="N6676">
        <v>-0.13120000000000001</v>
      </c>
      <c r="O6676">
        <v>0.96879999999999999</v>
      </c>
      <c r="P6676" t="s">
        <v>5</v>
      </c>
      <c r="Q6676">
        <v>0.314</v>
      </c>
      <c r="R6676">
        <v>-0.37380000000000002</v>
      </c>
      <c r="S6676">
        <v>1.458</v>
      </c>
      <c r="T6676" t="s">
        <v>6</v>
      </c>
      <c r="U6676">
        <v>260519</v>
      </c>
      <c r="V6676">
        <v>85650</v>
      </c>
      <c r="W6676">
        <v>51.441543580000001</v>
      </c>
      <c r="X6676" t="s">
        <v>17</v>
      </c>
      <c r="Y6676">
        <v>0.26749834</v>
      </c>
      <c r="Z6676" t="s">
        <v>18</v>
      </c>
      <c r="AA6676">
        <v>0.8</v>
      </c>
      <c r="AB6676">
        <v>1</v>
      </c>
      <c r="AC6676">
        <v>8</v>
      </c>
      <c r="AD6676">
        <v>0.88</v>
      </c>
      <c r="AE6676">
        <v>163.07</v>
      </c>
      <c r="AF6676" t="s">
        <v>19</v>
      </c>
      <c r="AG6676" t="s">
        <v>8</v>
      </c>
      <c r="AH6676">
        <v>180</v>
      </c>
      <c r="AI6676" t="s">
        <v>9</v>
      </c>
      <c r="AJ6676">
        <v>0</v>
      </c>
      <c r="AK6676">
        <v>0</v>
      </c>
      <c r="AL6676" t="s">
        <v>10</v>
      </c>
      <c r="AM6676">
        <v>0</v>
      </c>
      <c r="AN6676">
        <v>0</v>
      </c>
      <c r="AO6676">
        <v>0</v>
      </c>
      <c r="AP6676" t="s">
        <v>11</v>
      </c>
      <c r="AQ6676">
        <v>0</v>
      </c>
      <c r="AR6676">
        <v>0</v>
      </c>
      <c r="AS6676" t="s">
        <v>12</v>
      </c>
      <c r="AT6676">
        <v>0</v>
      </c>
      <c r="AU6676">
        <v>0</v>
      </c>
      <c r="AV6676" t="s">
        <v>13</v>
      </c>
      <c r="AW6676">
        <v>0</v>
      </c>
      <c r="AX6676">
        <v>0</v>
      </c>
      <c r="AY6676" t="s">
        <v>14</v>
      </c>
      <c r="AZ6676">
        <v>0</v>
      </c>
      <c r="BA6676">
        <v>0</v>
      </c>
      <c r="BB6676" t="s">
        <v>15</v>
      </c>
      <c r="BC6676">
        <v>0</v>
      </c>
      <c r="BD6676" t="s">
        <v>16</v>
      </c>
      <c r="BE6676">
        <v>101</v>
      </c>
      <c r="BF6676">
        <v>10</v>
      </c>
      <c r="BG6676">
        <v>2</v>
      </c>
    </row>
    <row r="6677" spans="1:59" x14ac:dyDescent="0.25">
      <c r="A6677" t="s">
        <v>0</v>
      </c>
      <c r="B6677" t="s">
        <v>1</v>
      </c>
      <c r="C6677">
        <v>1060505</v>
      </c>
      <c r="D6677" t="s">
        <v>2</v>
      </c>
      <c r="E6677">
        <v>100</v>
      </c>
      <c r="F6677">
        <v>148</v>
      </c>
      <c r="G6677">
        <v>-5</v>
      </c>
      <c r="H6677" t="s">
        <v>3</v>
      </c>
      <c r="I6677">
        <v>179</v>
      </c>
      <c r="J6677">
        <v>5</v>
      </c>
      <c r="K6677">
        <v>-6</v>
      </c>
      <c r="L6677" t="s">
        <v>4</v>
      </c>
      <c r="M6677">
        <v>-0.20469999999999999</v>
      </c>
      <c r="N6677">
        <v>-0.13469999999999999</v>
      </c>
      <c r="O6677">
        <v>0.97109999999999996</v>
      </c>
      <c r="P6677" t="s">
        <v>5</v>
      </c>
      <c r="Q6677">
        <v>-0.41870000000000002</v>
      </c>
      <c r="R6677">
        <v>-2.3029000000000002</v>
      </c>
      <c r="S6677">
        <v>0.157</v>
      </c>
      <c r="T6677" t="s">
        <v>6</v>
      </c>
      <c r="U6677">
        <v>260519</v>
      </c>
      <c r="V6677">
        <v>85651</v>
      </c>
      <c r="W6677">
        <v>51.441535950000002</v>
      </c>
      <c r="X6677" t="s">
        <v>17</v>
      </c>
      <c r="Y6677">
        <v>0.26749998000000003</v>
      </c>
      <c r="Z6677" t="s">
        <v>18</v>
      </c>
      <c r="AA6677">
        <v>0.8</v>
      </c>
      <c r="AB6677">
        <v>1</v>
      </c>
      <c r="AC6677">
        <v>8</v>
      </c>
      <c r="AD6677">
        <v>0.88</v>
      </c>
      <c r="AE6677">
        <v>163.07</v>
      </c>
      <c r="AF6677" t="s">
        <v>19</v>
      </c>
      <c r="AG6677" t="s">
        <v>8</v>
      </c>
      <c r="AH6677">
        <v>180</v>
      </c>
      <c r="AI6677" t="s">
        <v>9</v>
      </c>
      <c r="AJ6677">
        <v>0</v>
      </c>
      <c r="AK6677">
        <v>0</v>
      </c>
      <c r="AL6677" t="s">
        <v>10</v>
      </c>
      <c r="AM6677">
        <v>0</v>
      </c>
      <c r="AN6677">
        <v>0</v>
      </c>
      <c r="AO6677">
        <v>0</v>
      </c>
      <c r="AP6677" t="s">
        <v>11</v>
      </c>
      <c r="AQ6677">
        <v>0</v>
      </c>
      <c r="AR6677">
        <v>0</v>
      </c>
      <c r="AS6677" t="s">
        <v>12</v>
      </c>
      <c r="AT6677">
        <v>0</v>
      </c>
      <c r="AU6677">
        <v>0</v>
      </c>
      <c r="AV6677" t="s">
        <v>13</v>
      </c>
      <c r="AW6677">
        <v>0</v>
      </c>
      <c r="AX6677">
        <v>0</v>
      </c>
      <c r="AY6677" t="s">
        <v>14</v>
      </c>
      <c r="AZ6677">
        <v>0</v>
      </c>
      <c r="BA6677">
        <v>0</v>
      </c>
      <c r="BB6677" t="s">
        <v>15</v>
      </c>
      <c r="BC6677">
        <v>0</v>
      </c>
      <c r="BD6677" t="s">
        <v>16</v>
      </c>
      <c r="BE6677">
        <v>100</v>
      </c>
      <c r="BF6677">
        <v>10</v>
      </c>
      <c r="BG6677">
        <v>2</v>
      </c>
    </row>
    <row r="6678" spans="1:59" x14ac:dyDescent="0.25">
      <c r="A6678" t="s">
        <v>0</v>
      </c>
      <c r="B6678" t="s">
        <v>1</v>
      </c>
      <c r="C6678">
        <v>1060643</v>
      </c>
      <c r="D6678" t="s">
        <v>2</v>
      </c>
      <c r="E6678">
        <v>101</v>
      </c>
      <c r="F6678">
        <v>148</v>
      </c>
      <c r="G6678">
        <v>-5</v>
      </c>
      <c r="H6678" t="s">
        <v>3</v>
      </c>
      <c r="I6678">
        <v>179</v>
      </c>
      <c r="J6678">
        <v>5</v>
      </c>
      <c r="K6678">
        <v>-5</v>
      </c>
      <c r="L6678" t="s">
        <v>4</v>
      </c>
      <c r="M6678">
        <v>-0.1754</v>
      </c>
      <c r="N6678">
        <v>-0.1235</v>
      </c>
      <c r="O6678">
        <v>0.98770000000000002</v>
      </c>
      <c r="P6678" t="s">
        <v>5</v>
      </c>
      <c r="Q6678">
        <v>-1.3085</v>
      </c>
      <c r="R6678">
        <v>-3.5366</v>
      </c>
      <c r="S6678">
        <v>0</v>
      </c>
      <c r="T6678" t="s">
        <v>6</v>
      </c>
      <c r="U6678">
        <v>260519</v>
      </c>
      <c r="V6678">
        <v>85651</v>
      </c>
      <c r="W6678">
        <v>51.441535950000002</v>
      </c>
      <c r="X6678" t="s">
        <v>17</v>
      </c>
      <c r="Y6678">
        <v>0.26749998000000003</v>
      </c>
      <c r="Z6678" t="s">
        <v>18</v>
      </c>
      <c r="AA6678">
        <v>0.8</v>
      </c>
      <c r="AB6678">
        <v>1</v>
      </c>
      <c r="AC6678">
        <v>8</v>
      </c>
      <c r="AD6678">
        <v>1.06</v>
      </c>
      <c r="AE6678">
        <v>168.79</v>
      </c>
      <c r="AF6678" t="s">
        <v>19</v>
      </c>
      <c r="AG6678" t="s">
        <v>8</v>
      </c>
      <c r="AH6678">
        <v>180</v>
      </c>
      <c r="AI6678" t="s">
        <v>9</v>
      </c>
      <c r="AJ6678">
        <v>0</v>
      </c>
      <c r="AK6678">
        <v>0</v>
      </c>
      <c r="AL6678" t="s">
        <v>10</v>
      </c>
      <c r="AM6678">
        <v>0</v>
      </c>
      <c r="AN6678">
        <v>0</v>
      </c>
      <c r="AO6678">
        <v>0</v>
      </c>
      <c r="AP6678" t="s">
        <v>11</v>
      </c>
      <c r="AQ6678">
        <v>0</v>
      </c>
      <c r="AR6678">
        <v>0</v>
      </c>
      <c r="AS6678" t="s">
        <v>12</v>
      </c>
      <c r="AT6678">
        <v>0</v>
      </c>
      <c r="AU6678">
        <v>0</v>
      </c>
      <c r="AV6678" t="s">
        <v>13</v>
      </c>
      <c r="AW6678">
        <v>0</v>
      </c>
      <c r="AX6678">
        <v>0</v>
      </c>
      <c r="AY6678" t="s">
        <v>14</v>
      </c>
      <c r="AZ6678">
        <v>0</v>
      </c>
      <c r="BA6678">
        <v>0</v>
      </c>
      <c r="BB6678" t="s">
        <v>15</v>
      </c>
      <c r="BC6678">
        <v>0</v>
      </c>
      <c r="BD6678" t="s">
        <v>16</v>
      </c>
      <c r="BE6678">
        <v>101</v>
      </c>
      <c r="BF6678">
        <v>10</v>
      </c>
      <c r="BG6678">
        <v>2</v>
      </c>
    </row>
    <row r="6679" spans="1:59" x14ac:dyDescent="0.25">
      <c r="A6679" t="s">
        <v>0</v>
      </c>
      <c r="B6679" t="s">
        <v>1</v>
      </c>
      <c r="C6679">
        <v>1060779</v>
      </c>
      <c r="D6679" t="s">
        <v>2</v>
      </c>
      <c r="E6679">
        <v>101</v>
      </c>
      <c r="F6679">
        <v>148</v>
      </c>
      <c r="G6679">
        <v>-5</v>
      </c>
      <c r="H6679" t="s">
        <v>3</v>
      </c>
      <c r="I6679">
        <v>178</v>
      </c>
      <c r="J6679">
        <v>6</v>
      </c>
      <c r="K6679">
        <v>-5</v>
      </c>
      <c r="L6679" t="s">
        <v>4</v>
      </c>
      <c r="M6679">
        <v>-0.16439999999999999</v>
      </c>
      <c r="N6679">
        <v>-0.13600000000000001</v>
      </c>
      <c r="O6679">
        <v>0.95269999999999999</v>
      </c>
      <c r="P6679" t="s">
        <v>5</v>
      </c>
      <c r="Q6679">
        <v>-0.81499999999999995</v>
      </c>
      <c r="R6679">
        <v>-3.3197999999999999</v>
      </c>
      <c r="S6679">
        <v>-5.2299999999999999E-2</v>
      </c>
      <c r="T6679" t="s">
        <v>6</v>
      </c>
      <c r="U6679">
        <v>260519</v>
      </c>
      <c r="V6679">
        <v>85651</v>
      </c>
      <c r="W6679">
        <v>51.441535950000002</v>
      </c>
      <c r="X6679" t="s">
        <v>17</v>
      </c>
      <c r="Y6679">
        <v>0.26749998000000003</v>
      </c>
      <c r="Z6679" t="s">
        <v>18</v>
      </c>
      <c r="AA6679">
        <v>0.8</v>
      </c>
      <c r="AB6679">
        <v>1</v>
      </c>
      <c r="AC6679">
        <v>8</v>
      </c>
      <c r="AD6679">
        <v>1.06</v>
      </c>
      <c r="AE6679">
        <v>168.79</v>
      </c>
      <c r="AF6679" t="s">
        <v>19</v>
      </c>
      <c r="AG6679" t="s">
        <v>8</v>
      </c>
      <c r="AH6679">
        <v>180</v>
      </c>
      <c r="AI6679" t="s">
        <v>9</v>
      </c>
      <c r="AJ6679">
        <v>0</v>
      </c>
      <c r="AK6679">
        <v>0</v>
      </c>
      <c r="AL6679" t="s">
        <v>10</v>
      </c>
      <c r="AM6679">
        <v>0</v>
      </c>
      <c r="AN6679">
        <v>0</v>
      </c>
      <c r="AO6679">
        <v>0</v>
      </c>
      <c r="AP6679" t="s">
        <v>11</v>
      </c>
      <c r="AQ6679">
        <v>0</v>
      </c>
      <c r="AR6679">
        <v>0</v>
      </c>
      <c r="AS6679" t="s">
        <v>12</v>
      </c>
      <c r="AT6679">
        <v>0</v>
      </c>
      <c r="AU6679">
        <v>0</v>
      </c>
      <c r="AV6679" t="s">
        <v>13</v>
      </c>
      <c r="AW6679">
        <v>0</v>
      </c>
      <c r="AX6679">
        <v>0</v>
      </c>
      <c r="AY6679" t="s">
        <v>14</v>
      </c>
      <c r="AZ6679">
        <v>0</v>
      </c>
      <c r="BA6679">
        <v>0</v>
      </c>
      <c r="BB6679" t="s">
        <v>15</v>
      </c>
      <c r="BC6679">
        <v>0</v>
      </c>
      <c r="BD6679" t="s">
        <v>16</v>
      </c>
      <c r="BE6679">
        <v>101</v>
      </c>
      <c r="BF6679">
        <v>10</v>
      </c>
      <c r="BG6679">
        <v>2</v>
      </c>
    </row>
    <row r="6680" spans="1:59" x14ac:dyDescent="0.25">
      <c r="A6680" t="s">
        <v>0</v>
      </c>
      <c r="B6680" t="s">
        <v>1</v>
      </c>
      <c r="C6680">
        <v>1060913</v>
      </c>
      <c r="D6680" t="s">
        <v>2</v>
      </c>
      <c r="E6680">
        <v>101</v>
      </c>
      <c r="F6680">
        <v>147</v>
      </c>
      <c r="G6680">
        <v>-5</v>
      </c>
      <c r="H6680" t="s">
        <v>3</v>
      </c>
      <c r="I6680">
        <v>178</v>
      </c>
      <c r="J6680">
        <v>6</v>
      </c>
      <c r="K6680">
        <v>-4</v>
      </c>
      <c r="L6680" t="s">
        <v>4</v>
      </c>
      <c r="M6680">
        <v>-0.15559999999999999</v>
      </c>
      <c r="N6680">
        <v>-0.13420000000000001</v>
      </c>
      <c r="O6680">
        <v>0.9456</v>
      </c>
      <c r="P6680" t="s">
        <v>5</v>
      </c>
      <c r="Q6680">
        <v>0.55330000000000001</v>
      </c>
      <c r="R6680">
        <v>-2.6318999999999999</v>
      </c>
      <c r="S6680">
        <v>-0.12709999999999999</v>
      </c>
      <c r="T6680" t="s">
        <v>6</v>
      </c>
      <c r="U6680">
        <v>260519</v>
      </c>
      <c r="V6680">
        <v>85651</v>
      </c>
      <c r="W6680">
        <v>51.441535950000002</v>
      </c>
      <c r="X6680" t="s">
        <v>17</v>
      </c>
      <c r="Y6680">
        <v>0.26749998000000003</v>
      </c>
      <c r="Z6680" t="s">
        <v>18</v>
      </c>
      <c r="AA6680">
        <v>0.8</v>
      </c>
      <c r="AB6680">
        <v>1</v>
      </c>
      <c r="AC6680">
        <v>8</v>
      </c>
      <c r="AD6680">
        <v>1.06</v>
      </c>
      <c r="AE6680">
        <v>168.79</v>
      </c>
      <c r="AF6680" t="s">
        <v>19</v>
      </c>
      <c r="AG6680" t="s">
        <v>8</v>
      </c>
      <c r="AH6680">
        <v>180</v>
      </c>
      <c r="AI6680" t="s">
        <v>9</v>
      </c>
      <c r="AJ6680">
        <v>0</v>
      </c>
      <c r="AK6680">
        <v>0</v>
      </c>
      <c r="AL6680" t="s">
        <v>10</v>
      </c>
      <c r="AM6680">
        <v>0</v>
      </c>
      <c r="AN6680">
        <v>0</v>
      </c>
      <c r="AO6680">
        <v>0</v>
      </c>
      <c r="AP6680" t="s">
        <v>11</v>
      </c>
      <c r="AQ6680">
        <v>0</v>
      </c>
      <c r="AR6680">
        <v>0</v>
      </c>
      <c r="AS6680" t="s">
        <v>12</v>
      </c>
      <c r="AT6680">
        <v>0</v>
      </c>
      <c r="AU6680">
        <v>0</v>
      </c>
      <c r="AV6680" t="s">
        <v>13</v>
      </c>
      <c r="AW6680">
        <v>0</v>
      </c>
      <c r="AX6680">
        <v>0</v>
      </c>
      <c r="AY6680" t="s">
        <v>14</v>
      </c>
      <c r="AZ6680">
        <v>0</v>
      </c>
      <c r="BA6680">
        <v>0</v>
      </c>
      <c r="BB6680" t="s">
        <v>15</v>
      </c>
      <c r="BC6680">
        <v>0</v>
      </c>
      <c r="BD6680" t="s">
        <v>16</v>
      </c>
      <c r="BE6680">
        <v>101</v>
      </c>
      <c r="BF6680">
        <v>10</v>
      </c>
      <c r="BG6680">
        <v>2</v>
      </c>
    </row>
    <row r="6681" spans="1:59" x14ac:dyDescent="0.25">
      <c r="A6681" t="s">
        <v>0</v>
      </c>
      <c r="B6681" t="s">
        <v>1</v>
      </c>
      <c r="C6681">
        <v>1061051</v>
      </c>
      <c r="D6681" t="s">
        <v>2</v>
      </c>
      <c r="E6681">
        <v>101</v>
      </c>
      <c r="F6681">
        <v>148</v>
      </c>
      <c r="G6681">
        <v>-5</v>
      </c>
      <c r="H6681" t="s">
        <v>3</v>
      </c>
      <c r="I6681">
        <v>179</v>
      </c>
      <c r="J6681">
        <v>5</v>
      </c>
      <c r="K6681">
        <v>-4</v>
      </c>
      <c r="L6681" t="s">
        <v>4</v>
      </c>
      <c r="M6681">
        <v>-0.1429</v>
      </c>
      <c r="N6681">
        <v>-0.12590000000000001</v>
      </c>
      <c r="O6681">
        <v>0.98619999999999997</v>
      </c>
      <c r="P6681" t="s">
        <v>5</v>
      </c>
      <c r="Q6681">
        <v>1.0691999999999999</v>
      </c>
      <c r="R6681">
        <v>-2.1084999999999998</v>
      </c>
      <c r="S6681">
        <v>-0.72529999999999994</v>
      </c>
      <c r="T6681" t="s">
        <v>6</v>
      </c>
      <c r="U6681">
        <v>260519</v>
      </c>
      <c r="V6681">
        <v>85651</v>
      </c>
      <c r="W6681">
        <v>51.441535950000002</v>
      </c>
      <c r="X6681" t="s">
        <v>17</v>
      </c>
      <c r="Y6681">
        <v>0.26749998000000003</v>
      </c>
      <c r="Z6681" t="s">
        <v>18</v>
      </c>
      <c r="AA6681">
        <v>0.8</v>
      </c>
      <c r="AB6681">
        <v>1</v>
      </c>
      <c r="AC6681">
        <v>8</v>
      </c>
      <c r="AD6681">
        <v>1.06</v>
      </c>
      <c r="AE6681">
        <v>168.79</v>
      </c>
      <c r="AF6681" t="s">
        <v>19</v>
      </c>
      <c r="AG6681" t="s">
        <v>8</v>
      </c>
      <c r="AH6681">
        <v>180</v>
      </c>
      <c r="AI6681" t="s">
        <v>9</v>
      </c>
      <c r="AJ6681">
        <v>0</v>
      </c>
      <c r="AK6681">
        <v>0</v>
      </c>
      <c r="AL6681" t="s">
        <v>10</v>
      </c>
      <c r="AM6681">
        <v>0</v>
      </c>
      <c r="AN6681">
        <v>0</v>
      </c>
      <c r="AO6681">
        <v>0</v>
      </c>
      <c r="AP6681" t="s">
        <v>11</v>
      </c>
      <c r="AQ6681">
        <v>0</v>
      </c>
      <c r="AR6681">
        <v>0</v>
      </c>
      <c r="AS6681" t="s">
        <v>12</v>
      </c>
      <c r="AT6681">
        <v>0</v>
      </c>
      <c r="AU6681">
        <v>0</v>
      </c>
      <c r="AV6681" t="s">
        <v>13</v>
      </c>
      <c r="AW6681">
        <v>0</v>
      </c>
      <c r="AX6681">
        <v>0</v>
      </c>
      <c r="AY6681" t="s">
        <v>14</v>
      </c>
      <c r="AZ6681">
        <v>0</v>
      </c>
      <c r="BA6681">
        <v>0</v>
      </c>
      <c r="BB6681" t="s">
        <v>15</v>
      </c>
      <c r="BC6681">
        <v>0</v>
      </c>
      <c r="BD6681" t="s">
        <v>16</v>
      </c>
      <c r="BE6681">
        <v>101</v>
      </c>
      <c r="BF6681">
        <v>10</v>
      </c>
      <c r="BG6681">
        <v>2</v>
      </c>
    </row>
    <row r="6682" spans="1:59" x14ac:dyDescent="0.25">
      <c r="A6682" t="s">
        <v>0</v>
      </c>
      <c r="B6682" t="s">
        <v>1</v>
      </c>
      <c r="C6682">
        <v>1061187</v>
      </c>
      <c r="D6682" t="s">
        <v>2</v>
      </c>
      <c r="E6682">
        <v>101</v>
      </c>
      <c r="F6682">
        <v>148</v>
      </c>
      <c r="G6682">
        <v>-5</v>
      </c>
      <c r="H6682" t="s">
        <v>3</v>
      </c>
      <c r="I6682">
        <v>179</v>
      </c>
      <c r="J6682">
        <v>5</v>
      </c>
      <c r="K6682">
        <v>-3</v>
      </c>
      <c r="L6682" t="s">
        <v>4</v>
      </c>
      <c r="M6682">
        <v>-0.12609999999999999</v>
      </c>
      <c r="N6682">
        <v>-0.126</v>
      </c>
      <c r="O6682">
        <v>0.98809999999999998</v>
      </c>
      <c r="P6682" t="s">
        <v>5</v>
      </c>
      <c r="Q6682">
        <v>-0.1421</v>
      </c>
      <c r="R6682">
        <v>-1.1439999999999999</v>
      </c>
      <c r="S6682">
        <v>-0.8075</v>
      </c>
      <c r="T6682" t="s">
        <v>6</v>
      </c>
      <c r="U6682">
        <v>260519</v>
      </c>
      <c r="V6682">
        <v>85651</v>
      </c>
      <c r="W6682">
        <v>51.441535950000002</v>
      </c>
      <c r="X6682" t="s">
        <v>17</v>
      </c>
      <c r="Y6682">
        <v>0.26749998000000003</v>
      </c>
      <c r="Z6682" t="s">
        <v>18</v>
      </c>
      <c r="AA6682">
        <v>0.8</v>
      </c>
      <c r="AB6682">
        <v>1</v>
      </c>
      <c r="AC6682">
        <v>8</v>
      </c>
      <c r="AD6682">
        <v>1.06</v>
      </c>
      <c r="AE6682">
        <v>168.79</v>
      </c>
      <c r="AF6682" t="s">
        <v>19</v>
      </c>
      <c r="AG6682" t="s">
        <v>8</v>
      </c>
      <c r="AH6682">
        <v>180</v>
      </c>
      <c r="AI6682" t="s">
        <v>9</v>
      </c>
      <c r="AJ6682">
        <v>0</v>
      </c>
      <c r="AK6682">
        <v>0</v>
      </c>
      <c r="AL6682" t="s">
        <v>10</v>
      </c>
      <c r="AM6682">
        <v>0</v>
      </c>
      <c r="AN6682">
        <v>0</v>
      </c>
      <c r="AO6682">
        <v>0</v>
      </c>
      <c r="AP6682" t="s">
        <v>11</v>
      </c>
      <c r="AQ6682">
        <v>0</v>
      </c>
      <c r="AR6682">
        <v>0</v>
      </c>
      <c r="AS6682" t="s">
        <v>12</v>
      </c>
      <c r="AT6682">
        <v>0</v>
      </c>
      <c r="AU6682">
        <v>0</v>
      </c>
      <c r="AV6682" t="s">
        <v>13</v>
      </c>
      <c r="AW6682">
        <v>0</v>
      </c>
      <c r="AX6682">
        <v>0</v>
      </c>
      <c r="AY6682" t="s">
        <v>14</v>
      </c>
      <c r="AZ6682">
        <v>0</v>
      </c>
      <c r="BA6682">
        <v>0</v>
      </c>
      <c r="BB6682" t="s">
        <v>15</v>
      </c>
      <c r="BC6682">
        <v>0</v>
      </c>
      <c r="BD6682" t="s">
        <v>16</v>
      </c>
      <c r="BE6682">
        <v>101</v>
      </c>
      <c r="BF6682">
        <v>10</v>
      </c>
      <c r="BG6682">
        <v>2</v>
      </c>
    </row>
    <row r="6683" spans="1:59" x14ac:dyDescent="0.25">
      <c r="A6683" t="s">
        <v>0</v>
      </c>
      <c r="B6683" t="s">
        <v>1</v>
      </c>
      <c r="C6683">
        <v>1061323</v>
      </c>
      <c r="D6683" t="s">
        <v>2</v>
      </c>
      <c r="E6683">
        <v>101</v>
      </c>
      <c r="F6683">
        <v>148</v>
      </c>
      <c r="G6683">
        <v>-5</v>
      </c>
      <c r="H6683" t="s">
        <v>3</v>
      </c>
      <c r="I6683">
        <v>180</v>
      </c>
      <c r="J6683">
        <v>5</v>
      </c>
      <c r="K6683">
        <v>-3</v>
      </c>
      <c r="L6683" t="s">
        <v>4</v>
      </c>
      <c r="M6683">
        <v>-0.1168</v>
      </c>
      <c r="N6683">
        <v>-0.1308</v>
      </c>
      <c r="O6683">
        <v>0.95850000000000002</v>
      </c>
      <c r="P6683" t="s">
        <v>5</v>
      </c>
      <c r="Q6683">
        <v>-1.3233999999999999</v>
      </c>
      <c r="R6683">
        <v>0.28410000000000002</v>
      </c>
      <c r="S6683">
        <v>-0.32150000000000001</v>
      </c>
      <c r="T6683" t="s">
        <v>6</v>
      </c>
      <c r="U6683">
        <v>260519</v>
      </c>
      <c r="V6683">
        <v>85651</v>
      </c>
      <c r="W6683">
        <v>51.441535950000002</v>
      </c>
      <c r="X6683" t="s">
        <v>17</v>
      </c>
      <c r="Y6683">
        <v>0.26749998000000003</v>
      </c>
      <c r="Z6683" t="s">
        <v>18</v>
      </c>
      <c r="AA6683">
        <v>0.8</v>
      </c>
      <c r="AB6683">
        <v>1</v>
      </c>
      <c r="AC6683">
        <v>8</v>
      </c>
      <c r="AD6683">
        <v>1.06</v>
      </c>
      <c r="AE6683">
        <v>168.79</v>
      </c>
      <c r="AF6683" t="s">
        <v>19</v>
      </c>
      <c r="AG6683" t="s">
        <v>8</v>
      </c>
      <c r="AH6683">
        <v>180</v>
      </c>
      <c r="AI6683" t="s">
        <v>9</v>
      </c>
      <c r="AJ6683">
        <v>0</v>
      </c>
      <c r="AK6683">
        <v>0</v>
      </c>
      <c r="AL6683" t="s">
        <v>10</v>
      </c>
      <c r="AM6683">
        <v>0</v>
      </c>
      <c r="AN6683">
        <v>0</v>
      </c>
      <c r="AO6683">
        <v>0</v>
      </c>
      <c r="AP6683" t="s">
        <v>11</v>
      </c>
      <c r="AQ6683">
        <v>0</v>
      </c>
      <c r="AR6683">
        <v>0</v>
      </c>
      <c r="AS6683" t="s">
        <v>12</v>
      </c>
      <c r="AT6683">
        <v>0</v>
      </c>
      <c r="AU6683">
        <v>0</v>
      </c>
      <c r="AV6683" t="s">
        <v>13</v>
      </c>
      <c r="AW6683">
        <v>0</v>
      </c>
      <c r="AX6683">
        <v>0</v>
      </c>
      <c r="AY6683" t="s">
        <v>14</v>
      </c>
      <c r="AZ6683">
        <v>0</v>
      </c>
      <c r="BA6683">
        <v>0</v>
      </c>
      <c r="BB6683" t="s">
        <v>15</v>
      </c>
      <c r="BC6683">
        <v>0</v>
      </c>
      <c r="BD6683" t="s">
        <v>16</v>
      </c>
      <c r="BE6683">
        <v>101</v>
      </c>
      <c r="BF6683">
        <v>10</v>
      </c>
      <c r="BG6683">
        <v>2</v>
      </c>
    </row>
    <row r="6684" spans="1:59" x14ac:dyDescent="0.25">
      <c r="A6684" t="s">
        <v>0</v>
      </c>
      <c r="B6684" t="s">
        <v>1</v>
      </c>
      <c r="C6684">
        <v>1061457</v>
      </c>
      <c r="D6684" t="s">
        <v>2</v>
      </c>
      <c r="E6684">
        <v>101</v>
      </c>
      <c r="F6684">
        <v>148</v>
      </c>
      <c r="G6684">
        <v>-5</v>
      </c>
      <c r="H6684" t="s">
        <v>3</v>
      </c>
      <c r="I6684">
        <v>180</v>
      </c>
      <c r="J6684">
        <v>6</v>
      </c>
      <c r="K6684">
        <v>-3</v>
      </c>
      <c r="L6684" t="s">
        <v>4</v>
      </c>
      <c r="M6684">
        <v>-0.1439</v>
      </c>
      <c r="N6684">
        <v>-0.1346</v>
      </c>
      <c r="O6684">
        <v>0.94330000000000003</v>
      </c>
      <c r="P6684" t="s">
        <v>5</v>
      </c>
      <c r="Q6684">
        <v>-0.82989999999999997</v>
      </c>
      <c r="R6684">
        <v>0.67290000000000005</v>
      </c>
      <c r="S6684">
        <v>6.7299999999999999E-2</v>
      </c>
      <c r="T6684" t="s">
        <v>6</v>
      </c>
      <c r="U6684">
        <v>260519</v>
      </c>
      <c r="V6684">
        <v>85651</v>
      </c>
      <c r="W6684">
        <v>51.441535950000002</v>
      </c>
      <c r="X6684" t="s">
        <v>17</v>
      </c>
      <c r="Y6684">
        <v>0.26749998000000003</v>
      </c>
      <c r="Z6684" t="s">
        <v>18</v>
      </c>
      <c r="AA6684">
        <v>0.8</v>
      </c>
      <c r="AB6684">
        <v>1</v>
      </c>
      <c r="AC6684">
        <v>8</v>
      </c>
      <c r="AD6684">
        <v>1.06</v>
      </c>
      <c r="AE6684">
        <v>168.79</v>
      </c>
      <c r="AF6684" t="s">
        <v>19</v>
      </c>
      <c r="AG6684" t="s">
        <v>8</v>
      </c>
      <c r="AH6684">
        <v>180</v>
      </c>
      <c r="AI6684" t="s">
        <v>9</v>
      </c>
      <c r="AJ6684">
        <v>0</v>
      </c>
      <c r="AK6684">
        <v>0</v>
      </c>
      <c r="AL6684" t="s">
        <v>10</v>
      </c>
      <c r="AM6684">
        <v>0</v>
      </c>
      <c r="AN6684">
        <v>0</v>
      </c>
      <c r="AO6684">
        <v>0</v>
      </c>
      <c r="AP6684" t="s">
        <v>11</v>
      </c>
      <c r="AQ6684">
        <v>0</v>
      </c>
      <c r="AR6684">
        <v>0</v>
      </c>
      <c r="AS6684" t="s">
        <v>12</v>
      </c>
      <c r="AT6684">
        <v>0</v>
      </c>
      <c r="AU6684">
        <v>0</v>
      </c>
      <c r="AV6684" t="s">
        <v>13</v>
      </c>
      <c r="AW6684">
        <v>0</v>
      </c>
      <c r="AX6684">
        <v>0</v>
      </c>
      <c r="AY6684" t="s">
        <v>14</v>
      </c>
      <c r="AZ6684">
        <v>0</v>
      </c>
      <c r="BA6684">
        <v>0</v>
      </c>
      <c r="BB6684" t="s">
        <v>15</v>
      </c>
      <c r="BC6684">
        <v>0</v>
      </c>
      <c r="BD6684" t="s">
        <v>16</v>
      </c>
      <c r="BE6684">
        <v>101</v>
      </c>
      <c r="BF6684">
        <v>10</v>
      </c>
      <c r="BG6684">
        <v>2</v>
      </c>
    </row>
    <row r="6685" spans="1:59" x14ac:dyDescent="0.25">
      <c r="A6685" t="s">
        <v>0</v>
      </c>
      <c r="B6685" t="s">
        <v>1</v>
      </c>
      <c r="C6685">
        <v>1061595</v>
      </c>
      <c r="D6685" t="s">
        <v>2</v>
      </c>
      <c r="E6685">
        <v>100</v>
      </c>
      <c r="F6685">
        <v>148</v>
      </c>
      <c r="G6685">
        <v>-6</v>
      </c>
      <c r="H6685" t="s">
        <v>3</v>
      </c>
      <c r="I6685">
        <v>179</v>
      </c>
      <c r="J6685">
        <v>5</v>
      </c>
      <c r="K6685">
        <v>-4</v>
      </c>
      <c r="L6685" t="s">
        <v>4</v>
      </c>
      <c r="M6685">
        <v>-0.14510000000000001</v>
      </c>
      <c r="N6685">
        <v>-0.12559999999999999</v>
      </c>
      <c r="O6685">
        <v>0.98070000000000002</v>
      </c>
      <c r="P6685" t="s">
        <v>5</v>
      </c>
      <c r="Q6685">
        <v>0.5907</v>
      </c>
      <c r="R6685">
        <v>0.12709999999999999</v>
      </c>
      <c r="S6685">
        <v>0.81499999999999995</v>
      </c>
      <c r="T6685" t="s">
        <v>6</v>
      </c>
      <c r="U6685">
        <v>260519</v>
      </c>
      <c r="V6685">
        <v>85652</v>
      </c>
      <c r="W6685">
        <v>51.441528320000003</v>
      </c>
      <c r="X6685" t="s">
        <v>17</v>
      </c>
      <c r="Y6685">
        <v>0.26749998000000003</v>
      </c>
      <c r="Z6685" t="s">
        <v>18</v>
      </c>
      <c r="AA6685">
        <v>0.8</v>
      </c>
      <c r="AB6685">
        <v>1</v>
      </c>
      <c r="AC6685">
        <v>8</v>
      </c>
      <c r="AD6685">
        <v>1.06</v>
      </c>
      <c r="AE6685">
        <v>168.79</v>
      </c>
      <c r="AF6685" t="s">
        <v>19</v>
      </c>
      <c r="AG6685" t="s">
        <v>8</v>
      </c>
      <c r="AH6685">
        <v>180</v>
      </c>
      <c r="AI6685" t="s">
        <v>9</v>
      </c>
      <c r="AJ6685">
        <v>0</v>
      </c>
      <c r="AK6685">
        <v>0</v>
      </c>
      <c r="AL6685" t="s">
        <v>10</v>
      </c>
      <c r="AM6685">
        <v>0</v>
      </c>
      <c r="AN6685">
        <v>0</v>
      </c>
      <c r="AO6685">
        <v>0</v>
      </c>
      <c r="AP6685" t="s">
        <v>11</v>
      </c>
      <c r="AQ6685">
        <v>0</v>
      </c>
      <c r="AR6685">
        <v>0</v>
      </c>
      <c r="AS6685" t="s">
        <v>12</v>
      </c>
      <c r="AT6685">
        <v>0</v>
      </c>
      <c r="AU6685">
        <v>0</v>
      </c>
      <c r="AV6685" t="s">
        <v>13</v>
      </c>
      <c r="AW6685">
        <v>0</v>
      </c>
      <c r="AX6685">
        <v>0</v>
      </c>
      <c r="AY6685" t="s">
        <v>14</v>
      </c>
      <c r="AZ6685">
        <v>0</v>
      </c>
      <c r="BA6685">
        <v>0</v>
      </c>
      <c r="BB6685" t="s">
        <v>15</v>
      </c>
      <c r="BC6685">
        <v>0</v>
      </c>
      <c r="BD6685" t="s">
        <v>16</v>
      </c>
      <c r="BE6685">
        <v>100</v>
      </c>
      <c r="BF6685">
        <v>10</v>
      </c>
      <c r="BG6685">
        <v>2</v>
      </c>
    </row>
    <row r="6686" spans="1:59" x14ac:dyDescent="0.25">
      <c r="A6686" t="s">
        <v>0</v>
      </c>
      <c r="B6686" t="s">
        <v>1</v>
      </c>
      <c r="C6686">
        <v>1061731</v>
      </c>
      <c r="D6686" t="s">
        <v>2</v>
      </c>
      <c r="E6686">
        <v>100</v>
      </c>
      <c r="F6686">
        <v>148</v>
      </c>
      <c r="G6686">
        <v>-5</v>
      </c>
      <c r="H6686" t="s">
        <v>3</v>
      </c>
      <c r="I6686">
        <v>179</v>
      </c>
      <c r="J6686">
        <v>5</v>
      </c>
      <c r="K6686">
        <v>-4</v>
      </c>
      <c r="L6686" t="s">
        <v>4</v>
      </c>
      <c r="M6686">
        <v>-0.15629999999999999</v>
      </c>
      <c r="N6686">
        <v>-0.12570000000000001</v>
      </c>
      <c r="O6686">
        <v>0.98519999999999996</v>
      </c>
      <c r="P6686" t="s">
        <v>5</v>
      </c>
      <c r="Q6686">
        <v>0.17199999999999999</v>
      </c>
      <c r="R6686">
        <v>-0.28410000000000002</v>
      </c>
      <c r="S6686">
        <v>0.21679999999999999</v>
      </c>
      <c r="T6686" t="s">
        <v>6</v>
      </c>
      <c r="U6686">
        <v>260519</v>
      </c>
      <c r="V6686">
        <v>85652</v>
      </c>
      <c r="W6686">
        <v>51.441528320000003</v>
      </c>
      <c r="X6686" t="s">
        <v>17</v>
      </c>
      <c r="Y6686">
        <v>0.26749998000000003</v>
      </c>
      <c r="Z6686" t="s">
        <v>18</v>
      </c>
      <c r="AA6686">
        <v>0.8</v>
      </c>
      <c r="AB6686">
        <v>1</v>
      </c>
      <c r="AC6686">
        <v>8</v>
      </c>
      <c r="AD6686">
        <v>1.06</v>
      </c>
      <c r="AE6686">
        <v>168.79</v>
      </c>
      <c r="AF6686" t="s">
        <v>19</v>
      </c>
      <c r="AG6686" t="s">
        <v>8</v>
      </c>
      <c r="AH6686">
        <v>180</v>
      </c>
      <c r="AI6686" t="s">
        <v>9</v>
      </c>
      <c r="AJ6686">
        <v>0</v>
      </c>
      <c r="AK6686">
        <v>0</v>
      </c>
      <c r="AL6686" t="s">
        <v>10</v>
      </c>
      <c r="AM6686">
        <v>0</v>
      </c>
      <c r="AN6686">
        <v>0</v>
      </c>
      <c r="AO6686">
        <v>0</v>
      </c>
      <c r="AP6686" t="s">
        <v>11</v>
      </c>
      <c r="AQ6686">
        <v>0</v>
      </c>
      <c r="AR6686">
        <v>0</v>
      </c>
      <c r="AS6686" t="s">
        <v>12</v>
      </c>
      <c r="AT6686">
        <v>0</v>
      </c>
      <c r="AU6686">
        <v>0</v>
      </c>
      <c r="AV6686" t="s">
        <v>13</v>
      </c>
      <c r="AW6686">
        <v>0</v>
      </c>
      <c r="AX6686">
        <v>0</v>
      </c>
      <c r="AY6686" t="s">
        <v>14</v>
      </c>
      <c r="AZ6686">
        <v>0</v>
      </c>
      <c r="BA6686">
        <v>0</v>
      </c>
      <c r="BB6686" t="s">
        <v>15</v>
      </c>
      <c r="BC6686">
        <v>0</v>
      </c>
      <c r="BD6686" t="s">
        <v>16</v>
      </c>
      <c r="BE6686">
        <v>100</v>
      </c>
      <c r="BF6686">
        <v>10</v>
      </c>
      <c r="BG6686">
        <v>2</v>
      </c>
    </row>
    <row r="6687" spans="1:59" x14ac:dyDescent="0.25">
      <c r="A6687" t="s">
        <v>0</v>
      </c>
      <c r="B6687" t="s">
        <v>1</v>
      </c>
      <c r="C6687">
        <v>1061865</v>
      </c>
      <c r="D6687" t="s">
        <v>2</v>
      </c>
      <c r="E6687">
        <v>101</v>
      </c>
      <c r="F6687">
        <v>148</v>
      </c>
      <c r="G6687">
        <v>-5</v>
      </c>
      <c r="H6687" t="s">
        <v>3</v>
      </c>
      <c r="I6687">
        <v>179</v>
      </c>
      <c r="J6687">
        <v>6</v>
      </c>
      <c r="K6687">
        <v>-4</v>
      </c>
      <c r="L6687" t="s">
        <v>4</v>
      </c>
      <c r="M6687">
        <v>-0.1641</v>
      </c>
      <c r="N6687">
        <v>-0.13039999999999999</v>
      </c>
      <c r="O6687">
        <v>0.96819999999999995</v>
      </c>
      <c r="P6687" t="s">
        <v>5</v>
      </c>
      <c r="Q6687">
        <v>-1.4879</v>
      </c>
      <c r="R6687">
        <v>-0.9496</v>
      </c>
      <c r="S6687">
        <v>0.12709999999999999</v>
      </c>
      <c r="T6687" t="s">
        <v>6</v>
      </c>
      <c r="U6687">
        <v>260519</v>
      </c>
      <c r="V6687">
        <v>85652</v>
      </c>
      <c r="W6687">
        <v>51.441528320000003</v>
      </c>
      <c r="X6687" t="s">
        <v>17</v>
      </c>
      <c r="Y6687">
        <v>0.26749998000000003</v>
      </c>
      <c r="Z6687" t="s">
        <v>18</v>
      </c>
      <c r="AA6687">
        <v>0.8</v>
      </c>
      <c r="AB6687">
        <v>1</v>
      </c>
      <c r="AC6687">
        <v>8</v>
      </c>
      <c r="AD6687">
        <v>1.06</v>
      </c>
      <c r="AE6687">
        <v>168.79</v>
      </c>
      <c r="AF6687" t="s">
        <v>19</v>
      </c>
      <c r="AG6687" t="s">
        <v>8</v>
      </c>
      <c r="AH6687">
        <v>180</v>
      </c>
      <c r="AI6687" t="s">
        <v>9</v>
      </c>
      <c r="AJ6687">
        <v>0</v>
      </c>
      <c r="AK6687">
        <v>0</v>
      </c>
      <c r="AL6687" t="s">
        <v>10</v>
      </c>
      <c r="AM6687">
        <v>0</v>
      </c>
      <c r="AN6687">
        <v>0</v>
      </c>
      <c r="AO6687">
        <v>0</v>
      </c>
      <c r="AP6687" t="s">
        <v>11</v>
      </c>
      <c r="AQ6687">
        <v>0</v>
      </c>
      <c r="AR6687">
        <v>0</v>
      </c>
      <c r="AS6687" t="s">
        <v>12</v>
      </c>
      <c r="AT6687">
        <v>0</v>
      </c>
      <c r="AU6687">
        <v>0</v>
      </c>
      <c r="AV6687" t="s">
        <v>13</v>
      </c>
      <c r="AW6687">
        <v>0</v>
      </c>
      <c r="AX6687">
        <v>0</v>
      </c>
      <c r="AY6687" t="s">
        <v>14</v>
      </c>
      <c r="AZ6687">
        <v>0</v>
      </c>
      <c r="BA6687">
        <v>0</v>
      </c>
      <c r="BB6687" t="s">
        <v>15</v>
      </c>
      <c r="BC6687">
        <v>0</v>
      </c>
      <c r="BD6687" t="s">
        <v>16</v>
      </c>
      <c r="BE6687">
        <v>101</v>
      </c>
      <c r="BF6687">
        <v>10</v>
      </c>
      <c r="BG6687">
        <v>2</v>
      </c>
    </row>
    <row r="6688" spans="1:59" x14ac:dyDescent="0.25">
      <c r="A6688" t="s">
        <v>0</v>
      </c>
      <c r="B6688" t="s">
        <v>1</v>
      </c>
      <c r="C6688">
        <v>1062003</v>
      </c>
      <c r="D6688" t="s">
        <v>2</v>
      </c>
      <c r="E6688">
        <v>100</v>
      </c>
      <c r="F6688">
        <v>148</v>
      </c>
      <c r="G6688">
        <v>-5</v>
      </c>
      <c r="H6688" t="s">
        <v>3</v>
      </c>
      <c r="I6688">
        <v>179</v>
      </c>
      <c r="J6688">
        <v>6</v>
      </c>
      <c r="K6688">
        <v>-4</v>
      </c>
      <c r="L6688" t="s">
        <v>4</v>
      </c>
      <c r="M6688">
        <v>-0.15809999999999999</v>
      </c>
      <c r="N6688">
        <v>-0.1215</v>
      </c>
      <c r="O6688">
        <v>0.95020000000000004</v>
      </c>
      <c r="P6688" t="s">
        <v>5</v>
      </c>
      <c r="Q6688">
        <v>-7.4800000000000005E-2</v>
      </c>
      <c r="R6688">
        <v>-2.6168999999999998</v>
      </c>
      <c r="S6688">
        <v>-0.39629999999999999</v>
      </c>
      <c r="T6688" t="s">
        <v>6</v>
      </c>
      <c r="U6688">
        <v>260519</v>
      </c>
      <c r="V6688">
        <v>85652</v>
      </c>
      <c r="W6688">
        <v>51.441528320000003</v>
      </c>
      <c r="X6688" t="s">
        <v>17</v>
      </c>
      <c r="Y6688">
        <v>0.26749998000000003</v>
      </c>
      <c r="Z6688" t="s">
        <v>18</v>
      </c>
      <c r="AA6688">
        <v>0.8</v>
      </c>
      <c r="AB6688">
        <v>1</v>
      </c>
      <c r="AC6688">
        <v>8</v>
      </c>
      <c r="AD6688">
        <v>1.0900000000000001</v>
      </c>
      <c r="AE6688">
        <v>169.93</v>
      </c>
      <c r="AF6688" t="s">
        <v>19</v>
      </c>
      <c r="AG6688" t="s">
        <v>8</v>
      </c>
      <c r="AH6688">
        <v>180</v>
      </c>
      <c r="AI6688" t="s">
        <v>9</v>
      </c>
      <c r="AJ6688">
        <v>0</v>
      </c>
      <c r="AK6688">
        <v>0</v>
      </c>
      <c r="AL6688" t="s">
        <v>10</v>
      </c>
      <c r="AM6688">
        <v>0</v>
      </c>
      <c r="AN6688">
        <v>0</v>
      </c>
      <c r="AO6688">
        <v>0</v>
      </c>
      <c r="AP6688" t="s">
        <v>11</v>
      </c>
      <c r="AQ6688">
        <v>0</v>
      </c>
      <c r="AR6688">
        <v>0</v>
      </c>
      <c r="AS6688" t="s">
        <v>12</v>
      </c>
      <c r="AT6688">
        <v>0</v>
      </c>
      <c r="AU6688">
        <v>0</v>
      </c>
      <c r="AV6688" t="s">
        <v>13</v>
      </c>
      <c r="AW6688">
        <v>0</v>
      </c>
      <c r="AX6688">
        <v>0</v>
      </c>
      <c r="AY6688" t="s">
        <v>14</v>
      </c>
      <c r="AZ6688">
        <v>0</v>
      </c>
      <c r="BA6688">
        <v>0</v>
      </c>
      <c r="BB6688" t="s">
        <v>15</v>
      </c>
      <c r="BC6688">
        <v>0</v>
      </c>
      <c r="BD6688" t="s">
        <v>16</v>
      </c>
      <c r="BE6688">
        <v>100</v>
      </c>
      <c r="BF6688">
        <v>10</v>
      </c>
      <c r="BG6688">
        <v>2</v>
      </c>
    </row>
    <row r="6689" spans="1:59" x14ac:dyDescent="0.25">
      <c r="A6689" t="s">
        <v>0</v>
      </c>
      <c r="B6689" t="s">
        <v>1</v>
      </c>
      <c r="C6689">
        <v>1062139</v>
      </c>
      <c r="D6689" t="s">
        <v>2</v>
      </c>
      <c r="E6689">
        <v>101</v>
      </c>
      <c r="F6689">
        <v>148</v>
      </c>
      <c r="G6689">
        <v>-5</v>
      </c>
      <c r="H6689" t="s">
        <v>3</v>
      </c>
      <c r="I6689">
        <v>178</v>
      </c>
      <c r="J6689">
        <v>6</v>
      </c>
      <c r="K6689">
        <v>-3</v>
      </c>
      <c r="L6689" t="s">
        <v>4</v>
      </c>
      <c r="M6689">
        <v>-0.1328</v>
      </c>
      <c r="N6689">
        <v>-0.1278</v>
      </c>
      <c r="O6689">
        <v>0.94410000000000005</v>
      </c>
      <c r="P6689" t="s">
        <v>5</v>
      </c>
      <c r="Q6689">
        <v>1.0617000000000001</v>
      </c>
      <c r="R6689">
        <v>-3.073</v>
      </c>
      <c r="S6689">
        <v>0.16450000000000001</v>
      </c>
      <c r="T6689" t="s">
        <v>6</v>
      </c>
      <c r="U6689">
        <v>260519</v>
      </c>
      <c r="V6689">
        <v>85652</v>
      </c>
      <c r="W6689">
        <v>51.441528320000003</v>
      </c>
      <c r="X6689" t="s">
        <v>17</v>
      </c>
      <c r="Y6689">
        <v>0.26749998000000003</v>
      </c>
      <c r="Z6689" t="s">
        <v>18</v>
      </c>
      <c r="AA6689">
        <v>0.8</v>
      </c>
      <c r="AB6689">
        <v>1</v>
      </c>
      <c r="AC6689">
        <v>8</v>
      </c>
      <c r="AD6689">
        <v>1.0900000000000001</v>
      </c>
      <c r="AE6689">
        <v>169.93</v>
      </c>
      <c r="AF6689" t="s">
        <v>19</v>
      </c>
      <c r="AG6689" t="s">
        <v>8</v>
      </c>
      <c r="AH6689">
        <v>180</v>
      </c>
      <c r="AI6689" t="s">
        <v>9</v>
      </c>
      <c r="AJ6689">
        <v>0</v>
      </c>
      <c r="AK6689">
        <v>0</v>
      </c>
      <c r="AL6689" t="s">
        <v>10</v>
      </c>
      <c r="AM6689">
        <v>0</v>
      </c>
      <c r="AN6689">
        <v>0</v>
      </c>
      <c r="AO6689">
        <v>0</v>
      </c>
      <c r="AP6689" t="s">
        <v>11</v>
      </c>
      <c r="AQ6689">
        <v>0</v>
      </c>
      <c r="AR6689">
        <v>0</v>
      </c>
      <c r="AS6689" t="s">
        <v>12</v>
      </c>
      <c r="AT6689">
        <v>0</v>
      </c>
      <c r="AU6689">
        <v>0</v>
      </c>
      <c r="AV6689" t="s">
        <v>13</v>
      </c>
      <c r="AW6689">
        <v>0</v>
      </c>
      <c r="AX6689">
        <v>0</v>
      </c>
      <c r="AY6689" t="s">
        <v>14</v>
      </c>
      <c r="AZ6689">
        <v>0</v>
      </c>
      <c r="BA6689">
        <v>0</v>
      </c>
      <c r="BB6689" t="s">
        <v>15</v>
      </c>
      <c r="BC6689">
        <v>0</v>
      </c>
      <c r="BD6689" t="s">
        <v>16</v>
      </c>
      <c r="BE6689">
        <v>101</v>
      </c>
      <c r="BF6689">
        <v>10</v>
      </c>
      <c r="BG6689">
        <v>2</v>
      </c>
    </row>
    <row r="6690" spans="1:59" x14ac:dyDescent="0.25">
      <c r="A6690" t="s">
        <v>0</v>
      </c>
      <c r="B6690" t="s">
        <v>1</v>
      </c>
      <c r="C6690">
        <v>1062275</v>
      </c>
      <c r="D6690" t="s">
        <v>2</v>
      </c>
      <c r="E6690">
        <v>101</v>
      </c>
      <c r="F6690">
        <v>148</v>
      </c>
      <c r="G6690">
        <v>-5</v>
      </c>
      <c r="H6690" t="s">
        <v>3</v>
      </c>
      <c r="I6690">
        <v>178</v>
      </c>
      <c r="J6690">
        <v>5</v>
      </c>
      <c r="K6690">
        <v>-3</v>
      </c>
      <c r="L6690" t="s">
        <v>4</v>
      </c>
      <c r="M6690">
        <v>-0.12909999999999999</v>
      </c>
      <c r="N6690">
        <v>-0.12889999999999999</v>
      </c>
      <c r="O6690">
        <v>0.98119999999999996</v>
      </c>
      <c r="P6690" t="s">
        <v>5</v>
      </c>
      <c r="Q6690">
        <v>1.4206000000000001</v>
      </c>
      <c r="R6690">
        <v>-2.0785999999999998</v>
      </c>
      <c r="S6690">
        <v>0.43369999999999997</v>
      </c>
      <c r="T6690" t="s">
        <v>6</v>
      </c>
      <c r="U6690">
        <v>260519</v>
      </c>
      <c r="V6690">
        <v>85652</v>
      </c>
      <c r="W6690">
        <v>51.441528320000003</v>
      </c>
      <c r="X6690" t="s">
        <v>17</v>
      </c>
      <c r="Y6690">
        <v>0.26749998000000003</v>
      </c>
      <c r="Z6690" t="s">
        <v>18</v>
      </c>
      <c r="AA6690">
        <v>0.8</v>
      </c>
      <c r="AB6690">
        <v>1</v>
      </c>
      <c r="AC6690">
        <v>8</v>
      </c>
      <c r="AD6690">
        <v>1.0900000000000001</v>
      </c>
      <c r="AE6690">
        <v>169.93</v>
      </c>
      <c r="AF6690" t="s">
        <v>19</v>
      </c>
      <c r="AG6690" t="s">
        <v>8</v>
      </c>
      <c r="AH6690">
        <v>180</v>
      </c>
      <c r="AI6690" t="s">
        <v>9</v>
      </c>
      <c r="AJ6690">
        <v>0</v>
      </c>
      <c r="AK6690">
        <v>0</v>
      </c>
      <c r="AL6690" t="s">
        <v>10</v>
      </c>
      <c r="AM6690">
        <v>0</v>
      </c>
      <c r="AN6690">
        <v>0</v>
      </c>
      <c r="AO6690">
        <v>0</v>
      </c>
      <c r="AP6690" t="s">
        <v>11</v>
      </c>
      <c r="AQ6690">
        <v>0</v>
      </c>
      <c r="AR6690">
        <v>0</v>
      </c>
      <c r="AS6690" t="s">
        <v>12</v>
      </c>
      <c r="AT6690">
        <v>0</v>
      </c>
      <c r="AU6690">
        <v>0</v>
      </c>
      <c r="AV6690" t="s">
        <v>13</v>
      </c>
      <c r="AW6690">
        <v>0</v>
      </c>
      <c r="AX6690">
        <v>0</v>
      </c>
      <c r="AY6690" t="s">
        <v>14</v>
      </c>
      <c r="AZ6690">
        <v>0</v>
      </c>
      <c r="BA6690">
        <v>0</v>
      </c>
      <c r="BB6690" t="s">
        <v>15</v>
      </c>
      <c r="BC6690">
        <v>0</v>
      </c>
      <c r="BD6690" t="s">
        <v>16</v>
      </c>
      <c r="BE6690">
        <v>101</v>
      </c>
      <c r="BF6690">
        <v>10</v>
      </c>
      <c r="BG6690">
        <v>2</v>
      </c>
    </row>
    <row r="6691" spans="1:59" x14ac:dyDescent="0.25">
      <c r="A6691" t="s">
        <v>0</v>
      </c>
      <c r="B6691" t="s">
        <v>1</v>
      </c>
      <c r="C6691">
        <v>1062409</v>
      </c>
      <c r="D6691" t="s">
        <v>2</v>
      </c>
      <c r="E6691">
        <v>100</v>
      </c>
      <c r="F6691">
        <v>148</v>
      </c>
      <c r="G6691">
        <v>-5</v>
      </c>
      <c r="H6691" t="s">
        <v>3</v>
      </c>
      <c r="I6691">
        <v>178</v>
      </c>
      <c r="J6691">
        <v>5</v>
      </c>
      <c r="K6691">
        <v>-2</v>
      </c>
      <c r="L6691" t="s">
        <v>4</v>
      </c>
      <c r="M6691">
        <v>-0.1163</v>
      </c>
      <c r="N6691">
        <v>-0.1245</v>
      </c>
      <c r="O6691">
        <v>0.98409999999999997</v>
      </c>
      <c r="P6691" t="s">
        <v>5</v>
      </c>
      <c r="Q6691">
        <v>-0.57569999999999999</v>
      </c>
      <c r="R6691">
        <v>-1.4954000000000001</v>
      </c>
      <c r="S6691">
        <v>0.51590000000000003</v>
      </c>
      <c r="T6691" t="s">
        <v>6</v>
      </c>
      <c r="U6691">
        <v>260519</v>
      </c>
      <c r="V6691">
        <v>85652</v>
      </c>
      <c r="W6691">
        <v>51.441528320000003</v>
      </c>
      <c r="X6691" t="s">
        <v>17</v>
      </c>
      <c r="Y6691">
        <v>0.26749998000000003</v>
      </c>
      <c r="Z6691" t="s">
        <v>18</v>
      </c>
      <c r="AA6691">
        <v>0.8</v>
      </c>
      <c r="AB6691">
        <v>1</v>
      </c>
      <c r="AC6691">
        <v>8</v>
      </c>
      <c r="AD6691">
        <v>1.0900000000000001</v>
      </c>
      <c r="AE6691">
        <v>169.93</v>
      </c>
      <c r="AF6691" t="s">
        <v>19</v>
      </c>
      <c r="AG6691" t="s">
        <v>8</v>
      </c>
      <c r="AH6691">
        <v>180</v>
      </c>
      <c r="AI6691" t="s">
        <v>9</v>
      </c>
      <c r="AJ6691">
        <v>0</v>
      </c>
      <c r="AK6691">
        <v>0</v>
      </c>
      <c r="AL6691" t="s">
        <v>10</v>
      </c>
      <c r="AM6691">
        <v>0</v>
      </c>
      <c r="AN6691">
        <v>0</v>
      </c>
      <c r="AO6691">
        <v>0</v>
      </c>
      <c r="AP6691" t="s">
        <v>11</v>
      </c>
      <c r="AQ6691">
        <v>0</v>
      </c>
      <c r="AR6691">
        <v>0</v>
      </c>
      <c r="AS6691" t="s">
        <v>12</v>
      </c>
      <c r="AT6691">
        <v>0</v>
      </c>
      <c r="AU6691">
        <v>0</v>
      </c>
      <c r="AV6691" t="s">
        <v>13</v>
      </c>
      <c r="AW6691">
        <v>0</v>
      </c>
      <c r="AX6691">
        <v>0</v>
      </c>
      <c r="AY6691" t="s">
        <v>14</v>
      </c>
      <c r="AZ6691">
        <v>0</v>
      </c>
      <c r="BA6691">
        <v>0</v>
      </c>
      <c r="BB6691" t="s">
        <v>15</v>
      </c>
      <c r="BC6691">
        <v>0</v>
      </c>
      <c r="BD6691" t="s">
        <v>16</v>
      </c>
      <c r="BE6691">
        <v>100</v>
      </c>
      <c r="BF6691">
        <v>10</v>
      </c>
      <c r="BG6691">
        <v>2</v>
      </c>
    </row>
    <row r="6692" spans="1:59" x14ac:dyDescent="0.25">
      <c r="A6692" t="s">
        <v>0</v>
      </c>
      <c r="B6692" t="s">
        <v>1</v>
      </c>
      <c r="C6692">
        <v>1062547</v>
      </c>
      <c r="D6692" t="s">
        <v>2</v>
      </c>
      <c r="E6692">
        <v>100</v>
      </c>
      <c r="F6692">
        <v>147</v>
      </c>
      <c r="G6692">
        <v>-6</v>
      </c>
      <c r="H6692" t="s">
        <v>3</v>
      </c>
      <c r="I6692">
        <v>178</v>
      </c>
      <c r="J6692">
        <v>5</v>
      </c>
      <c r="K6692">
        <v>-2</v>
      </c>
      <c r="L6692" t="s">
        <v>4</v>
      </c>
      <c r="M6692">
        <v>-0.1061</v>
      </c>
      <c r="N6692">
        <v>-0.1288</v>
      </c>
      <c r="O6692">
        <v>0.95809999999999995</v>
      </c>
      <c r="P6692" t="s">
        <v>5</v>
      </c>
      <c r="Q6692">
        <v>-0.8972</v>
      </c>
      <c r="R6692">
        <v>-0.4486</v>
      </c>
      <c r="S6692">
        <v>0.69540000000000002</v>
      </c>
      <c r="T6692" t="s">
        <v>6</v>
      </c>
      <c r="U6692">
        <v>260519</v>
      </c>
      <c r="V6692">
        <v>85653</v>
      </c>
      <c r="W6692">
        <v>51.441528320000003</v>
      </c>
      <c r="X6692" t="s">
        <v>17</v>
      </c>
      <c r="Y6692">
        <v>0.26749998000000003</v>
      </c>
      <c r="Z6692" t="s">
        <v>18</v>
      </c>
      <c r="AA6692">
        <v>0.8</v>
      </c>
      <c r="AB6692">
        <v>1</v>
      </c>
      <c r="AC6692">
        <v>8</v>
      </c>
      <c r="AD6692">
        <v>1.0900000000000001</v>
      </c>
      <c r="AE6692">
        <v>169.93</v>
      </c>
      <c r="AF6692" t="s">
        <v>19</v>
      </c>
      <c r="AG6692" t="s">
        <v>8</v>
      </c>
      <c r="AH6692">
        <v>180</v>
      </c>
      <c r="AI6692" t="s">
        <v>9</v>
      </c>
      <c r="AJ6692">
        <v>0</v>
      </c>
      <c r="AK6692">
        <v>0</v>
      </c>
      <c r="AL6692" t="s">
        <v>10</v>
      </c>
      <c r="AM6692">
        <v>0</v>
      </c>
      <c r="AN6692">
        <v>0</v>
      </c>
      <c r="AO6692">
        <v>0</v>
      </c>
      <c r="AP6692" t="s">
        <v>11</v>
      </c>
      <c r="AQ6692">
        <v>0</v>
      </c>
      <c r="AR6692">
        <v>0</v>
      </c>
      <c r="AS6692" t="s">
        <v>12</v>
      </c>
      <c r="AT6692">
        <v>0</v>
      </c>
      <c r="AU6692">
        <v>0</v>
      </c>
      <c r="AV6692" t="s">
        <v>13</v>
      </c>
      <c r="AW6692">
        <v>0</v>
      </c>
      <c r="AX6692">
        <v>0</v>
      </c>
      <c r="AY6692" t="s">
        <v>14</v>
      </c>
      <c r="AZ6692">
        <v>0</v>
      </c>
      <c r="BA6692">
        <v>0</v>
      </c>
      <c r="BB6692" t="s">
        <v>15</v>
      </c>
      <c r="BC6692">
        <v>0</v>
      </c>
      <c r="BD6692" t="s">
        <v>16</v>
      </c>
      <c r="BE6692">
        <v>100</v>
      </c>
      <c r="BF6692">
        <v>10</v>
      </c>
      <c r="BG6692">
        <v>2</v>
      </c>
    </row>
    <row r="6693" spans="1:59" x14ac:dyDescent="0.25">
      <c r="A6693" t="s">
        <v>0</v>
      </c>
      <c r="B6693" t="s">
        <v>1</v>
      </c>
      <c r="C6693">
        <v>1062683</v>
      </c>
      <c r="D6693" t="s">
        <v>2</v>
      </c>
      <c r="E6693">
        <v>100</v>
      </c>
      <c r="F6693">
        <v>148</v>
      </c>
      <c r="G6693">
        <v>-6</v>
      </c>
      <c r="H6693" t="s">
        <v>3</v>
      </c>
      <c r="I6693">
        <v>178</v>
      </c>
      <c r="J6693">
        <v>6</v>
      </c>
      <c r="K6693">
        <v>-3</v>
      </c>
      <c r="L6693" t="s">
        <v>4</v>
      </c>
      <c r="M6693">
        <v>-0.12770000000000001</v>
      </c>
      <c r="N6693">
        <v>-0.13039999999999999</v>
      </c>
      <c r="O6693">
        <v>0.94889999999999997</v>
      </c>
      <c r="P6693" t="s">
        <v>5</v>
      </c>
      <c r="Q6693">
        <v>-0.51590000000000003</v>
      </c>
      <c r="R6693">
        <v>0.79259999999999997</v>
      </c>
      <c r="S6693">
        <v>0.71030000000000004</v>
      </c>
      <c r="T6693" t="s">
        <v>6</v>
      </c>
      <c r="U6693">
        <v>260519</v>
      </c>
      <c r="V6693">
        <v>85653</v>
      </c>
      <c r="W6693">
        <v>51.441528320000003</v>
      </c>
      <c r="X6693" t="s">
        <v>17</v>
      </c>
      <c r="Y6693">
        <v>0.26749998000000003</v>
      </c>
      <c r="Z6693" t="s">
        <v>18</v>
      </c>
      <c r="AA6693">
        <v>0.8</v>
      </c>
      <c r="AB6693">
        <v>1</v>
      </c>
      <c r="AC6693">
        <v>8</v>
      </c>
      <c r="AD6693">
        <v>0.95</v>
      </c>
      <c r="AE6693">
        <v>168.07</v>
      </c>
      <c r="AF6693" t="s">
        <v>19</v>
      </c>
      <c r="AG6693" t="s">
        <v>8</v>
      </c>
      <c r="AH6693">
        <v>180</v>
      </c>
      <c r="AI6693" t="s">
        <v>9</v>
      </c>
      <c r="AJ6693">
        <v>0</v>
      </c>
      <c r="AK6693">
        <v>0</v>
      </c>
      <c r="AL6693" t="s">
        <v>10</v>
      </c>
      <c r="AM6693">
        <v>0</v>
      </c>
      <c r="AN6693">
        <v>0</v>
      </c>
      <c r="AO6693">
        <v>0</v>
      </c>
      <c r="AP6693" t="s">
        <v>11</v>
      </c>
      <c r="AQ6693">
        <v>0</v>
      </c>
      <c r="AR6693">
        <v>0</v>
      </c>
      <c r="AS6693" t="s">
        <v>12</v>
      </c>
      <c r="AT6693">
        <v>0</v>
      </c>
      <c r="AU6693">
        <v>0</v>
      </c>
      <c r="AV6693" t="s">
        <v>13</v>
      </c>
      <c r="AW6693">
        <v>0</v>
      </c>
      <c r="AX6693">
        <v>0</v>
      </c>
      <c r="AY6693" t="s">
        <v>14</v>
      </c>
      <c r="AZ6693">
        <v>0</v>
      </c>
      <c r="BA6693">
        <v>0</v>
      </c>
      <c r="BB6693" t="s">
        <v>15</v>
      </c>
      <c r="BC6693">
        <v>0</v>
      </c>
      <c r="BD6693" t="s">
        <v>16</v>
      </c>
      <c r="BE6693">
        <v>100</v>
      </c>
      <c r="BF6693">
        <v>10</v>
      </c>
      <c r="BG6693">
        <v>2</v>
      </c>
    </row>
    <row r="6694" spans="1:59" x14ac:dyDescent="0.25">
      <c r="A6694" t="s">
        <v>0</v>
      </c>
      <c r="B6694" t="s">
        <v>1</v>
      </c>
      <c r="C6694">
        <v>1062819</v>
      </c>
      <c r="D6694" t="s">
        <v>2</v>
      </c>
      <c r="E6694">
        <v>100</v>
      </c>
      <c r="F6694">
        <v>148</v>
      </c>
      <c r="G6694">
        <v>-6</v>
      </c>
      <c r="H6694" t="s">
        <v>3</v>
      </c>
      <c r="I6694">
        <v>178</v>
      </c>
      <c r="J6694">
        <v>5</v>
      </c>
      <c r="K6694">
        <v>-3</v>
      </c>
      <c r="L6694" t="s">
        <v>4</v>
      </c>
      <c r="M6694">
        <v>-0.1285</v>
      </c>
      <c r="N6694">
        <v>-0.12870000000000001</v>
      </c>
      <c r="O6694">
        <v>0.97850000000000004</v>
      </c>
      <c r="P6694" t="s">
        <v>5</v>
      </c>
      <c r="Q6694">
        <v>0.78510000000000002</v>
      </c>
      <c r="R6694">
        <v>0.64300000000000002</v>
      </c>
      <c r="S6694">
        <v>0.77010000000000001</v>
      </c>
      <c r="T6694" t="s">
        <v>6</v>
      </c>
      <c r="U6694">
        <v>260519</v>
      </c>
      <c r="V6694">
        <v>85653</v>
      </c>
      <c r="W6694">
        <v>51.441528320000003</v>
      </c>
      <c r="X6694" t="s">
        <v>17</v>
      </c>
      <c r="Y6694">
        <v>0.26749998000000003</v>
      </c>
      <c r="Z6694" t="s">
        <v>18</v>
      </c>
      <c r="AA6694">
        <v>0.8</v>
      </c>
      <c r="AB6694">
        <v>1</v>
      </c>
      <c r="AC6694">
        <v>8</v>
      </c>
      <c r="AD6694">
        <v>0.95</v>
      </c>
      <c r="AE6694">
        <v>168.07</v>
      </c>
      <c r="AF6694" t="s">
        <v>19</v>
      </c>
      <c r="AG6694" t="s">
        <v>8</v>
      </c>
      <c r="AH6694">
        <v>180</v>
      </c>
      <c r="AI6694" t="s">
        <v>9</v>
      </c>
      <c r="AJ6694">
        <v>0</v>
      </c>
      <c r="AK6694">
        <v>0</v>
      </c>
      <c r="AL6694" t="s">
        <v>10</v>
      </c>
      <c r="AM6694">
        <v>0</v>
      </c>
      <c r="AN6694">
        <v>0</v>
      </c>
      <c r="AO6694">
        <v>0</v>
      </c>
      <c r="AP6694" t="s">
        <v>11</v>
      </c>
      <c r="AQ6694">
        <v>0</v>
      </c>
      <c r="AR6694">
        <v>0</v>
      </c>
      <c r="AS6694" t="s">
        <v>12</v>
      </c>
      <c r="AT6694">
        <v>0</v>
      </c>
      <c r="AU6694">
        <v>0</v>
      </c>
      <c r="AV6694" t="s">
        <v>13</v>
      </c>
      <c r="AW6694">
        <v>0</v>
      </c>
      <c r="AX6694">
        <v>0</v>
      </c>
      <c r="AY6694" t="s">
        <v>14</v>
      </c>
      <c r="AZ6694">
        <v>0</v>
      </c>
      <c r="BA6694">
        <v>0</v>
      </c>
      <c r="BB6694" t="s">
        <v>15</v>
      </c>
      <c r="BC6694">
        <v>0</v>
      </c>
      <c r="BD6694" t="s">
        <v>16</v>
      </c>
      <c r="BE6694">
        <v>100</v>
      </c>
      <c r="BF6694">
        <v>10</v>
      </c>
      <c r="BG6694">
        <v>2</v>
      </c>
    </row>
    <row r="6695" spans="1:59" x14ac:dyDescent="0.25">
      <c r="A6695" t="s">
        <v>0</v>
      </c>
      <c r="B6695" t="s">
        <v>1</v>
      </c>
      <c r="C6695">
        <v>1062953</v>
      </c>
      <c r="D6695" t="s">
        <v>2</v>
      </c>
      <c r="E6695">
        <v>100</v>
      </c>
      <c r="F6695">
        <v>147</v>
      </c>
      <c r="G6695">
        <v>-6</v>
      </c>
      <c r="H6695" t="s">
        <v>3</v>
      </c>
      <c r="I6695">
        <v>177</v>
      </c>
      <c r="J6695">
        <v>5</v>
      </c>
      <c r="K6695">
        <v>-3</v>
      </c>
      <c r="L6695" t="s">
        <v>4</v>
      </c>
      <c r="M6695">
        <v>-0.1384</v>
      </c>
      <c r="N6695">
        <v>-0.12759999999999999</v>
      </c>
      <c r="O6695">
        <v>0.98350000000000004</v>
      </c>
      <c r="P6695" t="s">
        <v>5</v>
      </c>
      <c r="Q6695">
        <v>-0.46360000000000001</v>
      </c>
      <c r="R6695">
        <v>0.26169999999999999</v>
      </c>
      <c r="S6695">
        <v>1.1141000000000001</v>
      </c>
      <c r="T6695" t="s">
        <v>6</v>
      </c>
      <c r="U6695">
        <v>260519</v>
      </c>
      <c r="V6695">
        <v>85653</v>
      </c>
      <c r="W6695">
        <v>51.441528320000003</v>
      </c>
      <c r="X6695" t="s">
        <v>17</v>
      </c>
      <c r="Y6695">
        <v>0.26749998000000003</v>
      </c>
      <c r="Z6695" t="s">
        <v>18</v>
      </c>
      <c r="AA6695">
        <v>0.8</v>
      </c>
      <c r="AB6695">
        <v>1</v>
      </c>
      <c r="AC6695">
        <v>8</v>
      </c>
      <c r="AD6695">
        <v>0.95</v>
      </c>
      <c r="AE6695">
        <v>168.07</v>
      </c>
      <c r="AF6695" t="s">
        <v>19</v>
      </c>
      <c r="AG6695" t="s">
        <v>8</v>
      </c>
      <c r="AH6695">
        <v>180</v>
      </c>
      <c r="AI6695" t="s">
        <v>9</v>
      </c>
      <c r="AJ6695">
        <v>0</v>
      </c>
      <c r="AK6695">
        <v>0</v>
      </c>
      <c r="AL6695" t="s">
        <v>10</v>
      </c>
      <c r="AM6695">
        <v>0</v>
      </c>
      <c r="AN6695">
        <v>0</v>
      </c>
      <c r="AO6695">
        <v>0</v>
      </c>
      <c r="AP6695" t="s">
        <v>11</v>
      </c>
      <c r="AQ6695">
        <v>0</v>
      </c>
      <c r="AR6695">
        <v>0</v>
      </c>
      <c r="AS6695" t="s">
        <v>12</v>
      </c>
      <c r="AT6695">
        <v>0</v>
      </c>
      <c r="AU6695">
        <v>0</v>
      </c>
      <c r="AV6695" t="s">
        <v>13</v>
      </c>
      <c r="AW6695">
        <v>0</v>
      </c>
      <c r="AX6695">
        <v>0</v>
      </c>
      <c r="AY6695" t="s">
        <v>14</v>
      </c>
      <c r="AZ6695">
        <v>0</v>
      </c>
      <c r="BA6695">
        <v>0</v>
      </c>
      <c r="BB6695" t="s">
        <v>15</v>
      </c>
      <c r="BC6695">
        <v>0</v>
      </c>
      <c r="BD6695" t="s">
        <v>16</v>
      </c>
      <c r="BE6695">
        <v>100</v>
      </c>
      <c r="BF6695">
        <v>10</v>
      </c>
      <c r="BG6695">
        <v>2</v>
      </c>
    </row>
    <row r="6696" spans="1:59" x14ac:dyDescent="0.25">
      <c r="A6696" t="s">
        <v>0</v>
      </c>
      <c r="B6696" t="s">
        <v>1</v>
      </c>
      <c r="C6696">
        <v>1063091</v>
      </c>
      <c r="D6696" t="s">
        <v>2</v>
      </c>
      <c r="E6696">
        <v>101</v>
      </c>
      <c r="F6696">
        <v>148</v>
      </c>
      <c r="G6696">
        <v>-5</v>
      </c>
      <c r="H6696" t="s">
        <v>3</v>
      </c>
      <c r="I6696">
        <v>176</v>
      </c>
      <c r="J6696">
        <v>6</v>
      </c>
      <c r="K6696">
        <v>-4</v>
      </c>
      <c r="L6696" t="s">
        <v>4</v>
      </c>
      <c r="M6696">
        <v>-0.13950000000000001</v>
      </c>
      <c r="N6696">
        <v>-0.13370000000000001</v>
      </c>
      <c r="O6696">
        <v>0.94469999999999998</v>
      </c>
      <c r="P6696" t="s">
        <v>5</v>
      </c>
      <c r="Q6696">
        <v>-1.5178</v>
      </c>
      <c r="R6696">
        <v>-0.54579999999999995</v>
      </c>
      <c r="S6696">
        <v>1.7121999999999999</v>
      </c>
      <c r="T6696" t="s">
        <v>6</v>
      </c>
      <c r="U6696">
        <v>260519</v>
      </c>
      <c r="V6696">
        <v>85653</v>
      </c>
      <c r="W6696">
        <v>51.441528320000003</v>
      </c>
      <c r="X6696" t="s">
        <v>17</v>
      </c>
      <c r="Y6696">
        <v>0.26749998000000003</v>
      </c>
      <c r="Z6696" t="s">
        <v>18</v>
      </c>
      <c r="AA6696">
        <v>0.8</v>
      </c>
      <c r="AB6696">
        <v>1</v>
      </c>
      <c r="AC6696">
        <v>8</v>
      </c>
      <c r="AD6696">
        <v>0.95</v>
      </c>
      <c r="AE6696">
        <v>168.07</v>
      </c>
      <c r="AF6696" t="s">
        <v>19</v>
      </c>
      <c r="AG6696" t="s">
        <v>8</v>
      </c>
      <c r="AH6696">
        <v>180</v>
      </c>
      <c r="AI6696" t="s">
        <v>9</v>
      </c>
      <c r="AJ6696">
        <v>0</v>
      </c>
      <c r="AK6696">
        <v>0</v>
      </c>
      <c r="AL6696" t="s">
        <v>10</v>
      </c>
      <c r="AM6696">
        <v>0</v>
      </c>
      <c r="AN6696">
        <v>0</v>
      </c>
      <c r="AO6696">
        <v>0</v>
      </c>
      <c r="AP6696" t="s">
        <v>11</v>
      </c>
      <c r="AQ6696">
        <v>0</v>
      </c>
      <c r="AR6696">
        <v>0</v>
      </c>
      <c r="AS6696" t="s">
        <v>12</v>
      </c>
      <c r="AT6696">
        <v>0</v>
      </c>
      <c r="AU6696">
        <v>0</v>
      </c>
      <c r="AV6696" t="s">
        <v>13</v>
      </c>
      <c r="AW6696">
        <v>0</v>
      </c>
      <c r="AX6696">
        <v>0</v>
      </c>
      <c r="AY6696" t="s">
        <v>14</v>
      </c>
      <c r="AZ6696">
        <v>0</v>
      </c>
      <c r="BA6696">
        <v>0</v>
      </c>
      <c r="BB6696" t="s">
        <v>15</v>
      </c>
      <c r="BC6696">
        <v>0</v>
      </c>
      <c r="BD6696" t="s">
        <v>16</v>
      </c>
      <c r="BE6696">
        <v>101</v>
      </c>
      <c r="BF6696">
        <v>10</v>
      </c>
      <c r="BG6696">
        <v>2</v>
      </c>
    </row>
    <row r="6697" spans="1:59" x14ac:dyDescent="0.25">
      <c r="A6697" t="s">
        <v>0</v>
      </c>
      <c r="B6697" t="s">
        <v>1</v>
      </c>
      <c r="C6697">
        <v>1063227</v>
      </c>
      <c r="D6697" t="s">
        <v>2</v>
      </c>
      <c r="E6697">
        <v>101</v>
      </c>
      <c r="F6697">
        <v>148</v>
      </c>
      <c r="G6697">
        <v>-5</v>
      </c>
      <c r="H6697" t="s">
        <v>3</v>
      </c>
      <c r="I6697">
        <v>176</v>
      </c>
      <c r="J6697">
        <v>6</v>
      </c>
      <c r="K6697">
        <v>-4</v>
      </c>
      <c r="L6697" t="s">
        <v>4</v>
      </c>
      <c r="M6697">
        <v>-0.15029999999999999</v>
      </c>
      <c r="N6697">
        <v>-0.1305</v>
      </c>
      <c r="O6697">
        <v>0.95920000000000005</v>
      </c>
      <c r="P6697" t="s">
        <v>5</v>
      </c>
      <c r="Q6697">
        <v>0.59819999999999995</v>
      </c>
      <c r="R6697">
        <v>-2.1758000000000002</v>
      </c>
      <c r="S6697">
        <v>1.6225000000000001</v>
      </c>
      <c r="T6697" t="s">
        <v>6</v>
      </c>
      <c r="U6697">
        <v>260519</v>
      </c>
      <c r="V6697">
        <v>85653</v>
      </c>
      <c r="W6697">
        <v>51.441528320000003</v>
      </c>
      <c r="X6697" t="s">
        <v>17</v>
      </c>
      <c r="Y6697">
        <v>0.26749998000000003</v>
      </c>
      <c r="Z6697" t="s">
        <v>18</v>
      </c>
      <c r="AA6697">
        <v>0.8</v>
      </c>
      <c r="AB6697">
        <v>1</v>
      </c>
      <c r="AC6697">
        <v>8</v>
      </c>
      <c r="AD6697">
        <v>0.95</v>
      </c>
      <c r="AE6697">
        <v>168.07</v>
      </c>
      <c r="AF6697" t="s">
        <v>19</v>
      </c>
      <c r="AG6697" t="s">
        <v>8</v>
      </c>
      <c r="AH6697">
        <v>180</v>
      </c>
      <c r="AI6697" t="s">
        <v>9</v>
      </c>
      <c r="AJ6697">
        <v>0</v>
      </c>
      <c r="AK6697">
        <v>0</v>
      </c>
      <c r="AL6697" t="s">
        <v>10</v>
      </c>
      <c r="AM6697">
        <v>0</v>
      </c>
      <c r="AN6697">
        <v>0</v>
      </c>
      <c r="AO6697">
        <v>0</v>
      </c>
      <c r="AP6697" t="s">
        <v>11</v>
      </c>
      <c r="AQ6697">
        <v>0</v>
      </c>
      <c r="AR6697">
        <v>0</v>
      </c>
      <c r="AS6697" t="s">
        <v>12</v>
      </c>
      <c r="AT6697">
        <v>0</v>
      </c>
      <c r="AU6697">
        <v>0</v>
      </c>
      <c r="AV6697" t="s">
        <v>13</v>
      </c>
      <c r="AW6697">
        <v>0</v>
      </c>
      <c r="AX6697">
        <v>0</v>
      </c>
      <c r="AY6697" t="s">
        <v>14</v>
      </c>
      <c r="AZ6697">
        <v>0</v>
      </c>
      <c r="BA6697">
        <v>0</v>
      </c>
      <c r="BB6697" t="s">
        <v>15</v>
      </c>
      <c r="BC6697">
        <v>0</v>
      </c>
      <c r="BD6697" t="s">
        <v>16</v>
      </c>
      <c r="BE6697">
        <v>101</v>
      </c>
      <c r="BF6697">
        <v>10</v>
      </c>
      <c r="BG6697">
        <v>2</v>
      </c>
    </row>
    <row r="6698" spans="1:59" x14ac:dyDescent="0.25">
      <c r="A6698" t="s">
        <v>0</v>
      </c>
      <c r="B6698" t="s">
        <v>1</v>
      </c>
      <c r="C6698">
        <v>1063361</v>
      </c>
      <c r="D6698" t="s">
        <v>2</v>
      </c>
      <c r="E6698">
        <v>101</v>
      </c>
      <c r="F6698">
        <v>148</v>
      </c>
      <c r="G6698">
        <v>-5</v>
      </c>
      <c r="H6698" t="s">
        <v>3</v>
      </c>
      <c r="I6698">
        <v>175</v>
      </c>
      <c r="J6698">
        <v>5</v>
      </c>
      <c r="K6698">
        <v>-3</v>
      </c>
      <c r="L6698" t="s">
        <v>4</v>
      </c>
      <c r="M6698">
        <v>-0.13339999999999999</v>
      </c>
      <c r="N6698">
        <v>-0.12620000000000001</v>
      </c>
      <c r="O6698">
        <v>0.97609999999999997</v>
      </c>
      <c r="P6698" t="s">
        <v>5</v>
      </c>
      <c r="Q6698">
        <v>0.81499999999999995</v>
      </c>
      <c r="R6698">
        <v>-1.1589</v>
      </c>
      <c r="S6698">
        <v>1.4056999999999999</v>
      </c>
      <c r="T6698" t="s">
        <v>6</v>
      </c>
      <c r="U6698">
        <v>260519</v>
      </c>
      <c r="V6698">
        <v>85653</v>
      </c>
      <c r="W6698">
        <v>51.441528320000003</v>
      </c>
      <c r="X6698" t="s">
        <v>17</v>
      </c>
      <c r="Y6698">
        <v>0.26749998000000003</v>
      </c>
      <c r="Z6698" t="s">
        <v>18</v>
      </c>
      <c r="AA6698">
        <v>0.8</v>
      </c>
      <c r="AB6698">
        <v>1</v>
      </c>
      <c r="AC6698">
        <v>8</v>
      </c>
      <c r="AD6698">
        <v>0.95</v>
      </c>
      <c r="AE6698">
        <v>168.07</v>
      </c>
      <c r="AF6698" t="s">
        <v>19</v>
      </c>
      <c r="AG6698" t="s">
        <v>8</v>
      </c>
      <c r="AH6698">
        <v>180</v>
      </c>
      <c r="AI6698" t="s">
        <v>9</v>
      </c>
      <c r="AJ6698">
        <v>0</v>
      </c>
      <c r="AK6698">
        <v>0</v>
      </c>
      <c r="AL6698" t="s">
        <v>10</v>
      </c>
      <c r="AM6698">
        <v>0</v>
      </c>
      <c r="AN6698">
        <v>0</v>
      </c>
      <c r="AO6698">
        <v>0</v>
      </c>
      <c r="AP6698" t="s">
        <v>11</v>
      </c>
      <c r="AQ6698">
        <v>0</v>
      </c>
      <c r="AR6698">
        <v>0</v>
      </c>
      <c r="AS6698" t="s">
        <v>12</v>
      </c>
      <c r="AT6698">
        <v>0</v>
      </c>
      <c r="AU6698">
        <v>0</v>
      </c>
      <c r="AV6698" t="s">
        <v>13</v>
      </c>
      <c r="AW6698">
        <v>0</v>
      </c>
      <c r="AX6698">
        <v>0</v>
      </c>
      <c r="AY6698" t="s">
        <v>14</v>
      </c>
      <c r="AZ6698">
        <v>0</v>
      </c>
      <c r="BA6698">
        <v>0</v>
      </c>
      <c r="BB6698" t="s">
        <v>15</v>
      </c>
      <c r="BC6698">
        <v>0</v>
      </c>
      <c r="BD6698" t="s">
        <v>16</v>
      </c>
      <c r="BE6698">
        <v>101</v>
      </c>
      <c r="BF6698">
        <v>10</v>
      </c>
      <c r="BG6698">
        <v>2</v>
      </c>
    </row>
    <row r="6699" spans="1:59" x14ac:dyDescent="0.25">
      <c r="A6699" t="s">
        <v>0</v>
      </c>
      <c r="B6699" t="s">
        <v>1</v>
      </c>
      <c r="C6699">
        <v>1063499</v>
      </c>
      <c r="D6699" t="s">
        <v>2</v>
      </c>
      <c r="E6699">
        <v>101</v>
      </c>
      <c r="F6699">
        <v>148</v>
      </c>
      <c r="G6699">
        <v>-5</v>
      </c>
      <c r="H6699" t="s">
        <v>3</v>
      </c>
      <c r="I6699">
        <v>175</v>
      </c>
      <c r="J6699">
        <v>5</v>
      </c>
      <c r="K6699">
        <v>-3</v>
      </c>
      <c r="L6699" t="s">
        <v>4</v>
      </c>
      <c r="M6699">
        <v>-0.14000000000000001</v>
      </c>
      <c r="N6699">
        <v>-0.12870000000000001</v>
      </c>
      <c r="O6699">
        <v>0.98250000000000004</v>
      </c>
      <c r="P6699" t="s">
        <v>5</v>
      </c>
      <c r="Q6699">
        <v>-1.4131</v>
      </c>
      <c r="R6699">
        <v>0.3589</v>
      </c>
      <c r="S6699">
        <v>1.5926</v>
      </c>
      <c r="T6699" t="s">
        <v>6</v>
      </c>
      <c r="U6699">
        <v>260519</v>
      </c>
      <c r="V6699">
        <v>85654</v>
      </c>
      <c r="W6699">
        <v>51.441520689999997</v>
      </c>
      <c r="X6699" t="s">
        <v>17</v>
      </c>
      <c r="Y6699">
        <v>0.26749998000000003</v>
      </c>
      <c r="Z6699" t="s">
        <v>18</v>
      </c>
      <c r="AA6699">
        <v>0.7</v>
      </c>
      <c r="AB6699">
        <v>1</v>
      </c>
      <c r="AC6699">
        <v>8</v>
      </c>
      <c r="AD6699">
        <v>0.95</v>
      </c>
      <c r="AE6699">
        <v>168.07</v>
      </c>
      <c r="AF6699" t="s">
        <v>19</v>
      </c>
      <c r="AG6699" t="s">
        <v>8</v>
      </c>
      <c r="AH6699">
        <v>180</v>
      </c>
      <c r="AI6699" t="s">
        <v>9</v>
      </c>
      <c r="AJ6699">
        <v>0</v>
      </c>
      <c r="AK6699">
        <v>0</v>
      </c>
      <c r="AL6699" t="s">
        <v>10</v>
      </c>
      <c r="AM6699">
        <v>0</v>
      </c>
      <c r="AN6699">
        <v>0</v>
      </c>
      <c r="AO6699">
        <v>0</v>
      </c>
      <c r="AP6699" t="s">
        <v>11</v>
      </c>
      <c r="AQ6699">
        <v>0</v>
      </c>
      <c r="AR6699">
        <v>0</v>
      </c>
      <c r="AS6699" t="s">
        <v>12</v>
      </c>
      <c r="AT6699">
        <v>0</v>
      </c>
      <c r="AU6699">
        <v>0</v>
      </c>
      <c r="AV6699" t="s">
        <v>13</v>
      </c>
      <c r="AW6699">
        <v>0</v>
      </c>
      <c r="AX6699">
        <v>0</v>
      </c>
      <c r="AY6699" t="s">
        <v>14</v>
      </c>
      <c r="AZ6699">
        <v>0</v>
      </c>
      <c r="BA6699">
        <v>0</v>
      </c>
      <c r="BB6699" t="s">
        <v>15</v>
      </c>
      <c r="BC6699">
        <v>0</v>
      </c>
      <c r="BD6699" t="s">
        <v>16</v>
      </c>
      <c r="BE6699">
        <v>101</v>
      </c>
      <c r="BF6699">
        <v>10</v>
      </c>
      <c r="BG6699">
        <v>2</v>
      </c>
    </row>
    <row r="6700" spans="1:59" x14ac:dyDescent="0.25">
      <c r="A6700" t="s">
        <v>0</v>
      </c>
      <c r="B6700" t="s">
        <v>1</v>
      </c>
      <c r="C6700">
        <v>1063635</v>
      </c>
      <c r="D6700" t="s">
        <v>2</v>
      </c>
      <c r="E6700">
        <v>101</v>
      </c>
      <c r="F6700">
        <v>148</v>
      </c>
      <c r="G6700">
        <v>-5</v>
      </c>
      <c r="H6700" t="s">
        <v>3</v>
      </c>
      <c r="I6700">
        <v>175</v>
      </c>
      <c r="J6700">
        <v>6</v>
      </c>
      <c r="K6700">
        <v>-4</v>
      </c>
      <c r="L6700" t="s">
        <v>4</v>
      </c>
      <c r="M6700">
        <v>-0.14810000000000001</v>
      </c>
      <c r="N6700">
        <v>-0.13350000000000001</v>
      </c>
      <c r="O6700">
        <v>0.96330000000000005</v>
      </c>
      <c r="P6700" t="s">
        <v>5</v>
      </c>
      <c r="Q6700">
        <v>-1.9140999999999999</v>
      </c>
      <c r="R6700">
        <v>-0.72529999999999994</v>
      </c>
      <c r="S6700">
        <v>1.6074999999999999</v>
      </c>
      <c r="T6700" t="s">
        <v>6</v>
      </c>
      <c r="U6700">
        <v>260519</v>
      </c>
      <c r="V6700">
        <v>85654</v>
      </c>
      <c r="W6700">
        <v>51.441520689999997</v>
      </c>
      <c r="X6700" t="s">
        <v>17</v>
      </c>
      <c r="Y6700">
        <v>0.26749998000000003</v>
      </c>
      <c r="Z6700" t="s">
        <v>18</v>
      </c>
      <c r="AA6700">
        <v>0.7</v>
      </c>
      <c r="AB6700">
        <v>1</v>
      </c>
      <c r="AC6700">
        <v>8</v>
      </c>
      <c r="AD6700">
        <v>0.89</v>
      </c>
      <c r="AE6700">
        <v>170.52</v>
      </c>
      <c r="AF6700" t="s">
        <v>19</v>
      </c>
      <c r="AG6700" t="s">
        <v>8</v>
      </c>
      <c r="AH6700">
        <v>180</v>
      </c>
      <c r="AI6700" t="s">
        <v>9</v>
      </c>
      <c r="AJ6700">
        <v>0</v>
      </c>
      <c r="AK6700">
        <v>0</v>
      </c>
      <c r="AL6700" t="s">
        <v>10</v>
      </c>
      <c r="AM6700">
        <v>0</v>
      </c>
      <c r="AN6700">
        <v>0</v>
      </c>
      <c r="AO6700">
        <v>0</v>
      </c>
      <c r="AP6700" t="s">
        <v>11</v>
      </c>
      <c r="AQ6700">
        <v>0</v>
      </c>
      <c r="AR6700">
        <v>0</v>
      </c>
      <c r="AS6700" t="s">
        <v>12</v>
      </c>
      <c r="AT6700">
        <v>0</v>
      </c>
      <c r="AU6700">
        <v>0</v>
      </c>
      <c r="AV6700" t="s">
        <v>13</v>
      </c>
      <c r="AW6700">
        <v>0</v>
      </c>
      <c r="AX6700">
        <v>0</v>
      </c>
      <c r="AY6700" t="s">
        <v>14</v>
      </c>
      <c r="AZ6700">
        <v>0</v>
      </c>
      <c r="BA6700">
        <v>0</v>
      </c>
      <c r="BB6700" t="s">
        <v>15</v>
      </c>
      <c r="BC6700">
        <v>0</v>
      </c>
      <c r="BD6700" t="s">
        <v>16</v>
      </c>
      <c r="BE6700">
        <v>101</v>
      </c>
      <c r="BF6700">
        <v>10</v>
      </c>
      <c r="BG6700">
        <v>2</v>
      </c>
    </row>
    <row r="6701" spans="1:59" x14ac:dyDescent="0.25">
      <c r="A6701" t="s">
        <v>0</v>
      </c>
      <c r="B6701" t="s">
        <v>1</v>
      </c>
      <c r="C6701">
        <v>1063771</v>
      </c>
      <c r="D6701" t="s">
        <v>2</v>
      </c>
      <c r="E6701">
        <v>101</v>
      </c>
      <c r="F6701">
        <v>147</v>
      </c>
      <c r="G6701">
        <v>-6</v>
      </c>
      <c r="H6701" t="s">
        <v>3</v>
      </c>
      <c r="I6701">
        <v>174</v>
      </c>
      <c r="J6701">
        <v>6</v>
      </c>
      <c r="K6701">
        <v>-4</v>
      </c>
      <c r="L6701" t="s">
        <v>4</v>
      </c>
      <c r="M6701">
        <v>-0.15759999999999999</v>
      </c>
      <c r="N6701">
        <v>-0.13009999999999999</v>
      </c>
      <c r="O6701">
        <v>0.96519999999999995</v>
      </c>
      <c r="P6701" t="s">
        <v>5</v>
      </c>
      <c r="Q6701">
        <v>-0.11219999999999999</v>
      </c>
      <c r="R6701">
        <v>-1.2636000000000001</v>
      </c>
      <c r="S6701">
        <v>1.6374</v>
      </c>
      <c r="T6701" t="s">
        <v>6</v>
      </c>
      <c r="U6701">
        <v>260519</v>
      </c>
      <c r="V6701">
        <v>85654</v>
      </c>
      <c r="W6701">
        <v>51.441520689999997</v>
      </c>
      <c r="X6701" t="s">
        <v>17</v>
      </c>
      <c r="Y6701">
        <v>0.26749998000000003</v>
      </c>
      <c r="Z6701" t="s">
        <v>18</v>
      </c>
      <c r="AA6701">
        <v>0.7</v>
      </c>
      <c r="AB6701">
        <v>1</v>
      </c>
      <c r="AC6701">
        <v>8</v>
      </c>
      <c r="AD6701">
        <v>0.89</v>
      </c>
      <c r="AE6701">
        <v>170.52</v>
      </c>
      <c r="AF6701" t="s">
        <v>19</v>
      </c>
      <c r="AG6701" t="s">
        <v>8</v>
      </c>
      <c r="AH6701">
        <v>180</v>
      </c>
      <c r="AI6701" t="s">
        <v>9</v>
      </c>
      <c r="AJ6701">
        <v>0</v>
      </c>
      <c r="AK6701">
        <v>0</v>
      </c>
      <c r="AL6701" t="s">
        <v>10</v>
      </c>
      <c r="AM6701">
        <v>0</v>
      </c>
      <c r="AN6701">
        <v>0</v>
      </c>
      <c r="AO6701">
        <v>0</v>
      </c>
      <c r="AP6701" t="s">
        <v>11</v>
      </c>
      <c r="AQ6701">
        <v>0</v>
      </c>
      <c r="AR6701">
        <v>0</v>
      </c>
      <c r="AS6701" t="s">
        <v>12</v>
      </c>
      <c r="AT6701">
        <v>0</v>
      </c>
      <c r="AU6701">
        <v>0</v>
      </c>
      <c r="AV6701" t="s">
        <v>13</v>
      </c>
      <c r="AW6701">
        <v>0</v>
      </c>
      <c r="AX6701">
        <v>0</v>
      </c>
      <c r="AY6701" t="s">
        <v>14</v>
      </c>
      <c r="AZ6701">
        <v>0</v>
      </c>
      <c r="BA6701">
        <v>0</v>
      </c>
      <c r="BB6701" t="s">
        <v>15</v>
      </c>
      <c r="BC6701">
        <v>0</v>
      </c>
      <c r="BD6701" t="s">
        <v>16</v>
      </c>
      <c r="BE6701">
        <v>101</v>
      </c>
      <c r="BF6701">
        <v>10</v>
      </c>
      <c r="BG6701">
        <v>2</v>
      </c>
    </row>
    <row r="6702" spans="1:59" x14ac:dyDescent="0.25">
      <c r="A6702" t="s">
        <v>0</v>
      </c>
      <c r="B6702" t="s">
        <v>1</v>
      </c>
      <c r="C6702">
        <v>1063905</v>
      </c>
      <c r="D6702" t="s">
        <v>2</v>
      </c>
      <c r="E6702">
        <v>100</v>
      </c>
      <c r="F6702">
        <v>148</v>
      </c>
      <c r="G6702">
        <v>-5</v>
      </c>
      <c r="H6702" t="s">
        <v>3</v>
      </c>
      <c r="I6702">
        <v>173</v>
      </c>
      <c r="J6702">
        <v>6</v>
      </c>
      <c r="K6702">
        <v>-4</v>
      </c>
      <c r="L6702" t="s">
        <v>4</v>
      </c>
      <c r="M6702">
        <v>-0.14949999999999999</v>
      </c>
      <c r="N6702">
        <v>-0.12790000000000001</v>
      </c>
      <c r="O6702">
        <v>0.96740000000000004</v>
      </c>
      <c r="P6702" t="s">
        <v>5</v>
      </c>
      <c r="Q6702">
        <v>-6.7299999999999999E-2</v>
      </c>
      <c r="R6702">
        <v>-2.2132000000000001</v>
      </c>
      <c r="S6702">
        <v>1.0542</v>
      </c>
      <c r="T6702" t="s">
        <v>6</v>
      </c>
      <c r="U6702">
        <v>260519</v>
      </c>
      <c r="V6702">
        <v>85654</v>
      </c>
      <c r="W6702">
        <v>51.441520689999997</v>
      </c>
      <c r="X6702" t="s">
        <v>17</v>
      </c>
      <c r="Y6702">
        <v>0.26749998000000003</v>
      </c>
      <c r="Z6702" t="s">
        <v>18</v>
      </c>
      <c r="AA6702">
        <v>0.7</v>
      </c>
      <c r="AB6702">
        <v>1</v>
      </c>
      <c r="AC6702">
        <v>8</v>
      </c>
      <c r="AD6702">
        <v>0.89</v>
      </c>
      <c r="AE6702">
        <v>170.52</v>
      </c>
      <c r="AF6702" t="s">
        <v>19</v>
      </c>
      <c r="AG6702" t="s">
        <v>8</v>
      </c>
      <c r="AH6702">
        <v>180</v>
      </c>
      <c r="AI6702" t="s">
        <v>9</v>
      </c>
      <c r="AJ6702">
        <v>0</v>
      </c>
      <c r="AK6702">
        <v>0</v>
      </c>
      <c r="AL6702" t="s">
        <v>10</v>
      </c>
      <c r="AM6702">
        <v>0</v>
      </c>
      <c r="AN6702">
        <v>0</v>
      </c>
      <c r="AO6702">
        <v>0</v>
      </c>
      <c r="AP6702" t="s">
        <v>11</v>
      </c>
      <c r="AQ6702">
        <v>0</v>
      </c>
      <c r="AR6702">
        <v>0</v>
      </c>
      <c r="AS6702" t="s">
        <v>12</v>
      </c>
      <c r="AT6702">
        <v>0</v>
      </c>
      <c r="AU6702">
        <v>0</v>
      </c>
      <c r="AV6702" t="s">
        <v>13</v>
      </c>
      <c r="AW6702">
        <v>0</v>
      </c>
      <c r="AX6702">
        <v>0</v>
      </c>
      <c r="AY6702" t="s">
        <v>14</v>
      </c>
      <c r="AZ6702">
        <v>0</v>
      </c>
      <c r="BA6702">
        <v>0</v>
      </c>
      <c r="BB6702" t="s">
        <v>15</v>
      </c>
      <c r="BC6702">
        <v>0</v>
      </c>
      <c r="BD6702" t="s">
        <v>16</v>
      </c>
      <c r="BE6702">
        <v>100</v>
      </c>
      <c r="BF6702">
        <v>10</v>
      </c>
      <c r="BG6702">
        <v>2</v>
      </c>
    </row>
    <row r="6703" spans="1:59" x14ac:dyDescent="0.25">
      <c r="A6703" t="s">
        <v>0</v>
      </c>
      <c r="B6703" t="s">
        <v>1</v>
      </c>
      <c r="C6703">
        <v>1064043</v>
      </c>
      <c r="D6703" t="s">
        <v>2</v>
      </c>
      <c r="E6703">
        <v>101</v>
      </c>
      <c r="F6703">
        <v>148</v>
      </c>
      <c r="G6703">
        <v>-5</v>
      </c>
      <c r="H6703" t="s">
        <v>3</v>
      </c>
      <c r="I6703">
        <v>173</v>
      </c>
      <c r="J6703">
        <v>5</v>
      </c>
      <c r="K6703">
        <v>-3</v>
      </c>
      <c r="L6703" t="s">
        <v>4</v>
      </c>
      <c r="M6703">
        <v>-0.14169999999999999</v>
      </c>
      <c r="N6703">
        <v>-0.13070000000000001</v>
      </c>
      <c r="O6703">
        <v>0.96289999999999998</v>
      </c>
      <c r="P6703" t="s">
        <v>5</v>
      </c>
      <c r="Q6703">
        <v>-0.18690000000000001</v>
      </c>
      <c r="R6703">
        <v>-3.3048000000000002</v>
      </c>
      <c r="S6703">
        <v>1.0019</v>
      </c>
      <c r="T6703" t="s">
        <v>6</v>
      </c>
      <c r="U6703">
        <v>260519</v>
      </c>
      <c r="V6703">
        <v>85654</v>
      </c>
      <c r="W6703">
        <v>51.441520689999997</v>
      </c>
      <c r="X6703" t="s">
        <v>17</v>
      </c>
      <c r="Y6703">
        <v>0.26749998000000003</v>
      </c>
      <c r="Z6703" t="s">
        <v>18</v>
      </c>
      <c r="AA6703">
        <v>0.7</v>
      </c>
      <c r="AB6703">
        <v>1</v>
      </c>
      <c r="AC6703">
        <v>8</v>
      </c>
      <c r="AD6703">
        <v>0.89</v>
      </c>
      <c r="AE6703">
        <v>170.52</v>
      </c>
      <c r="AF6703" t="s">
        <v>19</v>
      </c>
      <c r="AG6703" t="s">
        <v>8</v>
      </c>
      <c r="AH6703">
        <v>180</v>
      </c>
      <c r="AI6703" t="s">
        <v>9</v>
      </c>
      <c r="AJ6703">
        <v>0</v>
      </c>
      <c r="AK6703">
        <v>0</v>
      </c>
      <c r="AL6703" t="s">
        <v>10</v>
      </c>
      <c r="AM6703">
        <v>0</v>
      </c>
      <c r="AN6703">
        <v>0</v>
      </c>
      <c r="AO6703">
        <v>0</v>
      </c>
      <c r="AP6703" t="s">
        <v>11</v>
      </c>
      <c r="AQ6703">
        <v>0</v>
      </c>
      <c r="AR6703">
        <v>0</v>
      </c>
      <c r="AS6703" t="s">
        <v>12</v>
      </c>
      <c r="AT6703">
        <v>0</v>
      </c>
      <c r="AU6703">
        <v>0</v>
      </c>
      <c r="AV6703" t="s">
        <v>13</v>
      </c>
      <c r="AW6703">
        <v>0</v>
      </c>
      <c r="AX6703">
        <v>0</v>
      </c>
      <c r="AY6703" t="s">
        <v>14</v>
      </c>
      <c r="AZ6703">
        <v>0</v>
      </c>
      <c r="BA6703">
        <v>0</v>
      </c>
      <c r="BB6703" t="s">
        <v>15</v>
      </c>
      <c r="BC6703">
        <v>0</v>
      </c>
      <c r="BD6703" t="s">
        <v>16</v>
      </c>
      <c r="BE6703">
        <v>101</v>
      </c>
      <c r="BF6703">
        <v>10</v>
      </c>
      <c r="BG6703">
        <v>2</v>
      </c>
    </row>
    <row r="6704" spans="1:59" x14ac:dyDescent="0.25">
      <c r="A6704" t="s">
        <v>0</v>
      </c>
      <c r="B6704" t="s">
        <v>1</v>
      </c>
      <c r="C6704">
        <v>1064179</v>
      </c>
      <c r="D6704" t="s">
        <v>2</v>
      </c>
      <c r="E6704">
        <v>101</v>
      </c>
      <c r="F6704">
        <v>148</v>
      </c>
      <c r="G6704">
        <v>-5</v>
      </c>
      <c r="H6704" t="s">
        <v>3</v>
      </c>
      <c r="I6704">
        <v>172</v>
      </c>
      <c r="J6704">
        <v>5</v>
      </c>
      <c r="K6704">
        <v>-3</v>
      </c>
      <c r="L6704" t="s">
        <v>4</v>
      </c>
      <c r="M6704">
        <v>-0.12540000000000001</v>
      </c>
      <c r="N6704">
        <v>-0.12870000000000001</v>
      </c>
      <c r="O6704">
        <v>0.9798</v>
      </c>
      <c r="P6704" t="s">
        <v>5</v>
      </c>
      <c r="Q6704">
        <v>0.42620000000000002</v>
      </c>
      <c r="R6704">
        <v>-3.0207000000000002</v>
      </c>
      <c r="S6704">
        <v>1.1141000000000001</v>
      </c>
      <c r="T6704" t="s">
        <v>6</v>
      </c>
      <c r="U6704">
        <v>260519</v>
      </c>
      <c r="V6704">
        <v>85654</v>
      </c>
      <c r="W6704">
        <v>51.441520689999997</v>
      </c>
      <c r="X6704" t="s">
        <v>17</v>
      </c>
      <c r="Y6704">
        <v>0.26749998000000003</v>
      </c>
      <c r="Z6704" t="s">
        <v>18</v>
      </c>
      <c r="AA6704">
        <v>0.7</v>
      </c>
      <c r="AB6704">
        <v>1</v>
      </c>
      <c r="AC6704">
        <v>8</v>
      </c>
      <c r="AD6704">
        <v>0.89</v>
      </c>
      <c r="AE6704">
        <v>170.52</v>
      </c>
      <c r="AF6704" t="s">
        <v>19</v>
      </c>
      <c r="AG6704" t="s">
        <v>8</v>
      </c>
      <c r="AH6704">
        <v>180</v>
      </c>
      <c r="AI6704" t="s">
        <v>9</v>
      </c>
      <c r="AJ6704">
        <v>0</v>
      </c>
      <c r="AK6704">
        <v>0</v>
      </c>
      <c r="AL6704" t="s">
        <v>10</v>
      </c>
      <c r="AM6704">
        <v>0</v>
      </c>
      <c r="AN6704">
        <v>0</v>
      </c>
      <c r="AO6704">
        <v>0</v>
      </c>
      <c r="AP6704" t="s">
        <v>11</v>
      </c>
      <c r="AQ6704">
        <v>0</v>
      </c>
      <c r="AR6704">
        <v>0</v>
      </c>
      <c r="AS6704" t="s">
        <v>12</v>
      </c>
      <c r="AT6704">
        <v>0</v>
      </c>
      <c r="AU6704">
        <v>0</v>
      </c>
      <c r="AV6704" t="s">
        <v>13</v>
      </c>
      <c r="AW6704">
        <v>0</v>
      </c>
      <c r="AX6704">
        <v>0</v>
      </c>
      <c r="AY6704" t="s">
        <v>14</v>
      </c>
      <c r="AZ6704">
        <v>0</v>
      </c>
      <c r="BA6704">
        <v>0</v>
      </c>
      <c r="BB6704" t="s">
        <v>15</v>
      </c>
      <c r="BC6704">
        <v>0</v>
      </c>
      <c r="BD6704" t="s">
        <v>16</v>
      </c>
      <c r="BE6704">
        <v>101</v>
      </c>
      <c r="BF6704">
        <v>10</v>
      </c>
      <c r="BG6704">
        <v>2</v>
      </c>
    </row>
    <row r="6705" spans="1:59" x14ac:dyDescent="0.25">
      <c r="A6705" t="s">
        <v>0</v>
      </c>
      <c r="B6705" t="s">
        <v>1</v>
      </c>
      <c r="C6705">
        <v>1064313</v>
      </c>
      <c r="D6705" t="s">
        <v>2</v>
      </c>
      <c r="E6705">
        <v>101</v>
      </c>
      <c r="F6705">
        <v>148</v>
      </c>
      <c r="G6705">
        <v>-5</v>
      </c>
      <c r="H6705" t="s">
        <v>3</v>
      </c>
      <c r="I6705">
        <v>172</v>
      </c>
      <c r="J6705">
        <v>5</v>
      </c>
      <c r="K6705">
        <v>-2</v>
      </c>
      <c r="L6705" t="s">
        <v>4</v>
      </c>
      <c r="M6705">
        <v>-0.1096</v>
      </c>
      <c r="N6705">
        <v>-0.1217</v>
      </c>
      <c r="O6705">
        <v>0.98399999999999999</v>
      </c>
      <c r="P6705" t="s">
        <v>5</v>
      </c>
      <c r="Q6705">
        <v>-0.69540000000000002</v>
      </c>
      <c r="R6705">
        <v>-3.0057</v>
      </c>
      <c r="S6705">
        <v>0.43369999999999997</v>
      </c>
      <c r="T6705" t="s">
        <v>6</v>
      </c>
      <c r="U6705">
        <v>260519</v>
      </c>
      <c r="V6705">
        <v>85654</v>
      </c>
      <c r="W6705">
        <v>51.441520689999997</v>
      </c>
      <c r="X6705" t="s">
        <v>17</v>
      </c>
      <c r="Y6705">
        <v>0.26749998000000003</v>
      </c>
      <c r="Z6705" t="s">
        <v>18</v>
      </c>
      <c r="AA6705">
        <v>0.7</v>
      </c>
      <c r="AB6705">
        <v>1</v>
      </c>
      <c r="AC6705">
        <v>8</v>
      </c>
      <c r="AD6705">
        <v>0.89</v>
      </c>
      <c r="AE6705">
        <v>170.52</v>
      </c>
      <c r="AF6705" t="s">
        <v>19</v>
      </c>
      <c r="AG6705" t="s">
        <v>8</v>
      </c>
      <c r="AH6705">
        <v>180</v>
      </c>
      <c r="AI6705" t="s">
        <v>9</v>
      </c>
      <c r="AJ6705">
        <v>0</v>
      </c>
      <c r="AK6705">
        <v>0</v>
      </c>
      <c r="AL6705" t="s">
        <v>10</v>
      </c>
      <c r="AM6705">
        <v>0</v>
      </c>
      <c r="AN6705">
        <v>0</v>
      </c>
      <c r="AO6705">
        <v>0</v>
      </c>
      <c r="AP6705" t="s">
        <v>11</v>
      </c>
      <c r="AQ6705">
        <v>0</v>
      </c>
      <c r="AR6705">
        <v>0</v>
      </c>
      <c r="AS6705" t="s">
        <v>12</v>
      </c>
      <c r="AT6705">
        <v>0</v>
      </c>
      <c r="AU6705">
        <v>0</v>
      </c>
      <c r="AV6705" t="s">
        <v>13</v>
      </c>
      <c r="AW6705">
        <v>0</v>
      </c>
      <c r="AX6705">
        <v>0</v>
      </c>
      <c r="AY6705" t="s">
        <v>14</v>
      </c>
      <c r="AZ6705">
        <v>0</v>
      </c>
      <c r="BA6705">
        <v>0</v>
      </c>
      <c r="BB6705" t="s">
        <v>15</v>
      </c>
      <c r="BC6705">
        <v>0</v>
      </c>
      <c r="BD6705" t="s">
        <v>16</v>
      </c>
      <c r="BE6705">
        <v>101</v>
      </c>
      <c r="BF6705">
        <v>10</v>
      </c>
      <c r="BG6705">
        <v>2</v>
      </c>
    </row>
    <row r="6706" spans="1:59" x14ac:dyDescent="0.25">
      <c r="A6706" t="s">
        <v>0</v>
      </c>
      <c r="B6706" t="s">
        <v>1</v>
      </c>
      <c r="C6706">
        <v>1064451</v>
      </c>
      <c r="D6706" t="s">
        <v>2</v>
      </c>
      <c r="E6706">
        <v>101</v>
      </c>
      <c r="F6706">
        <v>148</v>
      </c>
      <c r="G6706">
        <v>-5</v>
      </c>
      <c r="H6706" t="s">
        <v>3</v>
      </c>
      <c r="I6706">
        <v>171</v>
      </c>
      <c r="J6706">
        <v>5</v>
      </c>
      <c r="K6706">
        <v>-1</v>
      </c>
      <c r="L6706" t="s">
        <v>4</v>
      </c>
      <c r="M6706">
        <v>-7.85E-2</v>
      </c>
      <c r="N6706">
        <v>-0.1258</v>
      </c>
      <c r="O6706">
        <v>0.95369999999999999</v>
      </c>
      <c r="P6706" t="s">
        <v>5</v>
      </c>
      <c r="Q6706">
        <v>-0.85240000000000005</v>
      </c>
      <c r="R6706">
        <v>-1.9066000000000001</v>
      </c>
      <c r="S6706">
        <v>0.77759999999999996</v>
      </c>
      <c r="T6706" t="s">
        <v>6</v>
      </c>
      <c r="U6706">
        <v>260519</v>
      </c>
      <c r="V6706">
        <v>85654</v>
      </c>
      <c r="W6706">
        <v>51.441520689999997</v>
      </c>
      <c r="X6706" t="s">
        <v>17</v>
      </c>
      <c r="Y6706">
        <v>0.26749998000000003</v>
      </c>
      <c r="Z6706" t="s">
        <v>18</v>
      </c>
      <c r="AA6706">
        <v>0.7</v>
      </c>
      <c r="AB6706">
        <v>1</v>
      </c>
      <c r="AC6706">
        <v>8</v>
      </c>
      <c r="AD6706">
        <v>0.89</v>
      </c>
      <c r="AE6706">
        <v>170.52</v>
      </c>
      <c r="AF6706" t="s">
        <v>19</v>
      </c>
      <c r="AG6706" t="s">
        <v>8</v>
      </c>
      <c r="AH6706">
        <v>180</v>
      </c>
      <c r="AI6706" t="s">
        <v>9</v>
      </c>
      <c r="AJ6706">
        <v>0</v>
      </c>
      <c r="AK6706">
        <v>0</v>
      </c>
      <c r="AL6706" t="s">
        <v>10</v>
      </c>
      <c r="AM6706">
        <v>0</v>
      </c>
      <c r="AN6706">
        <v>0</v>
      </c>
      <c r="AO6706">
        <v>0</v>
      </c>
      <c r="AP6706" t="s">
        <v>11</v>
      </c>
      <c r="AQ6706">
        <v>0</v>
      </c>
      <c r="AR6706">
        <v>0</v>
      </c>
      <c r="AS6706" t="s">
        <v>12</v>
      </c>
      <c r="AT6706">
        <v>0</v>
      </c>
      <c r="AU6706">
        <v>0</v>
      </c>
      <c r="AV6706" t="s">
        <v>13</v>
      </c>
      <c r="AW6706">
        <v>0</v>
      </c>
      <c r="AX6706">
        <v>0</v>
      </c>
      <c r="AY6706" t="s">
        <v>14</v>
      </c>
      <c r="AZ6706">
        <v>0</v>
      </c>
      <c r="BA6706">
        <v>0</v>
      </c>
      <c r="BB6706" t="s">
        <v>15</v>
      </c>
      <c r="BC6706">
        <v>0</v>
      </c>
      <c r="BD6706" t="s">
        <v>16</v>
      </c>
      <c r="BE6706">
        <v>101</v>
      </c>
      <c r="BF6706">
        <v>10</v>
      </c>
      <c r="BG6706">
        <v>2</v>
      </c>
    </row>
    <row r="6707" spans="1:59" x14ac:dyDescent="0.25">
      <c r="A6707" t="s">
        <v>0</v>
      </c>
      <c r="B6707" t="s">
        <v>1</v>
      </c>
      <c r="C6707">
        <v>1064587</v>
      </c>
      <c r="D6707" t="s">
        <v>2</v>
      </c>
      <c r="E6707">
        <v>100</v>
      </c>
      <c r="F6707">
        <v>148</v>
      </c>
      <c r="G6707">
        <v>-5</v>
      </c>
      <c r="H6707" t="s">
        <v>3</v>
      </c>
      <c r="I6707">
        <v>171</v>
      </c>
      <c r="J6707">
        <v>5</v>
      </c>
      <c r="K6707">
        <v>-1</v>
      </c>
      <c r="L6707" t="s">
        <v>4</v>
      </c>
      <c r="M6707">
        <v>-0.1124</v>
      </c>
      <c r="N6707">
        <v>-0.12889999999999999</v>
      </c>
      <c r="O6707">
        <v>0.95789999999999997</v>
      </c>
      <c r="P6707" t="s">
        <v>5</v>
      </c>
      <c r="Q6707">
        <v>1.0318000000000001</v>
      </c>
      <c r="R6707">
        <v>-1.1738999999999999</v>
      </c>
      <c r="S6707">
        <v>1.0842000000000001</v>
      </c>
      <c r="T6707" t="s">
        <v>6</v>
      </c>
      <c r="U6707">
        <v>260519</v>
      </c>
      <c r="V6707">
        <v>85655</v>
      </c>
      <c r="W6707">
        <v>51.441520689999997</v>
      </c>
      <c r="X6707" t="s">
        <v>17</v>
      </c>
      <c r="Y6707">
        <v>0.26750331999999999</v>
      </c>
      <c r="Z6707" t="s">
        <v>18</v>
      </c>
      <c r="AA6707">
        <v>0.7</v>
      </c>
      <c r="AB6707">
        <v>1</v>
      </c>
      <c r="AC6707">
        <v>8</v>
      </c>
      <c r="AD6707">
        <v>0.89</v>
      </c>
      <c r="AE6707">
        <v>170.52</v>
      </c>
      <c r="AF6707" t="s">
        <v>19</v>
      </c>
      <c r="AG6707" t="s">
        <v>8</v>
      </c>
      <c r="AH6707">
        <v>180</v>
      </c>
      <c r="AI6707" t="s">
        <v>9</v>
      </c>
      <c r="AJ6707">
        <v>0</v>
      </c>
      <c r="AK6707">
        <v>0</v>
      </c>
      <c r="AL6707" t="s">
        <v>10</v>
      </c>
      <c r="AM6707">
        <v>0</v>
      </c>
      <c r="AN6707">
        <v>0</v>
      </c>
      <c r="AO6707">
        <v>0</v>
      </c>
      <c r="AP6707" t="s">
        <v>11</v>
      </c>
      <c r="AQ6707">
        <v>0</v>
      </c>
      <c r="AR6707">
        <v>0</v>
      </c>
      <c r="AS6707" t="s">
        <v>12</v>
      </c>
      <c r="AT6707">
        <v>0</v>
      </c>
      <c r="AU6707">
        <v>0</v>
      </c>
      <c r="AV6707" t="s">
        <v>13</v>
      </c>
      <c r="AW6707">
        <v>0</v>
      </c>
      <c r="AX6707">
        <v>0</v>
      </c>
      <c r="AY6707" t="s">
        <v>14</v>
      </c>
      <c r="AZ6707">
        <v>0</v>
      </c>
      <c r="BA6707">
        <v>0</v>
      </c>
      <c r="BB6707" t="s">
        <v>15</v>
      </c>
      <c r="BC6707">
        <v>0</v>
      </c>
      <c r="BD6707" t="s">
        <v>16</v>
      </c>
      <c r="BE6707">
        <v>100</v>
      </c>
      <c r="BF6707">
        <v>10</v>
      </c>
      <c r="BG6707">
        <v>2</v>
      </c>
    </row>
    <row r="6708" spans="1:59" x14ac:dyDescent="0.25">
      <c r="A6708" t="s">
        <v>0</v>
      </c>
      <c r="B6708" t="s">
        <v>1</v>
      </c>
      <c r="C6708">
        <v>1064723</v>
      </c>
      <c r="D6708" t="s">
        <v>2</v>
      </c>
      <c r="E6708">
        <v>101</v>
      </c>
      <c r="F6708">
        <v>148</v>
      </c>
      <c r="G6708">
        <v>-5</v>
      </c>
      <c r="H6708" t="s">
        <v>3</v>
      </c>
      <c r="I6708">
        <v>171</v>
      </c>
      <c r="J6708">
        <v>5</v>
      </c>
      <c r="K6708">
        <v>-2</v>
      </c>
      <c r="L6708" t="s">
        <v>4</v>
      </c>
      <c r="M6708">
        <v>-0.11550000000000001</v>
      </c>
      <c r="N6708">
        <v>-0.124</v>
      </c>
      <c r="O6708">
        <v>0.98919999999999997</v>
      </c>
      <c r="P6708" t="s">
        <v>5</v>
      </c>
      <c r="Q6708">
        <v>0.19439999999999999</v>
      </c>
      <c r="R6708">
        <v>-1.3683000000000001</v>
      </c>
      <c r="S6708">
        <v>-7.4800000000000005E-2</v>
      </c>
      <c r="T6708" t="s">
        <v>6</v>
      </c>
      <c r="U6708">
        <v>260519</v>
      </c>
      <c r="V6708">
        <v>85655</v>
      </c>
      <c r="W6708">
        <v>51.441520689999997</v>
      </c>
      <c r="X6708" t="s">
        <v>17</v>
      </c>
      <c r="Y6708">
        <v>0.26750331999999999</v>
      </c>
      <c r="Z6708" t="s">
        <v>18</v>
      </c>
      <c r="AA6708">
        <v>0.7</v>
      </c>
      <c r="AB6708">
        <v>1</v>
      </c>
      <c r="AC6708">
        <v>8</v>
      </c>
      <c r="AD6708">
        <v>0.73</v>
      </c>
      <c r="AE6708">
        <v>162.22</v>
      </c>
      <c r="AF6708" t="s">
        <v>19</v>
      </c>
      <c r="AG6708" t="s">
        <v>8</v>
      </c>
      <c r="AH6708">
        <v>180</v>
      </c>
      <c r="AI6708" t="s">
        <v>9</v>
      </c>
      <c r="AJ6708">
        <v>0</v>
      </c>
      <c r="AK6708">
        <v>0</v>
      </c>
      <c r="AL6708" t="s">
        <v>10</v>
      </c>
      <c r="AM6708">
        <v>0</v>
      </c>
      <c r="AN6708">
        <v>0</v>
      </c>
      <c r="AO6708">
        <v>0</v>
      </c>
      <c r="AP6708" t="s">
        <v>11</v>
      </c>
      <c r="AQ6708">
        <v>0</v>
      </c>
      <c r="AR6708">
        <v>0</v>
      </c>
      <c r="AS6708" t="s">
        <v>12</v>
      </c>
      <c r="AT6708">
        <v>0</v>
      </c>
      <c r="AU6708">
        <v>0</v>
      </c>
      <c r="AV6708" t="s">
        <v>13</v>
      </c>
      <c r="AW6708">
        <v>0</v>
      </c>
      <c r="AX6708">
        <v>0</v>
      </c>
      <c r="AY6708" t="s">
        <v>14</v>
      </c>
      <c r="AZ6708">
        <v>0</v>
      </c>
      <c r="BA6708">
        <v>0</v>
      </c>
      <c r="BB6708" t="s">
        <v>15</v>
      </c>
      <c r="BC6708">
        <v>0</v>
      </c>
      <c r="BD6708" t="s">
        <v>16</v>
      </c>
      <c r="BE6708">
        <v>101</v>
      </c>
      <c r="BF6708">
        <v>10</v>
      </c>
      <c r="BG6708">
        <v>2</v>
      </c>
    </row>
    <row r="6709" spans="1:59" x14ac:dyDescent="0.25">
      <c r="A6709" t="s">
        <v>0</v>
      </c>
      <c r="B6709" t="s">
        <v>1</v>
      </c>
      <c r="C6709">
        <v>1064857</v>
      </c>
      <c r="D6709" t="s">
        <v>2</v>
      </c>
      <c r="E6709">
        <v>101</v>
      </c>
      <c r="F6709">
        <v>148</v>
      </c>
      <c r="G6709">
        <v>-5</v>
      </c>
      <c r="H6709" t="s">
        <v>3</v>
      </c>
      <c r="I6709">
        <v>171</v>
      </c>
      <c r="J6709">
        <v>5</v>
      </c>
      <c r="K6709">
        <v>-1</v>
      </c>
      <c r="L6709" t="s">
        <v>4</v>
      </c>
      <c r="M6709">
        <v>-9.6299999999999997E-2</v>
      </c>
      <c r="N6709">
        <v>-0.1198</v>
      </c>
      <c r="O6709">
        <v>0.97899999999999998</v>
      </c>
      <c r="P6709" t="s">
        <v>5</v>
      </c>
      <c r="Q6709">
        <v>-0.96450000000000002</v>
      </c>
      <c r="R6709">
        <v>-1.458</v>
      </c>
      <c r="S6709">
        <v>0.29909999999999998</v>
      </c>
      <c r="T6709" t="s">
        <v>6</v>
      </c>
      <c r="U6709">
        <v>260519</v>
      </c>
      <c r="V6709">
        <v>85655</v>
      </c>
      <c r="W6709">
        <v>51.441520689999997</v>
      </c>
      <c r="X6709" t="s">
        <v>17</v>
      </c>
      <c r="Y6709">
        <v>0.26750331999999999</v>
      </c>
      <c r="Z6709" t="s">
        <v>18</v>
      </c>
      <c r="AA6709">
        <v>0.7</v>
      </c>
      <c r="AB6709">
        <v>1</v>
      </c>
      <c r="AC6709">
        <v>8</v>
      </c>
      <c r="AD6709">
        <v>0.73</v>
      </c>
      <c r="AE6709">
        <v>162.22</v>
      </c>
      <c r="AF6709" t="s">
        <v>19</v>
      </c>
      <c r="AG6709" t="s">
        <v>8</v>
      </c>
      <c r="AH6709">
        <v>180</v>
      </c>
      <c r="AI6709" t="s">
        <v>9</v>
      </c>
      <c r="AJ6709">
        <v>0</v>
      </c>
      <c r="AK6709">
        <v>0</v>
      </c>
      <c r="AL6709" t="s">
        <v>10</v>
      </c>
      <c r="AM6709">
        <v>0</v>
      </c>
      <c r="AN6709">
        <v>0</v>
      </c>
      <c r="AO6709">
        <v>0</v>
      </c>
      <c r="AP6709" t="s">
        <v>11</v>
      </c>
      <c r="AQ6709">
        <v>0</v>
      </c>
      <c r="AR6709">
        <v>0</v>
      </c>
      <c r="AS6709" t="s">
        <v>12</v>
      </c>
      <c r="AT6709">
        <v>0</v>
      </c>
      <c r="AU6709">
        <v>0</v>
      </c>
      <c r="AV6709" t="s">
        <v>13</v>
      </c>
      <c r="AW6709">
        <v>0</v>
      </c>
      <c r="AX6709">
        <v>0</v>
      </c>
      <c r="AY6709" t="s">
        <v>14</v>
      </c>
      <c r="AZ6709">
        <v>0</v>
      </c>
      <c r="BA6709">
        <v>0</v>
      </c>
      <c r="BB6709" t="s">
        <v>15</v>
      </c>
      <c r="BC6709">
        <v>0</v>
      </c>
      <c r="BD6709" t="s">
        <v>16</v>
      </c>
      <c r="BE6709">
        <v>101</v>
      </c>
      <c r="BF6709">
        <v>10</v>
      </c>
      <c r="BG6709">
        <v>2</v>
      </c>
    </row>
    <row r="6710" spans="1:59" x14ac:dyDescent="0.25">
      <c r="A6710" t="s">
        <v>0</v>
      </c>
      <c r="B6710" t="s">
        <v>1</v>
      </c>
      <c r="C6710">
        <v>1064995</v>
      </c>
      <c r="D6710" t="s">
        <v>2</v>
      </c>
      <c r="E6710">
        <v>101</v>
      </c>
      <c r="F6710">
        <v>148</v>
      </c>
      <c r="G6710">
        <v>-5</v>
      </c>
      <c r="H6710" t="s">
        <v>3</v>
      </c>
      <c r="I6710">
        <v>171</v>
      </c>
      <c r="J6710">
        <v>5</v>
      </c>
      <c r="K6710">
        <v>-1</v>
      </c>
      <c r="L6710" t="s">
        <v>4</v>
      </c>
      <c r="M6710">
        <v>-0.1101</v>
      </c>
      <c r="N6710">
        <v>-0.12770000000000001</v>
      </c>
      <c r="O6710">
        <v>0.96850000000000003</v>
      </c>
      <c r="P6710" t="s">
        <v>5</v>
      </c>
      <c r="Q6710">
        <v>-0.66539999999999999</v>
      </c>
      <c r="R6710">
        <v>-2.9908000000000001</v>
      </c>
      <c r="S6710">
        <v>-0.2467</v>
      </c>
      <c r="T6710" t="s">
        <v>6</v>
      </c>
      <c r="U6710">
        <v>260519</v>
      </c>
      <c r="V6710">
        <v>85655</v>
      </c>
      <c r="W6710">
        <v>51.441520689999997</v>
      </c>
      <c r="X6710" t="s">
        <v>17</v>
      </c>
      <c r="Y6710">
        <v>0.26750331999999999</v>
      </c>
      <c r="Z6710" t="s">
        <v>18</v>
      </c>
      <c r="AA6710">
        <v>0.7</v>
      </c>
      <c r="AB6710">
        <v>1</v>
      </c>
      <c r="AC6710">
        <v>8</v>
      </c>
      <c r="AD6710">
        <v>0.73</v>
      </c>
      <c r="AE6710">
        <v>162.22</v>
      </c>
      <c r="AF6710" t="s">
        <v>19</v>
      </c>
      <c r="AG6710" t="s">
        <v>8</v>
      </c>
      <c r="AH6710">
        <v>180</v>
      </c>
      <c r="AI6710" t="s">
        <v>9</v>
      </c>
      <c r="AJ6710">
        <v>0</v>
      </c>
      <c r="AK6710">
        <v>0</v>
      </c>
      <c r="AL6710" t="s">
        <v>10</v>
      </c>
      <c r="AM6710">
        <v>0</v>
      </c>
      <c r="AN6710">
        <v>0</v>
      </c>
      <c r="AO6710">
        <v>0</v>
      </c>
      <c r="AP6710" t="s">
        <v>11</v>
      </c>
      <c r="AQ6710">
        <v>0</v>
      </c>
      <c r="AR6710">
        <v>0</v>
      </c>
      <c r="AS6710" t="s">
        <v>12</v>
      </c>
      <c r="AT6710">
        <v>0</v>
      </c>
      <c r="AU6710">
        <v>0</v>
      </c>
      <c r="AV6710" t="s">
        <v>13</v>
      </c>
      <c r="AW6710">
        <v>0</v>
      </c>
      <c r="AX6710">
        <v>0</v>
      </c>
      <c r="AY6710" t="s">
        <v>14</v>
      </c>
      <c r="AZ6710">
        <v>0</v>
      </c>
      <c r="BA6710">
        <v>0</v>
      </c>
      <c r="BB6710" t="s">
        <v>15</v>
      </c>
      <c r="BC6710">
        <v>0</v>
      </c>
      <c r="BD6710" t="s">
        <v>16</v>
      </c>
      <c r="BE6710">
        <v>101</v>
      </c>
      <c r="BF6710">
        <v>10</v>
      </c>
      <c r="BG6710">
        <v>2</v>
      </c>
    </row>
    <row r="6711" spans="1:59" x14ac:dyDescent="0.25">
      <c r="A6711" t="s">
        <v>0</v>
      </c>
      <c r="B6711" t="s">
        <v>1</v>
      </c>
      <c r="C6711">
        <v>1065145</v>
      </c>
      <c r="D6711" t="s">
        <v>2</v>
      </c>
      <c r="E6711">
        <v>101</v>
      </c>
      <c r="F6711">
        <v>148</v>
      </c>
      <c r="G6711">
        <v>-5</v>
      </c>
      <c r="H6711" t="s">
        <v>3</v>
      </c>
      <c r="I6711">
        <v>171</v>
      </c>
      <c r="J6711">
        <v>5</v>
      </c>
      <c r="K6711">
        <v>0</v>
      </c>
      <c r="L6711" t="s">
        <v>4</v>
      </c>
      <c r="M6711">
        <v>-0.1067</v>
      </c>
      <c r="N6711">
        <v>-0.13120000000000001</v>
      </c>
      <c r="O6711">
        <v>0.94010000000000005</v>
      </c>
      <c r="P6711" t="s">
        <v>5</v>
      </c>
      <c r="Q6711">
        <v>-4.4900000000000002E-2</v>
      </c>
      <c r="R6711">
        <v>-6.0937000000000001</v>
      </c>
      <c r="S6711">
        <v>-2.1383999999999999</v>
      </c>
      <c r="T6711" t="s">
        <v>6</v>
      </c>
      <c r="U6711">
        <v>260519</v>
      </c>
      <c r="V6711">
        <v>85655</v>
      </c>
      <c r="W6711">
        <v>51.441520689999997</v>
      </c>
      <c r="X6711" t="s">
        <v>17</v>
      </c>
      <c r="Y6711">
        <v>0.26750331999999999</v>
      </c>
      <c r="Z6711" t="s">
        <v>18</v>
      </c>
      <c r="AA6711">
        <v>0.7</v>
      </c>
      <c r="AB6711">
        <v>1</v>
      </c>
      <c r="AC6711">
        <v>8</v>
      </c>
      <c r="AD6711">
        <v>0.73</v>
      </c>
      <c r="AE6711">
        <v>162.22</v>
      </c>
      <c r="AF6711" t="s">
        <v>19</v>
      </c>
      <c r="AG6711" t="s">
        <v>8</v>
      </c>
      <c r="AH6711">
        <v>180</v>
      </c>
      <c r="AI6711" t="s">
        <v>9</v>
      </c>
      <c r="AJ6711">
        <v>0</v>
      </c>
      <c r="AK6711">
        <v>0</v>
      </c>
      <c r="AL6711" t="s">
        <v>10</v>
      </c>
      <c r="AM6711">
        <v>0</v>
      </c>
      <c r="AN6711">
        <v>0</v>
      </c>
      <c r="AO6711">
        <v>0</v>
      </c>
      <c r="AP6711" t="s">
        <v>11</v>
      </c>
      <c r="AQ6711">
        <v>0</v>
      </c>
      <c r="AR6711">
        <v>0</v>
      </c>
      <c r="AS6711" t="s">
        <v>12</v>
      </c>
      <c r="AT6711">
        <v>0</v>
      </c>
      <c r="AU6711">
        <v>0</v>
      </c>
      <c r="AV6711" t="s">
        <v>13</v>
      </c>
      <c r="AW6711">
        <v>0</v>
      </c>
      <c r="AX6711">
        <v>0</v>
      </c>
      <c r="AY6711" t="s">
        <v>14</v>
      </c>
      <c r="AZ6711">
        <v>0</v>
      </c>
      <c r="BA6711">
        <v>0</v>
      </c>
      <c r="BB6711" t="s">
        <v>15</v>
      </c>
      <c r="BC6711">
        <v>0</v>
      </c>
      <c r="BD6711" t="s">
        <v>16</v>
      </c>
      <c r="BE6711">
        <v>101</v>
      </c>
      <c r="BF6711">
        <v>10</v>
      </c>
      <c r="BG6711">
        <v>2</v>
      </c>
    </row>
    <row r="6712" spans="1:59" x14ac:dyDescent="0.25">
      <c r="A6712" t="s">
        <v>0</v>
      </c>
      <c r="B6712" t="s">
        <v>1</v>
      </c>
      <c r="C6712">
        <v>1065278</v>
      </c>
      <c r="D6712" t="s">
        <v>2</v>
      </c>
      <c r="E6712">
        <v>100</v>
      </c>
      <c r="F6712">
        <v>148</v>
      </c>
      <c r="G6712">
        <v>-5</v>
      </c>
      <c r="H6712" t="s">
        <v>3</v>
      </c>
      <c r="I6712">
        <v>172</v>
      </c>
      <c r="J6712">
        <v>5</v>
      </c>
      <c r="K6712">
        <v>0</v>
      </c>
      <c r="L6712" t="s">
        <v>4</v>
      </c>
      <c r="M6712">
        <v>-5.62E-2</v>
      </c>
      <c r="N6712">
        <v>-0.12</v>
      </c>
      <c r="O6712">
        <v>0.95030000000000003</v>
      </c>
      <c r="P6712" t="s">
        <v>5</v>
      </c>
      <c r="Q6712">
        <v>1.5702</v>
      </c>
      <c r="R6712">
        <v>-6.8861999999999997</v>
      </c>
      <c r="S6712">
        <v>-3.4618000000000002</v>
      </c>
      <c r="T6712" t="s">
        <v>6</v>
      </c>
      <c r="U6712">
        <v>260519</v>
      </c>
      <c r="V6712">
        <v>85655</v>
      </c>
      <c r="W6712">
        <v>51.441520689999997</v>
      </c>
      <c r="X6712" t="s">
        <v>17</v>
      </c>
      <c r="Y6712">
        <v>0.26750331999999999</v>
      </c>
      <c r="Z6712" t="s">
        <v>18</v>
      </c>
      <c r="AA6712">
        <v>0.7</v>
      </c>
      <c r="AB6712">
        <v>1</v>
      </c>
      <c r="AC6712">
        <v>8</v>
      </c>
      <c r="AD6712">
        <v>0.73</v>
      </c>
      <c r="AE6712">
        <v>162.22</v>
      </c>
      <c r="AF6712" t="s">
        <v>19</v>
      </c>
      <c r="AG6712" t="s">
        <v>8</v>
      </c>
      <c r="AH6712">
        <v>180</v>
      </c>
      <c r="AI6712" t="s">
        <v>9</v>
      </c>
      <c r="AJ6712">
        <v>0</v>
      </c>
      <c r="AK6712">
        <v>0</v>
      </c>
      <c r="AL6712" t="s">
        <v>10</v>
      </c>
      <c r="AM6712">
        <v>0</v>
      </c>
      <c r="AN6712">
        <v>0</v>
      </c>
      <c r="AO6712">
        <v>0</v>
      </c>
      <c r="AP6712" t="s">
        <v>11</v>
      </c>
      <c r="AQ6712">
        <v>0</v>
      </c>
      <c r="AR6712">
        <v>0</v>
      </c>
      <c r="AS6712" t="s">
        <v>12</v>
      </c>
      <c r="AT6712">
        <v>0</v>
      </c>
      <c r="AU6712">
        <v>0</v>
      </c>
      <c r="AV6712" t="s">
        <v>13</v>
      </c>
      <c r="AW6712">
        <v>0</v>
      </c>
      <c r="AX6712">
        <v>0</v>
      </c>
      <c r="AY6712" t="s">
        <v>14</v>
      </c>
      <c r="AZ6712">
        <v>0</v>
      </c>
      <c r="BA6712">
        <v>0</v>
      </c>
      <c r="BB6712" t="s">
        <v>15</v>
      </c>
      <c r="BC6712">
        <v>0</v>
      </c>
      <c r="BD6712" t="s">
        <v>16</v>
      </c>
      <c r="BE6712">
        <v>100</v>
      </c>
      <c r="BF6712">
        <v>10</v>
      </c>
      <c r="BG6712">
        <v>2</v>
      </c>
    </row>
    <row r="6713" spans="1:59" x14ac:dyDescent="0.25">
      <c r="A6713" t="s">
        <v>0</v>
      </c>
      <c r="B6713" t="s">
        <v>1</v>
      </c>
      <c r="C6713">
        <v>1065416</v>
      </c>
      <c r="D6713" t="s">
        <v>2</v>
      </c>
      <c r="E6713">
        <v>101</v>
      </c>
      <c r="F6713">
        <v>148</v>
      </c>
      <c r="G6713">
        <v>-5</v>
      </c>
      <c r="H6713" t="s">
        <v>3</v>
      </c>
      <c r="I6713">
        <v>172</v>
      </c>
      <c r="J6713">
        <v>4</v>
      </c>
      <c r="K6713">
        <v>3</v>
      </c>
      <c r="L6713" t="s">
        <v>4</v>
      </c>
      <c r="M6713">
        <v>6.1999999999999998E-3</v>
      </c>
      <c r="N6713">
        <v>-0.10539999999999999</v>
      </c>
      <c r="O6713">
        <v>1.0023</v>
      </c>
      <c r="P6713" t="s">
        <v>5</v>
      </c>
      <c r="Q6713">
        <v>2.0038</v>
      </c>
      <c r="R6713">
        <v>-4.5533999999999999</v>
      </c>
      <c r="S6713">
        <v>-3.1254</v>
      </c>
      <c r="T6713" t="s">
        <v>6</v>
      </c>
      <c r="U6713">
        <v>260519</v>
      </c>
      <c r="V6713">
        <v>85655</v>
      </c>
      <c r="W6713">
        <v>51.441520689999997</v>
      </c>
      <c r="X6713" t="s">
        <v>17</v>
      </c>
      <c r="Y6713">
        <v>0.26750331999999999</v>
      </c>
      <c r="Z6713" t="s">
        <v>18</v>
      </c>
      <c r="AA6713">
        <v>0.7</v>
      </c>
      <c r="AB6713">
        <v>1</v>
      </c>
      <c r="AC6713">
        <v>8</v>
      </c>
      <c r="AD6713">
        <v>0.73</v>
      </c>
      <c r="AE6713">
        <v>162.22</v>
      </c>
      <c r="AF6713" t="s">
        <v>19</v>
      </c>
      <c r="AG6713" t="s">
        <v>8</v>
      </c>
      <c r="AH6713">
        <v>180</v>
      </c>
      <c r="AI6713" t="s">
        <v>9</v>
      </c>
      <c r="AJ6713">
        <v>0</v>
      </c>
      <c r="AK6713">
        <v>0</v>
      </c>
      <c r="AL6713" t="s">
        <v>10</v>
      </c>
      <c r="AM6713">
        <v>0</v>
      </c>
      <c r="AN6713">
        <v>0</v>
      </c>
      <c r="AO6713">
        <v>0</v>
      </c>
      <c r="AP6713" t="s">
        <v>11</v>
      </c>
      <c r="AQ6713">
        <v>0</v>
      </c>
      <c r="AR6713">
        <v>0</v>
      </c>
      <c r="AS6713" t="s">
        <v>12</v>
      </c>
      <c r="AT6713">
        <v>0</v>
      </c>
      <c r="AU6713">
        <v>0</v>
      </c>
      <c r="AV6713" t="s">
        <v>13</v>
      </c>
      <c r="AW6713">
        <v>0</v>
      </c>
      <c r="AX6713">
        <v>0</v>
      </c>
      <c r="AY6713" t="s">
        <v>14</v>
      </c>
      <c r="AZ6713">
        <v>0</v>
      </c>
      <c r="BA6713">
        <v>0</v>
      </c>
      <c r="BB6713" t="s">
        <v>15</v>
      </c>
      <c r="BC6713">
        <v>0</v>
      </c>
      <c r="BD6713" t="s">
        <v>16</v>
      </c>
      <c r="BE6713">
        <v>101</v>
      </c>
      <c r="BF6713">
        <v>10</v>
      </c>
      <c r="BG6713">
        <v>2</v>
      </c>
    </row>
    <row r="6714" spans="1:59" x14ac:dyDescent="0.25">
      <c r="A6714" t="s">
        <v>0</v>
      </c>
      <c r="B6714" t="s">
        <v>1</v>
      </c>
      <c r="C6714">
        <v>1065552</v>
      </c>
      <c r="D6714" t="s">
        <v>2</v>
      </c>
      <c r="E6714">
        <v>101</v>
      </c>
      <c r="F6714">
        <v>148</v>
      </c>
      <c r="G6714">
        <v>-5</v>
      </c>
      <c r="H6714" t="s">
        <v>3</v>
      </c>
      <c r="I6714">
        <v>172</v>
      </c>
      <c r="J6714">
        <v>4</v>
      </c>
      <c r="K6714">
        <v>4</v>
      </c>
      <c r="L6714" t="s">
        <v>4</v>
      </c>
      <c r="M6714">
        <v>2.7E-2</v>
      </c>
      <c r="N6714">
        <v>-0.1147</v>
      </c>
      <c r="O6714">
        <v>0.96560000000000001</v>
      </c>
      <c r="P6714" t="s">
        <v>5</v>
      </c>
      <c r="Q6714">
        <v>-1.5926</v>
      </c>
      <c r="R6714">
        <v>-0.501</v>
      </c>
      <c r="S6714">
        <v>-1.1962999999999999</v>
      </c>
      <c r="T6714" t="s">
        <v>6</v>
      </c>
      <c r="U6714">
        <v>260519</v>
      </c>
      <c r="V6714">
        <v>85656</v>
      </c>
      <c r="W6714">
        <v>51.441520689999997</v>
      </c>
      <c r="X6714" t="s">
        <v>17</v>
      </c>
      <c r="Y6714">
        <v>0.26750168000000002</v>
      </c>
      <c r="Z6714" t="s">
        <v>18</v>
      </c>
      <c r="AA6714">
        <v>0.7</v>
      </c>
      <c r="AB6714">
        <v>1</v>
      </c>
      <c r="AC6714">
        <v>8</v>
      </c>
      <c r="AD6714">
        <v>0.73</v>
      </c>
      <c r="AE6714">
        <v>162.22</v>
      </c>
      <c r="AF6714" t="s">
        <v>19</v>
      </c>
      <c r="AG6714" t="s">
        <v>8</v>
      </c>
      <c r="AH6714">
        <v>180</v>
      </c>
      <c r="AI6714" t="s">
        <v>9</v>
      </c>
      <c r="AJ6714">
        <v>0</v>
      </c>
      <c r="AK6714">
        <v>0</v>
      </c>
      <c r="AL6714" t="s">
        <v>10</v>
      </c>
      <c r="AM6714">
        <v>0</v>
      </c>
      <c r="AN6714">
        <v>0</v>
      </c>
      <c r="AO6714">
        <v>0</v>
      </c>
      <c r="AP6714" t="s">
        <v>11</v>
      </c>
      <c r="AQ6714">
        <v>0</v>
      </c>
      <c r="AR6714">
        <v>0</v>
      </c>
      <c r="AS6714" t="s">
        <v>12</v>
      </c>
      <c r="AT6714">
        <v>0</v>
      </c>
      <c r="AU6714">
        <v>0</v>
      </c>
      <c r="AV6714" t="s">
        <v>13</v>
      </c>
      <c r="AW6714">
        <v>0</v>
      </c>
      <c r="AX6714">
        <v>0</v>
      </c>
      <c r="AY6714" t="s">
        <v>14</v>
      </c>
      <c r="AZ6714">
        <v>0</v>
      </c>
      <c r="BA6714">
        <v>0</v>
      </c>
      <c r="BB6714" t="s">
        <v>15</v>
      </c>
      <c r="BC6714">
        <v>0</v>
      </c>
      <c r="BD6714" t="s">
        <v>16</v>
      </c>
      <c r="BE6714">
        <v>101</v>
      </c>
      <c r="BF6714">
        <v>10</v>
      </c>
      <c r="BG6714">
        <v>2</v>
      </c>
    </row>
    <row r="6715" spans="1:59" x14ac:dyDescent="0.25">
      <c r="A6715" t="s">
        <v>0</v>
      </c>
      <c r="B6715" t="s">
        <v>1</v>
      </c>
      <c r="C6715">
        <v>1065688</v>
      </c>
      <c r="D6715" t="s">
        <v>2</v>
      </c>
      <c r="E6715">
        <v>101</v>
      </c>
      <c r="F6715">
        <v>148</v>
      </c>
      <c r="G6715">
        <v>-5</v>
      </c>
      <c r="H6715" t="s">
        <v>3</v>
      </c>
      <c r="I6715">
        <v>173</v>
      </c>
      <c r="J6715">
        <v>5</v>
      </c>
      <c r="K6715">
        <v>3</v>
      </c>
      <c r="L6715" t="s">
        <v>4</v>
      </c>
      <c r="M6715">
        <v>-1.8499999999999999E-2</v>
      </c>
      <c r="N6715">
        <v>-0.11990000000000001</v>
      </c>
      <c r="O6715">
        <v>0.9536</v>
      </c>
      <c r="P6715" t="s">
        <v>5</v>
      </c>
      <c r="Q6715">
        <v>-1.9216</v>
      </c>
      <c r="R6715">
        <v>2.931</v>
      </c>
      <c r="S6715">
        <v>-1.1066</v>
      </c>
      <c r="T6715" t="s">
        <v>6</v>
      </c>
      <c r="U6715">
        <v>260519</v>
      </c>
      <c r="V6715">
        <v>85656</v>
      </c>
      <c r="W6715">
        <v>51.441520689999997</v>
      </c>
      <c r="X6715" t="s">
        <v>17</v>
      </c>
      <c r="Y6715">
        <v>0.26750168000000002</v>
      </c>
      <c r="Z6715" t="s">
        <v>18</v>
      </c>
      <c r="AA6715">
        <v>0.7</v>
      </c>
      <c r="AB6715">
        <v>1</v>
      </c>
      <c r="AC6715">
        <v>8</v>
      </c>
      <c r="AD6715">
        <v>0.53</v>
      </c>
      <c r="AE6715">
        <v>163.88</v>
      </c>
      <c r="AF6715" t="s">
        <v>19</v>
      </c>
      <c r="AG6715" t="s">
        <v>8</v>
      </c>
      <c r="AH6715">
        <v>180</v>
      </c>
      <c r="AI6715" t="s">
        <v>9</v>
      </c>
      <c r="AJ6715">
        <v>0</v>
      </c>
      <c r="AK6715">
        <v>0</v>
      </c>
      <c r="AL6715" t="s">
        <v>10</v>
      </c>
      <c r="AM6715">
        <v>0</v>
      </c>
      <c r="AN6715">
        <v>0</v>
      </c>
      <c r="AO6715">
        <v>0</v>
      </c>
      <c r="AP6715" t="s">
        <v>11</v>
      </c>
      <c r="AQ6715">
        <v>0</v>
      </c>
      <c r="AR6715">
        <v>0</v>
      </c>
      <c r="AS6715" t="s">
        <v>12</v>
      </c>
      <c r="AT6715">
        <v>0</v>
      </c>
      <c r="AU6715">
        <v>0</v>
      </c>
      <c r="AV6715" t="s">
        <v>13</v>
      </c>
      <c r="AW6715">
        <v>0</v>
      </c>
      <c r="AX6715">
        <v>0</v>
      </c>
      <c r="AY6715" t="s">
        <v>14</v>
      </c>
      <c r="AZ6715">
        <v>0</v>
      </c>
      <c r="BA6715">
        <v>0</v>
      </c>
      <c r="BB6715" t="s">
        <v>15</v>
      </c>
      <c r="BC6715">
        <v>0</v>
      </c>
      <c r="BD6715" t="s">
        <v>16</v>
      </c>
      <c r="BE6715">
        <v>101</v>
      </c>
      <c r="BF6715">
        <v>10</v>
      </c>
      <c r="BG6715">
        <v>2</v>
      </c>
    </row>
    <row r="6716" spans="1:59" x14ac:dyDescent="0.25">
      <c r="A6716" t="s">
        <v>0</v>
      </c>
      <c r="B6716" t="s">
        <v>1</v>
      </c>
      <c r="C6716">
        <v>1065822</v>
      </c>
      <c r="D6716" t="s">
        <v>2</v>
      </c>
      <c r="E6716">
        <v>100</v>
      </c>
      <c r="F6716">
        <v>147</v>
      </c>
      <c r="G6716">
        <v>-6</v>
      </c>
      <c r="H6716" t="s">
        <v>3</v>
      </c>
      <c r="I6716">
        <v>174</v>
      </c>
      <c r="J6716">
        <v>5</v>
      </c>
      <c r="K6716">
        <v>2</v>
      </c>
      <c r="L6716" t="s">
        <v>4</v>
      </c>
      <c r="M6716">
        <v>-5.3199999999999997E-2</v>
      </c>
      <c r="N6716">
        <v>-0.12989999999999999</v>
      </c>
      <c r="O6716">
        <v>0.95669999999999999</v>
      </c>
      <c r="P6716" t="s">
        <v>5</v>
      </c>
      <c r="Q6716">
        <v>-0.96450000000000002</v>
      </c>
      <c r="R6716">
        <v>2.8561999999999999</v>
      </c>
      <c r="S6716">
        <v>-1.9663999999999999</v>
      </c>
      <c r="T6716" t="s">
        <v>6</v>
      </c>
      <c r="U6716">
        <v>260519</v>
      </c>
      <c r="V6716">
        <v>85656</v>
      </c>
      <c r="W6716">
        <v>51.441520689999997</v>
      </c>
      <c r="X6716" t="s">
        <v>17</v>
      </c>
      <c r="Y6716">
        <v>0.26750168000000002</v>
      </c>
      <c r="Z6716" t="s">
        <v>18</v>
      </c>
      <c r="AA6716">
        <v>0.7</v>
      </c>
      <c r="AB6716">
        <v>1</v>
      </c>
      <c r="AC6716">
        <v>8</v>
      </c>
      <c r="AD6716">
        <v>0.53</v>
      </c>
      <c r="AE6716">
        <v>163.88</v>
      </c>
      <c r="AF6716" t="s">
        <v>19</v>
      </c>
      <c r="AG6716" t="s">
        <v>8</v>
      </c>
      <c r="AH6716">
        <v>180</v>
      </c>
      <c r="AI6716" t="s">
        <v>9</v>
      </c>
      <c r="AJ6716">
        <v>0</v>
      </c>
      <c r="AK6716">
        <v>0</v>
      </c>
      <c r="AL6716" t="s">
        <v>10</v>
      </c>
      <c r="AM6716">
        <v>0</v>
      </c>
      <c r="AN6716">
        <v>0</v>
      </c>
      <c r="AO6716">
        <v>0</v>
      </c>
      <c r="AP6716" t="s">
        <v>11</v>
      </c>
      <c r="AQ6716">
        <v>0</v>
      </c>
      <c r="AR6716">
        <v>0</v>
      </c>
      <c r="AS6716" t="s">
        <v>12</v>
      </c>
      <c r="AT6716">
        <v>0</v>
      </c>
      <c r="AU6716">
        <v>0</v>
      </c>
      <c r="AV6716" t="s">
        <v>13</v>
      </c>
      <c r="AW6716">
        <v>0</v>
      </c>
      <c r="AX6716">
        <v>0</v>
      </c>
      <c r="AY6716" t="s">
        <v>14</v>
      </c>
      <c r="AZ6716">
        <v>0</v>
      </c>
      <c r="BA6716">
        <v>0</v>
      </c>
      <c r="BB6716" t="s">
        <v>15</v>
      </c>
      <c r="BC6716">
        <v>0</v>
      </c>
      <c r="BD6716" t="s">
        <v>16</v>
      </c>
      <c r="BE6716">
        <v>100</v>
      </c>
      <c r="BF6716">
        <v>10</v>
      </c>
      <c r="BG6716">
        <v>2</v>
      </c>
    </row>
    <row r="6717" spans="1:59" x14ac:dyDescent="0.25">
      <c r="A6717" t="s">
        <v>0</v>
      </c>
      <c r="B6717" t="s">
        <v>1</v>
      </c>
      <c r="C6717">
        <v>1065960</v>
      </c>
      <c r="D6717" t="s">
        <v>2</v>
      </c>
      <c r="E6717">
        <v>101</v>
      </c>
      <c r="F6717">
        <v>147</v>
      </c>
      <c r="G6717">
        <v>-5</v>
      </c>
      <c r="H6717" t="s">
        <v>3</v>
      </c>
      <c r="I6717">
        <v>175</v>
      </c>
      <c r="J6717">
        <v>5</v>
      </c>
      <c r="K6717">
        <v>1</v>
      </c>
      <c r="L6717" t="s">
        <v>4</v>
      </c>
      <c r="M6717">
        <v>-4.6100000000000002E-2</v>
      </c>
      <c r="N6717">
        <v>-0.1192</v>
      </c>
      <c r="O6717">
        <v>0.96540000000000004</v>
      </c>
      <c r="P6717" t="s">
        <v>5</v>
      </c>
      <c r="Q6717">
        <v>1.129</v>
      </c>
      <c r="R6717">
        <v>-7.4999999999999997E-3</v>
      </c>
      <c r="S6717">
        <v>-2.1309</v>
      </c>
      <c r="T6717" t="s">
        <v>6</v>
      </c>
      <c r="U6717">
        <v>260519</v>
      </c>
      <c r="V6717">
        <v>85656</v>
      </c>
      <c r="W6717">
        <v>51.441520689999997</v>
      </c>
      <c r="X6717" t="s">
        <v>17</v>
      </c>
      <c r="Y6717">
        <v>0.26750168000000002</v>
      </c>
      <c r="Z6717" t="s">
        <v>18</v>
      </c>
      <c r="AA6717">
        <v>0.7</v>
      </c>
      <c r="AB6717">
        <v>1</v>
      </c>
      <c r="AC6717">
        <v>8</v>
      </c>
      <c r="AD6717">
        <v>0.53</v>
      </c>
      <c r="AE6717">
        <v>163.88</v>
      </c>
      <c r="AF6717" t="s">
        <v>19</v>
      </c>
      <c r="AG6717" t="s">
        <v>8</v>
      </c>
      <c r="AH6717">
        <v>180</v>
      </c>
      <c r="AI6717" t="s">
        <v>9</v>
      </c>
      <c r="AJ6717">
        <v>0</v>
      </c>
      <c r="AK6717">
        <v>0</v>
      </c>
      <c r="AL6717" t="s">
        <v>10</v>
      </c>
      <c r="AM6717">
        <v>0</v>
      </c>
      <c r="AN6717">
        <v>0</v>
      </c>
      <c r="AO6717">
        <v>0</v>
      </c>
      <c r="AP6717" t="s">
        <v>11</v>
      </c>
      <c r="AQ6717">
        <v>0</v>
      </c>
      <c r="AR6717">
        <v>0</v>
      </c>
      <c r="AS6717" t="s">
        <v>12</v>
      </c>
      <c r="AT6717">
        <v>0</v>
      </c>
      <c r="AU6717">
        <v>0</v>
      </c>
      <c r="AV6717" t="s">
        <v>13</v>
      </c>
      <c r="AW6717">
        <v>0</v>
      </c>
      <c r="AX6717">
        <v>0</v>
      </c>
      <c r="AY6717" t="s">
        <v>14</v>
      </c>
      <c r="AZ6717">
        <v>0</v>
      </c>
      <c r="BA6717">
        <v>0</v>
      </c>
      <c r="BB6717" t="s">
        <v>15</v>
      </c>
      <c r="BC6717">
        <v>0</v>
      </c>
      <c r="BD6717" t="s">
        <v>16</v>
      </c>
      <c r="BE6717">
        <v>101</v>
      </c>
      <c r="BF6717">
        <v>10</v>
      </c>
      <c r="BG6717">
        <v>2</v>
      </c>
    </row>
    <row r="6718" spans="1:59" x14ac:dyDescent="0.25">
      <c r="A6718" t="s">
        <v>0</v>
      </c>
      <c r="B6718" t="s">
        <v>1</v>
      </c>
      <c r="C6718">
        <v>1066096</v>
      </c>
      <c r="D6718" t="s">
        <v>2</v>
      </c>
      <c r="E6718">
        <v>100</v>
      </c>
      <c r="F6718">
        <v>148</v>
      </c>
      <c r="G6718">
        <v>-5</v>
      </c>
      <c r="H6718" t="s">
        <v>3</v>
      </c>
      <c r="I6718">
        <v>175</v>
      </c>
      <c r="J6718">
        <v>5</v>
      </c>
      <c r="K6718">
        <v>1</v>
      </c>
      <c r="L6718" t="s">
        <v>4</v>
      </c>
      <c r="M6718">
        <v>-3.8300000000000001E-2</v>
      </c>
      <c r="N6718">
        <v>-0.1288</v>
      </c>
      <c r="O6718">
        <v>0.95450000000000002</v>
      </c>
      <c r="P6718" t="s">
        <v>5</v>
      </c>
      <c r="Q6718">
        <v>1.2337</v>
      </c>
      <c r="R6718">
        <v>-0.8075</v>
      </c>
      <c r="S6718">
        <v>-1.2561</v>
      </c>
      <c r="T6718" t="s">
        <v>6</v>
      </c>
      <c r="U6718">
        <v>260519</v>
      </c>
      <c r="V6718">
        <v>85656</v>
      </c>
      <c r="W6718">
        <v>51.441520689999997</v>
      </c>
      <c r="X6718" t="s">
        <v>17</v>
      </c>
      <c r="Y6718">
        <v>0.26750168000000002</v>
      </c>
      <c r="Z6718" t="s">
        <v>18</v>
      </c>
      <c r="AA6718">
        <v>0.7</v>
      </c>
      <c r="AB6718">
        <v>1</v>
      </c>
      <c r="AC6718">
        <v>8</v>
      </c>
      <c r="AD6718">
        <v>0.53</v>
      </c>
      <c r="AE6718">
        <v>163.88</v>
      </c>
      <c r="AF6718" t="s">
        <v>19</v>
      </c>
      <c r="AG6718" t="s">
        <v>8</v>
      </c>
      <c r="AH6718">
        <v>180</v>
      </c>
      <c r="AI6718" t="s">
        <v>9</v>
      </c>
      <c r="AJ6718">
        <v>0</v>
      </c>
      <c r="AK6718">
        <v>0</v>
      </c>
      <c r="AL6718" t="s">
        <v>10</v>
      </c>
      <c r="AM6718">
        <v>0</v>
      </c>
      <c r="AN6718">
        <v>0</v>
      </c>
      <c r="AO6718">
        <v>0</v>
      </c>
      <c r="AP6718" t="s">
        <v>11</v>
      </c>
      <c r="AQ6718">
        <v>0</v>
      </c>
      <c r="AR6718">
        <v>0</v>
      </c>
      <c r="AS6718" t="s">
        <v>12</v>
      </c>
      <c r="AT6718">
        <v>0</v>
      </c>
      <c r="AU6718">
        <v>0</v>
      </c>
      <c r="AV6718" t="s">
        <v>13</v>
      </c>
      <c r="AW6718">
        <v>0</v>
      </c>
      <c r="AX6718">
        <v>0</v>
      </c>
      <c r="AY6718" t="s">
        <v>14</v>
      </c>
      <c r="AZ6718">
        <v>0</v>
      </c>
      <c r="BA6718">
        <v>0</v>
      </c>
      <c r="BB6718" t="s">
        <v>15</v>
      </c>
      <c r="BC6718">
        <v>0</v>
      </c>
      <c r="BD6718" t="s">
        <v>16</v>
      </c>
      <c r="BE6718">
        <v>100</v>
      </c>
      <c r="BF6718">
        <v>10</v>
      </c>
      <c r="BG6718">
        <v>2</v>
      </c>
    </row>
    <row r="6719" spans="1:59" x14ac:dyDescent="0.25">
      <c r="A6719" t="s">
        <v>0</v>
      </c>
      <c r="B6719" t="s">
        <v>1</v>
      </c>
      <c r="C6719">
        <v>1066230</v>
      </c>
      <c r="D6719" t="s">
        <v>2</v>
      </c>
      <c r="E6719">
        <v>100</v>
      </c>
      <c r="F6719">
        <v>148</v>
      </c>
      <c r="G6719">
        <v>-5</v>
      </c>
      <c r="H6719" t="s">
        <v>3</v>
      </c>
      <c r="I6719">
        <v>174</v>
      </c>
      <c r="J6719">
        <v>4</v>
      </c>
      <c r="K6719">
        <v>1</v>
      </c>
      <c r="L6719" t="s">
        <v>4</v>
      </c>
      <c r="M6719">
        <v>-3.09E-2</v>
      </c>
      <c r="N6719">
        <v>-0.1079</v>
      </c>
      <c r="O6719">
        <v>0.97419999999999995</v>
      </c>
      <c r="P6719" t="s">
        <v>5</v>
      </c>
      <c r="Q6719">
        <v>-0.97950000000000004</v>
      </c>
      <c r="R6719">
        <v>-0.55330000000000001</v>
      </c>
      <c r="S6719">
        <v>-0.42620000000000002</v>
      </c>
      <c r="T6719" t="s">
        <v>6</v>
      </c>
      <c r="U6719">
        <v>260519</v>
      </c>
      <c r="V6719">
        <v>85656</v>
      </c>
      <c r="W6719">
        <v>51.441520689999997</v>
      </c>
      <c r="X6719" t="s">
        <v>17</v>
      </c>
      <c r="Y6719">
        <v>0.26750168000000002</v>
      </c>
      <c r="Z6719" t="s">
        <v>18</v>
      </c>
      <c r="AA6719">
        <v>0.7</v>
      </c>
      <c r="AB6719">
        <v>1</v>
      </c>
      <c r="AC6719">
        <v>8</v>
      </c>
      <c r="AD6719">
        <v>0.53</v>
      </c>
      <c r="AE6719">
        <v>163.88</v>
      </c>
      <c r="AF6719" t="s">
        <v>19</v>
      </c>
      <c r="AG6719" t="s">
        <v>8</v>
      </c>
      <c r="AH6719">
        <v>180</v>
      </c>
      <c r="AI6719" t="s">
        <v>9</v>
      </c>
      <c r="AJ6719">
        <v>0</v>
      </c>
      <c r="AK6719">
        <v>0</v>
      </c>
      <c r="AL6719" t="s">
        <v>10</v>
      </c>
      <c r="AM6719">
        <v>0</v>
      </c>
      <c r="AN6719">
        <v>0</v>
      </c>
      <c r="AO6719">
        <v>0</v>
      </c>
      <c r="AP6719" t="s">
        <v>11</v>
      </c>
      <c r="AQ6719">
        <v>0</v>
      </c>
      <c r="AR6719">
        <v>0</v>
      </c>
      <c r="AS6719" t="s">
        <v>12</v>
      </c>
      <c r="AT6719">
        <v>0</v>
      </c>
      <c r="AU6719">
        <v>0</v>
      </c>
      <c r="AV6719" t="s">
        <v>13</v>
      </c>
      <c r="AW6719">
        <v>0</v>
      </c>
      <c r="AX6719">
        <v>0</v>
      </c>
      <c r="AY6719" t="s">
        <v>14</v>
      </c>
      <c r="AZ6719">
        <v>0</v>
      </c>
      <c r="BA6719">
        <v>0</v>
      </c>
      <c r="BB6719" t="s">
        <v>15</v>
      </c>
      <c r="BC6719">
        <v>0</v>
      </c>
      <c r="BD6719" t="s">
        <v>16</v>
      </c>
      <c r="BE6719">
        <v>100</v>
      </c>
      <c r="BF6719">
        <v>10</v>
      </c>
      <c r="BG6719">
        <v>2</v>
      </c>
    </row>
    <row r="6720" spans="1:59" x14ac:dyDescent="0.25">
      <c r="A6720" t="s">
        <v>0</v>
      </c>
      <c r="B6720" t="s">
        <v>1</v>
      </c>
      <c r="C6720">
        <v>1066460</v>
      </c>
      <c r="D6720" t="s">
        <v>2</v>
      </c>
      <c r="E6720">
        <v>101</v>
      </c>
      <c r="F6720">
        <v>148</v>
      </c>
      <c r="G6720">
        <v>-5</v>
      </c>
      <c r="H6720" t="s">
        <v>3</v>
      </c>
      <c r="I6720">
        <v>174</v>
      </c>
      <c r="J6720">
        <v>5</v>
      </c>
      <c r="K6720">
        <v>1</v>
      </c>
      <c r="L6720" t="s">
        <v>4</v>
      </c>
      <c r="M6720">
        <v>-4.2999999999999997E-2</v>
      </c>
      <c r="N6720">
        <v>-0.1196</v>
      </c>
      <c r="O6720">
        <v>0.95150000000000001</v>
      </c>
      <c r="P6720" t="s">
        <v>5</v>
      </c>
      <c r="Q6720">
        <v>-0.3589</v>
      </c>
      <c r="R6720">
        <v>-0.501</v>
      </c>
      <c r="S6720">
        <v>0.27660000000000001</v>
      </c>
      <c r="T6720" t="s">
        <v>6</v>
      </c>
      <c r="U6720">
        <v>260519</v>
      </c>
      <c r="V6720">
        <v>85656</v>
      </c>
      <c r="W6720">
        <v>51.441520689999997</v>
      </c>
      <c r="X6720" t="s">
        <v>17</v>
      </c>
      <c r="Y6720">
        <v>0.26750168000000002</v>
      </c>
      <c r="Z6720" t="s">
        <v>18</v>
      </c>
      <c r="AA6720">
        <v>0.7</v>
      </c>
      <c r="AB6720">
        <v>1</v>
      </c>
      <c r="AC6720">
        <v>8</v>
      </c>
      <c r="AD6720">
        <v>0.53</v>
      </c>
      <c r="AE6720">
        <v>163.88</v>
      </c>
      <c r="AF6720" t="s">
        <v>19</v>
      </c>
      <c r="AG6720" t="s">
        <v>8</v>
      </c>
      <c r="AH6720">
        <v>180</v>
      </c>
      <c r="AI6720" t="s">
        <v>9</v>
      </c>
      <c r="AJ6720">
        <v>0</v>
      </c>
      <c r="AK6720">
        <v>0</v>
      </c>
      <c r="AL6720" t="s">
        <v>10</v>
      </c>
      <c r="AM6720">
        <v>0</v>
      </c>
      <c r="AN6720">
        <v>0</v>
      </c>
      <c r="AO6720">
        <v>0</v>
      </c>
      <c r="AP6720" t="s">
        <v>11</v>
      </c>
      <c r="AQ6720">
        <v>0</v>
      </c>
      <c r="AR6720">
        <v>0</v>
      </c>
      <c r="AS6720" t="s">
        <v>12</v>
      </c>
      <c r="AT6720">
        <v>0</v>
      </c>
      <c r="AU6720">
        <v>0</v>
      </c>
      <c r="AV6720" t="s">
        <v>13</v>
      </c>
      <c r="AW6720">
        <v>0</v>
      </c>
      <c r="AX6720">
        <v>0</v>
      </c>
      <c r="AY6720" t="s">
        <v>14</v>
      </c>
      <c r="AZ6720">
        <v>0</v>
      </c>
      <c r="BA6720">
        <v>0</v>
      </c>
      <c r="BB6720" t="s">
        <v>15</v>
      </c>
      <c r="BC6720">
        <v>0</v>
      </c>
      <c r="BD6720" t="s">
        <v>16</v>
      </c>
      <c r="BE6720">
        <v>101</v>
      </c>
      <c r="BF6720">
        <v>10</v>
      </c>
      <c r="BG6720">
        <v>2</v>
      </c>
    </row>
    <row r="6721" spans="1:59" x14ac:dyDescent="0.25">
      <c r="A6721" t="s">
        <v>0</v>
      </c>
      <c r="B6721" t="s">
        <v>1</v>
      </c>
      <c r="C6721">
        <v>1066599</v>
      </c>
      <c r="D6721" t="s">
        <v>2</v>
      </c>
      <c r="E6721">
        <v>101</v>
      </c>
      <c r="F6721">
        <v>148</v>
      </c>
      <c r="G6721">
        <v>-5</v>
      </c>
      <c r="H6721" t="s">
        <v>3</v>
      </c>
      <c r="I6721">
        <v>174</v>
      </c>
      <c r="J6721">
        <v>5</v>
      </c>
      <c r="K6721">
        <v>1</v>
      </c>
      <c r="L6721" t="s">
        <v>4</v>
      </c>
      <c r="M6721">
        <v>-6.4600000000000005E-2</v>
      </c>
      <c r="N6721">
        <v>-0.1215</v>
      </c>
      <c r="O6721">
        <v>0.9627</v>
      </c>
      <c r="P6721" t="s">
        <v>5</v>
      </c>
      <c r="Q6721">
        <v>0.74770000000000003</v>
      </c>
      <c r="R6721">
        <v>-1.2935000000000001</v>
      </c>
      <c r="S6721">
        <v>-2.24E-2</v>
      </c>
      <c r="T6721" t="s">
        <v>6</v>
      </c>
      <c r="U6721">
        <v>260519</v>
      </c>
      <c r="V6721">
        <v>85657</v>
      </c>
      <c r="W6721">
        <v>51.441513059999998</v>
      </c>
      <c r="X6721" t="s">
        <v>17</v>
      </c>
      <c r="Y6721">
        <v>0.26749834</v>
      </c>
      <c r="Z6721" t="s">
        <v>18</v>
      </c>
      <c r="AA6721">
        <v>0.7</v>
      </c>
      <c r="AB6721">
        <v>1</v>
      </c>
      <c r="AC6721">
        <v>8</v>
      </c>
      <c r="AD6721">
        <v>0.53</v>
      </c>
      <c r="AE6721">
        <v>163.88</v>
      </c>
      <c r="AF6721" t="s">
        <v>19</v>
      </c>
      <c r="AG6721" t="s">
        <v>8</v>
      </c>
      <c r="AH6721">
        <v>180</v>
      </c>
      <c r="AI6721" t="s">
        <v>9</v>
      </c>
      <c r="AJ6721">
        <v>0</v>
      </c>
      <c r="AK6721">
        <v>0</v>
      </c>
      <c r="AL6721" t="s">
        <v>10</v>
      </c>
      <c r="AM6721">
        <v>0</v>
      </c>
      <c r="AN6721">
        <v>0</v>
      </c>
      <c r="AO6721">
        <v>0</v>
      </c>
      <c r="AP6721" t="s">
        <v>11</v>
      </c>
      <c r="AQ6721">
        <v>0</v>
      </c>
      <c r="AR6721">
        <v>0</v>
      </c>
      <c r="AS6721" t="s">
        <v>12</v>
      </c>
      <c r="AT6721">
        <v>0</v>
      </c>
      <c r="AU6721">
        <v>0</v>
      </c>
      <c r="AV6721" t="s">
        <v>13</v>
      </c>
      <c r="AW6721">
        <v>0</v>
      </c>
      <c r="AX6721">
        <v>0</v>
      </c>
      <c r="AY6721" t="s">
        <v>14</v>
      </c>
      <c r="AZ6721">
        <v>0</v>
      </c>
      <c r="BA6721">
        <v>0</v>
      </c>
      <c r="BB6721" t="s">
        <v>15</v>
      </c>
      <c r="BC6721">
        <v>0</v>
      </c>
      <c r="BD6721" t="s">
        <v>16</v>
      </c>
      <c r="BE6721">
        <v>101</v>
      </c>
      <c r="BF6721">
        <v>10</v>
      </c>
      <c r="BG6721">
        <v>2</v>
      </c>
    </row>
    <row r="6722" spans="1:59" x14ac:dyDescent="0.25">
      <c r="A6722" t="s">
        <v>0</v>
      </c>
      <c r="B6722" t="s">
        <v>1</v>
      </c>
      <c r="C6722">
        <v>1066735</v>
      </c>
      <c r="D6722" t="s">
        <v>2</v>
      </c>
      <c r="E6722">
        <v>101</v>
      </c>
      <c r="F6722">
        <v>148</v>
      </c>
      <c r="G6722">
        <v>-5</v>
      </c>
      <c r="H6722" t="s">
        <v>3</v>
      </c>
      <c r="I6722">
        <v>175</v>
      </c>
      <c r="J6722">
        <v>5</v>
      </c>
      <c r="K6722">
        <v>0</v>
      </c>
      <c r="L6722" t="s">
        <v>4</v>
      </c>
      <c r="M6722">
        <v>-5.8999999999999997E-2</v>
      </c>
      <c r="N6722">
        <v>-0.1216</v>
      </c>
      <c r="O6722">
        <v>0.98460000000000003</v>
      </c>
      <c r="P6722" t="s">
        <v>5</v>
      </c>
      <c r="Q6722">
        <v>-0.46360000000000001</v>
      </c>
      <c r="R6722">
        <v>-1.6074999999999999</v>
      </c>
      <c r="S6722">
        <v>-0.96450000000000002</v>
      </c>
      <c r="T6722" t="s">
        <v>6</v>
      </c>
      <c r="U6722">
        <v>260519</v>
      </c>
      <c r="V6722">
        <v>85657</v>
      </c>
      <c r="W6722">
        <v>51.441513059999998</v>
      </c>
      <c r="X6722" t="s">
        <v>17</v>
      </c>
      <c r="Y6722">
        <v>0.26749834</v>
      </c>
      <c r="Z6722" t="s">
        <v>18</v>
      </c>
      <c r="AA6722">
        <v>0.7</v>
      </c>
      <c r="AB6722">
        <v>1</v>
      </c>
      <c r="AC6722">
        <v>8</v>
      </c>
      <c r="AD6722">
        <v>0.53</v>
      </c>
      <c r="AE6722">
        <v>163.88</v>
      </c>
      <c r="AF6722" t="s">
        <v>19</v>
      </c>
      <c r="AG6722" t="s">
        <v>8</v>
      </c>
      <c r="AH6722">
        <v>180</v>
      </c>
      <c r="AI6722" t="s">
        <v>9</v>
      </c>
      <c r="AJ6722">
        <v>0</v>
      </c>
      <c r="AK6722">
        <v>0</v>
      </c>
      <c r="AL6722" t="s">
        <v>10</v>
      </c>
      <c r="AM6722">
        <v>0</v>
      </c>
      <c r="AN6722">
        <v>0</v>
      </c>
      <c r="AO6722">
        <v>0</v>
      </c>
      <c r="AP6722" t="s">
        <v>11</v>
      </c>
      <c r="AQ6722">
        <v>0</v>
      </c>
      <c r="AR6722">
        <v>0</v>
      </c>
      <c r="AS6722" t="s">
        <v>12</v>
      </c>
      <c r="AT6722">
        <v>0</v>
      </c>
      <c r="AU6722">
        <v>0</v>
      </c>
      <c r="AV6722" t="s">
        <v>13</v>
      </c>
      <c r="AW6722">
        <v>0</v>
      </c>
      <c r="AX6722">
        <v>0</v>
      </c>
      <c r="AY6722" t="s">
        <v>14</v>
      </c>
      <c r="AZ6722">
        <v>0</v>
      </c>
      <c r="BA6722">
        <v>0</v>
      </c>
      <c r="BB6722" t="s">
        <v>15</v>
      </c>
      <c r="BC6722">
        <v>0</v>
      </c>
      <c r="BD6722" t="s">
        <v>16</v>
      </c>
      <c r="BE6722">
        <v>101</v>
      </c>
      <c r="BF6722">
        <v>10</v>
      </c>
      <c r="BG6722">
        <v>2</v>
      </c>
    </row>
    <row r="6723" spans="1:59" x14ac:dyDescent="0.25">
      <c r="A6723" t="s">
        <v>0</v>
      </c>
      <c r="B6723" t="s">
        <v>1</v>
      </c>
      <c r="C6723">
        <v>1066870</v>
      </c>
      <c r="D6723" t="s">
        <v>2</v>
      </c>
      <c r="E6723">
        <v>101</v>
      </c>
      <c r="F6723">
        <v>148</v>
      </c>
      <c r="G6723">
        <v>-5</v>
      </c>
      <c r="H6723" t="s">
        <v>3</v>
      </c>
      <c r="I6723">
        <v>175</v>
      </c>
      <c r="J6723">
        <v>5</v>
      </c>
      <c r="K6723">
        <v>1</v>
      </c>
      <c r="L6723" t="s">
        <v>4</v>
      </c>
      <c r="M6723">
        <v>-2.0799999999999999E-2</v>
      </c>
      <c r="N6723">
        <v>-0.12479999999999999</v>
      </c>
      <c r="O6723">
        <v>0.96599999999999997</v>
      </c>
      <c r="P6723" t="s">
        <v>5</v>
      </c>
      <c r="Q6723">
        <v>-0.2094</v>
      </c>
      <c r="R6723">
        <v>0.66539999999999999</v>
      </c>
      <c r="S6723">
        <v>0.47099999999999997</v>
      </c>
      <c r="T6723" t="s">
        <v>6</v>
      </c>
      <c r="U6723">
        <v>260519</v>
      </c>
      <c r="V6723">
        <v>85657</v>
      </c>
      <c r="W6723">
        <v>51.441513059999998</v>
      </c>
      <c r="X6723" t="s">
        <v>17</v>
      </c>
      <c r="Y6723">
        <v>0.26749834</v>
      </c>
      <c r="Z6723" t="s">
        <v>18</v>
      </c>
      <c r="AA6723">
        <v>0.7</v>
      </c>
      <c r="AB6723">
        <v>1</v>
      </c>
      <c r="AC6723">
        <v>8</v>
      </c>
      <c r="AD6723">
        <v>0.72</v>
      </c>
      <c r="AE6723">
        <v>184.72</v>
      </c>
      <c r="AF6723" t="s">
        <v>19</v>
      </c>
      <c r="AG6723" t="s">
        <v>8</v>
      </c>
      <c r="AH6723">
        <v>180</v>
      </c>
      <c r="AI6723" t="s">
        <v>9</v>
      </c>
      <c r="AJ6723">
        <v>0</v>
      </c>
      <c r="AK6723">
        <v>0</v>
      </c>
      <c r="AL6723" t="s">
        <v>10</v>
      </c>
      <c r="AM6723">
        <v>0</v>
      </c>
      <c r="AN6723">
        <v>0</v>
      </c>
      <c r="AO6723">
        <v>0</v>
      </c>
      <c r="AP6723" t="s">
        <v>11</v>
      </c>
      <c r="AQ6723">
        <v>0</v>
      </c>
      <c r="AR6723">
        <v>0</v>
      </c>
      <c r="AS6723" t="s">
        <v>12</v>
      </c>
      <c r="AT6723">
        <v>0</v>
      </c>
      <c r="AU6723">
        <v>0</v>
      </c>
      <c r="AV6723" t="s">
        <v>13</v>
      </c>
      <c r="AW6723">
        <v>0</v>
      </c>
      <c r="AX6723">
        <v>0</v>
      </c>
      <c r="AY6723" t="s">
        <v>14</v>
      </c>
      <c r="AZ6723">
        <v>0</v>
      </c>
      <c r="BA6723">
        <v>0</v>
      </c>
      <c r="BB6723" t="s">
        <v>15</v>
      </c>
      <c r="BC6723">
        <v>0</v>
      </c>
      <c r="BD6723" t="s">
        <v>16</v>
      </c>
      <c r="BE6723">
        <v>101</v>
      </c>
      <c r="BF6723">
        <v>10</v>
      </c>
      <c r="BG6723">
        <v>2</v>
      </c>
    </row>
    <row r="6724" spans="1:59" x14ac:dyDescent="0.25">
      <c r="A6724" t="s">
        <v>0</v>
      </c>
      <c r="B6724" t="s">
        <v>1</v>
      </c>
      <c r="C6724">
        <v>1067007</v>
      </c>
      <c r="D6724" t="s">
        <v>2</v>
      </c>
      <c r="E6724">
        <v>101</v>
      </c>
      <c r="F6724">
        <v>148</v>
      </c>
      <c r="G6724">
        <v>-5</v>
      </c>
      <c r="H6724" t="s">
        <v>3</v>
      </c>
      <c r="I6724">
        <v>175</v>
      </c>
      <c r="J6724">
        <v>5</v>
      </c>
      <c r="K6724">
        <v>1</v>
      </c>
      <c r="L6724" t="s">
        <v>4</v>
      </c>
      <c r="M6724">
        <v>-5.8700000000000002E-2</v>
      </c>
      <c r="N6724">
        <v>-0.1207</v>
      </c>
      <c r="O6724">
        <v>0.96240000000000003</v>
      </c>
      <c r="P6724" t="s">
        <v>5</v>
      </c>
      <c r="Q6724">
        <v>0.48599999999999999</v>
      </c>
      <c r="R6724">
        <v>1.5103</v>
      </c>
      <c r="S6724">
        <v>0.54579999999999995</v>
      </c>
      <c r="T6724" t="s">
        <v>6</v>
      </c>
      <c r="U6724">
        <v>260519</v>
      </c>
      <c r="V6724">
        <v>85657</v>
      </c>
      <c r="W6724">
        <v>51.441513059999998</v>
      </c>
      <c r="X6724" t="s">
        <v>17</v>
      </c>
      <c r="Y6724">
        <v>0.26749834</v>
      </c>
      <c r="Z6724" t="s">
        <v>18</v>
      </c>
      <c r="AA6724">
        <v>0.7</v>
      </c>
      <c r="AB6724">
        <v>1</v>
      </c>
      <c r="AC6724">
        <v>8</v>
      </c>
      <c r="AD6724">
        <v>0.72</v>
      </c>
      <c r="AE6724">
        <v>184.72</v>
      </c>
      <c r="AF6724" t="s">
        <v>19</v>
      </c>
      <c r="AG6724" t="s">
        <v>8</v>
      </c>
      <c r="AH6724">
        <v>180</v>
      </c>
      <c r="AI6724" t="s">
        <v>9</v>
      </c>
      <c r="AJ6724">
        <v>0</v>
      </c>
      <c r="AK6724">
        <v>0</v>
      </c>
      <c r="AL6724" t="s">
        <v>10</v>
      </c>
      <c r="AM6724">
        <v>0</v>
      </c>
      <c r="AN6724">
        <v>0</v>
      </c>
      <c r="AO6724">
        <v>0</v>
      </c>
      <c r="AP6724" t="s">
        <v>11</v>
      </c>
      <c r="AQ6724">
        <v>0</v>
      </c>
      <c r="AR6724">
        <v>0</v>
      </c>
      <c r="AS6724" t="s">
        <v>12</v>
      </c>
      <c r="AT6724">
        <v>0</v>
      </c>
      <c r="AU6724">
        <v>0</v>
      </c>
      <c r="AV6724" t="s">
        <v>13</v>
      </c>
      <c r="AW6724">
        <v>0</v>
      </c>
      <c r="AX6724">
        <v>0</v>
      </c>
      <c r="AY6724" t="s">
        <v>14</v>
      </c>
      <c r="AZ6724">
        <v>0</v>
      </c>
      <c r="BA6724">
        <v>0</v>
      </c>
      <c r="BB6724" t="s">
        <v>15</v>
      </c>
      <c r="BC6724">
        <v>0</v>
      </c>
      <c r="BD6724" t="s">
        <v>16</v>
      </c>
      <c r="BE6724">
        <v>101</v>
      </c>
      <c r="BF6724">
        <v>10</v>
      </c>
      <c r="BG6724">
        <v>2</v>
      </c>
    </row>
    <row r="6725" spans="1:59" x14ac:dyDescent="0.25">
      <c r="A6725" t="s">
        <v>0</v>
      </c>
      <c r="B6725" t="s">
        <v>1</v>
      </c>
      <c r="C6725">
        <v>1067143</v>
      </c>
      <c r="D6725" t="s">
        <v>2</v>
      </c>
      <c r="E6725">
        <v>99</v>
      </c>
      <c r="F6725">
        <v>148</v>
      </c>
      <c r="G6725">
        <v>-5</v>
      </c>
      <c r="H6725" t="s">
        <v>3</v>
      </c>
      <c r="I6725">
        <v>175</v>
      </c>
      <c r="J6725">
        <v>5</v>
      </c>
      <c r="K6725">
        <v>0</v>
      </c>
      <c r="L6725" t="s">
        <v>4</v>
      </c>
      <c r="M6725">
        <v>-0.08</v>
      </c>
      <c r="N6725">
        <v>-0.1226</v>
      </c>
      <c r="O6725">
        <v>0.98880000000000001</v>
      </c>
      <c r="P6725" t="s">
        <v>5</v>
      </c>
      <c r="Q6725">
        <v>-0.38879999999999998</v>
      </c>
      <c r="R6725">
        <v>0.74770000000000003</v>
      </c>
      <c r="S6725">
        <v>-0.2019</v>
      </c>
      <c r="T6725" t="s">
        <v>6</v>
      </c>
      <c r="U6725">
        <v>260519</v>
      </c>
      <c r="V6725">
        <v>85657</v>
      </c>
      <c r="W6725">
        <v>51.441513059999998</v>
      </c>
      <c r="X6725" t="s">
        <v>17</v>
      </c>
      <c r="Y6725">
        <v>0.26749834</v>
      </c>
      <c r="Z6725" t="s">
        <v>18</v>
      </c>
      <c r="AA6725">
        <v>0.7</v>
      </c>
      <c r="AB6725">
        <v>1</v>
      </c>
      <c r="AC6725">
        <v>8</v>
      </c>
      <c r="AD6725">
        <v>0.72</v>
      </c>
      <c r="AE6725">
        <v>184.72</v>
      </c>
      <c r="AF6725" t="s">
        <v>19</v>
      </c>
      <c r="AG6725" t="s">
        <v>8</v>
      </c>
      <c r="AH6725">
        <v>180</v>
      </c>
      <c r="AI6725" t="s">
        <v>9</v>
      </c>
      <c r="AJ6725">
        <v>0</v>
      </c>
      <c r="AK6725">
        <v>0</v>
      </c>
      <c r="AL6725" t="s">
        <v>10</v>
      </c>
      <c r="AM6725">
        <v>0</v>
      </c>
      <c r="AN6725">
        <v>0</v>
      </c>
      <c r="AO6725">
        <v>0</v>
      </c>
      <c r="AP6725" t="s">
        <v>11</v>
      </c>
      <c r="AQ6725">
        <v>0</v>
      </c>
      <c r="AR6725">
        <v>0</v>
      </c>
      <c r="AS6725" t="s">
        <v>12</v>
      </c>
      <c r="AT6725">
        <v>0</v>
      </c>
      <c r="AU6725">
        <v>0</v>
      </c>
      <c r="AV6725" t="s">
        <v>13</v>
      </c>
      <c r="AW6725">
        <v>0</v>
      </c>
      <c r="AX6725">
        <v>0</v>
      </c>
      <c r="AY6725" t="s">
        <v>14</v>
      </c>
      <c r="AZ6725">
        <v>0</v>
      </c>
      <c r="BA6725">
        <v>0</v>
      </c>
      <c r="BB6725" t="s">
        <v>15</v>
      </c>
      <c r="BC6725">
        <v>0</v>
      </c>
      <c r="BD6725" t="s">
        <v>16</v>
      </c>
      <c r="BE6725">
        <v>99</v>
      </c>
      <c r="BF6725">
        <v>10</v>
      </c>
      <c r="BG6725">
        <v>2</v>
      </c>
    </row>
    <row r="6726" spans="1:59" x14ac:dyDescent="0.25">
      <c r="A6726" t="s">
        <v>0</v>
      </c>
      <c r="B6726" t="s">
        <v>1</v>
      </c>
      <c r="C6726">
        <v>1067278</v>
      </c>
      <c r="D6726" t="s">
        <v>2</v>
      </c>
      <c r="E6726">
        <v>87</v>
      </c>
      <c r="F6726">
        <v>148</v>
      </c>
      <c r="G6726">
        <v>-5</v>
      </c>
      <c r="H6726" t="s">
        <v>3</v>
      </c>
      <c r="I6726">
        <v>175</v>
      </c>
      <c r="J6726">
        <v>5</v>
      </c>
      <c r="K6726">
        <v>0</v>
      </c>
      <c r="L6726" t="s">
        <v>4</v>
      </c>
      <c r="M6726">
        <v>-8.3299999999999999E-2</v>
      </c>
      <c r="N6726">
        <v>-0.12809999999999999</v>
      </c>
      <c r="O6726">
        <v>0.9859</v>
      </c>
      <c r="P6726" t="s">
        <v>5</v>
      </c>
      <c r="Q6726">
        <v>-2.1682999999999999</v>
      </c>
      <c r="R6726">
        <v>-1.2186999999999999</v>
      </c>
      <c r="S6726">
        <v>-0.66539999999999999</v>
      </c>
      <c r="T6726" t="s">
        <v>6</v>
      </c>
      <c r="U6726">
        <v>260519</v>
      </c>
      <c r="V6726">
        <v>85657</v>
      </c>
      <c r="W6726">
        <v>51.441513059999998</v>
      </c>
      <c r="X6726" t="s">
        <v>17</v>
      </c>
      <c r="Y6726">
        <v>0.26749834</v>
      </c>
      <c r="Z6726" t="s">
        <v>18</v>
      </c>
      <c r="AA6726">
        <v>0.7</v>
      </c>
      <c r="AB6726">
        <v>1</v>
      </c>
      <c r="AC6726">
        <v>8</v>
      </c>
      <c r="AD6726">
        <v>0.72</v>
      </c>
      <c r="AE6726">
        <v>184.72</v>
      </c>
      <c r="AF6726" t="s">
        <v>19</v>
      </c>
      <c r="AG6726" t="s">
        <v>8</v>
      </c>
      <c r="AH6726">
        <v>180</v>
      </c>
      <c r="AI6726" t="s">
        <v>9</v>
      </c>
      <c r="AJ6726">
        <v>0</v>
      </c>
      <c r="AK6726">
        <v>0</v>
      </c>
      <c r="AL6726" t="s">
        <v>10</v>
      </c>
      <c r="AM6726">
        <v>0</v>
      </c>
      <c r="AN6726">
        <v>0</v>
      </c>
      <c r="AO6726">
        <v>0</v>
      </c>
      <c r="AP6726" t="s">
        <v>11</v>
      </c>
      <c r="AQ6726">
        <v>0</v>
      </c>
      <c r="AR6726">
        <v>0</v>
      </c>
      <c r="AS6726" t="s">
        <v>12</v>
      </c>
      <c r="AT6726">
        <v>0</v>
      </c>
      <c r="AU6726">
        <v>0</v>
      </c>
      <c r="AV6726" t="s">
        <v>13</v>
      </c>
      <c r="AW6726">
        <v>0</v>
      </c>
      <c r="AX6726">
        <v>0</v>
      </c>
      <c r="AY6726" t="s">
        <v>14</v>
      </c>
      <c r="AZ6726">
        <v>0</v>
      </c>
      <c r="BA6726">
        <v>0</v>
      </c>
      <c r="BB6726" t="s">
        <v>15</v>
      </c>
      <c r="BC6726">
        <v>0</v>
      </c>
      <c r="BD6726" t="s">
        <v>16</v>
      </c>
      <c r="BE6726">
        <v>87</v>
      </c>
      <c r="BF6726">
        <v>10</v>
      </c>
      <c r="BG6726">
        <v>2</v>
      </c>
    </row>
    <row r="6727" spans="1:59" x14ac:dyDescent="0.25">
      <c r="A6727" t="s">
        <v>0</v>
      </c>
      <c r="B6727" t="s">
        <v>1</v>
      </c>
      <c r="C6727">
        <v>1067416</v>
      </c>
      <c r="D6727" t="s">
        <v>2</v>
      </c>
      <c r="E6727">
        <v>80</v>
      </c>
      <c r="F6727">
        <v>148</v>
      </c>
      <c r="G6727">
        <v>-5</v>
      </c>
      <c r="H6727" t="s">
        <v>3</v>
      </c>
      <c r="I6727">
        <v>175</v>
      </c>
      <c r="J6727">
        <v>5</v>
      </c>
      <c r="K6727">
        <v>0</v>
      </c>
      <c r="L6727" t="s">
        <v>4</v>
      </c>
      <c r="M6727">
        <v>-8.0100000000000005E-2</v>
      </c>
      <c r="N6727">
        <v>-0.12379999999999999</v>
      </c>
      <c r="O6727">
        <v>0.95509999999999995</v>
      </c>
      <c r="P6727" t="s">
        <v>5</v>
      </c>
      <c r="Q6727">
        <v>-0.97950000000000004</v>
      </c>
      <c r="R6727">
        <v>-3.4394</v>
      </c>
      <c r="S6727">
        <v>-1.8767</v>
      </c>
      <c r="T6727" t="s">
        <v>6</v>
      </c>
      <c r="U6727">
        <v>260519</v>
      </c>
      <c r="V6727">
        <v>85657</v>
      </c>
      <c r="W6727">
        <v>51.441513059999998</v>
      </c>
      <c r="X6727" t="s">
        <v>17</v>
      </c>
      <c r="Y6727">
        <v>0.26749834</v>
      </c>
      <c r="Z6727" t="s">
        <v>18</v>
      </c>
      <c r="AA6727">
        <v>0.7</v>
      </c>
      <c r="AB6727">
        <v>1</v>
      </c>
      <c r="AC6727">
        <v>8</v>
      </c>
      <c r="AD6727">
        <v>0.72</v>
      </c>
      <c r="AE6727">
        <v>184.72</v>
      </c>
      <c r="AF6727" t="s">
        <v>19</v>
      </c>
      <c r="AG6727" t="s">
        <v>8</v>
      </c>
      <c r="AH6727">
        <v>180</v>
      </c>
      <c r="AI6727" t="s">
        <v>9</v>
      </c>
      <c r="AJ6727">
        <v>0</v>
      </c>
      <c r="AK6727">
        <v>0</v>
      </c>
      <c r="AL6727" t="s">
        <v>10</v>
      </c>
      <c r="AM6727">
        <v>0</v>
      </c>
      <c r="AN6727">
        <v>0</v>
      </c>
      <c r="AO6727">
        <v>0</v>
      </c>
      <c r="AP6727" t="s">
        <v>11</v>
      </c>
      <c r="AQ6727">
        <v>0</v>
      </c>
      <c r="AR6727">
        <v>0</v>
      </c>
      <c r="AS6727" t="s">
        <v>12</v>
      </c>
      <c r="AT6727">
        <v>0</v>
      </c>
      <c r="AU6727">
        <v>0</v>
      </c>
      <c r="AV6727" t="s">
        <v>13</v>
      </c>
      <c r="AW6727">
        <v>0</v>
      </c>
      <c r="AX6727">
        <v>0</v>
      </c>
      <c r="AY6727" t="s">
        <v>14</v>
      </c>
      <c r="AZ6727">
        <v>0</v>
      </c>
      <c r="BA6727">
        <v>0</v>
      </c>
      <c r="BB6727" t="s">
        <v>15</v>
      </c>
      <c r="BC6727">
        <v>0</v>
      </c>
      <c r="BD6727" t="s">
        <v>16</v>
      </c>
      <c r="BE6727">
        <v>80</v>
      </c>
      <c r="BF6727">
        <v>10</v>
      </c>
      <c r="BG6727">
        <v>2</v>
      </c>
    </row>
    <row r="6728" spans="1:59" x14ac:dyDescent="0.25">
      <c r="A6728" t="s">
        <v>0</v>
      </c>
      <c r="B6728" t="s">
        <v>1</v>
      </c>
      <c r="C6728">
        <v>1067551</v>
      </c>
      <c r="D6728" t="s">
        <v>2</v>
      </c>
      <c r="E6728">
        <v>64</v>
      </c>
      <c r="F6728">
        <v>148</v>
      </c>
      <c r="G6728">
        <v>-5</v>
      </c>
      <c r="H6728" t="s">
        <v>3</v>
      </c>
      <c r="I6728">
        <v>176</v>
      </c>
      <c r="J6728">
        <v>5</v>
      </c>
      <c r="K6728">
        <v>0</v>
      </c>
      <c r="L6728" t="s">
        <v>4</v>
      </c>
      <c r="M6728">
        <v>-5.2400000000000002E-2</v>
      </c>
      <c r="N6728">
        <v>-0.11849999999999999</v>
      </c>
      <c r="O6728">
        <v>0.94620000000000004</v>
      </c>
      <c r="P6728" t="s">
        <v>5</v>
      </c>
      <c r="Q6728">
        <v>1.4879</v>
      </c>
      <c r="R6728">
        <v>-4.6058000000000003</v>
      </c>
      <c r="S6728">
        <v>-2.8637000000000001</v>
      </c>
      <c r="T6728" t="s">
        <v>6</v>
      </c>
      <c r="U6728">
        <v>260519</v>
      </c>
      <c r="V6728">
        <v>85658</v>
      </c>
      <c r="W6728">
        <v>51.441513059999998</v>
      </c>
      <c r="X6728" t="s">
        <v>17</v>
      </c>
      <c r="Y6728">
        <v>0.26749998000000003</v>
      </c>
      <c r="Z6728" t="s">
        <v>18</v>
      </c>
      <c r="AA6728">
        <v>0.7</v>
      </c>
      <c r="AB6728">
        <v>1</v>
      </c>
      <c r="AC6728">
        <v>8</v>
      </c>
      <c r="AD6728">
        <v>0.72</v>
      </c>
      <c r="AE6728">
        <v>184.72</v>
      </c>
      <c r="AF6728" t="s">
        <v>19</v>
      </c>
      <c r="AG6728" t="s">
        <v>8</v>
      </c>
      <c r="AH6728">
        <v>180</v>
      </c>
      <c r="AI6728" t="s">
        <v>9</v>
      </c>
      <c r="AJ6728">
        <v>0</v>
      </c>
      <c r="AK6728">
        <v>0</v>
      </c>
      <c r="AL6728" t="s">
        <v>10</v>
      </c>
      <c r="AM6728">
        <v>0</v>
      </c>
      <c r="AN6728">
        <v>0</v>
      </c>
      <c r="AO6728">
        <v>0</v>
      </c>
      <c r="AP6728" t="s">
        <v>11</v>
      </c>
      <c r="AQ6728">
        <v>0</v>
      </c>
      <c r="AR6728">
        <v>0</v>
      </c>
      <c r="AS6728" t="s">
        <v>12</v>
      </c>
      <c r="AT6728">
        <v>0</v>
      </c>
      <c r="AU6728">
        <v>0</v>
      </c>
      <c r="AV6728" t="s">
        <v>13</v>
      </c>
      <c r="AW6728">
        <v>0</v>
      </c>
      <c r="AX6728">
        <v>0</v>
      </c>
      <c r="AY6728" t="s">
        <v>14</v>
      </c>
      <c r="AZ6728">
        <v>0</v>
      </c>
      <c r="BA6728">
        <v>0</v>
      </c>
      <c r="BB6728" t="s">
        <v>15</v>
      </c>
      <c r="BC6728">
        <v>0</v>
      </c>
      <c r="BD6728" t="s">
        <v>16</v>
      </c>
      <c r="BE6728">
        <v>64</v>
      </c>
      <c r="BF6728">
        <v>10</v>
      </c>
      <c r="BG6728">
        <v>2</v>
      </c>
    </row>
    <row r="6729" spans="1:59" x14ac:dyDescent="0.25">
      <c r="A6729" t="s">
        <v>0</v>
      </c>
      <c r="B6729" t="s">
        <v>1</v>
      </c>
      <c r="C6729">
        <v>1067687</v>
      </c>
      <c r="D6729" t="s">
        <v>2</v>
      </c>
      <c r="E6729">
        <v>50</v>
      </c>
      <c r="F6729">
        <v>148</v>
      </c>
      <c r="G6729">
        <v>-5</v>
      </c>
      <c r="H6729" t="s">
        <v>3</v>
      </c>
      <c r="I6729">
        <v>176</v>
      </c>
      <c r="J6729">
        <v>5</v>
      </c>
      <c r="K6729">
        <v>2</v>
      </c>
      <c r="L6729" t="s">
        <v>4</v>
      </c>
      <c r="M6729">
        <v>-6.1499999999999999E-2</v>
      </c>
      <c r="N6729">
        <v>-0.1221</v>
      </c>
      <c r="O6729">
        <v>1.0018</v>
      </c>
      <c r="P6729" t="s">
        <v>5</v>
      </c>
      <c r="Q6729">
        <v>2.3178000000000001</v>
      </c>
      <c r="R6729">
        <v>-5.4058000000000002</v>
      </c>
      <c r="S6729">
        <v>-5.2712000000000003</v>
      </c>
      <c r="T6729" t="s">
        <v>6</v>
      </c>
      <c r="U6729">
        <v>260519</v>
      </c>
      <c r="V6729">
        <v>85658</v>
      </c>
      <c r="W6729">
        <v>51.441513059999998</v>
      </c>
      <c r="X6729" t="s">
        <v>17</v>
      </c>
      <c r="Y6729">
        <v>0.26749998000000003</v>
      </c>
      <c r="Z6729" t="s">
        <v>18</v>
      </c>
      <c r="AA6729">
        <v>0.7</v>
      </c>
      <c r="AB6729">
        <v>1</v>
      </c>
      <c r="AC6729">
        <v>8</v>
      </c>
      <c r="AD6729">
        <v>0.97</v>
      </c>
      <c r="AE6729">
        <v>173.36</v>
      </c>
      <c r="AF6729" t="s">
        <v>19</v>
      </c>
      <c r="AG6729" t="s">
        <v>8</v>
      </c>
      <c r="AH6729">
        <v>180</v>
      </c>
      <c r="AI6729" t="s">
        <v>9</v>
      </c>
      <c r="AJ6729">
        <v>0</v>
      </c>
      <c r="AK6729">
        <v>0</v>
      </c>
      <c r="AL6729" t="s">
        <v>10</v>
      </c>
      <c r="AM6729">
        <v>0</v>
      </c>
      <c r="AN6729">
        <v>0</v>
      </c>
      <c r="AO6729">
        <v>0</v>
      </c>
      <c r="AP6729" t="s">
        <v>11</v>
      </c>
      <c r="AQ6729">
        <v>0</v>
      </c>
      <c r="AR6729">
        <v>0</v>
      </c>
      <c r="AS6729" t="s">
        <v>12</v>
      </c>
      <c r="AT6729">
        <v>0</v>
      </c>
      <c r="AU6729">
        <v>0</v>
      </c>
      <c r="AV6729" t="s">
        <v>13</v>
      </c>
      <c r="AW6729">
        <v>0</v>
      </c>
      <c r="AX6729">
        <v>0</v>
      </c>
      <c r="AY6729" t="s">
        <v>14</v>
      </c>
      <c r="AZ6729">
        <v>0</v>
      </c>
      <c r="BA6729">
        <v>0</v>
      </c>
      <c r="BB6729" t="s">
        <v>15</v>
      </c>
      <c r="BC6729">
        <v>0</v>
      </c>
      <c r="BD6729" t="s">
        <v>16</v>
      </c>
      <c r="BE6729">
        <v>50</v>
      </c>
      <c r="BF6729">
        <v>10</v>
      </c>
      <c r="BG6729">
        <v>2</v>
      </c>
    </row>
    <row r="6730" spans="1:59" x14ac:dyDescent="0.25">
      <c r="A6730" t="s">
        <v>0</v>
      </c>
      <c r="B6730" t="s">
        <v>1</v>
      </c>
      <c r="C6730">
        <v>1067822</v>
      </c>
      <c r="D6730" t="s">
        <v>2</v>
      </c>
      <c r="E6730">
        <v>43</v>
      </c>
      <c r="F6730">
        <v>148</v>
      </c>
      <c r="G6730">
        <v>-5</v>
      </c>
      <c r="H6730" t="s">
        <v>3</v>
      </c>
      <c r="I6730">
        <v>178</v>
      </c>
      <c r="J6730">
        <v>5</v>
      </c>
      <c r="K6730">
        <v>2</v>
      </c>
      <c r="L6730" t="s">
        <v>4</v>
      </c>
      <c r="M6730">
        <v>-3.5799999999999998E-2</v>
      </c>
      <c r="N6730">
        <v>-0.10639999999999999</v>
      </c>
      <c r="O6730">
        <v>0.99309999999999998</v>
      </c>
      <c r="P6730" t="s">
        <v>5</v>
      </c>
      <c r="Q6730">
        <v>0.43369999999999997</v>
      </c>
      <c r="R6730">
        <v>-5.9741</v>
      </c>
      <c r="S6730">
        <v>-6.8489000000000004</v>
      </c>
      <c r="T6730" t="s">
        <v>6</v>
      </c>
      <c r="U6730">
        <v>260519</v>
      </c>
      <c r="V6730">
        <v>85658</v>
      </c>
      <c r="W6730">
        <v>51.441513059999998</v>
      </c>
      <c r="X6730" t="s">
        <v>17</v>
      </c>
      <c r="Y6730">
        <v>0.26749998000000003</v>
      </c>
      <c r="Z6730" t="s">
        <v>18</v>
      </c>
      <c r="AA6730">
        <v>0.7</v>
      </c>
      <c r="AB6730">
        <v>1</v>
      </c>
      <c r="AC6730">
        <v>8</v>
      </c>
      <c r="AD6730">
        <v>0.97</v>
      </c>
      <c r="AE6730">
        <v>173.36</v>
      </c>
      <c r="AF6730" t="s">
        <v>19</v>
      </c>
      <c r="AG6730" t="s">
        <v>8</v>
      </c>
      <c r="AH6730">
        <v>180</v>
      </c>
      <c r="AI6730" t="s">
        <v>9</v>
      </c>
      <c r="AJ6730">
        <v>0</v>
      </c>
      <c r="AK6730">
        <v>0</v>
      </c>
      <c r="AL6730" t="s">
        <v>10</v>
      </c>
      <c r="AM6730">
        <v>0</v>
      </c>
      <c r="AN6730">
        <v>0</v>
      </c>
      <c r="AO6730">
        <v>0</v>
      </c>
      <c r="AP6730" t="s">
        <v>11</v>
      </c>
      <c r="AQ6730">
        <v>0</v>
      </c>
      <c r="AR6730">
        <v>0</v>
      </c>
      <c r="AS6730" t="s">
        <v>12</v>
      </c>
      <c r="AT6730">
        <v>0</v>
      </c>
      <c r="AU6730">
        <v>0</v>
      </c>
      <c r="AV6730" t="s">
        <v>13</v>
      </c>
      <c r="AW6730">
        <v>0</v>
      </c>
      <c r="AX6730">
        <v>0</v>
      </c>
      <c r="AY6730" t="s">
        <v>14</v>
      </c>
      <c r="AZ6730">
        <v>0</v>
      </c>
      <c r="BA6730">
        <v>0</v>
      </c>
      <c r="BB6730" t="s">
        <v>15</v>
      </c>
      <c r="BC6730">
        <v>0</v>
      </c>
      <c r="BD6730" t="s">
        <v>16</v>
      </c>
      <c r="BE6730">
        <v>43</v>
      </c>
      <c r="BF6730">
        <v>10</v>
      </c>
      <c r="BG6730">
        <v>2</v>
      </c>
    </row>
    <row r="6731" spans="1:59" x14ac:dyDescent="0.25">
      <c r="A6731" t="s">
        <v>0</v>
      </c>
      <c r="B6731" t="s">
        <v>1</v>
      </c>
      <c r="C6731">
        <v>1067959</v>
      </c>
      <c r="D6731" t="s">
        <v>2</v>
      </c>
      <c r="E6731">
        <v>41</v>
      </c>
      <c r="F6731">
        <v>148</v>
      </c>
      <c r="G6731">
        <v>-5</v>
      </c>
      <c r="H6731" t="s">
        <v>3</v>
      </c>
      <c r="I6731">
        <v>181</v>
      </c>
      <c r="J6731">
        <v>5</v>
      </c>
      <c r="K6731">
        <v>4</v>
      </c>
      <c r="L6731" t="s">
        <v>4</v>
      </c>
      <c r="M6731">
        <v>1.83E-2</v>
      </c>
      <c r="N6731">
        <v>-0.1066</v>
      </c>
      <c r="O6731">
        <v>0.96379999999999999</v>
      </c>
      <c r="P6731" t="s">
        <v>5</v>
      </c>
      <c r="Q6731">
        <v>-0.92710000000000004</v>
      </c>
      <c r="R6731">
        <v>-2.9982000000000002</v>
      </c>
      <c r="S6731">
        <v>-8.7779000000000007</v>
      </c>
      <c r="T6731" t="s">
        <v>6</v>
      </c>
      <c r="U6731">
        <v>260519</v>
      </c>
      <c r="V6731">
        <v>85658</v>
      </c>
      <c r="W6731">
        <v>51.441513059999998</v>
      </c>
      <c r="X6731" t="s">
        <v>17</v>
      </c>
      <c r="Y6731">
        <v>0.26749998000000003</v>
      </c>
      <c r="Z6731" t="s">
        <v>18</v>
      </c>
      <c r="AA6731">
        <v>0.7</v>
      </c>
      <c r="AB6731">
        <v>1</v>
      </c>
      <c r="AC6731">
        <v>8</v>
      </c>
      <c r="AD6731">
        <v>0.97</v>
      </c>
      <c r="AE6731">
        <v>173.36</v>
      </c>
      <c r="AF6731" t="s">
        <v>19</v>
      </c>
      <c r="AG6731" t="s">
        <v>8</v>
      </c>
      <c r="AH6731">
        <v>180</v>
      </c>
      <c r="AI6731" t="s">
        <v>9</v>
      </c>
      <c r="AJ6731">
        <v>0</v>
      </c>
      <c r="AK6731">
        <v>0</v>
      </c>
      <c r="AL6731" t="s">
        <v>10</v>
      </c>
      <c r="AM6731">
        <v>0</v>
      </c>
      <c r="AN6731">
        <v>0</v>
      </c>
      <c r="AO6731">
        <v>0</v>
      </c>
      <c r="AP6731" t="s">
        <v>11</v>
      </c>
      <c r="AQ6731">
        <v>0</v>
      </c>
      <c r="AR6731">
        <v>0</v>
      </c>
      <c r="AS6731" t="s">
        <v>12</v>
      </c>
      <c r="AT6731">
        <v>0</v>
      </c>
      <c r="AU6731">
        <v>0</v>
      </c>
      <c r="AV6731" t="s">
        <v>13</v>
      </c>
      <c r="AW6731">
        <v>0</v>
      </c>
      <c r="AX6731">
        <v>0</v>
      </c>
      <c r="AY6731" t="s">
        <v>14</v>
      </c>
      <c r="AZ6731">
        <v>0</v>
      </c>
      <c r="BA6731">
        <v>0</v>
      </c>
      <c r="BB6731" t="s">
        <v>15</v>
      </c>
      <c r="BC6731">
        <v>0</v>
      </c>
      <c r="BD6731" t="s">
        <v>16</v>
      </c>
      <c r="BE6731">
        <v>41</v>
      </c>
      <c r="BF6731">
        <v>10</v>
      </c>
      <c r="BG6731">
        <v>2</v>
      </c>
    </row>
    <row r="6732" spans="1:59" x14ac:dyDescent="0.25">
      <c r="A6732" t="s">
        <v>0</v>
      </c>
      <c r="B6732" t="s">
        <v>1</v>
      </c>
      <c r="C6732">
        <v>1068095</v>
      </c>
      <c r="D6732" t="s">
        <v>2</v>
      </c>
      <c r="E6732">
        <v>38</v>
      </c>
      <c r="F6732">
        <v>148</v>
      </c>
      <c r="G6732">
        <v>-5</v>
      </c>
      <c r="H6732" t="s">
        <v>3</v>
      </c>
      <c r="I6732">
        <v>185</v>
      </c>
      <c r="J6732">
        <v>5</v>
      </c>
      <c r="K6732">
        <v>4</v>
      </c>
      <c r="L6732" t="s">
        <v>4</v>
      </c>
      <c r="M6732">
        <v>3.2899999999999999E-2</v>
      </c>
      <c r="N6732">
        <v>-0.11169999999999999</v>
      </c>
      <c r="O6732">
        <v>0.97619999999999996</v>
      </c>
      <c r="P6732" t="s">
        <v>5</v>
      </c>
      <c r="Q6732">
        <v>-1.2262</v>
      </c>
      <c r="R6732">
        <v>-1.1365000000000001</v>
      </c>
      <c r="S6732">
        <v>-9.8171999999999997</v>
      </c>
      <c r="T6732" t="s">
        <v>6</v>
      </c>
      <c r="U6732">
        <v>260519</v>
      </c>
      <c r="V6732">
        <v>85658</v>
      </c>
      <c r="W6732">
        <v>51.441513059999998</v>
      </c>
      <c r="X6732" t="s">
        <v>17</v>
      </c>
      <c r="Y6732">
        <v>0.26749998000000003</v>
      </c>
      <c r="Z6732" t="s">
        <v>18</v>
      </c>
      <c r="AA6732">
        <v>0.7</v>
      </c>
      <c r="AB6732">
        <v>1</v>
      </c>
      <c r="AC6732">
        <v>8</v>
      </c>
      <c r="AD6732">
        <v>0.97</v>
      </c>
      <c r="AE6732">
        <v>173.36</v>
      </c>
      <c r="AF6732" t="s">
        <v>19</v>
      </c>
      <c r="AG6732" t="s">
        <v>8</v>
      </c>
      <c r="AH6732">
        <v>180</v>
      </c>
      <c r="AI6732" t="s">
        <v>9</v>
      </c>
      <c r="AJ6732">
        <v>0</v>
      </c>
      <c r="AK6732">
        <v>0</v>
      </c>
      <c r="AL6732" t="s">
        <v>10</v>
      </c>
      <c r="AM6732">
        <v>0</v>
      </c>
      <c r="AN6732">
        <v>0</v>
      </c>
      <c r="AO6732">
        <v>0</v>
      </c>
      <c r="AP6732" t="s">
        <v>11</v>
      </c>
      <c r="AQ6732">
        <v>0</v>
      </c>
      <c r="AR6732">
        <v>0</v>
      </c>
      <c r="AS6732" t="s">
        <v>12</v>
      </c>
      <c r="AT6732">
        <v>0</v>
      </c>
      <c r="AU6732">
        <v>0</v>
      </c>
      <c r="AV6732" t="s">
        <v>13</v>
      </c>
      <c r="AW6732">
        <v>0</v>
      </c>
      <c r="AX6732">
        <v>0</v>
      </c>
      <c r="AY6732" t="s">
        <v>14</v>
      </c>
      <c r="AZ6732">
        <v>0</v>
      </c>
      <c r="BA6732">
        <v>0</v>
      </c>
      <c r="BB6732" t="s">
        <v>15</v>
      </c>
      <c r="BC6732">
        <v>0</v>
      </c>
      <c r="BD6732" t="s">
        <v>16</v>
      </c>
      <c r="BE6732">
        <v>38</v>
      </c>
      <c r="BF6732">
        <v>10</v>
      </c>
      <c r="BG6732">
        <v>2</v>
      </c>
    </row>
    <row r="6733" spans="1:59" x14ac:dyDescent="0.25">
      <c r="A6733" t="s">
        <v>0</v>
      </c>
      <c r="B6733" t="s">
        <v>1</v>
      </c>
      <c r="C6733">
        <v>1068230</v>
      </c>
      <c r="D6733" t="s">
        <v>2</v>
      </c>
      <c r="E6733">
        <v>33</v>
      </c>
      <c r="F6733">
        <v>148</v>
      </c>
      <c r="G6733">
        <v>-5</v>
      </c>
      <c r="H6733" t="s">
        <v>3</v>
      </c>
      <c r="I6733">
        <v>189</v>
      </c>
      <c r="J6733">
        <v>5</v>
      </c>
      <c r="K6733">
        <v>5</v>
      </c>
      <c r="L6733" t="s">
        <v>4</v>
      </c>
      <c r="M6733">
        <v>2.5999999999999999E-3</v>
      </c>
      <c r="N6733">
        <v>-0.1003</v>
      </c>
      <c r="O6733">
        <v>0.97319999999999995</v>
      </c>
      <c r="P6733" t="s">
        <v>5</v>
      </c>
      <c r="Q6733">
        <v>-2.2057000000000002</v>
      </c>
      <c r="R6733">
        <v>-2.24E-2</v>
      </c>
      <c r="S6733">
        <v>-10.221</v>
      </c>
      <c r="T6733" t="s">
        <v>6</v>
      </c>
      <c r="U6733">
        <v>260519</v>
      </c>
      <c r="V6733">
        <v>85658</v>
      </c>
      <c r="W6733">
        <v>51.441513059999998</v>
      </c>
      <c r="X6733" t="s">
        <v>17</v>
      </c>
      <c r="Y6733">
        <v>0.26749998000000003</v>
      </c>
      <c r="Z6733" t="s">
        <v>18</v>
      </c>
      <c r="AA6733">
        <v>0.7</v>
      </c>
      <c r="AB6733">
        <v>1</v>
      </c>
      <c r="AC6733">
        <v>8</v>
      </c>
      <c r="AD6733">
        <v>0.97</v>
      </c>
      <c r="AE6733">
        <v>173.36</v>
      </c>
      <c r="AF6733" t="s">
        <v>19</v>
      </c>
      <c r="AG6733" t="s">
        <v>8</v>
      </c>
      <c r="AH6733">
        <v>180</v>
      </c>
      <c r="AI6733" t="s">
        <v>9</v>
      </c>
      <c r="AJ6733">
        <v>0</v>
      </c>
      <c r="AK6733">
        <v>0</v>
      </c>
      <c r="AL6733" t="s">
        <v>10</v>
      </c>
      <c r="AM6733">
        <v>0</v>
      </c>
      <c r="AN6733">
        <v>0</v>
      </c>
      <c r="AO6733">
        <v>0</v>
      </c>
      <c r="AP6733" t="s">
        <v>11</v>
      </c>
      <c r="AQ6733">
        <v>0</v>
      </c>
      <c r="AR6733">
        <v>0</v>
      </c>
      <c r="AS6733" t="s">
        <v>12</v>
      </c>
      <c r="AT6733">
        <v>0</v>
      </c>
      <c r="AU6733">
        <v>0</v>
      </c>
      <c r="AV6733" t="s">
        <v>13</v>
      </c>
      <c r="AW6733">
        <v>0</v>
      </c>
      <c r="AX6733">
        <v>0</v>
      </c>
      <c r="AY6733" t="s">
        <v>14</v>
      </c>
      <c r="AZ6733">
        <v>0</v>
      </c>
      <c r="BA6733">
        <v>0</v>
      </c>
      <c r="BB6733" t="s">
        <v>15</v>
      </c>
      <c r="BC6733">
        <v>0</v>
      </c>
      <c r="BD6733" t="s">
        <v>16</v>
      </c>
      <c r="BE6733">
        <v>33</v>
      </c>
      <c r="BF6733">
        <v>10</v>
      </c>
      <c r="BG6733">
        <v>2</v>
      </c>
    </row>
    <row r="6734" spans="1:59" x14ac:dyDescent="0.25">
      <c r="A6734" t="s">
        <v>0</v>
      </c>
      <c r="B6734" t="s">
        <v>1</v>
      </c>
      <c r="C6734">
        <v>1068368</v>
      </c>
      <c r="D6734" t="s">
        <v>2</v>
      </c>
      <c r="E6734">
        <v>33</v>
      </c>
      <c r="F6734">
        <v>148</v>
      </c>
      <c r="G6734">
        <v>-5</v>
      </c>
      <c r="H6734" t="s">
        <v>3</v>
      </c>
      <c r="I6734">
        <v>193</v>
      </c>
      <c r="J6734">
        <v>5</v>
      </c>
      <c r="K6734">
        <v>5</v>
      </c>
      <c r="L6734" t="s">
        <v>4</v>
      </c>
      <c r="M6734">
        <v>3.1399999999999997E-2</v>
      </c>
      <c r="N6734">
        <v>-0.1118</v>
      </c>
      <c r="O6734">
        <v>0.94730000000000003</v>
      </c>
      <c r="P6734" t="s">
        <v>5</v>
      </c>
      <c r="Q6734">
        <v>-1.2935000000000001</v>
      </c>
      <c r="R6734">
        <v>-0.157</v>
      </c>
      <c r="S6734">
        <v>-12.090199999999999</v>
      </c>
      <c r="T6734" t="s">
        <v>6</v>
      </c>
      <c r="U6734">
        <v>260519</v>
      </c>
      <c r="V6734">
        <v>85658</v>
      </c>
      <c r="W6734">
        <v>51.441513059999998</v>
      </c>
      <c r="X6734" t="s">
        <v>17</v>
      </c>
      <c r="Y6734">
        <v>0.26749998000000003</v>
      </c>
      <c r="Z6734" t="s">
        <v>18</v>
      </c>
      <c r="AA6734">
        <v>0.7</v>
      </c>
      <c r="AB6734">
        <v>1</v>
      </c>
      <c r="AC6734">
        <v>8</v>
      </c>
      <c r="AD6734">
        <v>0.97</v>
      </c>
      <c r="AE6734">
        <v>173.36</v>
      </c>
      <c r="AF6734" t="s">
        <v>19</v>
      </c>
      <c r="AG6734" t="s">
        <v>8</v>
      </c>
      <c r="AH6734">
        <v>180</v>
      </c>
      <c r="AI6734" t="s">
        <v>9</v>
      </c>
      <c r="AJ6734">
        <v>0</v>
      </c>
      <c r="AK6734">
        <v>0</v>
      </c>
      <c r="AL6734" t="s">
        <v>10</v>
      </c>
      <c r="AM6734">
        <v>0</v>
      </c>
      <c r="AN6734">
        <v>0</v>
      </c>
      <c r="AO6734">
        <v>0</v>
      </c>
      <c r="AP6734" t="s">
        <v>11</v>
      </c>
      <c r="AQ6734">
        <v>0</v>
      </c>
      <c r="AR6734">
        <v>0</v>
      </c>
      <c r="AS6734" t="s">
        <v>12</v>
      </c>
      <c r="AT6734">
        <v>0</v>
      </c>
      <c r="AU6734">
        <v>0</v>
      </c>
      <c r="AV6734" t="s">
        <v>13</v>
      </c>
      <c r="AW6734">
        <v>0</v>
      </c>
      <c r="AX6734">
        <v>0</v>
      </c>
      <c r="AY6734" t="s">
        <v>14</v>
      </c>
      <c r="AZ6734">
        <v>0</v>
      </c>
      <c r="BA6734">
        <v>0</v>
      </c>
      <c r="BB6734" t="s">
        <v>15</v>
      </c>
      <c r="BC6734">
        <v>0</v>
      </c>
      <c r="BD6734" t="s">
        <v>16</v>
      </c>
      <c r="BE6734">
        <v>33</v>
      </c>
      <c r="BF6734">
        <v>10</v>
      </c>
      <c r="BG6734">
        <v>2</v>
      </c>
    </row>
    <row r="6735" spans="1:59" x14ac:dyDescent="0.25">
      <c r="A6735" t="s">
        <v>0</v>
      </c>
      <c r="B6735" t="s">
        <v>1</v>
      </c>
      <c r="C6735">
        <v>1068503</v>
      </c>
      <c r="D6735" t="s">
        <v>2</v>
      </c>
      <c r="E6735">
        <v>33</v>
      </c>
      <c r="F6735">
        <v>148</v>
      </c>
      <c r="G6735">
        <v>-5</v>
      </c>
      <c r="H6735" t="s">
        <v>3</v>
      </c>
      <c r="I6735">
        <v>198</v>
      </c>
      <c r="J6735">
        <v>5</v>
      </c>
      <c r="K6735">
        <v>5</v>
      </c>
      <c r="L6735" t="s">
        <v>4</v>
      </c>
      <c r="M6735">
        <v>3.4299999999999997E-2</v>
      </c>
      <c r="N6735">
        <v>-0.11119999999999999</v>
      </c>
      <c r="O6735">
        <v>0.96550000000000002</v>
      </c>
      <c r="P6735" t="s">
        <v>5</v>
      </c>
      <c r="Q6735">
        <v>-1.1962999999999999</v>
      </c>
      <c r="R6735">
        <v>-1.7345999999999999</v>
      </c>
      <c r="S6735">
        <v>-12.8454</v>
      </c>
      <c r="T6735" t="s">
        <v>6</v>
      </c>
      <c r="U6735">
        <v>260519</v>
      </c>
      <c r="V6735">
        <v>85659</v>
      </c>
      <c r="W6735">
        <v>51.441505429999999</v>
      </c>
      <c r="X6735" t="s">
        <v>17</v>
      </c>
      <c r="Y6735">
        <v>0.26749667999999999</v>
      </c>
      <c r="Z6735" t="s">
        <v>18</v>
      </c>
      <c r="AA6735">
        <v>0.6</v>
      </c>
      <c r="AB6735">
        <v>1</v>
      </c>
      <c r="AC6735">
        <v>8</v>
      </c>
      <c r="AD6735">
        <v>0.97</v>
      </c>
      <c r="AE6735">
        <v>173.36</v>
      </c>
      <c r="AF6735" t="s">
        <v>19</v>
      </c>
      <c r="AG6735" t="s">
        <v>8</v>
      </c>
      <c r="AH6735">
        <v>180</v>
      </c>
      <c r="AI6735" t="s">
        <v>9</v>
      </c>
      <c r="AJ6735">
        <v>0</v>
      </c>
      <c r="AK6735">
        <v>0</v>
      </c>
      <c r="AL6735" t="s">
        <v>10</v>
      </c>
      <c r="AM6735">
        <v>0</v>
      </c>
      <c r="AN6735">
        <v>0</v>
      </c>
      <c r="AO6735">
        <v>0</v>
      </c>
      <c r="AP6735" t="s">
        <v>11</v>
      </c>
      <c r="AQ6735">
        <v>0</v>
      </c>
      <c r="AR6735">
        <v>0</v>
      </c>
      <c r="AS6735" t="s">
        <v>12</v>
      </c>
      <c r="AT6735">
        <v>0</v>
      </c>
      <c r="AU6735">
        <v>0</v>
      </c>
      <c r="AV6735" t="s">
        <v>13</v>
      </c>
      <c r="AW6735">
        <v>0</v>
      </c>
      <c r="AX6735">
        <v>0</v>
      </c>
      <c r="AY6735" t="s">
        <v>14</v>
      </c>
      <c r="AZ6735">
        <v>0</v>
      </c>
      <c r="BA6735">
        <v>0</v>
      </c>
      <c r="BB6735" t="s">
        <v>15</v>
      </c>
      <c r="BC6735">
        <v>0</v>
      </c>
      <c r="BD6735" t="s">
        <v>16</v>
      </c>
      <c r="BE6735">
        <v>33</v>
      </c>
      <c r="BF6735">
        <v>10</v>
      </c>
      <c r="BG6735">
        <v>2</v>
      </c>
    </row>
    <row r="6736" spans="1:59" x14ac:dyDescent="0.25">
      <c r="A6736" t="s">
        <v>0</v>
      </c>
      <c r="B6736" t="s">
        <v>1</v>
      </c>
      <c r="C6736">
        <v>1068639</v>
      </c>
      <c r="D6736" t="s">
        <v>2</v>
      </c>
      <c r="E6736">
        <v>33</v>
      </c>
      <c r="F6736">
        <v>148</v>
      </c>
      <c r="G6736">
        <v>-5</v>
      </c>
      <c r="H6736" t="s">
        <v>3</v>
      </c>
      <c r="I6736">
        <v>202</v>
      </c>
      <c r="J6736">
        <v>4</v>
      </c>
      <c r="K6736">
        <v>6</v>
      </c>
      <c r="L6736" t="s">
        <v>4</v>
      </c>
      <c r="M6736">
        <v>4.9299999999999997E-2</v>
      </c>
      <c r="N6736">
        <v>-9.8100000000000007E-2</v>
      </c>
      <c r="O6736">
        <v>0.98370000000000002</v>
      </c>
      <c r="P6736" t="s">
        <v>5</v>
      </c>
      <c r="Q6736">
        <v>-1.5402</v>
      </c>
      <c r="R6736">
        <v>-2.4674</v>
      </c>
      <c r="S6736">
        <v>-13.1295</v>
      </c>
      <c r="T6736" t="s">
        <v>6</v>
      </c>
      <c r="U6736">
        <v>260519</v>
      </c>
      <c r="V6736">
        <v>85659</v>
      </c>
      <c r="W6736">
        <v>51.441505429999999</v>
      </c>
      <c r="X6736" t="s">
        <v>17</v>
      </c>
      <c r="Y6736">
        <v>0.26749667999999999</v>
      </c>
      <c r="Z6736" t="s">
        <v>18</v>
      </c>
      <c r="AA6736">
        <v>0.6</v>
      </c>
      <c r="AB6736">
        <v>1</v>
      </c>
      <c r="AC6736">
        <v>8</v>
      </c>
      <c r="AD6736">
        <v>0.74</v>
      </c>
      <c r="AE6736">
        <v>183.14</v>
      </c>
      <c r="AF6736" t="s">
        <v>19</v>
      </c>
      <c r="AG6736" t="s">
        <v>8</v>
      </c>
      <c r="AH6736">
        <v>180</v>
      </c>
      <c r="AI6736" t="s">
        <v>9</v>
      </c>
      <c r="AJ6736">
        <v>0</v>
      </c>
      <c r="AK6736">
        <v>0</v>
      </c>
      <c r="AL6736" t="s">
        <v>10</v>
      </c>
      <c r="AM6736">
        <v>0</v>
      </c>
      <c r="AN6736">
        <v>0</v>
      </c>
      <c r="AO6736">
        <v>0</v>
      </c>
      <c r="AP6736" t="s">
        <v>11</v>
      </c>
      <c r="AQ6736">
        <v>0</v>
      </c>
      <c r="AR6736">
        <v>0</v>
      </c>
      <c r="AS6736" t="s">
        <v>12</v>
      </c>
      <c r="AT6736">
        <v>0</v>
      </c>
      <c r="AU6736">
        <v>0</v>
      </c>
      <c r="AV6736" t="s">
        <v>13</v>
      </c>
      <c r="AW6736">
        <v>0</v>
      </c>
      <c r="AX6736">
        <v>0</v>
      </c>
      <c r="AY6736" t="s">
        <v>14</v>
      </c>
      <c r="AZ6736">
        <v>0</v>
      </c>
      <c r="BA6736">
        <v>0</v>
      </c>
      <c r="BB6736" t="s">
        <v>15</v>
      </c>
      <c r="BC6736">
        <v>0</v>
      </c>
      <c r="BD6736" t="s">
        <v>16</v>
      </c>
      <c r="BE6736">
        <v>33</v>
      </c>
      <c r="BF6736">
        <v>10</v>
      </c>
      <c r="BG6736">
        <v>2</v>
      </c>
    </row>
    <row r="6737" spans="1:59" x14ac:dyDescent="0.25">
      <c r="A6737" t="s">
        <v>0</v>
      </c>
      <c r="B6737" t="s">
        <v>1</v>
      </c>
      <c r="C6737">
        <v>1068774</v>
      </c>
      <c r="D6737" t="s">
        <v>2</v>
      </c>
      <c r="E6737">
        <v>33</v>
      </c>
      <c r="F6737">
        <v>148</v>
      </c>
      <c r="G6737">
        <v>-5</v>
      </c>
      <c r="H6737" t="s">
        <v>3</v>
      </c>
      <c r="I6737">
        <v>206</v>
      </c>
      <c r="J6737">
        <v>4</v>
      </c>
      <c r="K6737">
        <v>6</v>
      </c>
      <c r="L6737" t="s">
        <v>4</v>
      </c>
      <c r="M6737">
        <v>4.6800000000000001E-2</v>
      </c>
      <c r="N6737">
        <v>-0.1019</v>
      </c>
      <c r="O6737">
        <v>0.97099999999999997</v>
      </c>
      <c r="P6737" t="s">
        <v>5</v>
      </c>
      <c r="Q6737">
        <v>-2.1682999999999999</v>
      </c>
      <c r="R6737">
        <v>-3.5291000000000001</v>
      </c>
      <c r="S6737">
        <v>-14.4305</v>
      </c>
      <c r="T6737" t="s">
        <v>6</v>
      </c>
      <c r="U6737">
        <v>260519</v>
      </c>
      <c r="V6737">
        <v>85659</v>
      </c>
      <c r="W6737">
        <v>51.441505429999999</v>
      </c>
      <c r="X6737" t="s">
        <v>17</v>
      </c>
      <c r="Y6737">
        <v>0.26749667999999999</v>
      </c>
      <c r="Z6737" t="s">
        <v>18</v>
      </c>
      <c r="AA6737">
        <v>0.6</v>
      </c>
      <c r="AB6737">
        <v>1</v>
      </c>
      <c r="AC6737">
        <v>8</v>
      </c>
      <c r="AD6737">
        <v>0.74</v>
      </c>
      <c r="AE6737">
        <v>183.14</v>
      </c>
      <c r="AF6737" t="s">
        <v>19</v>
      </c>
      <c r="AG6737" t="s">
        <v>8</v>
      </c>
      <c r="AH6737">
        <v>180</v>
      </c>
      <c r="AI6737" t="s">
        <v>9</v>
      </c>
      <c r="AJ6737">
        <v>0</v>
      </c>
      <c r="AK6737">
        <v>0</v>
      </c>
      <c r="AL6737" t="s">
        <v>10</v>
      </c>
      <c r="AM6737">
        <v>0</v>
      </c>
      <c r="AN6737">
        <v>0</v>
      </c>
      <c r="AO6737">
        <v>0</v>
      </c>
      <c r="AP6737" t="s">
        <v>11</v>
      </c>
      <c r="AQ6737">
        <v>0</v>
      </c>
      <c r="AR6737">
        <v>0</v>
      </c>
      <c r="AS6737" t="s">
        <v>12</v>
      </c>
      <c r="AT6737">
        <v>0</v>
      </c>
      <c r="AU6737">
        <v>0</v>
      </c>
      <c r="AV6737" t="s">
        <v>13</v>
      </c>
      <c r="AW6737">
        <v>0</v>
      </c>
      <c r="AX6737">
        <v>0</v>
      </c>
      <c r="AY6737" t="s">
        <v>14</v>
      </c>
      <c r="AZ6737">
        <v>0</v>
      </c>
      <c r="BA6737">
        <v>0</v>
      </c>
      <c r="BB6737" t="s">
        <v>15</v>
      </c>
      <c r="BC6737">
        <v>0</v>
      </c>
      <c r="BD6737" t="s">
        <v>16</v>
      </c>
      <c r="BE6737">
        <v>33</v>
      </c>
      <c r="BF6737">
        <v>10</v>
      </c>
      <c r="BG6737">
        <v>2</v>
      </c>
    </row>
    <row r="6738" spans="1:59" x14ac:dyDescent="0.25">
      <c r="A6738" t="s">
        <v>0</v>
      </c>
      <c r="B6738" t="s">
        <v>1</v>
      </c>
      <c r="C6738">
        <v>1068911</v>
      </c>
      <c r="D6738" t="s">
        <v>2</v>
      </c>
      <c r="E6738">
        <v>33</v>
      </c>
      <c r="F6738">
        <v>148</v>
      </c>
      <c r="G6738">
        <v>-5</v>
      </c>
      <c r="H6738" t="s">
        <v>3</v>
      </c>
      <c r="I6738">
        <v>212</v>
      </c>
      <c r="J6738">
        <v>5</v>
      </c>
      <c r="K6738">
        <v>8</v>
      </c>
      <c r="L6738" t="s">
        <v>4</v>
      </c>
      <c r="M6738">
        <v>8.8700000000000001E-2</v>
      </c>
      <c r="N6738">
        <v>-9.8599999999999993E-2</v>
      </c>
      <c r="O6738">
        <v>0.93920000000000003</v>
      </c>
      <c r="P6738" t="s">
        <v>5</v>
      </c>
      <c r="Q6738">
        <v>-2.2730000000000001</v>
      </c>
      <c r="R6738">
        <v>-4.6656000000000004</v>
      </c>
      <c r="S6738">
        <v>-15.1333</v>
      </c>
      <c r="T6738" t="s">
        <v>6</v>
      </c>
      <c r="U6738">
        <v>260519</v>
      </c>
      <c r="V6738">
        <v>85659</v>
      </c>
      <c r="W6738">
        <v>51.441505429999999</v>
      </c>
      <c r="X6738" t="s">
        <v>17</v>
      </c>
      <c r="Y6738">
        <v>0.26749667999999999</v>
      </c>
      <c r="Z6738" t="s">
        <v>18</v>
      </c>
      <c r="AA6738">
        <v>0.6</v>
      </c>
      <c r="AB6738">
        <v>1</v>
      </c>
      <c r="AC6738">
        <v>8</v>
      </c>
      <c r="AD6738">
        <v>0.74</v>
      </c>
      <c r="AE6738">
        <v>183.14</v>
      </c>
      <c r="AF6738" t="s">
        <v>19</v>
      </c>
      <c r="AG6738" t="s">
        <v>8</v>
      </c>
      <c r="AH6738">
        <v>180</v>
      </c>
      <c r="AI6738" t="s">
        <v>9</v>
      </c>
      <c r="AJ6738">
        <v>0</v>
      </c>
      <c r="AK6738">
        <v>0</v>
      </c>
      <c r="AL6738" t="s">
        <v>10</v>
      </c>
      <c r="AM6738">
        <v>0</v>
      </c>
      <c r="AN6738">
        <v>0</v>
      </c>
      <c r="AO6738">
        <v>0</v>
      </c>
      <c r="AP6738" t="s">
        <v>11</v>
      </c>
      <c r="AQ6738">
        <v>0</v>
      </c>
      <c r="AR6738">
        <v>0</v>
      </c>
      <c r="AS6738" t="s">
        <v>12</v>
      </c>
      <c r="AT6738">
        <v>0</v>
      </c>
      <c r="AU6738">
        <v>0</v>
      </c>
      <c r="AV6738" t="s">
        <v>13</v>
      </c>
      <c r="AW6738">
        <v>0</v>
      </c>
      <c r="AX6738">
        <v>0</v>
      </c>
      <c r="AY6738" t="s">
        <v>14</v>
      </c>
      <c r="AZ6738">
        <v>0</v>
      </c>
      <c r="BA6738">
        <v>0</v>
      </c>
      <c r="BB6738" t="s">
        <v>15</v>
      </c>
      <c r="BC6738">
        <v>0</v>
      </c>
      <c r="BD6738" t="s">
        <v>16</v>
      </c>
      <c r="BE6738">
        <v>33</v>
      </c>
      <c r="BF6738">
        <v>10</v>
      </c>
      <c r="BG6738">
        <v>2</v>
      </c>
    </row>
    <row r="6739" spans="1:59" x14ac:dyDescent="0.25">
      <c r="A6739" t="s">
        <v>0</v>
      </c>
      <c r="B6739" t="s">
        <v>1</v>
      </c>
      <c r="C6739">
        <v>1069047</v>
      </c>
      <c r="D6739" t="s">
        <v>2</v>
      </c>
      <c r="E6739">
        <v>33</v>
      </c>
      <c r="F6739">
        <v>148</v>
      </c>
      <c r="G6739">
        <v>-5</v>
      </c>
      <c r="H6739" t="s">
        <v>3</v>
      </c>
      <c r="I6739">
        <v>216</v>
      </c>
      <c r="J6739">
        <v>4</v>
      </c>
      <c r="K6739">
        <v>10</v>
      </c>
      <c r="L6739" t="s">
        <v>4</v>
      </c>
      <c r="M6739">
        <v>0.1216</v>
      </c>
      <c r="N6739">
        <v>-9.2999999999999999E-2</v>
      </c>
      <c r="O6739">
        <v>0.96230000000000004</v>
      </c>
      <c r="P6739" t="s">
        <v>5</v>
      </c>
      <c r="Q6739">
        <v>-1.9365000000000001</v>
      </c>
      <c r="R6739">
        <v>-3.9329000000000001</v>
      </c>
      <c r="S6739">
        <v>-14.116400000000001</v>
      </c>
      <c r="T6739" t="s">
        <v>6</v>
      </c>
      <c r="U6739">
        <v>260519</v>
      </c>
      <c r="V6739">
        <v>85659</v>
      </c>
      <c r="W6739">
        <v>51.441505429999999</v>
      </c>
      <c r="X6739" t="s">
        <v>17</v>
      </c>
      <c r="Y6739">
        <v>0.26749667999999999</v>
      </c>
      <c r="Z6739" t="s">
        <v>18</v>
      </c>
      <c r="AA6739">
        <v>0.6</v>
      </c>
      <c r="AB6739">
        <v>1</v>
      </c>
      <c r="AC6739">
        <v>8</v>
      </c>
      <c r="AD6739">
        <v>0.74</v>
      </c>
      <c r="AE6739">
        <v>183.14</v>
      </c>
      <c r="AF6739" t="s">
        <v>19</v>
      </c>
      <c r="AG6739" t="s">
        <v>8</v>
      </c>
      <c r="AH6739">
        <v>180</v>
      </c>
      <c r="AI6739" t="s">
        <v>9</v>
      </c>
      <c r="AJ6739">
        <v>0</v>
      </c>
      <c r="AK6739">
        <v>0</v>
      </c>
      <c r="AL6739" t="s">
        <v>10</v>
      </c>
      <c r="AM6739">
        <v>0</v>
      </c>
      <c r="AN6739">
        <v>0</v>
      </c>
      <c r="AO6739">
        <v>0</v>
      </c>
      <c r="AP6739" t="s">
        <v>11</v>
      </c>
      <c r="AQ6739">
        <v>0</v>
      </c>
      <c r="AR6739">
        <v>0</v>
      </c>
      <c r="AS6739" t="s">
        <v>12</v>
      </c>
      <c r="AT6739">
        <v>0</v>
      </c>
      <c r="AU6739">
        <v>0</v>
      </c>
      <c r="AV6739" t="s">
        <v>13</v>
      </c>
      <c r="AW6739">
        <v>0</v>
      </c>
      <c r="AX6739">
        <v>0</v>
      </c>
      <c r="AY6739" t="s">
        <v>14</v>
      </c>
      <c r="AZ6739">
        <v>0</v>
      </c>
      <c r="BA6739">
        <v>0</v>
      </c>
      <c r="BB6739" t="s">
        <v>15</v>
      </c>
      <c r="BC6739">
        <v>0</v>
      </c>
      <c r="BD6739" t="s">
        <v>16</v>
      </c>
      <c r="BE6739">
        <v>33</v>
      </c>
      <c r="BF6739">
        <v>10</v>
      </c>
      <c r="BG6739">
        <v>2</v>
      </c>
    </row>
    <row r="6740" spans="1:59" x14ac:dyDescent="0.25">
      <c r="A6740" t="s">
        <v>0</v>
      </c>
      <c r="B6740" t="s">
        <v>1</v>
      </c>
      <c r="C6740">
        <v>1069182</v>
      </c>
      <c r="D6740" t="s">
        <v>2</v>
      </c>
      <c r="E6740">
        <v>33</v>
      </c>
      <c r="F6740">
        <v>148</v>
      </c>
      <c r="G6740">
        <v>-5</v>
      </c>
      <c r="H6740" t="s">
        <v>3</v>
      </c>
      <c r="I6740">
        <v>221</v>
      </c>
      <c r="J6740">
        <v>4</v>
      </c>
      <c r="K6740">
        <v>12</v>
      </c>
      <c r="L6740" t="s">
        <v>4</v>
      </c>
      <c r="M6740">
        <v>0.14030000000000001</v>
      </c>
      <c r="N6740">
        <v>-9.2999999999999999E-2</v>
      </c>
      <c r="O6740">
        <v>0.96609999999999996</v>
      </c>
      <c r="P6740" t="s">
        <v>5</v>
      </c>
      <c r="Q6740">
        <v>-2.9159999999999999</v>
      </c>
      <c r="R6740">
        <v>-2.9159999999999999</v>
      </c>
      <c r="S6740">
        <v>-13.099600000000001</v>
      </c>
      <c r="T6740" t="s">
        <v>6</v>
      </c>
      <c r="U6740">
        <v>260519</v>
      </c>
      <c r="V6740">
        <v>85659</v>
      </c>
      <c r="W6740">
        <v>51.441505429999999</v>
      </c>
      <c r="X6740" t="s">
        <v>17</v>
      </c>
      <c r="Y6740">
        <v>0.26749667999999999</v>
      </c>
      <c r="Z6740" t="s">
        <v>18</v>
      </c>
      <c r="AA6740">
        <v>0.6</v>
      </c>
      <c r="AB6740">
        <v>1</v>
      </c>
      <c r="AC6740">
        <v>8</v>
      </c>
      <c r="AD6740">
        <v>0.74</v>
      </c>
      <c r="AE6740">
        <v>183.14</v>
      </c>
      <c r="AF6740" t="s">
        <v>19</v>
      </c>
      <c r="AG6740" t="s">
        <v>8</v>
      </c>
      <c r="AH6740">
        <v>180</v>
      </c>
      <c r="AI6740" t="s">
        <v>9</v>
      </c>
      <c r="AJ6740">
        <v>0</v>
      </c>
      <c r="AK6740">
        <v>0</v>
      </c>
      <c r="AL6740" t="s">
        <v>10</v>
      </c>
      <c r="AM6740">
        <v>0</v>
      </c>
      <c r="AN6740">
        <v>0</v>
      </c>
      <c r="AO6740">
        <v>0</v>
      </c>
      <c r="AP6740" t="s">
        <v>11</v>
      </c>
      <c r="AQ6740">
        <v>0</v>
      </c>
      <c r="AR6740">
        <v>0</v>
      </c>
      <c r="AS6740" t="s">
        <v>12</v>
      </c>
      <c r="AT6740">
        <v>0</v>
      </c>
      <c r="AU6740">
        <v>0</v>
      </c>
      <c r="AV6740" t="s">
        <v>13</v>
      </c>
      <c r="AW6740">
        <v>0</v>
      </c>
      <c r="AX6740">
        <v>0</v>
      </c>
      <c r="AY6740" t="s">
        <v>14</v>
      </c>
      <c r="AZ6740">
        <v>0</v>
      </c>
      <c r="BA6740">
        <v>0</v>
      </c>
      <c r="BB6740" t="s">
        <v>15</v>
      </c>
      <c r="BC6740">
        <v>0</v>
      </c>
      <c r="BD6740" t="s">
        <v>16</v>
      </c>
      <c r="BE6740">
        <v>33</v>
      </c>
      <c r="BF6740">
        <v>10</v>
      </c>
      <c r="BG6740">
        <v>2</v>
      </c>
    </row>
    <row r="6741" spans="1:59" x14ac:dyDescent="0.25">
      <c r="A6741" t="s">
        <v>0</v>
      </c>
      <c r="B6741" t="s">
        <v>1</v>
      </c>
      <c r="C6741">
        <v>1069320</v>
      </c>
      <c r="D6741" t="s">
        <v>2</v>
      </c>
      <c r="E6741">
        <v>33</v>
      </c>
      <c r="F6741">
        <v>148</v>
      </c>
      <c r="G6741">
        <v>-5</v>
      </c>
      <c r="H6741" t="s">
        <v>3</v>
      </c>
      <c r="I6741">
        <v>226</v>
      </c>
      <c r="J6741">
        <v>4</v>
      </c>
      <c r="K6741">
        <v>13</v>
      </c>
      <c r="L6741" t="s">
        <v>4</v>
      </c>
      <c r="M6741">
        <v>0.15540000000000001</v>
      </c>
      <c r="N6741">
        <v>-9.7600000000000006E-2</v>
      </c>
      <c r="O6741">
        <v>0.94830000000000003</v>
      </c>
      <c r="P6741" t="s">
        <v>5</v>
      </c>
      <c r="Q6741">
        <v>-3.1478000000000002</v>
      </c>
      <c r="R6741">
        <v>-2.101</v>
      </c>
      <c r="S6741">
        <v>-12.3743</v>
      </c>
      <c r="T6741" t="s">
        <v>6</v>
      </c>
      <c r="U6741">
        <v>260519</v>
      </c>
      <c r="V6741">
        <v>85659</v>
      </c>
      <c r="W6741">
        <v>51.441505429999999</v>
      </c>
      <c r="X6741" t="s">
        <v>17</v>
      </c>
      <c r="Y6741">
        <v>0.26749667999999999</v>
      </c>
      <c r="Z6741" t="s">
        <v>18</v>
      </c>
      <c r="AA6741">
        <v>0.6</v>
      </c>
      <c r="AB6741">
        <v>1</v>
      </c>
      <c r="AC6741">
        <v>8</v>
      </c>
      <c r="AD6741">
        <v>0.74</v>
      </c>
      <c r="AE6741">
        <v>183.14</v>
      </c>
      <c r="AF6741" t="s">
        <v>19</v>
      </c>
      <c r="AG6741" t="s">
        <v>8</v>
      </c>
      <c r="AH6741">
        <v>180</v>
      </c>
      <c r="AI6741" t="s">
        <v>9</v>
      </c>
      <c r="AJ6741">
        <v>0</v>
      </c>
      <c r="AK6741">
        <v>0</v>
      </c>
      <c r="AL6741" t="s">
        <v>10</v>
      </c>
      <c r="AM6741">
        <v>0</v>
      </c>
      <c r="AN6741">
        <v>0</v>
      </c>
      <c r="AO6741">
        <v>0</v>
      </c>
      <c r="AP6741" t="s">
        <v>11</v>
      </c>
      <c r="AQ6741">
        <v>0</v>
      </c>
      <c r="AR6741">
        <v>0</v>
      </c>
      <c r="AS6741" t="s">
        <v>12</v>
      </c>
      <c r="AT6741">
        <v>0</v>
      </c>
      <c r="AU6741">
        <v>0</v>
      </c>
      <c r="AV6741" t="s">
        <v>13</v>
      </c>
      <c r="AW6741">
        <v>0</v>
      </c>
      <c r="AX6741">
        <v>0</v>
      </c>
      <c r="AY6741" t="s">
        <v>14</v>
      </c>
      <c r="AZ6741">
        <v>0</v>
      </c>
      <c r="BA6741">
        <v>0</v>
      </c>
      <c r="BB6741" t="s">
        <v>15</v>
      </c>
      <c r="BC6741">
        <v>0</v>
      </c>
      <c r="BD6741" t="s">
        <v>16</v>
      </c>
      <c r="BE6741">
        <v>33</v>
      </c>
      <c r="BF6741">
        <v>10</v>
      </c>
      <c r="BG6741">
        <v>2</v>
      </c>
    </row>
    <row r="6742" spans="1:59" x14ac:dyDescent="0.25">
      <c r="A6742" t="s">
        <v>0</v>
      </c>
      <c r="B6742" t="s">
        <v>1</v>
      </c>
      <c r="C6742">
        <v>1069455</v>
      </c>
      <c r="D6742" t="s">
        <v>2</v>
      </c>
      <c r="E6742">
        <v>33</v>
      </c>
      <c r="F6742">
        <v>148</v>
      </c>
      <c r="G6742">
        <v>-5</v>
      </c>
      <c r="H6742" t="s">
        <v>3</v>
      </c>
      <c r="I6742">
        <v>231</v>
      </c>
      <c r="J6742">
        <v>4</v>
      </c>
      <c r="K6742">
        <v>14</v>
      </c>
      <c r="L6742" t="s">
        <v>4</v>
      </c>
      <c r="M6742">
        <v>0.17130000000000001</v>
      </c>
      <c r="N6742">
        <v>-9.3899999999999997E-2</v>
      </c>
      <c r="O6742">
        <v>0.94140000000000001</v>
      </c>
      <c r="P6742" t="s">
        <v>5</v>
      </c>
      <c r="Q6742">
        <v>-2.5272000000000001</v>
      </c>
      <c r="R6742">
        <v>-1.2636000000000001</v>
      </c>
      <c r="S6742">
        <v>-11.888299999999999</v>
      </c>
      <c r="T6742" t="s">
        <v>6</v>
      </c>
      <c r="U6742">
        <v>260519</v>
      </c>
      <c r="V6742">
        <v>85659</v>
      </c>
      <c r="W6742">
        <v>51.441505429999999</v>
      </c>
      <c r="X6742" t="s">
        <v>17</v>
      </c>
      <c r="Y6742">
        <v>0.26749667999999999</v>
      </c>
      <c r="Z6742" t="s">
        <v>18</v>
      </c>
      <c r="AA6742">
        <v>0.6</v>
      </c>
      <c r="AB6742">
        <v>1</v>
      </c>
      <c r="AC6742">
        <v>8</v>
      </c>
      <c r="AD6742">
        <v>0.74</v>
      </c>
      <c r="AE6742">
        <v>183.14</v>
      </c>
      <c r="AF6742" t="s">
        <v>19</v>
      </c>
      <c r="AG6742" t="s">
        <v>8</v>
      </c>
      <c r="AH6742">
        <v>180</v>
      </c>
      <c r="AI6742" t="s">
        <v>9</v>
      </c>
      <c r="AJ6742">
        <v>0</v>
      </c>
      <c r="AK6742">
        <v>0</v>
      </c>
      <c r="AL6742" t="s">
        <v>10</v>
      </c>
      <c r="AM6742">
        <v>0</v>
      </c>
      <c r="AN6742">
        <v>0</v>
      </c>
      <c r="AO6742">
        <v>0</v>
      </c>
      <c r="AP6742" t="s">
        <v>11</v>
      </c>
      <c r="AQ6742">
        <v>0</v>
      </c>
      <c r="AR6742">
        <v>0</v>
      </c>
      <c r="AS6742" t="s">
        <v>12</v>
      </c>
      <c r="AT6742">
        <v>0</v>
      </c>
      <c r="AU6742">
        <v>0</v>
      </c>
      <c r="AV6742" t="s">
        <v>13</v>
      </c>
      <c r="AW6742">
        <v>0</v>
      </c>
      <c r="AX6742">
        <v>0</v>
      </c>
      <c r="AY6742" t="s">
        <v>14</v>
      </c>
      <c r="AZ6742">
        <v>0</v>
      </c>
      <c r="BA6742">
        <v>0</v>
      </c>
      <c r="BB6742" t="s">
        <v>15</v>
      </c>
      <c r="BC6742">
        <v>0</v>
      </c>
      <c r="BD6742" t="s">
        <v>16</v>
      </c>
      <c r="BE6742">
        <v>33</v>
      </c>
      <c r="BF6742">
        <v>10</v>
      </c>
      <c r="BG6742">
        <v>2</v>
      </c>
    </row>
    <row r="6743" spans="1:59" x14ac:dyDescent="0.25">
      <c r="A6743" t="s">
        <v>0</v>
      </c>
      <c r="B6743" t="s">
        <v>1</v>
      </c>
      <c r="C6743">
        <v>1069591</v>
      </c>
      <c r="D6743" t="s">
        <v>2</v>
      </c>
      <c r="E6743">
        <v>34</v>
      </c>
      <c r="F6743">
        <v>148</v>
      </c>
      <c r="G6743">
        <v>-5</v>
      </c>
      <c r="H6743" t="s">
        <v>3</v>
      </c>
      <c r="I6743">
        <v>235</v>
      </c>
      <c r="J6743">
        <v>4</v>
      </c>
      <c r="K6743">
        <v>14</v>
      </c>
      <c r="L6743" t="s">
        <v>4</v>
      </c>
      <c r="M6743">
        <v>0.1772</v>
      </c>
      <c r="N6743">
        <v>-9.1600000000000001E-2</v>
      </c>
      <c r="O6743">
        <v>0.94699999999999995</v>
      </c>
      <c r="P6743" t="s">
        <v>5</v>
      </c>
      <c r="Q6743">
        <v>-2.3029000000000002</v>
      </c>
      <c r="R6743">
        <v>0.25419999999999998</v>
      </c>
      <c r="S6743">
        <v>-10.228400000000001</v>
      </c>
      <c r="T6743" t="s">
        <v>6</v>
      </c>
      <c r="U6743">
        <v>260519</v>
      </c>
      <c r="V6743">
        <v>85700</v>
      </c>
      <c r="W6743">
        <v>51.441505429999999</v>
      </c>
      <c r="X6743" t="s">
        <v>17</v>
      </c>
      <c r="Y6743">
        <v>0.26749834</v>
      </c>
      <c r="Z6743" t="s">
        <v>18</v>
      </c>
      <c r="AA6743">
        <v>0.7</v>
      </c>
      <c r="AB6743">
        <v>1</v>
      </c>
      <c r="AC6743">
        <v>8</v>
      </c>
      <c r="AD6743">
        <v>0.74</v>
      </c>
      <c r="AE6743">
        <v>183.14</v>
      </c>
      <c r="AF6743" t="s">
        <v>19</v>
      </c>
      <c r="AG6743" t="s">
        <v>8</v>
      </c>
      <c r="AH6743">
        <v>180</v>
      </c>
      <c r="AI6743" t="s">
        <v>9</v>
      </c>
      <c r="AJ6743">
        <v>0</v>
      </c>
      <c r="AK6743">
        <v>0</v>
      </c>
      <c r="AL6743" t="s">
        <v>10</v>
      </c>
      <c r="AM6743">
        <v>0</v>
      </c>
      <c r="AN6743">
        <v>0</v>
      </c>
      <c r="AO6743">
        <v>0</v>
      </c>
      <c r="AP6743" t="s">
        <v>11</v>
      </c>
      <c r="AQ6743">
        <v>0</v>
      </c>
      <c r="AR6743">
        <v>0</v>
      </c>
      <c r="AS6743" t="s">
        <v>12</v>
      </c>
      <c r="AT6743">
        <v>0</v>
      </c>
      <c r="AU6743">
        <v>0</v>
      </c>
      <c r="AV6743" t="s">
        <v>13</v>
      </c>
      <c r="AW6743">
        <v>0</v>
      </c>
      <c r="AX6743">
        <v>0</v>
      </c>
      <c r="AY6743" t="s">
        <v>14</v>
      </c>
      <c r="AZ6743">
        <v>0</v>
      </c>
      <c r="BA6743">
        <v>0</v>
      </c>
      <c r="BB6743" t="s">
        <v>15</v>
      </c>
      <c r="BC6743">
        <v>0</v>
      </c>
      <c r="BD6743" t="s">
        <v>16</v>
      </c>
      <c r="BE6743">
        <v>34</v>
      </c>
      <c r="BF6743">
        <v>10</v>
      </c>
      <c r="BG6743">
        <v>2</v>
      </c>
    </row>
    <row r="6744" spans="1:59" x14ac:dyDescent="0.25">
      <c r="A6744" t="s">
        <v>0</v>
      </c>
      <c r="B6744" t="s">
        <v>1</v>
      </c>
      <c r="C6744">
        <v>1069726</v>
      </c>
      <c r="D6744" t="s">
        <v>2</v>
      </c>
      <c r="E6744">
        <v>37</v>
      </c>
      <c r="F6744">
        <v>148</v>
      </c>
      <c r="G6744">
        <v>-5</v>
      </c>
      <c r="H6744" t="s">
        <v>3</v>
      </c>
      <c r="I6744">
        <v>239</v>
      </c>
      <c r="J6744">
        <v>4</v>
      </c>
      <c r="K6744">
        <v>14</v>
      </c>
      <c r="L6744" t="s">
        <v>4</v>
      </c>
      <c r="M6744">
        <v>0.15440000000000001</v>
      </c>
      <c r="N6744">
        <v>-9.3700000000000006E-2</v>
      </c>
      <c r="O6744">
        <v>0.94889999999999997</v>
      </c>
      <c r="P6744" t="s">
        <v>5</v>
      </c>
      <c r="Q6744">
        <v>-2.9384000000000001</v>
      </c>
      <c r="R6744">
        <v>1.5253000000000001</v>
      </c>
      <c r="S6744">
        <v>-9.9219000000000008</v>
      </c>
      <c r="T6744" t="s">
        <v>6</v>
      </c>
      <c r="U6744">
        <v>260519</v>
      </c>
      <c r="V6744">
        <v>85700</v>
      </c>
      <c r="W6744">
        <v>51.441505429999999</v>
      </c>
      <c r="X6744" t="s">
        <v>17</v>
      </c>
      <c r="Y6744">
        <v>0.26749834</v>
      </c>
      <c r="Z6744" t="s">
        <v>18</v>
      </c>
      <c r="AA6744">
        <v>0.7</v>
      </c>
      <c r="AB6744">
        <v>1</v>
      </c>
      <c r="AC6744">
        <v>8</v>
      </c>
      <c r="AD6744">
        <v>0.59</v>
      </c>
      <c r="AE6744">
        <v>165.47</v>
      </c>
      <c r="AF6744" t="s">
        <v>19</v>
      </c>
      <c r="AG6744" t="s">
        <v>8</v>
      </c>
      <c r="AH6744">
        <v>180</v>
      </c>
      <c r="AI6744" t="s">
        <v>9</v>
      </c>
      <c r="AJ6744">
        <v>0</v>
      </c>
      <c r="AK6744">
        <v>0</v>
      </c>
      <c r="AL6744" t="s">
        <v>10</v>
      </c>
      <c r="AM6744">
        <v>0</v>
      </c>
      <c r="AN6744">
        <v>0</v>
      </c>
      <c r="AO6744">
        <v>0</v>
      </c>
      <c r="AP6744" t="s">
        <v>11</v>
      </c>
      <c r="AQ6744">
        <v>0</v>
      </c>
      <c r="AR6744">
        <v>0</v>
      </c>
      <c r="AS6744" t="s">
        <v>12</v>
      </c>
      <c r="AT6744">
        <v>0</v>
      </c>
      <c r="AU6744">
        <v>0</v>
      </c>
      <c r="AV6744" t="s">
        <v>13</v>
      </c>
      <c r="AW6744">
        <v>0</v>
      </c>
      <c r="AX6744">
        <v>0</v>
      </c>
      <c r="AY6744" t="s">
        <v>14</v>
      </c>
      <c r="AZ6744">
        <v>0</v>
      </c>
      <c r="BA6744">
        <v>0</v>
      </c>
      <c r="BB6744" t="s">
        <v>15</v>
      </c>
      <c r="BC6744">
        <v>0</v>
      </c>
      <c r="BD6744" t="s">
        <v>16</v>
      </c>
      <c r="BE6744">
        <v>37</v>
      </c>
      <c r="BF6744">
        <v>10</v>
      </c>
      <c r="BG6744">
        <v>2</v>
      </c>
    </row>
    <row r="6745" spans="1:59" x14ac:dyDescent="0.25">
      <c r="A6745" t="s">
        <v>0</v>
      </c>
      <c r="B6745" t="s">
        <v>1</v>
      </c>
      <c r="C6745">
        <v>1069863</v>
      </c>
      <c r="D6745" t="s">
        <v>2</v>
      </c>
      <c r="E6745">
        <v>38</v>
      </c>
      <c r="F6745">
        <v>148</v>
      </c>
      <c r="G6745">
        <v>-5</v>
      </c>
      <c r="H6745" t="s">
        <v>3</v>
      </c>
      <c r="I6745">
        <v>242</v>
      </c>
      <c r="J6745">
        <v>4</v>
      </c>
      <c r="K6745">
        <v>13</v>
      </c>
      <c r="L6745" t="s">
        <v>4</v>
      </c>
      <c r="M6745">
        <v>0.13289999999999999</v>
      </c>
      <c r="N6745">
        <v>-9.3899999999999997E-2</v>
      </c>
      <c r="O6745">
        <v>0.95309999999999995</v>
      </c>
      <c r="P6745" t="s">
        <v>5</v>
      </c>
      <c r="Q6745">
        <v>-3.1926000000000001</v>
      </c>
      <c r="R6745">
        <v>3.4693000000000001</v>
      </c>
      <c r="S6745">
        <v>-10.4826</v>
      </c>
      <c r="T6745" t="s">
        <v>6</v>
      </c>
      <c r="U6745">
        <v>260519</v>
      </c>
      <c r="V6745">
        <v>85700</v>
      </c>
      <c r="W6745">
        <v>51.441505429999999</v>
      </c>
      <c r="X6745" t="s">
        <v>17</v>
      </c>
      <c r="Y6745">
        <v>0.26749834</v>
      </c>
      <c r="Z6745" t="s">
        <v>18</v>
      </c>
      <c r="AA6745">
        <v>0.7</v>
      </c>
      <c r="AB6745">
        <v>1</v>
      </c>
      <c r="AC6745">
        <v>8</v>
      </c>
      <c r="AD6745">
        <v>0.59</v>
      </c>
      <c r="AE6745">
        <v>165.47</v>
      </c>
      <c r="AF6745" t="s">
        <v>19</v>
      </c>
      <c r="AG6745" t="s">
        <v>8</v>
      </c>
      <c r="AH6745">
        <v>180</v>
      </c>
      <c r="AI6745" t="s">
        <v>9</v>
      </c>
      <c r="AJ6745">
        <v>0</v>
      </c>
      <c r="AK6745">
        <v>0</v>
      </c>
      <c r="AL6745" t="s">
        <v>10</v>
      </c>
      <c r="AM6745">
        <v>0</v>
      </c>
      <c r="AN6745">
        <v>0</v>
      </c>
      <c r="AO6745">
        <v>0</v>
      </c>
      <c r="AP6745" t="s">
        <v>11</v>
      </c>
      <c r="AQ6745">
        <v>0</v>
      </c>
      <c r="AR6745">
        <v>0</v>
      </c>
      <c r="AS6745" t="s">
        <v>12</v>
      </c>
      <c r="AT6745">
        <v>0</v>
      </c>
      <c r="AU6745">
        <v>0</v>
      </c>
      <c r="AV6745" t="s">
        <v>13</v>
      </c>
      <c r="AW6745">
        <v>0</v>
      </c>
      <c r="AX6745">
        <v>0</v>
      </c>
      <c r="AY6745" t="s">
        <v>14</v>
      </c>
      <c r="AZ6745">
        <v>0</v>
      </c>
      <c r="BA6745">
        <v>0</v>
      </c>
      <c r="BB6745" t="s">
        <v>15</v>
      </c>
      <c r="BC6745">
        <v>0</v>
      </c>
      <c r="BD6745" t="s">
        <v>16</v>
      </c>
      <c r="BE6745">
        <v>38</v>
      </c>
      <c r="BF6745">
        <v>10</v>
      </c>
      <c r="BG6745">
        <v>2</v>
      </c>
    </row>
    <row r="6746" spans="1:59" x14ac:dyDescent="0.25">
      <c r="A6746" t="s">
        <v>0</v>
      </c>
      <c r="B6746" t="s">
        <v>1</v>
      </c>
      <c r="C6746">
        <v>1069999</v>
      </c>
      <c r="D6746" t="s">
        <v>2</v>
      </c>
      <c r="E6746">
        <v>39</v>
      </c>
      <c r="F6746">
        <v>147</v>
      </c>
      <c r="G6746">
        <v>-5</v>
      </c>
      <c r="H6746" t="s">
        <v>3</v>
      </c>
      <c r="I6746">
        <v>246</v>
      </c>
      <c r="J6746">
        <v>4</v>
      </c>
      <c r="K6746">
        <v>11</v>
      </c>
      <c r="L6746" t="s">
        <v>4</v>
      </c>
      <c r="M6746">
        <v>0.1188</v>
      </c>
      <c r="N6746">
        <v>-0.1014</v>
      </c>
      <c r="O6746">
        <v>0.96419999999999995</v>
      </c>
      <c r="P6746" t="s">
        <v>5</v>
      </c>
      <c r="Q6746">
        <v>-3.3795999999999999</v>
      </c>
      <c r="R6746">
        <v>4.1795999999999998</v>
      </c>
      <c r="S6746">
        <v>-10.4079</v>
      </c>
      <c r="T6746" t="s">
        <v>6</v>
      </c>
      <c r="U6746">
        <v>260519</v>
      </c>
      <c r="V6746">
        <v>85700</v>
      </c>
      <c r="W6746">
        <v>51.441505429999999</v>
      </c>
      <c r="X6746" t="s">
        <v>17</v>
      </c>
      <c r="Y6746">
        <v>0.26749834</v>
      </c>
      <c r="Z6746" t="s">
        <v>18</v>
      </c>
      <c r="AA6746">
        <v>0.7</v>
      </c>
      <c r="AB6746">
        <v>1</v>
      </c>
      <c r="AC6746">
        <v>8</v>
      </c>
      <c r="AD6746">
        <v>0.59</v>
      </c>
      <c r="AE6746">
        <v>165.47</v>
      </c>
      <c r="AF6746" t="s">
        <v>19</v>
      </c>
      <c r="AG6746" t="s">
        <v>8</v>
      </c>
      <c r="AH6746">
        <v>180</v>
      </c>
      <c r="AI6746" t="s">
        <v>9</v>
      </c>
      <c r="AJ6746">
        <v>0</v>
      </c>
      <c r="AK6746">
        <v>0</v>
      </c>
      <c r="AL6746" t="s">
        <v>10</v>
      </c>
      <c r="AM6746">
        <v>0</v>
      </c>
      <c r="AN6746">
        <v>0</v>
      </c>
      <c r="AO6746">
        <v>0</v>
      </c>
      <c r="AP6746" t="s">
        <v>11</v>
      </c>
      <c r="AQ6746">
        <v>0</v>
      </c>
      <c r="AR6746">
        <v>0</v>
      </c>
      <c r="AS6746" t="s">
        <v>12</v>
      </c>
      <c r="AT6746">
        <v>0</v>
      </c>
      <c r="AU6746">
        <v>0</v>
      </c>
      <c r="AV6746" t="s">
        <v>13</v>
      </c>
      <c r="AW6746">
        <v>0</v>
      </c>
      <c r="AX6746">
        <v>0</v>
      </c>
      <c r="AY6746" t="s">
        <v>14</v>
      </c>
      <c r="AZ6746">
        <v>0</v>
      </c>
      <c r="BA6746">
        <v>0</v>
      </c>
      <c r="BB6746" t="s">
        <v>15</v>
      </c>
      <c r="BC6746">
        <v>0</v>
      </c>
      <c r="BD6746" t="s">
        <v>16</v>
      </c>
      <c r="BE6746">
        <v>39</v>
      </c>
      <c r="BF6746">
        <v>10</v>
      </c>
      <c r="BG6746">
        <v>2</v>
      </c>
    </row>
    <row r="6747" spans="1:59" x14ac:dyDescent="0.25">
      <c r="A6747" t="s">
        <v>0</v>
      </c>
      <c r="B6747" t="s">
        <v>1</v>
      </c>
      <c r="C6747">
        <v>1070134</v>
      </c>
      <c r="D6747" t="s">
        <v>2</v>
      </c>
      <c r="E6747">
        <v>41</v>
      </c>
      <c r="F6747">
        <v>148</v>
      </c>
      <c r="G6747">
        <v>-5</v>
      </c>
      <c r="H6747" t="s">
        <v>3</v>
      </c>
      <c r="I6747">
        <v>251</v>
      </c>
      <c r="J6747">
        <v>4</v>
      </c>
      <c r="K6747">
        <v>9</v>
      </c>
      <c r="L6747" t="s">
        <v>4</v>
      </c>
      <c r="M6747">
        <v>6.2600000000000003E-2</v>
      </c>
      <c r="N6747">
        <v>-0.1041</v>
      </c>
      <c r="O6747">
        <v>0.94499999999999995</v>
      </c>
      <c r="P6747" t="s">
        <v>5</v>
      </c>
      <c r="Q6747">
        <v>-2.4973000000000001</v>
      </c>
      <c r="R6747">
        <v>1.6748000000000001</v>
      </c>
      <c r="S6747">
        <v>-11.978</v>
      </c>
      <c r="T6747" t="s">
        <v>6</v>
      </c>
      <c r="U6747">
        <v>260519</v>
      </c>
      <c r="V6747">
        <v>85700</v>
      </c>
      <c r="W6747">
        <v>51.441505429999999</v>
      </c>
      <c r="X6747" t="s">
        <v>17</v>
      </c>
      <c r="Y6747">
        <v>0.26749834</v>
      </c>
      <c r="Z6747" t="s">
        <v>18</v>
      </c>
      <c r="AA6747">
        <v>0.7</v>
      </c>
      <c r="AB6747">
        <v>1</v>
      </c>
      <c r="AC6747">
        <v>8</v>
      </c>
      <c r="AD6747">
        <v>0.59</v>
      </c>
      <c r="AE6747">
        <v>165.47</v>
      </c>
      <c r="AF6747" t="s">
        <v>19</v>
      </c>
      <c r="AG6747" t="s">
        <v>8</v>
      </c>
      <c r="AH6747">
        <v>180</v>
      </c>
      <c r="AI6747" t="s">
        <v>9</v>
      </c>
      <c r="AJ6747">
        <v>0</v>
      </c>
      <c r="AK6747">
        <v>0</v>
      </c>
      <c r="AL6747" t="s">
        <v>10</v>
      </c>
      <c r="AM6747">
        <v>0</v>
      </c>
      <c r="AN6747">
        <v>0</v>
      </c>
      <c r="AO6747">
        <v>0</v>
      </c>
      <c r="AP6747" t="s">
        <v>11</v>
      </c>
      <c r="AQ6747">
        <v>0</v>
      </c>
      <c r="AR6747">
        <v>0</v>
      </c>
      <c r="AS6747" t="s">
        <v>12</v>
      </c>
      <c r="AT6747">
        <v>0</v>
      </c>
      <c r="AU6747">
        <v>0</v>
      </c>
      <c r="AV6747" t="s">
        <v>13</v>
      </c>
      <c r="AW6747">
        <v>0</v>
      </c>
      <c r="AX6747">
        <v>0</v>
      </c>
      <c r="AY6747" t="s">
        <v>14</v>
      </c>
      <c r="AZ6747">
        <v>0</v>
      </c>
      <c r="BA6747">
        <v>0</v>
      </c>
      <c r="BB6747" t="s">
        <v>15</v>
      </c>
      <c r="BC6747">
        <v>0</v>
      </c>
      <c r="BD6747" t="s">
        <v>16</v>
      </c>
      <c r="BE6747">
        <v>41</v>
      </c>
      <c r="BF6747">
        <v>10</v>
      </c>
      <c r="BG6747">
        <v>2</v>
      </c>
    </row>
    <row r="6748" spans="1:59" x14ac:dyDescent="0.25">
      <c r="A6748" t="s">
        <v>0</v>
      </c>
      <c r="B6748" t="s">
        <v>1</v>
      </c>
      <c r="C6748">
        <v>1070272</v>
      </c>
      <c r="D6748" t="s">
        <v>2</v>
      </c>
      <c r="E6748">
        <v>46</v>
      </c>
      <c r="F6748">
        <v>148</v>
      </c>
      <c r="G6748">
        <v>-5</v>
      </c>
      <c r="H6748" t="s">
        <v>3</v>
      </c>
      <c r="I6748">
        <v>253</v>
      </c>
      <c r="J6748">
        <v>4</v>
      </c>
      <c r="K6748">
        <v>9</v>
      </c>
      <c r="L6748" t="s">
        <v>4</v>
      </c>
      <c r="M6748">
        <v>9.7699999999999995E-2</v>
      </c>
      <c r="N6748">
        <v>-9.9099999999999994E-2</v>
      </c>
      <c r="O6748">
        <v>0.96879999999999999</v>
      </c>
      <c r="P6748" t="s">
        <v>5</v>
      </c>
      <c r="Q6748">
        <v>-1.0094000000000001</v>
      </c>
      <c r="R6748">
        <v>-2.2431000000000001</v>
      </c>
      <c r="S6748">
        <v>-11.731299999999999</v>
      </c>
      <c r="T6748" t="s">
        <v>6</v>
      </c>
      <c r="U6748">
        <v>260519</v>
      </c>
      <c r="V6748">
        <v>85700</v>
      </c>
      <c r="W6748">
        <v>51.441505429999999</v>
      </c>
      <c r="X6748" t="s">
        <v>17</v>
      </c>
      <c r="Y6748">
        <v>0.26749834</v>
      </c>
      <c r="Z6748" t="s">
        <v>18</v>
      </c>
      <c r="AA6748">
        <v>0.7</v>
      </c>
      <c r="AB6748">
        <v>1</v>
      </c>
      <c r="AC6748">
        <v>8</v>
      </c>
      <c r="AD6748">
        <v>0.59</v>
      </c>
      <c r="AE6748">
        <v>165.47</v>
      </c>
      <c r="AF6748" t="s">
        <v>19</v>
      </c>
      <c r="AG6748" t="s">
        <v>8</v>
      </c>
      <c r="AH6748">
        <v>180</v>
      </c>
      <c r="AI6748" t="s">
        <v>9</v>
      </c>
      <c r="AJ6748">
        <v>0</v>
      </c>
      <c r="AK6748">
        <v>0</v>
      </c>
      <c r="AL6748" t="s">
        <v>10</v>
      </c>
      <c r="AM6748">
        <v>0</v>
      </c>
      <c r="AN6748">
        <v>0</v>
      </c>
      <c r="AO6748">
        <v>0</v>
      </c>
      <c r="AP6748" t="s">
        <v>11</v>
      </c>
      <c r="AQ6748">
        <v>0</v>
      </c>
      <c r="AR6748">
        <v>0</v>
      </c>
      <c r="AS6748" t="s">
        <v>12</v>
      </c>
      <c r="AT6748">
        <v>0</v>
      </c>
      <c r="AU6748">
        <v>0</v>
      </c>
      <c r="AV6748" t="s">
        <v>13</v>
      </c>
      <c r="AW6748">
        <v>0</v>
      </c>
      <c r="AX6748">
        <v>0</v>
      </c>
      <c r="AY6748" t="s">
        <v>14</v>
      </c>
      <c r="AZ6748">
        <v>0</v>
      </c>
      <c r="BA6748">
        <v>0</v>
      </c>
      <c r="BB6748" t="s">
        <v>15</v>
      </c>
      <c r="BC6748">
        <v>0</v>
      </c>
      <c r="BD6748" t="s">
        <v>16</v>
      </c>
      <c r="BE6748">
        <v>46</v>
      </c>
      <c r="BF6748">
        <v>10</v>
      </c>
      <c r="BG6748">
        <v>2</v>
      </c>
    </row>
    <row r="6749" spans="1:59" x14ac:dyDescent="0.25">
      <c r="A6749" t="s">
        <v>0</v>
      </c>
      <c r="B6749" t="s">
        <v>1</v>
      </c>
      <c r="C6749">
        <v>1070408</v>
      </c>
      <c r="D6749" t="s">
        <v>2</v>
      </c>
      <c r="E6749">
        <v>51</v>
      </c>
      <c r="F6749">
        <v>147</v>
      </c>
      <c r="G6749">
        <v>-5</v>
      </c>
      <c r="H6749" t="s">
        <v>3</v>
      </c>
      <c r="I6749">
        <v>257</v>
      </c>
      <c r="J6749">
        <v>4</v>
      </c>
      <c r="K6749">
        <v>11</v>
      </c>
      <c r="L6749" t="s">
        <v>4</v>
      </c>
      <c r="M6749">
        <v>0.1076</v>
      </c>
      <c r="N6749">
        <v>-9.4E-2</v>
      </c>
      <c r="O6749">
        <v>0.97030000000000005</v>
      </c>
      <c r="P6749" t="s">
        <v>5</v>
      </c>
      <c r="Q6749">
        <v>-2.1459000000000001</v>
      </c>
      <c r="R6749">
        <v>-4.1871</v>
      </c>
      <c r="S6749">
        <v>-11.1556</v>
      </c>
      <c r="T6749" t="s">
        <v>6</v>
      </c>
      <c r="U6749">
        <v>260519</v>
      </c>
      <c r="V6749">
        <v>85700</v>
      </c>
      <c r="W6749">
        <v>51.441505429999999</v>
      </c>
      <c r="X6749" t="s">
        <v>17</v>
      </c>
      <c r="Y6749">
        <v>0.26749834</v>
      </c>
      <c r="Z6749" t="s">
        <v>18</v>
      </c>
      <c r="AA6749">
        <v>0.7</v>
      </c>
      <c r="AB6749">
        <v>1</v>
      </c>
      <c r="AC6749">
        <v>8</v>
      </c>
      <c r="AD6749">
        <v>0.59</v>
      </c>
      <c r="AE6749">
        <v>165.47</v>
      </c>
      <c r="AF6749" t="s">
        <v>19</v>
      </c>
      <c r="AG6749" t="s">
        <v>8</v>
      </c>
      <c r="AH6749">
        <v>180</v>
      </c>
      <c r="AI6749" t="s">
        <v>9</v>
      </c>
      <c r="AJ6749">
        <v>0</v>
      </c>
      <c r="AK6749">
        <v>0</v>
      </c>
      <c r="AL6749" t="s">
        <v>10</v>
      </c>
      <c r="AM6749">
        <v>0</v>
      </c>
      <c r="AN6749">
        <v>0</v>
      </c>
      <c r="AO6749">
        <v>0</v>
      </c>
      <c r="AP6749" t="s">
        <v>11</v>
      </c>
      <c r="AQ6749">
        <v>0</v>
      </c>
      <c r="AR6749">
        <v>0</v>
      </c>
      <c r="AS6749" t="s">
        <v>12</v>
      </c>
      <c r="AT6749">
        <v>0</v>
      </c>
      <c r="AU6749">
        <v>0</v>
      </c>
      <c r="AV6749" t="s">
        <v>13</v>
      </c>
      <c r="AW6749">
        <v>0</v>
      </c>
      <c r="AX6749">
        <v>0</v>
      </c>
      <c r="AY6749" t="s">
        <v>14</v>
      </c>
      <c r="AZ6749">
        <v>0</v>
      </c>
      <c r="BA6749">
        <v>0</v>
      </c>
      <c r="BB6749" t="s">
        <v>15</v>
      </c>
      <c r="BC6749">
        <v>0</v>
      </c>
      <c r="BD6749" t="s">
        <v>16</v>
      </c>
      <c r="BE6749">
        <v>51</v>
      </c>
      <c r="BF6749">
        <v>10</v>
      </c>
      <c r="BG6749">
        <v>2</v>
      </c>
    </row>
    <row r="6750" spans="1:59" x14ac:dyDescent="0.25">
      <c r="A6750" t="s">
        <v>0</v>
      </c>
      <c r="B6750" t="s">
        <v>1</v>
      </c>
      <c r="C6750">
        <v>1070543</v>
      </c>
      <c r="D6750" t="s">
        <v>2</v>
      </c>
      <c r="E6750">
        <v>62</v>
      </c>
      <c r="F6750">
        <v>148</v>
      </c>
      <c r="G6750">
        <v>-5</v>
      </c>
      <c r="H6750" t="s">
        <v>3</v>
      </c>
      <c r="I6750">
        <v>260</v>
      </c>
      <c r="J6750">
        <v>4</v>
      </c>
      <c r="K6750">
        <v>12</v>
      </c>
      <c r="L6750" t="s">
        <v>4</v>
      </c>
      <c r="M6750">
        <v>0.1273</v>
      </c>
      <c r="N6750">
        <v>-0.1009</v>
      </c>
      <c r="O6750">
        <v>0.93700000000000006</v>
      </c>
      <c r="P6750" t="s">
        <v>5</v>
      </c>
      <c r="Q6750">
        <v>-2.3029000000000002</v>
      </c>
      <c r="R6750">
        <v>-4.4039000000000001</v>
      </c>
      <c r="S6750">
        <v>-10.7593</v>
      </c>
      <c r="T6750" t="s">
        <v>6</v>
      </c>
      <c r="U6750">
        <v>260519</v>
      </c>
      <c r="V6750">
        <v>85701</v>
      </c>
      <c r="W6750">
        <v>51.441505429999999</v>
      </c>
      <c r="X6750" t="s">
        <v>17</v>
      </c>
      <c r="Y6750">
        <v>0.26749667999999999</v>
      </c>
      <c r="Z6750" t="s">
        <v>18</v>
      </c>
      <c r="AA6750">
        <v>0.7</v>
      </c>
      <c r="AB6750">
        <v>1</v>
      </c>
      <c r="AC6750">
        <v>8</v>
      </c>
      <c r="AD6750">
        <v>0.59</v>
      </c>
      <c r="AE6750">
        <v>165.47</v>
      </c>
      <c r="AF6750" t="s">
        <v>19</v>
      </c>
      <c r="AG6750" t="s">
        <v>8</v>
      </c>
      <c r="AH6750">
        <v>180</v>
      </c>
      <c r="AI6750" t="s">
        <v>9</v>
      </c>
      <c r="AJ6750">
        <v>0</v>
      </c>
      <c r="AK6750">
        <v>0</v>
      </c>
      <c r="AL6750" t="s">
        <v>10</v>
      </c>
      <c r="AM6750">
        <v>0</v>
      </c>
      <c r="AN6750">
        <v>0</v>
      </c>
      <c r="AO6750">
        <v>0</v>
      </c>
      <c r="AP6750" t="s">
        <v>11</v>
      </c>
      <c r="AQ6750">
        <v>0</v>
      </c>
      <c r="AR6750">
        <v>0</v>
      </c>
      <c r="AS6750" t="s">
        <v>12</v>
      </c>
      <c r="AT6750">
        <v>0</v>
      </c>
      <c r="AU6750">
        <v>0</v>
      </c>
      <c r="AV6750" t="s">
        <v>13</v>
      </c>
      <c r="AW6750">
        <v>0</v>
      </c>
      <c r="AX6750">
        <v>0</v>
      </c>
      <c r="AY6750" t="s">
        <v>14</v>
      </c>
      <c r="AZ6750">
        <v>0</v>
      </c>
      <c r="BA6750">
        <v>0</v>
      </c>
      <c r="BB6750" t="s">
        <v>15</v>
      </c>
      <c r="BC6750">
        <v>0</v>
      </c>
      <c r="BD6750" t="s">
        <v>16</v>
      </c>
      <c r="BE6750">
        <v>62</v>
      </c>
      <c r="BF6750">
        <v>10</v>
      </c>
      <c r="BG6750">
        <v>2</v>
      </c>
    </row>
    <row r="6751" spans="1:59" x14ac:dyDescent="0.25">
      <c r="A6751" t="s">
        <v>0</v>
      </c>
      <c r="B6751" t="s">
        <v>1</v>
      </c>
      <c r="C6751">
        <v>1070678</v>
      </c>
      <c r="D6751" t="s">
        <v>2</v>
      </c>
      <c r="E6751">
        <v>96</v>
      </c>
      <c r="F6751">
        <v>148</v>
      </c>
      <c r="G6751">
        <v>-5</v>
      </c>
      <c r="H6751" t="s">
        <v>3</v>
      </c>
      <c r="I6751">
        <v>264</v>
      </c>
      <c r="J6751">
        <v>4</v>
      </c>
      <c r="K6751">
        <v>13</v>
      </c>
      <c r="L6751" t="s">
        <v>4</v>
      </c>
      <c r="M6751">
        <v>0.14799999999999999</v>
      </c>
      <c r="N6751">
        <v>-0.1055</v>
      </c>
      <c r="O6751">
        <v>0.93600000000000005</v>
      </c>
      <c r="P6751" t="s">
        <v>5</v>
      </c>
      <c r="Q6751">
        <v>-1.286</v>
      </c>
      <c r="R6751">
        <v>-5.3384999999999998</v>
      </c>
      <c r="S6751">
        <v>-10.0116</v>
      </c>
      <c r="T6751" t="s">
        <v>6</v>
      </c>
      <c r="U6751">
        <v>260519</v>
      </c>
      <c r="V6751">
        <v>85701</v>
      </c>
      <c r="W6751">
        <v>51.441505429999999</v>
      </c>
      <c r="X6751" t="s">
        <v>17</v>
      </c>
      <c r="Y6751">
        <v>0.26749667999999999</v>
      </c>
      <c r="Z6751" t="s">
        <v>18</v>
      </c>
      <c r="AA6751">
        <v>0.7</v>
      </c>
      <c r="AB6751">
        <v>1</v>
      </c>
      <c r="AC6751">
        <v>8</v>
      </c>
      <c r="AD6751">
        <v>0.62</v>
      </c>
      <c r="AE6751">
        <v>182.38</v>
      </c>
      <c r="AF6751" t="s">
        <v>19</v>
      </c>
      <c r="AG6751" t="s">
        <v>8</v>
      </c>
      <c r="AH6751">
        <v>180</v>
      </c>
      <c r="AI6751" t="s">
        <v>9</v>
      </c>
      <c r="AJ6751">
        <v>0</v>
      </c>
      <c r="AK6751">
        <v>0</v>
      </c>
      <c r="AL6751" t="s">
        <v>10</v>
      </c>
      <c r="AM6751">
        <v>0</v>
      </c>
      <c r="AN6751">
        <v>0</v>
      </c>
      <c r="AO6751">
        <v>0</v>
      </c>
      <c r="AP6751" t="s">
        <v>11</v>
      </c>
      <c r="AQ6751">
        <v>0</v>
      </c>
      <c r="AR6751">
        <v>0</v>
      </c>
      <c r="AS6751" t="s">
        <v>12</v>
      </c>
      <c r="AT6751">
        <v>0</v>
      </c>
      <c r="AU6751">
        <v>0</v>
      </c>
      <c r="AV6751" t="s">
        <v>13</v>
      </c>
      <c r="AW6751">
        <v>0</v>
      </c>
      <c r="AX6751">
        <v>0</v>
      </c>
      <c r="AY6751" t="s">
        <v>14</v>
      </c>
      <c r="AZ6751">
        <v>0</v>
      </c>
      <c r="BA6751">
        <v>0</v>
      </c>
      <c r="BB6751" t="s">
        <v>15</v>
      </c>
      <c r="BC6751">
        <v>0</v>
      </c>
      <c r="BD6751" t="s">
        <v>16</v>
      </c>
      <c r="BE6751">
        <v>96</v>
      </c>
      <c r="BF6751">
        <v>10</v>
      </c>
      <c r="BG6751">
        <v>2</v>
      </c>
    </row>
    <row r="6752" spans="1:59" x14ac:dyDescent="0.25">
      <c r="A6752" t="s">
        <v>0</v>
      </c>
      <c r="B6752" t="s">
        <v>1</v>
      </c>
      <c r="C6752">
        <v>1070816</v>
      </c>
      <c r="D6752" t="s">
        <v>2</v>
      </c>
      <c r="E6752">
        <v>100</v>
      </c>
      <c r="F6752">
        <v>148</v>
      </c>
      <c r="G6752">
        <v>-5</v>
      </c>
      <c r="H6752" t="s">
        <v>3</v>
      </c>
      <c r="I6752">
        <v>266</v>
      </c>
      <c r="J6752">
        <v>4</v>
      </c>
      <c r="K6752">
        <v>16</v>
      </c>
      <c r="L6752" t="s">
        <v>4</v>
      </c>
      <c r="M6752">
        <v>0.2339</v>
      </c>
      <c r="N6752">
        <v>-9.1200000000000003E-2</v>
      </c>
      <c r="O6752">
        <v>0.92179999999999995</v>
      </c>
      <c r="P6752" t="s">
        <v>5</v>
      </c>
      <c r="Q6752">
        <v>-0.39629999999999999</v>
      </c>
      <c r="R6752">
        <v>-4.6806000000000001</v>
      </c>
      <c r="S6752">
        <v>-7.0282999999999998</v>
      </c>
      <c r="T6752" t="s">
        <v>6</v>
      </c>
      <c r="U6752">
        <v>260519</v>
      </c>
      <c r="V6752">
        <v>85701</v>
      </c>
      <c r="W6752">
        <v>51.441505429999999</v>
      </c>
      <c r="X6752" t="s">
        <v>17</v>
      </c>
      <c r="Y6752">
        <v>0.26749667999999999</v>
      </c>
      <c r="Z6752" t="s">
        <v>18</v>
      </c>
      <c r="AA6752">
        <v>0.7</v>
      </c>
      <c r="AB6752">
        <v>1</v>
      </c>
      <c r="AC6752">
        <v>8</v>
      </c>
      <c r="AD6752">
        <v>0.62</v>
      </c>
      <c r="AE6752">
        <v>182.38</v>
      </c>
      <c r="AF6752" t="s">
        <v>19</v>
      </c>
      <c r="AG6752" t="s">
        <v>8</v>
      </c>
      <c r="AH6752">
        <v>180</v>
      </c>
      <c r="AI6752" t="s">
        <v>9</v>
      </c>
      <c r="AJ6752">
        <v>0</v>
      </c>
      <c r="AK6752">
        <v>0</v>
      </c>
      <c r="AL6752" t="s">
        <v>10</v>
      </c>
      <c r="AM6752">
        <v>0</v>
      </c>
      <c r="AN6752">
        <v>0</v>
      </c>
      <c r="AO6752">
        <v>0</v>
      </c>
      <c r="AP6752" t="s">
        <v>11</v>
      </c>
      <c r="AQ6752">
        <v>0</v>
      </c>
      <c r="AR6752">
        <v>0</v>
      </c>
      <c r="AS6752" t="s">
        <v>12</v>
      </c>
      <c r="AT6752">
        <v>0</v>
      </c>
      <c r="AU6752">
        <v>0</v>
      </c>
      <c r="AV6752" t="s">
        <v>13</v>
      </c>
      <c r="AW6752">
        <v>0</v>
      </c>
      <c r="AX6752">
        <v>0</v>
      </c>
      <c r="AY6752" t="s">
        <v>14</v>
      </c>
      <c r="AZ6752">
        <v>0</v>
      </c>
      <c r="BA6752">
        <v>0</v>
      </c>
      <c r="BB6752" t="s">
        <v>15</v>
      </c>
      <c r="BC6752">
        <v>0</v>
      </c>
      <c r="BD6752" t="s">
        <v>16</v>
      </c>
      <c r="BE6752">
        <v>100</v>
      </c>
      <c r="BF6752">
        <v>10</v>
      </c>
      <c r="BG6752">
        <v>2</v>
      </c>
    </row>
    <row r="6753" spans="1:59" x14ac:dyDescent="0.25">
      <c r="A6753" t="s">
        <v>0</v>
      </c>
      <c r="B6753" t="s">
        <v>1</v>
      </c>
      <c r="C6753">
        <v>1070951</v>
      </c>
      <c r="D6753" t="s">
        <v>2</v>
      </c>
      <c r="E6753">
        <v>100</v>
      </c>
      <c r="F6753">
        <v>148</v>
      </c>
      <c r="G6753">
        <v>-5</v>
      </c>
      <c r="H6753" t="s">
        <v>3</v>
      </c>
      <c r="I6753">
        <v>268</v>
      </c>
      <c r="J6753">
        <v>3</v>
      </c>
      <c r="K6753">
        <v>18</v>
      </c>
      <c r="L6753" t="s">
        <v>4</v>
      </c>
      <c r="M6753">
        <v>0.25419999999999998</v>
      </c>
      <c r="N6753">
        <v>-9.1700000000000004E-2</v>
      </c>
      <c r="O6753">
        <v>0.9405</v>
      </c>
      <c r="P6753" t="s">
        <v>5</v>
      </c>
      <c r="Q6753">
        <v>-0.314</v>
      </c>
      <c r="R6753">
        <v>-7.6787999999999998</v>
      </c>
      <c r="S6753">
        <v>-3.0356000000000001</v>
      </c>
      <c r="T6753" t="s">
        <v>6</v>
      </c>
      <c r="U6753">
        <v>260519</v>
      </c>
      <c r="V6753">
        <v>85701</v>
      </c>
      <c r="W6753">
        <v>51.441505429999999</v>
      </c>
      <c r="X6753" t="s">
        <v>17</v>
      </c>
      <c r="Y6753">
        <v>0.26749667999999999</v>
      </c>
      <c r="Z6753" t="s">
        <v>18</v>
      </c>
      <c r="AA6753">
        <v>0.7</v>
      </c>
      <c r="AB6753">
        <v>1</v>
      </c>
      <c r="AC6753">
        <v>8</v>
      </c>
      <c r="AD6753">
        <v>0.62</v>
      </c>
      <c r="AE6753">
        <v>182.38</v>
      </c>
      <c r="AF6753" t="s">
        <v>19</v>
      </c>
      <c r="AG6753" t="s">
        <v>8</v>
      </c>
      <c r="AH6753">
        <v>180</v>
      </c>
      <c r="AI6753" t="s">
        <v>9</v>
      </c>
      <c r="AJ6753">
        <v>0</v>
      </c>
      <c r="AK6753">
        <v>0</v>
      </c>
      <c r="AL6753" t="s">
        <v>10</v>
      </c>
      <c r="AM6753">
        <v>0</v>
      </c>
      <c r="AN6753">
        <v>0</v>
      </c>
      <c r="AO6753">
        <v>0</v>
      </c>
      <c r="AP6753" t="s">
        <v>11</v>
      </c>
      <c r="AQ6753">
        <v>0</v>
      </c>
      <c r="AR6753">
        <v>0</v>
      </c>
      <c r="AS6753" t="s">
        <v>12</v>
      </c>
      <c r="AT6753">
        <v>0</v>
      </c>
      <c r="AU6753">
        <v>0</v>
      </c>
      <c r="AV6753" t="s">
        <v>13</v>
      </c>
      <c r="AW6753">
        <v>0</v>
      </c>
      <c r="AX6753">
        <v>0</v>
      </c>
      <c r="AY6753" t="s">
        <v>14</v>
      </c>
      <c r="AZ6753">
        <v>0</v>
      </c>
      <c r="BA6753">
        <v>0</v>
      </c>
      <c r="BB6753" t="s">
        <v>15</v>
      </c>
      <c r="BC6753">
        <v>0</v>
      </c>
      <c r="BD6753" t="s">
        <v>16</v>
      </c>
      <c r="BE6753">
        <v>100</v>
      </c>
      <c r="BF6753">
        <v>10</v>
      </c>
      <c r="BG6753">
        <v>2</v>
      </c>
    </row>
    <row r="6754" spans="1:59" x14ac:dyDescent="0.25">
      <c r="A6754" t="s">
        <v>0</v>
      </c>
      <c r="B6754" t="s">
        <v>1</v>
      </c>
      <c r="C6754">
        <v>1071086</v>
      </c>
      <c r="D6754" t="s">
        <v>2</v>
      </c>
      <c r="E6754">
        <v>100</v>
      </c>
      <c r="F6754">
        <v>148</v>
      </c>
      <c r="G6754">
        <v>-5</v>
      </c>
      <c r="H6754" t="s">
        <v>3</v>
      </c>
      <c r="I6754">
        <v>269</v>
      </c>
      <c r="J6754">
        <v>3</v>
      </c>
      <c r="K6754">
        <v>20</v>
      </c>
      <c r="L6754" t="s">
        <v>4</v>
      </c>
      <c r="M6754">
        <v>0.25619999999999998</v>
      </c>
      <c r="N6754">
        <v>-9.74E-2</v>
      </c>
      <c r="O6754">
        <v>0.91549999999999998</v>
      </c>
      <c r="P6754" t="s">
        <v>5</v>
      </c>
      <c r="Q6754">
        <v>-7.4800000000000005E-2</v>
      </c>
      <c r="R6754">
        <v>-5.9516</v>
      </c>
      <c r="S6754">
        <v>-1.5253000000000001</v>
      </c>
      <c r="T6754" t="s">
        <v>6</v>
      </c>
      <c r="U6754">
        <v>260519</v>
      </c>
      <c r="V6754">
        <v>85701</v>
      </c>
      <c r="W6754">
        <v>51.441505429999999</v>
      </c>
      <c r="X6754" t="s">
        <v>17</v>
      </c>
      <c r="Y6754">
        <v>0.26749667999999999</v>
      </c>
      <c r="Z6754" t="s">
        <v>18</v>
      </c>
      <c r="AA6754">
        <v>0.7</v>
      </c>
      <c r="AB6754">
        <v>1</v>
      </c>
      <c r="AC6754">
        <v>8</v>
      </c>
      <c r="AD6754">
        <v>0.62</v>
      </c>
      <c r="AE6754">
        <v>182.38</v>
      </c>
      <c r="AF6754" t="s">
        <v>19</v>
      </c>
      <c r="AG6754" t="s">
        <v>8</v>
      </c>
      <c r="AH6754">
        <v>180</v>
      </c>
      <c r="AI6754" t="s">
        <v>9</v>
      </c>
      <c r="AJ6754">
        <v>0</v>
      </c>
      <c r="AK6754">
        <v>0</v>
      </c>
      <c r="AL6754" t="s">
        <v>10</v>
      </c>
      <c r="AM6754">
        <v>0</v>
      </c>
      <c r="AN6754">
        <v>0</v>
      </c>
      <c r="AO6754">
        <v>0</v>
      </c>
      <c r="AP6754" t="s">
        <v>11</v>
      </c>
      <c r="AQ6754">
        <v>0</v>
      </c>
      <c r="AR6754">
        <v>0</v>
      </c>
      <c r="AS6754" t="s">
        <v>12</v>
      </c>
      <c r="AT6754">
        <v>0</v>
      </c>
      <c r="AU6754">
        <v>0</v>
      </c>
      <c r="AV6754" t="s">
        <v>13</v>
      </c>
      <c r="AW6754">
        <v>0</v>
      </c>
      <c r="AX6754">
        <v>0</v>
      </c>
      <c r="AY6754" t="s">
        <v>14</v>
      </c>
      <c r="AZ6754">
        <v>0</v>
      </c>
      <c r="BA6754">
        <v>0</v>
      </c>
      <c r="BB6754" t="s">
        <v>15</v>
      </c>
      <c r="BC6754">
        <v>0</v>
      </c>
      <c r="BD6754" t="s">
        <v>16</v>
      </c>
      <c r="BE6754">
        <v>100</v>
      </c>
      <c r="BF6754">
        <v>10</v>
      </c>
      <c r="BG6754">
        <v>2</v>
      </c>
    </row>
    <row r="6755" spans="1:59" x14ac:dyDescent="0.25">
      <c r="A6755" t="s">
        <v>0</v>
      </c>
      <c r="B6755" t="s">
        <v>1</v>
      </c>
      <c r="C6755">
        <v>1071229</v>
      </c>
      <c r="D6755" t="s">
        <v>2</v>
      </c>
      <c r="E6755">
        <v>100</v>
      </c>
      <c r="F6755">
        <v>148</v>
      </c>
      <c r="G6755">
        <v>-5</v>
      </c>
      <c r="H6755" t="s">
        <v>3</v>
      </c>
      <c r="I6755">
        <v>270</v>
      </c>
      <c r="J6755">
        <v>3</v>
      </c>
      <c r="K6755">
        <v>22</v>
      </c>
      <c r="L6755" t="s">
        <v>4</v>
      </c>
      <c r="M6755">
        <v>0.27960000000000002</v>
      </c>
      <c r="N6755">
        <v>-9.2799999999999994E-2</v>
      </c>
      <c r="O6755">
        <v>0.88859999999999995</v>
      </c>
      <c r="P6755" t="s">
        <v>5</v>
      </c>
      <c r="Q6755">
        <v>0.3664</v>
      </c>
      <c r="R6755">
        <v>-3.9478</v>
      </c>
      <c r="S6755">
        <v>-1.9590000000000001</v>
      </c>
      <c r="T6755" t="s">
        <v>6</v>
      </c>
      <c r="U6755">
        <v>260519</v>
      </c>
      <c r="V6755">
        <v>85701</v>
      </c>
      <c r="W6755">
        <v>51.441505429999999</v>
      </c>
      <c r="X6755" t="s">
        <v>17</v>
      </c>
      <c r="Y6755">
        <v>0.26749667999999999</v>
      </c>
      <c r="Z6755" t="s">
        <v>18</v>
      </c>
      <c r="AA6755">
        <v>0.7</v>
      </c>
      <c r="AB6755">
        <v>1</v>
      </c>
      <c r="AC6755">
        <v>8</v>
      </c>
      <c r="AD6755">
        <v>0.62</v>
      </c>
      <c r="AE6755">
        <v>182.38</v>
      </c>
      <c r="AF6755" t="s">
        <v>19</v>
      </c>
      <c r="AG6755" t="s">
        <v>8</v>
      </c>
      <c r="AH6755">
        <v>180</v>
      </c>
      <c r="AI6755" t="s">
        <v>9</v>
      </c>
      <c r="AJ6755">
        <v>0</v>
      </c>
      <c r="AK6755">
        <v>0</v>
      </c>
      <c r="AL6755" t="s">
        <v>10</v>
      </c>
      <c r="AM6755">
        <v>0</v>
      </c>
      <c r="AN6755">
        <v>0</v>
      </c>
      <c r="AO6755">
        <v>0</v>
      </c>
      <c r="AP6755" t="s">
        <v>11</v>
      </c>
      <c r="AQ6755">
        <v>0</v>
      </c>
      <c r="AR6755">
        <v>0</v>
      </c>
      <c r="AS6755" t="s">
        <v>12</v>
      </c>
      <c r="AT6755">
        <v>0</v>
      </c>
      <c r="AU6755">
        <v>0</v>
      </c>
      <c r="AV6755" t="s">
        <v>13</v>
      </c>
      <c r="AW6755">
        <v>0</v>
      </c>
      <c r="AX6755">
        <v>0</v>
      </c>
      <c r="AY6755" t="s">
        <v>14</v>
      </c>
      <c r="AZ6755">
        <v>0</v>
      </c>
      <c r="BA6755">
        <v>0</v>
      </c>
      <c r="BB6755" t="s">
        <v>15</v>
      </c>
      <c r="BC6755">
        <v>0</v>
      </c>
      <c r="BD6755" t="s">
        <v>16</v>
      </c>
      <c r="BE6755">
        <v>100</v>
      </c>
      <c r="BF6755">
        <v>10</v>
      </c>
      <c r="BG6755">
        <v>2</v>
      </c>
    </row>
    <row r="6756" spans="1:59" x14ac:dyDescent="0.25">
      <c r="A6756" t="s">
        <v>0</v>
      </c>
      <c r="B6756" t="s">
        <v>1</v>
      </c>
      <c r="C6756">
        <v>1071374</v>
      </c>
      <c r="D6756" t="s">
        <v>2</v>
      </c>
      <c r="E6756">
        <v>101</v>
      </c>
      <c r="F6756">
        <v>148</v>
      </c>
      <c r="G6756">
        <v>-5</v>
      </c>
      <c r="H6756" t="s">
        <v>3</v>
      </c>
      <c r="I6756">
        <v>271</v>
      </c>
      <c r="J6756">
        <v>2</v>
      </c>
      <c r="K6756">
        <v>23</v>
      </c>
      <c r="L6756" t="s">
        <v>4</v>
      </c>
      <c r="M6756">
        <v>0.32850000000000001</v>
      </c>
      <c r="N6756">
        <v>-8.3000000000000004E-2</v>
      </c>
      <c r="O6756">
        <v>0.9133</v>
      </c>
      <c r="P6756" t="s">
        <v>5</v>
      </c>
      <c r="Q6756">
        <v>-0.71030000000000004</v>
      </c>
      <c r="R6756">
        <v>-1.4504999999999999</v>
      </c>
      <c r="S6756">
        <v>-0.21679999999999999</v>
      </c>
      <c r="T6756" t="s">
        <v>6</v>
      </c>
      <c r="U6756">
        <v>260519</v>
      </c>
      <c r="V6756">
        <v>85701</v>
      </c>
      <c r="W6756">
        <v>51.441505429999999</v>
      </c>
      <c r="X6756" t="s">
        <v>17</v>
      </c>
      <c r="Y6756">
        <v>0.26749667999999999</v>
      </c>
      <c r="Z6756" t="s">
        <v>18</v>
      </c>
      <c r="AA6756">
        <v>0.7</v>
      </c>
      <c r="AB6756">
        <v>1</v>
      </c>
      <c r="AC6756">
        <v>8</v>
      </c>
      <c r="AD6756">
        <v>0.62</v>
      </c>
      <c r="AE6756">
        <v>182.38</v>
      </c>
      <c r="AF6756" t="s">
        <v>19</v>
      </c>
      <c r="AG6756" t="s">
        <v>8</v>
      </c>
      <c r="AH6756">
        <v>180</v>
      </c>
      <c r="AI6756" t="s">
        <v>9</v>
      </c>
      <c r="AJ6756">
        <v>0</v>
      </c>
      <c r="AK6756">
        <v>0</v>
      </c>
      <c r="AL6756" t="s">
        <v>10</v>
      </c>
      <c r="AM6756">
        <v>0</v>
      </c>
      <c r="AN6756">
        <v>0</v>
      </c>
      <c r="AO6756">
        <v>0</v>
      </c>
      <c r="AP6756" t="s">
        <v>11</v>
      </c>
      <c r="AQ6756">
        <v>0</v>
      </c>
      <c r="AR6756">
        <v>0</v>
      </c>
      <c r="AS6756" t="s">
        <v>12</v>
      </c>
      <c r="AT6756">
        <v>0</v>
      </c>
      <c r="AU6756">
        <v>0</v>
      </c>
      <c r="AV6756" t="s">
        <v>13</v>
      </c>
      <c r="AW6756">
        <v>0</v>
      </c>
      <c r="AX6756">
        <v>0</v>
      </c>
      <c r="AY6756" t="s">
        <v>14</v>
      </c>
      <c r="AZ6756">
        <v>0</v>
      </c>
      <c r="BA6756">
        <v>0</v>
      </c>
      <c r="BB6756" t="s">
        <v>15</v>
      </c>
      <c r="BC6756">
        <v>0</v>
      </c>
      <c r="BD6756" t="s">
        <v>16</v>
      </c>
      <c r="BE6756">
        <v>101</v>
      </c>
      <c r="BF6756">
        <v>10</v>
      </c>
      <c r="BG6756">
        <v>2</v>
      </c>
    </row>
    <row r="6757" spans="1:59" x14ac:dyDescent="0.25">
      <c r="A6757" t="s">
        <v>0</v>
      </c>
      <c r="B6757" t="s">
        <v>1</v>
      </c>
      <c r="C6757">
        <v>1071523</v>
      </c>
      <c r="D6757" t="s">
        <v>2</v>
      </c>
      <c r="E6757">
        <v>101</v>
      </c>
      <c r="F6757">
        <v>148</v>
      </c>
      <c r="G6757">
        <v>-5</v>
      </c>
      <c r="H6757" t="s">
        <v>3</v>
      </c>
      <c r="I6757">
        <v>271</v>
      </c>
      <c r="J6757">
        <v>2</v>
      </c>
      <c r="K6757">
        <v>23</v>
      </c>
      <c r="L6757" t="s">
        <v>4</v>
      </c>
      <c r="M6757">
        <v>0.30680000000000002</v>
      </c>
      <c r="N6757">
        <v>-8.9399999999999993E-2</v>
      </c>
      <c r="O6757">
        <v>0.89090000000000003</v>
      </c>
      <c r="P6757" t="s">
        <v>5</v>
      </c>
      <c r="Q6757">
        <v>-2.3104</v>
      </c>
      <c r="R6757">
        <v>0.90469999999999995</v>
      </c>
      <c r="S6757">
        <v>0.49349999999999999</v>
      </c>
      <c r="T6757" t="s">
        <v>6</v>
      </c>
      <c r="U6757">
        <v>260519</v>
      </c>
      <c r="V6757">
        <v>85702</v>
      </c>
      <c r="W6757">
        <v>51.441505429999999</v>
      </c>
      <c r="X6757" t="s">
        <v>17</v>
      </c>
      <c r="Y6757">
        <v>0.26749334000000002</v>
      </c>
      <c r="Z6757" t="s">
        <v>18</v>
      </c>
      <c r="AA6757">
        <v>0.7</v>
      </c>
      <c r="AB6757">
        <v>1</v>
      </c>
      <c r="AC6757">
        <v>8</v>
      </c>
      <c r="AD6757">
        <v>0.62</v>
      </c>
      <c r="AE6757">
        <v>182.38</v>
      </c>
      <c r="AF6757" t="s">
        <v>19</v>
      </c>
      <c r="AG6757" t="s">
        <v>8</v>
      </c>
      <c r="AH6757">
        <v>180</v>
      </c>
      <c r="AI6757" t="s">
        <v>9</v>
      </c>
      <c r="AJ6757">
        <v>0</v>
      </c>
      <c r="AK6757">
        <v>0</v>
      </c>
      <c r="AL6757" t="s">
        <v>10</v>
      </c>
      <c r="AM6757">
        <v>0</v>
      </c>
      <c r="AN6757">
        <v>0</v>
      </c>
      <c r="AO6757">
        <v>0</v>
      </c>
      <c r="AP6757" t="s">
        <v>11</v>
      </c>
      <c r="AQ6757">
        <v>0</v>
      </c>
      <c r="AR6757">
        <v>0</v>
      </c>
      <c r="AS6757" t="s">
        <v>12</v>
      </c>
      <c r="AT6757">
        <v>0</v>
      </c>
      <c r="AU6757">
        <v>0</v>
      </c>
      <c r="AV6757" t="s">
        <v>13</v>
      </c>
      <c r="AW6757">
        <v>0</v>
      </c>
      <c r="AX6757">
        <v>0</v>
      </c>
      <c r="AY6757" t="s">
        <v>14</v>
      </c>
      <c r="AZ6757">
        <v>0</v>
      </c>
      <c r="BA6757">
        <v>0</v>
      </c>
      <c r="BB6757" t="s">
        <v>15</v>
      </c>
      <c r="BC6757">
        <v>0</v>
      </c>
      <c r="BD6757" t="s">
        <v>16</v>
      </c>
      <c r="BE6757">
        <v>101</v>
      </c>
      <c r="BF6757">
        <v>10</v>
      </c>
      <c r="BG6757">
        <v>2</v>
      </c>
    </row>
    <row r="6758" spans="1:59" x14ac:dyDescent="0.25">
      <c r="A6758" t="s">
        <v>0</v>
      </c>
      <c r="B6758" t="s">
        <v>1</v>
      </c>
      <c r="C6758">
        <v>1071657</v>
      </c>
      <c r="D6758" t="s">
        <v>2</v>
      </c>
      <c r="E6758">
        <v>101</v>
      </c>
      <c r="F6758">
        <v>148</v>
      </c>
      <c r="G6758">
        <v>-5</v>
      </c>
      <c r="H6758" t="s">
        <v>3</v>
      </c>
      <c r="I6758">
        <v>272</v>
      </c>
      <c r="J6758">
        <v>3</v>
      </c>
      <c r="K6758">
        <v>23</v>
      </c>
      <c r="L6758" t="s">
        <v>4</v>
      </c>
      <c r="M6758">
        <v>0.29899999999999999</v>
      </c>
      <c r="N6758">
        <v>-9.2700000000000005E-2</v>
      </c>
      <c r="O6758">
        <v>0.8972</v>
      </c>
      <c r="P6758" t="s">
        <v>5</v>
      </c>
      <c r="Q6758">
        <v>0.38879999999999998</v>
      </c>
      <c r="R6758">
        <v>1.0842000000000001</v>
      </c>
      <c r="S6758">
        <v>0.25419999999999998</v>
      </c>
      <c r="T6758" t="s">
        <v>6</v>
      </c>
      <c r="U6758">
        <v>260519</v>
      </c>
      <c r="V6758">
        <v>85702</v>
      </c>
      <c r="W6758">
        <v>51.441505429999999</v>
      </c>
      <c r="X6758" t="s">
        <v>17</v>
      </c>
      <c r="Y6758">
        <v>0.26749334000000002</v>
      </c>
      <c r="Z6758" t="s">
        <v>18</v>
      </c>
      <c r="AA6758">
        <v>0.7</v>
      </c>
      <c r="AB6758">
        <v>1</v>
      </c>
      <c r="AC6758">
        <v>8</v>
      </c>
      <c r="AD6758">
        <v>0.62</v>
      </c>
      <c r="AE6758">
        <v>182.38</v>
      </c>
      <c r="AF6758" t="s">
        <v>19</v>
      </c>
      <c r="AG6758" t="s">
        <v>8</v>
      </c>
      <c r="AH6758">
        <v>180</v>
      </c>
      <c r="AI6758" t="s">
        <v>9</v>
      </c>
      <c r="AJ6758">
        <v>0</v>
      </c>
      <c r="AK6758">
        <v>0</v>
      </c>
      <c r="AL6758" t="s">
        <v>10</v>
      </c>
      <c r="AM6758">
        <v>0</v>
      </c>
      <c r="AN6758">
        <v>0</v>
      </c>
      <c r="AO6758">
        <v>0</v>
      </c>
      <c r="AP6758" t="s">
        <v>11</v>
      </c>
      <c r="AQ6758">
        <v>0</v>
      </c>
      <c r="AR6758">
        <v>0</v>
      </c>
      <c r="AS6758" t="s">
        <v>12</v>
      </c>
      <c r="AT6758">
        <v>0</v>
      </c>
      <c r="AU6758">
        <v>0</v>
      </c>
      <c r="AV6758" t="s">
        <v>13</v>
      </c>
      <c r="AW6758">
        <v>0</v>
      </c>
      <c r="AX6758">
        <v>0</v>
      </c>
      <c r="AY6758" t="s">
        <v>14</v>
      </c>
      <c r="AZ6758">
        <v>0</v>
      </c>
      <c r="BA6758">
        <v>0</v>
      </c>
      <c r="BB6758" t="s">
        <v>15</v>
      </c>
      <c r="BC6758">
        <v>0</v>
      </c>
      <c r="BD6758" t="s">
        <v>16</v>
      </c>
      <c r="BE6758">
        <v>101</v>
      </c>
      <c r="BF6758">
        <v>10</v>
      </c>
      <c r="BG6758">
        <v>2</v>
      </c>
    </row>
    <row r="6759" spans="1:59" x14ac:dyDescent="0.25">
      <c r="A6759" t="s">
        <v>0</v>
      </c>
      <c r="B6759" t="s">
        <v>1</v>
      </c>
      <c r="C6759">
        <v>1071795</v>
      </c>
      <c r="D6759" t="s">
        <v>2</v>
      </c>
      <c r="E6759">
        <v>101</v>
      </c>
      <c r="F6759">
        <v>148</v>
      </c>
      <c r="G6759">
        <v>-5</v>
      </c>
      <c r="H6759" t="s">
        <v>3</v>
      </c>
      <c r="I6759">
        <v>271</v>
      </c>
      <c r="J6759">
        <v>2</v>
      </c>
      <c r="K6759">
        <v>22</v>
      </c>
      <c r="L6759" t="s">
        <v>4</v>
      </c>
      <c r="M6759">
        <v>0.29699999999999999</v>
      </c>
      <c r="N6759">
        <v>-8.2600000000000007E-2</v>
      </c>
      <c r="O6759">
        <v>0.92769999999999997</v>
      </c>
      <c r="P6759" t="s">
        <v>5</v>
      </c>
      <c r="Q6759">
        <v>0.82250000000000001</v>
      </c>
      <c r="R6759">
        <v>1.2113</v>
      </c>
      <c r="S6759">
        <v>1.5103</v>
      </c>
      <c r="T6759" t="s">
        <v>6</v>
      </c>
      <c r="U6759">
        <v>260519</v>
      </c>
      <c r="V6759">
        <v>85702</v>
      </c>
      <c r="W6759">
        <v>51.441505429999999</v>
      </c>
      <c r="X6759" t="s">
        <v>17</v>
      </c>
      <c r="Y6759">
        <v>0.26749334000000002</v>
      </c>
      <c r="Z6759" t="s">
        <v>18</v>
      </c>
      <c r="AA6759">
        <v>0.7</v>
      </c>
      <c r="AB6759">
        <v>1</v>
      </c>
      <c r="AC6759">
        <v>8</v>
      </c>
      <c r="AD6759">
        <v>0.62</v>
      </c>
      <c r="AE6759">
        <v>182.38</v>
      </c>
      <c r="AF6759" t="s">
        <v>19</v>
      </c>
      <c r="AG6759" t="s">
        <v>8</v>
      </c>
      <c r="AH6759">
        <v>180</v>
      </c>
      <c r="AI6759" t="s">
        <v>9</v>
      </c>
      <c r="AJ6759">
        <v>0</v>
      </c>
      <c r="AK6759">
        <v>0</v>
      </c>
      <c r="AL6759" t="s">
        <v>10</v>
      </c>
      <c r="AM6759">
        <v>0</v>
      </c>
      <c r="AN6759">
        <v>0</v>
      </c>
      <c r="AO6759">
        <v>0</v>
      </c>
      <c r="AP6759" t="s">
        <v>11</v>
      </c>
      <c r="AQ6759">
        <v>0</v>
      </c>
      <c r="AR6759">
        <v>0</v>
      </c>
      <c r="AS6759" t="s">
        <v>12</v>
      </c>
      <c r="AT6759">
        <v>0</v>
      </c>
      <c r="AU6759">
        <v>0</v>
      </c>
      <c r="AV6759" t="s">
        <v>13</v>
      </c>
      <c r="AW6759">
        <v>0</v>
      </c>
      <c r="AX6759">
        <v>0</v>
      </c>
      <c r="AY6759" t="s">
        <v>14</v>
      </c>
      <c r="AZ6759">
        <v>0</v>
      </c>
      <c r="BA6759">
        <v>0</v>
      </c>
      <c r="BB6759" t="s">
        <v>15</v>
      </c>
      <c r="BC6759">
        <v>0</v>
      </c>
      <c r="BD6759" t="s">
        <v>16</v>
      </c>
      <c r="BE6759">
        <v>101</v>
      </c>
      <c r="BF6759">
        <v>10</v>
      </c>
      <c r="BG6759">
        <v>2</v>
      </c>
    </row>
    <row r="6760" spans="1:59" x14ac:dyDescent="0.25">
      <c r="A6760" t="s">
        <v>0</v>
      </c>
      <c r="B6760" t="s">
        <v>1</v>
      </c>
      <c r="C6760">
        <v>1071930</v>
      </c>
      <c r="D6760" t="s">
        <v>2</v>
      </c>
      <c r="E6760">
        <v>101</v>
      </c>
      <c r="F6760">
        <v>148</v>
      </c>
      <c r="G6760">
        <v>-5</v>
      </c>
      <c r="H6760" t="s">
        <v>3</v>
      </c>
      <c r="I6760">
        <v>270</v>
      </c>
      <c r="J6760">
        <v>2</v>
      </c>
      <c r="K6760">
        <v>21</v>
      </c>
      <c r="L6760" t="s">
        <v>4</v>
      </c>
      <c r="M6760">
        <v>0.26600000000000001</v>
      </c>
      <c r="N6760">
        <v>-9.3200000000000005E-2</v>
      </c>
      <c r="O6760">
        <v>0.9022</v>
      </c>
      <c r="P6760" t="s">
        <v>5</v>
      </c>
      <c r="Q6760">
        <v>-0.32900000000000001</v>
      </c>
      <c r="R6760">
        <v>1.5702</v>
      </c>
      <c r="S6760">
        <v>2.3328000000000002</v>
      </c>
      <c r="T6760" t="s">
        <v>6</v>
      </c>
      <c r="U6760">
        <v>260519</v>
      </c>
      <c r="V6760">
        <v>85702</v>
      </c>
      <c r="W6760">
        <v>51.441505429999999</v>
      </c>
      <c r="X6760" t="s">
        <v>17</v>
      </c>
      <c r="Y6760">
        <v>0.26749334000000002</v>
      </c>
      <c r="Z6760" t="s">
        <v>18</v>
      </c>
      <c r="AA6760">
        <v>0.7</v>
      </c>
      <c r="AB6760">
        <v>1</v>
      </c>
      <c r="AC6760">
        <v>8</v>
      </c>
      <c r="AD6760">
        <v>0.65</v>
      </c>
      <c r="AE6760">
        <v>201.04</v>
      </c>
      <c r="AF6760" t="s">
        <v>19</v>
      </c>
      <c r="AG6760" t="s">
        <v>8</v>
      </c>
      <c r="AH6760">
        <v>180</v>
      </c>
      <c r="AI6760" t="s">
        <v>9</v>
      </c>
      <c r="AJ6760">
        <v>0</v>
      </c>
      <c r="AK6760">
        <v>0</v>
      </c>
      <c r="AL6760" t="s">
        <v>10</v>
      </c>
      <c r="AM6760">
        <v>0</v>
      </c>
      <c r="AN6760">
        <v>0</v>
      </c>
      <c r="AO6760">
        <v>0</v>
      </c>
      <c r="AP6760" t="s">
        <v>11</v>
      </c>
      <c r="AQ6760">
        <v>0</v>
      </c>
      <c r="AR6760">
        <v>0</v>
      </c>
      <c r="AS6760" t="s">
        <v>12</v>
      </c>
      <c r="AT6760">
        <v>0</v>
      </c>
      <c r="AU6760">
        <v>0</v>
      </c>
      <c r="AV6760" t="s">
        <v>13</v>
      </c>
      <c r="AW6760">
        <v>0</v>
      </c>
      <c r="AX6760">
        <v>0</v>
      </c>
      <c r="AY6760" t="s">
        <v>14</v>
      </c>
      <c r="AZ6760">
        <v>0</v>
      </c>
      <c r="BA6760">
        <v>0</v>
      </c>
      <c r="BB6760" t="s">
        <v>15</v>
      </c>
      <c r="BC6760">
        <v>0</v>
      </c>
      <c r="BD6760" t="s">
        <v>16</v>
      </c>
      <c r="BE6760">
        <v>101</v>
      </c>
      <c r="BF6760">
        <v>10</v>
      </c>
      <c r="BG6760">
        <v>2</v>
      </c>
    </row>
    <row r="6761" spans="1:59" x14ac:dyDescent="0.25">
      <c r="A6761" t="s">
        <v>0</v>
      </c>
      <c r="B6761" t="s">
        <v>1</v>
      </c>
      <c r="C6761">
        <v>1072066</v>
      </c>
      <c r="D6761" t="s">
        <v>2</v>
      </c>
      <c r="E6761">
        <v>101</v>
      </c>
      <c r="F6761">
        <v>148</v>
      </c>
      <c r="G6761">
        <v>-5</v>
      </c>
      <c r="H6761" t="s">
        <v>3</v>
      </c>
      <c r="I6761">
        <v>269</v>
      </c>
      <c r="J6761">
        <v>3</v>
      </c>
      <c r="K6761">
        <v>21</v>
      </c>
      <c r="L6761" t="s">
        <v>4</v>
      </c>
      <c r="M6761">
        <v>0.27279999999999999</v>
      </c>
      <c r="N6761">
        <v>-9.6299999999999997E-2</v>
      </c>
      <c r="O6761">
        <v>0.88949999999999996</v>
      </c>
      <c r="P6761" t="s">
        <v>5</v>
      </c>
      <c r="Q6761">
        <v>0.41870000000000002</v>
      </c>
      <c r="R6761">
        <v>0.95699999999999996</v>
      </c>
      <c r="S6761">
        <v>2.4224999999999999</v>
      </c>
      <c r="T6761" t="s">
        <v>6</v>
      </c>
      <c r="U6761">
        <v>260519</v>
      </c>
      <c r="V6761">
        <v>85702</v>
      </c>
      <c r="W6761">
        <v>51.441505429999999</v>
      </c>
      <c r="X6761" t="s">
        <v>17</v>
      </c>
      <c r="Y6761">
        <v>0.26749334000000002</v>
      </c>
      <c r="Z6761" t="s">
        <v>18</v>
      </c>
      <c r="AA6761">
        <v>0.7</v>
      </c>
      <c r="AB6761">
        <v>1</v>
      </c>
      <c r="AC6761">
        <v>8</v>
      </c>
      <c r="AD6761">
        <v>0.65</v>
      </c>
      <c r="AE6761">
        <v>201.04</v>
      </c>
      <c r="AF6761" t="s">
        <v>19</v>
      </c>
      <c r="AG6761" t="s">
        <v>8</v>
      </c>
      <c r="AH6761">
        <v>180</v>
      </c>
      <c r="AI6761" t="s">
        <v>9</v>
      </c>
      <c r="AJ6761">
        <v>0</v>
      </c>
      <c r="AK6761">
        <v>0</v>
      </c>
      <c r="AL6761" t="s">
        <v>10</v>
      </c>
      <c r="AM6761">
        <v>0</v>
      </c>
      <c r="AN6761">
        <v>0</v>
      </c>
      <c r="AO6761">
        <v>0</v>
      </c>
      <c r="AP6761" t="s">
        <v>11</v>
      </c>
      <c r="AQ6761">
        <v>0</v>
      </c>
      <c r="AR6761">
        <v>0</v>
      </c>
      <c r="AS6761" t="s">
        <v>12</v>
      </c>
      <c r="AT6761">
        <v>0</v>
      </c>
      <c r="AU6761">
        <v>0</v>
      </c>
      <c r="AV6761" t="s">
        <v>13</v>
      </c>
      <c r="AW6761">
        <v>0</v>
      </c>
      <c r="AX6761">
        <v>0</v>
      </c>
      <c r="AY6761" t="s">
        <v>14</v>
      </c>
      <c r="AZ6761">
        <v>0</v>
      </c>
      <c r="BA6761">
        <v>0</v>
      </c>
      <c r="BB6761" t="s">
        <v>15</v>
      </c>
      <c r="BC6761">
        <v>0</v>
      </c>
      <c r="BD6761" t="s">
        <v>16</v>
      </c>
      <c r="BE6761">
        <v>101</v>
      </c>
      <c r="BF6761">
        <v>10</v>
      </c>
      <c r="BG6761">
        <v>2</v>
      </c>
    </row>
    <row r="6762" spans="1:59" x14ac:dyDescent="0.25">
      <c r="A6762" t="s">
        <v>0</v>
      </c>
      <c r="B6762" t="s">
        <v>1</v>
      </c>
      <c r="C6762">
        <v>1072201</v>
      </c>
      <c r="D6762" t="s">
        <v>2</v>
      </c>
      <c r="E6762">
        <v>101</v>
      </c>
      <c r="F6762">
        <v>148</v>
      </c>
      <c r="G6762">
        <v>-6</v>
      </c>
      <c r="H6762" t="s">
        <v>3</v>
      </c>
      <c r="I6762">
        <v>268</v>
      </c>
      <c r="J6762">
        <v>2</v>
      </c>
      <c r="K6762">
        <v>20</v>
      </c>
      <c r="L6762" t="s">
        <v>4</v>
      </c>
      <c r="M6762">
        <v>0.26029999999999998</v>
      </c>
      <c r="N6762">
        <v>-8.8400000000000006E-2</v>
      </c>
      <c r="O6762">
        <v>0.93400000000000005</v>
      </c>
      <c r="P6762" t="s">
        <v>5</v>
      </c>
      <c r="Q6762">
        <v>1.5775999999999999</v>
      </c>
      <c r="R6762">
        <v>0.11219999999999999</v>
      </c>
      <c r="S6762">
        <v>3.3347000000000002</v>
      </c>
      <c r="T6762" t="s">
        <v>6</v>
      </c>
      <c r="U6762">
        <v>260519</v>
      </c>
      <c r="V6762">
        <v>85702</v>
      </c>
      <c r="W6762">
        <v>51.441505429999999</v>
      </c>
      <c r="X6762" t="s">
        <v>17</v>
      </c>
      <c r="Y6762">
        <v>0.26749334000000002</v>
      </c>
      <c r="Z6762" t="s">
        <v>18</v>
      </c>
      <c r="AA6762">
        <v>0.7</v>
      </c>
      <c r="AB6762">
        <v>1</v>
      </c>
      <c r="AC6762">
        <v>8</v>
      </c>
      <c r="AD6762">
        <v>0.65</v>
      </c>
      <c r="AE6762">
        <v>201.04</v>
      </c>
      <c r="AF6762" t="s">
        <v>19</v>
      </c>
      <c r="AG6762" t="s">
        <v>8</v>
      </c>
      <c r="AH6762">
        <v>180</v>
      </c>
      <c r="AI6762" t="s">
        <v>9</v>
      </c>
      <c r="AJ6762">
        <v>0</v>
      </c>
      <c r="AK6762">
        <v>0</v>
      </c>
      <c r="AL6762" t="s">
        <v>10</v>
      </c>
      <c r="AM6762">
        <v>0</v>
      </c>
      <c r="AN6762">
        <v>0</v>
      </c>
      <c r="AO6762">
        <v>0</v>
      </c>
      <c r="AP6762" t="s">
        <v>11</v>
      </c>
      <c r="AQ6762">
        <v>0</v>
      </c>
      <c r="AR6762">
        <v>0</v>
      </c>
      <c r="AS6762" t="s">
        <v>12</v>
      </c>
      <c r="AT6762">
        <v>0</v>
      </c>
      <c r="AU6762">
        <v>0</v>
      </c>
      <c r="AV6762" t="s">
        <v>13</v>
      </c>
      <c r="AW6762">
        <v>0</v>
      </c>
      <c r="AX6762">
        <v>0</v>
      </c>
      <c r="AY6762" t="s">
        <v>14</v>
      </c>
      <c r="AZ6762">
        <v>0</v>
      </c>
      <c r="BA6762">
        <v>0</v>
      </c>
      <c r="BB6762" t="s">
        <v>15</v>
      </c>
      <c r="BC6762">
        <v>0</v>
      </c>
      <c r="BD6762" t="s">
        <v>16</v>
      </c>
      <c r="BE6762">
        <v>101</v>
      </c>
      <c r="BF6762">
        <v>10</v>
      </c>
      <c r="BG6762">
        <v>2</v>
      </c>
    </row>
    <row r="6763" spans="1:59" x14ac:dyDescent="0.25">
      <c r="A6763" t="s">
        <v>0</v>
      </c>
      <c r="B6763" t="s">
        <v>1</v>
      </c>
      <c r="C6763">
        <v>1072338</v>
      </c>
      <c r="D6763" t="s">
        <v>2</v>
      </c>
      <c r="E6763">
        <v>100</v>
      </c>
      <c r="F6763">
        <v>148</v>
      </c>
      <c r="G6763">
        <v>-5</v>
      </c>
      <c r="H6763" t="s">
        <v>3</v>
      </c>
      <c r="I6763">
        <v>267</v>
      </c>
      <c r="J6763">
        <v>2</v>
      </c>
      <c r="K6763">
        <v>19</v>
      </c>
      <c r="L6763" t="s">
        <v>4</v>
      </c>
      <c r="M6763">
        <v>0.23960000000000001</v>
      </c>
      <c r="N6763">
        <v>-8.9099999999999999E-2</v>
      </c>
      <c r="O6763">
        <v>0.95350000000000001</v>
      </c>
      <c r="P6763" t="s">
        <v>5</v>
      </c>
      <c r="Q6763">
        <v>0.38879999999999998</v>
      </c>
      <c r="R6763">
        <v>-0.87480000000000002</v>
      </c>
      <c r="S6763">
        <v>3.1402999999999999</v>
      </c>
      <c r="T6763" t="s">
        <v>6</v>
      </c>
      <c r="U6763">
        <v>260519</v>
      </c>
      <c r="V6763">
        <v>85702</v>
      </c>
      <c r="W6763">
        <v>51.441505429999999</v>
      </c>
      <c r="X6763" t="s">
        <v>17</v>
      </c>
      <c r="Y6763">
        <v>0.26749334000000002</v>
      </c>
      <c r="Z6763" t="s">
        <v>18</v>
      </c>
      <c r="AA6763">
        <v>0.7</v>
      </c>
      <c r="AB6763">
        <v>1</v>
      </c>
      <c r="AC6763">
        <v>8</v>
      </c>
      <c r="AD6763">
        <v>0.65</v>
      </c>
      <c r="AE6763">
        <v>201.04</v>
      </c>
      <c r="AF6763" t="s">
        <v>19</v>
      </c>
      <c r="AG6763" t="s">
        <v>8</v>
      </c>
      <c r="AH6763">
        <v>180</v>
      </c>
      <c r="AI6763" t="s">
        <v>9</v>
      </c>
      <c r="AJ6763">
        <v>0</v>
      </c>
      <c r="AK6763">
        <v>0</v>
      </c>
      <c r="AL6763" t="s">
        <v>10</v>
      </c>
      <c r="AM6763">
        <v>0</v>
      </c>
      <c r="AN6763">
        <v>0</v>
      </c>
      <c r="AO6763">
        <v>0</v>
      </c>
      <c r="AP6763" t="s">
        <v>11</v>
      </c>
      <c r="AQ6763">
        <v>0</v>
      </c>
      <c r="AR6763">
        <v>0</v>
      </c>
      <c r="AS6763" t="s">
        <v>12</v>
      </c>
      <c r="AT6763">
        <v>0</v>
      </c>
      <c r="AU6763">
        <v>0</v>
      </c>
      <c r="AV6763" t="s">
        <v>13</v>
      </c>
      <c r="AW6763">
        <v>0</v>
      </c>
      <c r="AX6763">
        <v>0</v>
      </c>
      <c r="AY6763" t="s">
        <v>14</v>
      </c>
      <c r="AZ6763">
        <v>0</v>
      </c>
      <c r="BA6763">
        <v>0</v>
      </c>
      <c r="BB6763" t="s">
        <v>15</v>
      </c>
      <c r="BC6763">
        <v>0</v>
      </c>
      <c r="BD6763" t="s">
        <v>16</v>
      </c>
      <c r="BE6763">
        <v>100</v>
      </c>
      <c r="BF6763">
        <v>10</v>
      </c>
      <c r="BG6763">
        <v>2</v>
      </c>
    </row>
    <row r="6764" spans="1:59" x14ac:dyDescent="0.25">
      <c r="A6764" t="s">
        <v>0</v>
      </c>
      <c r="B6764" t="s">
        <v>1</v>
      </c>
      <c r="C6764">
        <v>1072475</v>
      </c>
      <c r="D6764" t="s">
        <v>2</v>
      </c>
      <c r="E6764">
        <v>101</v>
      </c>
      <c r="F6764">
        <v>148</v>
      </c>
      <c r="G6764">
        <v>-6</v>
      </c>
      <c r="H6764" t="s">
        <v>3</v>
      </c>
      <c r="I6764">
        <v>266</v>
      </c>
      <c r="J6764">
        <v>3</v>
      </c>
      <c r="K6764">
        <v>19</v>
      </c>
      <c r="L6764" t="s">
        <v>4</v>
      </c>
      <c r="M6764">
        <v>0.23760000000000001</v>
      </c>
      <c r="N6764">
        <v>-0.11020000000000001</v>
      </c>
      <c r="O6764">
        <v>0.90410000000000001</v>
      </c>
      <c r="P6764" t="s">
        <v>5</v>
      </c>
      <c r="Q6764">
        <v>-5.2299999999999999E-2</v>
      </c>
      <c r="R6764">
        <v>-5.032</v>
      </c>
      <c r="S6764">
        <v>2.0785999999999998</v>
      </c>
      <c r="T6764" t="s">
        <v>6</v>
      </c>
      <c r="U6764">
        <v>260519</v>
      </c>
      <c r="V6764">
        <v>85702</v>
      </c>
      <c r="W6764">
        <v>51.441505429999999</v>
      </c>
      <c r="X6764" t="s">
        <v>17</v>
      </c>
      <c r="Y6764">
        <v>0.26749334000000002</v>
      </c>
      <c r="Z6764" t="s">
        <v>18</v>
      </c>
      <c r="AA6764">
        <v>0.7</v>
      </c>
      <c r="AB6764">
        <v>1</v>
      </c>
      <c r="AC6764">
        <v>8</v>
      </c>
      <c r="AD6764">
        <v>0.65</v>
      </c>
      <c r="AE6764">
        <v>201.04</v>
      </c>
      <c r="AF6764" t="s">
        <v>19</v>
      </c>
      <c r="AG6764" t="s">
        <v>8</v>
      </c>
      <c r="AH6764">
        <v>180</v>
      </c>
      <c r="AI6764" t="s">
        <v>9</v>
      </c>
      <c r="AJ6764">
        <v>0</v>
      </c>
      <c r="AK6764">
        <v>0</v>
      </c>
      <c r="AL6764" t="s">
        <v>10</v>
      </c>
      <c r="AM6764">
        <v>0</v>
      </c>
      <c r="AN6764">
        <v>0</v>
      </c>
      <c r="AO6764">
        <v>0</v>
      </c>
      <c r="AP6764" t="s">
        <v>11</v>
      </c>
      <c r="AQ6764">
        <v>0</v>
      </c>
      <c r="AR6764">
        <v>0</v>
      </c>
      <c r="AS6764" t="s">
        <v>12</v>
      </c>
      <c r="AT6764">
        <v>0</v>
      </c>
      <c r="AU6764">
        <v>0</v>
      </c>
      <c r="AV6764" t="s">
        <v>13</v>
      </c>
      <c r="AW6764">
        <v>0</v>
      </c>
      <c r="AX6764">
        <v>0</v>
      </c>
      <c r="AY6764" t="s">
        <v>14</v>
      </c>
      <c r="AZ6764">
        <v>0</v>
      </c>
      <c r="BA6764">
        <v>0</v>
      </c>
      <c r="BB6764" t="s">
        <v>15</v>
      </c>
      <c r="BC6764">
        <v>0</v>
      </c>
      <c r="BD6764" t="s">
        <v>16</v>
      </c>
      <c r="BE6764">
        <v>101</v>
      </c>
      <c r="BF6764">
        <v>10</v>
      </c>
      <c r="BG6764">
        <v>2</v>
      </c>
    </row>
    <row r="6765" spans="1:59" x14ac:dyDescent="0.25">
      <c r="A6765" t="s">
        <v>0</v>
      </c>
      <c r="B6765" t="s">
        <v>1</v>
      </c>
      <c r="C6765">
        <v>1072609</v>
      </c>
      <c r="D6765" t="s">
        <v>2</v>
      </c>
      <c r="E6765">
        <v>100</v>
      </c>
      <c r="F6765">
        <v>148</v>
      </c>
      <c r="G6765">
        <v>-5</v>
      </c>
      <c r="H6765" t="s">
        <v>3</v>
      </c>
      <c r="I6765">
        <v>266</v>
      </c>
      <c r="J6765">
        <v>3</v>
      </c>
      <c r="K6765">
        <v>21</v>
      </c>
      <c r="L6765" t="s">
        <v>4</v>
      </c>
      <c r="M6765">
        <v>0.28620000000000001</v>
      </c>
      <c r="N6765">
        <v>-9.4600000000000004E-2</v>
      </c>
      <c r="O6765">
        <v>0.92200000000000004</v>
      </c>
      <c r="P6765" t="s">
        <v>5</v>
      </c>
      <c r="Q6765">
        <v>1.6674</v>
      </c>
      <c r="R6765">
        <v>-7.9105999999999996</v>
      </c>
      <c r="S6765">
        <v>2.0785999999999998</v>
      </c>
      <c r="T6765" t="s">
        <v>6</v>
      </c>
      <c r="U6765">
        <v>260519</v>
      </c>
      <c r="V6765">
        <v>85703</v>
      </c>
      <c r="W6765">
        <v>51.441493989999998</v>
      </c>
      <c r="X6765" t="s">
        <v>17</v>
      </c>
      <c r="Y6765">
        <v>0.26749167000000001</v>
      </c>
      <c r="Z6765" t="s">
        <v>18</v>
      </c>
      <c r="AA6765">
        <v>0.7</v>
      </c>
      <c r="AB6765">
        <v>1</v>
      </c>
      <c r="AC6765">
        <v>8</v>
      </c>
      <c r="AD6765">
        <v>0.65</v>
      </c>
      <c r="AE6765">
        <v>201.04</v>
      </c>
      <c r="AF6765" t="s">
        <v>19</v>
      </c>
      <c r="AG6765" t="s">
        <v>8</v>
      </c>
      <c r="AH6765">
        <v>180</v>
      </c>
      <c r="AI6765" t="s">
        <v>9</v>
      </c>
      <c r="AJ6765">
        <v>0</v>
      </c>
      <c r="AK6765">
        <v>0</v>
      </c>
      <c r="AL6765" t="s">
        <v>10</v>
      </c>
      <c r="AM6765">
        <v>0</v>
      </c>
      <c r="AN6765">
        <v>0</v>
      </c>
      <c r="AO6765">
        <v>0</v>
      </c>
      <c r="AP6765" t="s">
        <v>11</v>
      </c>
      <c r="AQ6765">
        <v>0</v>
      </c>
      <c r="AR6765">
        <v>0</v>
      </c>
      <c r="AS6765" t="s">
        <v>12</v>
      </c>
      <c r="AT6765">
        <v>0</v>
      </c>
      <c r="AU6765">
        <v>0</v>
      </c>
      <c r="AV6765" t="s">
        <v>13</v>
      </c>
      <c r="AW6765">
        <v>0</v>
      </c>
      <c r="AX6765">
        <v>0</v>
      </c>
      <c r="AY6765" t="s">
        <v>14</v>
      </c>
      <c r="AZ6765">
        <v>0</v>
      </c>
      <c r="BA6765">
        <v>0</v>
      </c>
      <c r="BB6765" t="s">
        <v>15</v>
      </c>
      <c r="BC6765">
        <v>0</v>
      </c>
      <c r="BD6765" t="s">
        <v>16</v>
      </c>
      <c r="BE6765">
        <v>100</v>
      </c>
      <c r="BF6765">
        <v>10</v>
      </c>
      <c r="BG6765">
        <v>2</v>
      </c>
    </row>
    <row r="6766" spans="1:59" x14ac:dyDescent="0.25">
      <c r="A6766" t="s">
        <v>0</v>
      </c>
      <c r="B6766" t="s">
        <v>1</v>
      </c>
      <c r="C6766">
        <v>1072747</v>
      </c>
      <c r="D6766" t="s">
        <v>2</v>
      </c>
      <c r="E6766">
        <v>101</v>
      </c>
      <c r="F6766">
        <v>148</v>
      </c>
      <c r="G6766">
        <v>-5</v>
      </c>
      <c r="H6766" t="s">
        <v>3</v>
      </c>
      <c r="I6766">
        <v>265</v>
      </c>
      <c r="J6766">
        <v>2</v>
      </c>
      <c r="K6766">
        <v>24</v>
      </c>
      <c r="L6766" t="s">
        <v>4</v>
      </c>
      <c r="M6766">
        <v>0.32169999999999999</v>
      </c>
      <c r="N6766">
        <v>-7.8600000000000003E-2</v>
      </c>
      <c r="O6766">
        <v>0.89649999999999996</v>
      </c>
      <c r="P6766" t="s">
        <v>5</v>
      </c>
      <c r="Q6766">
        <v>0.74770000000000003</v>
      </c>
      <c r="R6766">
        <v>-9.1143999999999998</v>
      </c>
      <c r="S6766">
        <v>1.2710999999999999</v>
      </c>
      <c r="T6766" t="s">
        <v>6</v>
      </c>
      <c r="U6766">
        <v>260519</v>
      </c>
      <c r="V6766">
        <v>85703</v>
      </c>
      <c r="W6766">
        <v>51.441493989999998</v>
      </c>
      <c r="X6766" t="s">
        <v>17</v>
      </c>
      <c r="Y6766">
        <v>0.26749167000000001</v>
      </c>
      <c r="Z6766" t="s">
        <v>18</v>
      </c>
      <c r="AA6766">
        <v>0.7</v>
      </c>
      <c r="AB6766">
        <v>1</v>
      </c>
      <c r="AC6766">
        <v>8</v>
      </c>
      <c r="AD6766">
        <v>0.5</v>
      </c>
      <c r="AE6766">
        <v>220.74</v>
      </c>
      <c r="AF6766" t="s">
        <v>19</v>
      </c>
      <c r="AG6766" t="s">
        <v>8</v>
      </c>
      <c r="AH6766">
        <v>180</v>
      </c>
      <c r="AI6766" t="s">
        <v>9</v>
      </c>
      <c r="AJ6766">
        <v>0</v>
      </c>
      <c r="AK6766">
        <v>0</v>
      </c>
      <c r="AL6766" t="s">
        <v>10</v>
      </c>
      <c r="AM6766">
        <v>0</v>
      </c>
      <c r="AN6766">
        <v>0</v>
      </c>
      <c r="AO6766">
        <v>0</v>
      </c>
      <c r="AP6766" t="s">
        <v>11</v>
      </c>
      <c r="AQ6766">
        <v>0</v>
      </c>
      <c r="AR6766">
        <v>0</v>
      </c>
      <c r="AS6766" t="s">
        <v>12</v>
      </c>
      <c r="AT6766">
        <v>0</v>
      </c>
      <c r="AU6766">
        <v>0</v>
      </c>
      <c r="AV6766" t="s">
        <v>13</v>
      </c>
      <c r="AW6766">
        <v>0</v>
      </c>
      <c r="AX6766">
        <v>0</v>
      </c>
      <c r="AY6766" t="s">
        <v>14</v>
      </c>
      <c r="AZ6766">
        <v>0</v>
      </c>
      <c r="BA6766">
        <v>0</v>
      </c>
      <c r="BB6766" t="s">
        <v>15</v>
      </c>
      <c r="BC6766">
        <v>0</v>
      </c>
      <c r="BD6766" t="s">
        <v>16</v>
      </c>
      <c r="BE6766">
        <v>101</v>
      </c>
      <c r="BF6766">
        <v>10</v>
      </c>
      <c r="BG6766">
        <v>2</v>
      </c>
    </row>
    <row r="6767" spans="1:59" x14ac:dyDescent="0.25">
      <c r="A6767" t="s">
        <v>0</v>
      </c>
      <c r="B6767" t="s">
        <v>1</v>
      </c>
      <c r="C6767">
        <v>1072883</v>
      </c>
      <c r="D6767" t="s">
        <v>2</v>
      </c>
      <c r="E6767">
        <v>100</v>
      </c>
      <c r="F6767">
        <v>148</v>
      </c>
      <c r="G6767">
        <v>-6</v>
      </c>
      <c r="H6767" t="s">
        <v>3</v>
      </c>
      <c r="I6767">
        <v>265</v>
      </c>
      <c r="J6767">
        <v>3</v>
      </c>
      <c r="K6767">
        <v>26</v>
      </c>
      <c r="L6767" t="s">
        <v>4</v>
      </c>
      <c r="M6767">
        <v>0.34520000000000001</v>
      </c>
      <c r="N6767">
        <v>-9.7699999999999995E-2</v>
      </c>
      <c r="O6767">
        <v>0.83169999999999999</v>
      </c>
      <c r="P6767" t="s">
        <v>5</v>
      </c>
      <c r="Q6767">
        <v>1.5402</v>
      </c>
      <c r="R6767">
        <v>-10.400399999999999</v>
      </c>
      <c r="S6767">
        <v>0.54579999999999995</v>
      </c>
      <c r="T6767" t="s">
        <v>6</v>
      </c>
      <c r="U6767">
        <v>260519</v>
      </c>
      <c r="V6767">
        <v>85703</v>
      </c>
      <c r="W6767">
        <v>51.441493989999998</v>
      </c>
      <c r="X6767" t="s">
        <v>17</v>
      </c>
      <c r="Y6767">
        <v>0.26749167000000001</v>
      </c>
      <c r="Z6767" t="s">
        <v>18</v>
      </c>
      <c r="AA6767">
        <v>0.7</v>
      </c>
      <c r="AB6767">
        <v>1</v>
      </c>
      <c r="AC6767">
        <v>8</v>
      </c>
      <c r="AD6767">
        <v>0.5</v>
      </c>
      <c r="AE6767">
        <v>220.74</v>
      </c>
      <c r="AF6767" t="s">
        <v>19</v>
      </c>
      <c r="AG6767" t="s">
        <v>8</v>
      </c>
      <c r="AH6767">
        <v>180</v>
      </c>
      <c r="AI6767" t="s">
        <v>9</v>
      </c>
      <c r="AJ6767">
        <v>0</v>
      </c>
      <c r="AK6767">
        <v>0</v>
      </c>
      <c r="AL6767" t="s">
        <v>10</v>
      </c>
      <c r="AM6767">
        <v>0</v>
      </c>
      <c r="AN6767">
        <v>0</v>
      </c>
      <c r="AO6767">
        <v>0</v>
      </c>
      <c r="AP6767" t="s">
        <v>11</v>
      </c>
      <c r="AQ6767">
        <v>0</v>
      </c>
      <c r="AR6767">
        <v>0</v>
      </c>
      <c r="AS6767" t="s">
        <v>12</v>
      </c>
      <c r="AT6767">
        <v>0</v>
      </c>
      <c r="AU6767">
        <v>0</v>
      </c>
      <c r="AV6767" t="s">
        <v>13</v>
      </c>
      <c r="AW6767">
        <v>0</v>
      </c>
      <c r="AX6767">
        <v>0</v>
      </c>
      <c r="AY6767" t="s">
        <v>14</v>
      </c>
      <c r="AZ6767">
        <v>0</v>
      </c>
      <c r="BA6767">
        <v>0</v>
      </c>
      <c r="BB6767" t="s">
        <v>15</v>
      </c>
      <c r="BC6767">
        <v>0</v>
      </c>
      <c r="BD6767" t="s">
        <v>16</v>
      </c>
      <c r="BE6767">
        <v>100</v>
      </c>
      <c r="BF6767">
        <v>10</v>
      </c>
      <c r="BG6767">
        <v>2</v>
      </c>
    </row>
    <row r="6768" spans="1:59" x14ac:dyDescent="0.25">
      <c r="A6768" t="s">
        <v>0</v>
      </c>
      <c r="B6768" t="s">
        <v>1</v>
      </c>
      <c r="C6768">
        <v>1073019</v>
      </c>
      <c r="D6768" t="s">
        <v>2</v>
      </c>
      <c r="E6768">
        <v>101</v>
      </c>
      <c r="F6768">
        <v>148</v>
      </c>
      <c r="G6768">
        <v>-6</v>
      </c>
      <c r="H6768" t="s">
        <v>3</v>
      </c>
      <c r="I6768">
        <v>263</v>
      </c>
      <c r="J6768">
        <v>1</v>
      </c>
      <c r="K6768">
        <v>31</v>
      </c>
      <c r="L6768" t="s">
        <v>4</v>
      </c>
      <c r="M6768">
        <v>0.45169999999999999</v>
      </c>
      <c r="N6768">
        <v>-5.5800000000000002E-2</v>
      </c>
      <c r="O6768">
        <v>0.87790000000000001</v>
      </c>
      <c r="P6768" t="s">
        <v>5</v>
      </c>
      <c r="Q6768">
        <v>5.6898999999999997</v>
      </c>
      <c r="R6768">
        <v>-9.7125000000000004</v>
      </c>
      <c r="S6768">
        <v>3.5291000000000001</v>
      </c>
      <c r="T6768" t="s">
        <v>6</v>
      </c>
      <c r="U6768">
        <v>260519</v>
      </c>
      <c r="V6768">
        <v>85703</v>
      </c>
      <c r="W6768">
        <v>51.441493989999998</v>
      </c>
      <c r="X6768" t="s">
        <v>17</v>
      </c>
      <c r="Y6768">
        <v>0.26749167000000001</v>
      </c>
      <c r="Z6768" t="s">
        <v>18</v>
      </c>
      <c r="AA6768">
        <v>0.7</v>
      </c>
      <c r="AB6768">
        <v>1</v>
      </c>
      <c r="AC6768">
        <v>8</v>
      </c>
      <c r="AD6768">
        <v>0.5</v>
      </c>
      <c r="AE6768">
        <v>220.74</v>
      </c>
      <c r="AF6768" t="s">
        <v>19</v>
      </c>
      <c r="AG6768" t="s">
        <v>8</v>
      </c>
      <c r="AH6768">
        <v>180</v>
      </c>
      <c r="AI6768" t="s">
        <v>9</v>
      </c>
      <c r="AJ6768">
        <v>0</v>
      </c>
      <c r="AK6768">
        <v>0</v>
      </c>
      <c r="AL6768" t="s">
        <v>10</v>
      </c>
      <c r="AM6768">
        <v>0</v>
      </c>
      <c r="AN6768">
        <v>0</v>
      </c>
      <c r="AO6768">
        <v>0</v>
      </c>
      <c r="AP6768" t="s">
        <v>11</v>
      </c>
      <c r="AQ6768">
        <v>0</v>
      </c>
      <c r="AR6768">
        <v>0</v>
      </c>
      <c r="AS6768" t="s">
        <v>12</v>
      </c>
      <c r="AT6768">
        <v>0</v>
      </c>
      <c r="AU6768">
        <v>0</v>
      </c>
      <c r="AV6768" t="s">
        <v>13</v>
      </c>
      <c r="AW6768">
        <v>0</v>
      </c>
      <c r="AX6768">
        <v>0</v>
      </c>
      <c r="AY6768" t="s">
        <v>14</v>
      </c>
      <c r="AZ6768">
        <v>0</v>
      </c>
      <c r="BA6768">
        <v>0</v>
      </c>
      <c r="BB6768" t="s">
        <v>15</v>
      </c>
      <c r="BC6768">
        <v>0</v>
      </c>
      <c r="BD6768" t="s">
        <v>16</v>
      </c>
      <c r="BE6768">
        <v>101</v>
      </c>
      <c r="BF6768">
        <v>10</v>
      </c>
      <c r="BG6768">
        <v>2</v>
      </c>
    </row>
    <row r="6769" spans="1:59" x14ac:dyDescent="0.25">
      <c r="A6769" t="s">
        <v>0</v>
      </c>
      <c r="B6769" t="s">
        <v>1</v>
      </c>
      <c r="C6769">
        <v>1073153</v>
      </c>
      <c r="D6769" t="s">
        <v>2</v>
      </c>
      <c r="E6769">
        <v>101</v>
      </c>
      <c r="F6769">
        <v>148</v>
      </c>
      <c r="G6769">
        <v>-5</v>
      </c>
      <c r="H6769" t="s">
        <v>3</v>
      </c>
      <c r="I6769">
        <v>261</v>
      </c>
      <c r="J6769">
        <v>0</v>
      </c>
      <c r="K6769">
        <v>32</v>
      </c>
      <c r="L6769" t="s">
        <v>4</v>
      </c>
      <c r="M6769">
        <v>0.44290000000000002</v>
      </c>
      <c r="N6769">
        <v>-4.3900000000000002E-2</v>
      </c>
      <c r="O6769">
        <v>0.84079999999999999</v>
      </c>
      <c r="P6769" t="s">
        <v>5</v>
      </c>
      <c r="Q6769">
        <v>2.8637000000000001</v>
      </c>
      <c r="R6769">
        <v>-3.4767999999999999</v>
      </c>
      <c r="S6769">
        <v>4.2767999999999997</v>
      </c>
      <c r="T6769" t="s">
        <v>6</v>
      </c>
      <c r="U6769">
        <v>260519</v>
      </c>
      <c r="V6769">
        <v>85703</v>
      </c>
      <c r="W6769">
        <v>51.441493989999998</v>
      </c>
      <c r="X6769" t="s">
        <v>17</v>
      </c>
      <c r="Y6769">
        <v>0.26749167000000001</v>
      </c>
      <c r="Z6769" t="s">
        <v>18</v>
      </c>
      <c r="AA6769">
        <v>0.7</v>
      </c>
      <c r="AB6769">
        <v>1</v>
      </c>
      <c r="AC6769">
        <v>8</v>
      </c>
      <c r="AD6769">
        <v>0.5</v>
      </c>
      <c r="AE6769">
        <v>220.74</v>
      </c>
      <c r="AF6769" t="s">
        <v>19</v>
      </c>
      <c r="AG6769" t="s">
        <v>8</v>
      </c>
      <c r="AH6769">
        <v>180</v>
      </c>
      <c r="AI6769" t="s">
        <v>9</v>
      </c>
      <c r="AJ6769">
        <v>0</v>
      </c>
      <c r="AK6769">
        <v>0</v>
      </c>
      <c r="AL6769" t="s">
        <v>10</v>
      </c>
      <c r="AM6769">
        <v>0</v>
      </c>
      <c r="AN6769">
        <v>0</v>
      </c>
      <c r="AO6769">
        <v>0</v>
      </c>
      <c r="AP6769" t="s">
        <v>11</v>
      </c>
      <c r="AQ6769">
        <v>0</v>
      </c>
      <c r="AR6769">
        <v>0</v>
      </c>
      <c r="AS6769" t="s">
        <v>12</v>
      </c>
      <c r="AT6769">
        <v>0</v>
      </c>
      <c r="AU6769">
        <v>0</v>
      </c>
      <c r="AV6769" t="s">
        <v>13</v>
      </c>
      <c r="AW6769">
        <v>0</v>
      </c>
      <c r="AX6769">
        <v>0</v>
      </c>
      <c r="AY6769" t="s">
        <v>14</v>
      </c>
      <c r="AZ6769">
        <v>0</v>
      </c>
      <c r="BA6769">
        <v>0</v>
      </c>
      <c r="BB6769" t="s">
        <v>15</v>
      </c>
      <c r="BC6769">
        <v>0</v>
      </c>
      <c r="BD6769" t="s">
        <v>16</v>
      </c>
      <c r="BE6769">
        <v>101</v>
      </c>
      <c r="BF6769">
        <v>10</v>
      </c>
      <c r="BG6769">
        <v>2</v>
      </c>
    </row>
    <row r="6770" spans="1:59" x14ac:dyDescent="0.25">
      <c r="A6770" t="s">
        <v>0</v>
      </c>
      <c r="B6770" t="s">
        <v>1</v>
      </c>
      <c r="C6770">
        <v>1073291</v>
      </c>
      <c r="D6770" t="s">
        <v>2</v>
      </c>
      <c r="E6770">
        <v>101</v>
      </c>
      <c r="F6770">
        <v>148</v>
      </c>
      <c r="G6770">
        <v>-5</v>
      </c>
      <c r="H6770" t="s">
        <v>3</v>
      </c>
      <c r="I6770">
        <v>259</v>
      </c>
      <c r="J6770">
        <v>0</v>
      </c>
      <c r="K6770">
        <v>32</v>
      </c>
      <c r="L6770" t="s">
        <v>4</v>
      </c>
      <c r="M6770">
        <v>0.43359999999999999</v>
      </c>
      <c r="N6770">
        <v>-6.2399999999999997E-2</v>
      </c>
      <c r="O6770">
        <v>0.79059999999999997</v>
      </c>
      <c r="P6770" t="s">
        <v>5</v>
      </c>
      <c r="Q6770">
        <v>1.4131</v>
      </c>
      <c r="R6770">
        <v>-0.90469999999999995</v>
      </c>
      <c r="S6770">
        <v>2.4523999999999999</v>
      </c>
      <c r="T6770" t="s">
        <v>6</v>
      </c>
      <c r="U6770">
        <v>260519</v>
      </c>
      <c r="V6770">
        <v>85703</v>
      </c>
      <c r="W6770">
        <v>51.441493989999998</v>
      </c>
      <c r="X6770" t="s">
        <v>17</v>
      </c>
      <c r="Y6770">
        <v>0.26749167000000001</v>
      </c>
      <c r="Z6770" t="s">
        <v>18</v>
      </c>
      <c r="AA6770">
        <v>0.7</v>
      </c>
      <c r="AB6770">
        <v>1</v>
      </c>
      <c r="AC6770">
        <v>8</v>
      </c>
      <c r="AD6770">
        <v>0.5</v>
      </c>
      <c r="AE6770">
        <v>220.74</v>
      </c>
      <c r="AF6770" t="s">
        <v>19</v>
      </c>
      <c r="AG6770" t="s">
        <v>8</v>
      </c>
      <c r="AH6770">
        <v>180</v>
      </c>
      <c r="AI6770" t="s">
        <v>9</v>
      </c>
      <c r="AJ6770">
        <v>0</v>
      </c>
      <c r="AK6770">
        <v>0</v>
      </c>
      <c r="AL6770" t="s">
        <v>10</v>
      </c>
      <c r="AM6770">
        <v>0</v>
      </c>
      <c r="AN6770">
        <v>0</v>
      </c>
      <c r="AO6770">
        <v>0</v>
      </c>
      <c r="AP6770" t="s">
        <v>11</v>
      </c>
      <c r="AQ6770">
        <v>0</v>
      </c>
      <c r="AR6770">
        <v>0</v>
      </c>
      <c r="AS6770" t="s">
        <v>12</v>
      </c>
      <c r="AT6770">
        <v>0</v>
      </c>
      <c r="AU6770">
        <v>0</v>
      </c>
      <c r="AV6770" t="s">
        <v>13</v>
      </c>
      <c r="AW6770">
        <v>0</v>
      </c>
      <c r="AX6770">
        <v>0</v>
      </c>
      <c r="AY6770" t="s">
        <v>14</v>
      </c>
      <c r="AZ6770">
        <v>0</v>
      </c>
      <c r="BA6770">
        <v>0</v>
      </c>
      <c r="BB6770" t="s">
        <v>15</v>
      </c>
      <c r="BC6770">
        <v>0</v>
      </c>
      <c r="BD6770" t="s">
        <v>16</v>
      </c>
      <c r="BE6770">
        <v>101</v>
      </c>
      <c r="BF6770">
        <v>10</v>
      </c>
      <c r="BG6770">
        <v>2</v>
      </c>
    </row>
    <row r="6771" spans="1:59" x14ac:dyDescent="0.25">
      <c r="A6771" t="s">
        <v>0</v>
      </c>
      <c r="B6771" t="s">
        <v>1</v>
      </c>
      <c r="C6771">
        <v>1073427</v>
      </c>
      <c r="D6771" t="s">
        <v>2</v>
      </c>
      <c r="E6771">
        <v>75</v>
      </c>
      <c r="F6771">
        <v>148</v>
      </c>
      <c r="G6771">
        <v>-5</v>
      </c>
      <c r="H6771" t="s">
        <v>3</v>
      </c>
      <c r="I6771">
        <v>259</v>
      </c>
      <c r="J6771">
        <v>1</v>
      </c>
      <c r="K6771">
        <v>32</v>
      </c>
      <c r="L6771" t="s">
        <v>4</v>
      </c>
      <c r="M6771">
        <v>0.40910000000000002</v>
      </c>
      <c r="N6771">
        <v>-6.2700000000000006E-2</v>
      </c>
      <c r="O6771">
        <v>0.82569999999999999</v>
      </c>
      <c r="P6771" t="s">
        <v>5</v>
      </c>
      <c r="Q6771">
        <v>1.3009999999999999</v>
      </c>
      <c r="R6771">
        <v>-0.5907</v>
      </c>
      <c r="S6771">
        <v>0.85240000000000005</v>
      </c>
      <c r="T6771" t="s">
        <v>6</v>
      </c>
      <c r="U6771">
        <v>260519</v>
      </c>
      <c r="V6771">
        <v>85703</v>
      </c>
      <c r="W6771">
        <v>51.441493989999998</v>
      </c>
      <c r="X6771" t="s">
        <v>17</v>
      </c>
      <c r="Y6771">
        <v>0.26749167000000001</v>
      </c>
      <c r="Z6771" t="s">
        <v>18</v>
      </c>
      <c r="AA6771">
        <v>0.7</v>
      </c>
      <c r="AB6771">
        <v>1</v>
      </c>
      <c r="AC6771">
        <v>8</v>
      </c>
      <c r="AD6771">
        <v>0.5</v>
      </c>
      <c r="AE6771">
        <v>220.74</v>
      </c>
      <c r="AF6771" t="s">
        <v>19</v>
      </c>
      <c r="AG6771" t="s">
        <v>8</v>
      </c>
      <c r="AH6771">
        <v>180</v>
      </c>
      <c r="AI6771" t="s">
        <v>9</v>
      </c>
      <c r="AJ6771">
        <v>0</v>
      </c>
      <c r="AK6771">
        <v>0</v>
      </c>
      <c r="AL6771" t="s">
        <v>10</v>
      </c>
      <c r="AM6771">
        <v>0</v>
      </c>
      <c r="AN6771">
        <v>0</v>
      </c>
      <c r="AO6771">
        <v>0</v>
      </c>
      <c r="AP6771" t="s">
        <v>11</v>
      </c>
      <c r="AQ6771">
        <v>0</v>
      </c>
      <c r="AR6771">
        <v>0</v>
      </c>
      <c r="AS6771" t="s">
        <v>12</v>
      </c>
      <c r="AT6771">
        <v>0</v>
      </c>
      <c r="AU6771">
        <v>0</v>
      </c>
      <c r="AV6771" t="s">
        <v>13</v>
      </c>
      <c r="AW6771">
        <v>0</v>
      </c>
      <c r="AX6771">
        <v>0</v>
      </c>
      <c r="AY6771" t="s">
        <v>14</v>
      </c>
      <c r="AZ6771">
        <v>0</v>
      </c>
      <c r="BA6771">
        <v>0</v>
      </c>
      <c r="BB6771" t="s">
        <v>15</v>
      </c>
      <c r="BC6771">
        <v>0</v>
      </c>
      <c r="BD6771" t="s">
        <v>16</v>
      </c>
      <c r="BE6771">
        <v>75</v>
      </c>
      <c r="BF6771">
        <v>10</v>
      </c>
      <c r="BG6771">
        <v>2</v>
      </c>
    </row>
    <row r="6772" spans="1:59" x14ac:dyDescent="0.25">
      <c r="A6772" t="s">
        <v>0</v>
      </c>
      <c r="B6772" t="s">
        <v>1</v>
      </c>
      <c r="C6772">
        <v>1073561</v>
      </c>
      <c r="D6772" t="s">
        <v>2</v>
      </c>
      <c r="E6772">
        <v>61</v>
      </c>
      <c r="F6772">
        <v>148</v>
      </c>
      <c r="G6772">
        <v>-5</v>
      </c>
      <c r="H6772" t="s">
        <v>3</v>
      </c>
      <c r="I6772">
        <v>259</v>
      </c>
      <c r="J6772">
        <v>1</v>
      </c>
      <c r="K6772">
        <v>30</v>
      </c>
      <c r="L6772" t="s">
        <v>4</v>
      </c>
      <c r="M6772">
        <v>0.36830000000000002</v>
      </c>
      <c r="N6772">
        <v>-6.2700000000000006E-2</v>
      </c>
      <c r="O6772">
        <v>0.8851</v>
      </c>
      <c r="P6772" t="s">
        <v>5</v>
      </c>
      <c r="Q6772">
        <v>-1.5402</v>
      </c>
      <c r="R6772">
        <v>-2.3477999999999999</v>
      </c>
      <c r="S6772">
        <v>-3.9403000000000001</v>
      </c>
      <c r="T6772" t="s">
        <v>6</v>
      </c>
      <c r="U6772">
        <v>260519</v>
      </c>
      <c r="V6772">
        <v>85704</v>
      </c>
      <c r="W6772">
        <v>51.441493989999998</v>
      </c>
      <c r="X6772" t="s">
        <v>17</v>
      </c>
      <c r="Y6772">
        <v>0.26748168</v>
      </c>
      <c r="Z6772" t="s">
        <v>18</v>
      </c>
      <c r="AA6772">
        <v>0.8</v>
      </c>
      <c r="AB6772">
        <v>1</v>
      </c>
      <c r="AC6772">
        <v>8</v>
      </c>
      <c r="AD6772">
        <v>0.5</v>
      </c>
      <c r="AE6772">
        <v>220.74</v>
      </c>
      <c r="AF6772" t="s">
        <v>19</v>
      </c>
      <c r="AG6772" t="s">
        <v>8</v>
      </c>
      <c r="AH6772">
        <v>180</v>
      </c>
      <c r="AI6772" t="s">
        <v>9</v>
      </c>
      <c r="AJ6772">
        <v>0</v>
      </c>
      <c r="AK6772">
        <v>0</v>
      </c>
      <c r="AL6772" t="s">
        <v>10</v>
      </c>
      <c r="AM6772">
        <v>0</v>
      </c>
      <c r="AN6772">
        <v>0</v>
      </c>
      <c r="AO6772">
        <v>0</v>
      </c>
      <c r="AP6772" t="s">
        <v>11</v>
      </c>
      <c r="AQ6772">
        <v>0</v>
      </c>
      <c r="AR6772">
        <v>0</v>
      </c>
      <c r="AS6772" t="s">
        <v>12</v>
      </c>
      <c r="AT6772">
        <v>0</v>
      </c>
      <c r="AU6772">
        <v>0</v>
      </c>
      <c r="AV6772" t="s">
        <v>13</v>
      </c>
      <c r="AW6772">
        <v>0</v>
      </c>
      <c r="AX6772">
        <v>0</v>
      </c>
      <c r="AY6772" t="s">
        <v>14</v>
      </c>
      <c r="AZ6772">
        <v>0</v>
      </c>
      <c r="BA6772">
        <v>0</v>
      </c>
      <c r="BB6772" t="s">
        <v>15</v>
      </c>
      <c r="BC6772">
        <v>0</v>
      </c>
      <c r="BD6772" t="s">
        <v>16</v>
      </c>
      <c r="BE6772">
        <v>61</v>
      </c>
      <c r="BF6772">
        <v>10</v>
      </c>
      <c r="BG6772">
        <v>2</v>
      </c>
    </row>
    <row r="6773" spans="1:59" x14ac:dyDescent="0.25">
      <c r="A6773" t="s">
        <v>0</v>
      </c>
      <c r="B6773" t="s">
        <v>1</v>
      </c>
      <c r="C6773">
        <v>1073699</v>
      </c>
      <c r="D6773" t="s">
        <v>2</v>
      </c>
      <c r="E6773">
        <v>61</v>
      </c>
      <c r="F6773">
        <v>148</v>
      </c>
      <c r="G6773">
        <v>-6</v>
      </c>
      <c r="H6773" t="s">
        <v>3</v>
      </c>
      <c r="I6773">
        <v>262</v>
      </c>
      <c r="J6773">
        <v>1</v>
      </c>
      <c r="K6773">
        <v>31</v>
      </c>
      <c r="L6773" t="s">
        <v>4</v>
      </c>
      <c r="M6773">
        <v>0.41820000000000002</v>
      </c>
      <c r="N6773">
        <v>-2.7400000000000001E-2</v>
      </c>
      <c r="O6773">
        <v>0.85440000000000005</v>
      </c>
      <c r="P6773" t="s">
        <v>5</v>
      </c>
      <c r="Q6773">
        <v>-2.7665000000000002</v>
      </c>
      <c r="R6773">
        <v>-8.0451999999999995</v>
      </c>
      <c r="S6773">
        <v>-8.5312000000000001</v>
      </c>
      <c r="T6773" t="s">
        <v>6</v>
      </c>
      <c r="U6773">
        <v>260519</v>
      </c>
      <c r="V6773">
        <v>85704</v>
      </c>
      <c r="W6773">
        <v>51.441493989999998</v>
      </c>
      <c r="X6773" t="s">
        <v>17</v>
      </c>
      <c r="Y6773">
        <v>0.26748168</v>
      </c>
      <c r="Z6773" t="s">
        <v>18</v>
      </c>
      <c r="AA6773">
        <v>0.8</v>
      </c>
      <c r="AB6773">
        <v>1</v>
      </c>
      <c r="AC6773">
        <v>8</v>
      </c>
      <c r="AD6773">
        <v>0.78</v>
      </c>
      <c r="AE6773">
        <v>253.08</v>
      </c>
      <c r="AF6773" t="s">
        <v>19</v>
      </c>
      <c r="AG6773" t="s">
        <v>8</v>
      </c>
      <c r="AH6773">
        <v>180</v>
      </c>
      <c r="AI6773" t="s">
        <v>9</v>
      </c>
      <c r="AJ6773">
        <v>0</v>
      </c>
      <c r="AK6773">
        <v>0</v>
      </c>
      <c r="AL6773" t="s">
        <v>10</v>
      </c>
      <c r="AM6773">
        <v>0</v>
      </c>
      <c r="AN6773">
        <v>0</v>
      </c>
      <c r="AO6773">
        <v>0</v>
      </c>
      <c r="AP6773" t="s">
        <v>11</v>
      </c>
      <c r="AQ6773">
        <v>0</v>
      </c>
      <c r="AR6773">
        <v>0</v>
      </c>
      <c r="AS6773" t="s">
        <v>12</v>
      </c>
      <c r="AT6773">
        <v>0</v>
      </c>
      <c r="AU6773">
        <v>0</v>
      </c>
      <c r="AV6773" t="s">
        <v>13</v>
      </c>
      <c r="AW6773">
        <v>0</v>
      </c>
      <c r="AX6773">
        <v>0</v>
      </c>
      <c r="AY6773" t="s">
        <v>14</v>
      </c>
      <c r="AZ6773">
        <v>0</v>
      </c>
      <c r="BA6773">
        <v>0</v>
      </c>
      <c r="BB6773" t="s">
        <v>15</v>
      </c>
      <c r="BC6773">
        <v>0</v>
      </c>
      <c r="BD6773" t="s">
        <v>16</v>
      </c>
      <c r="BE6773">
        <v>61</v>
      </c>
      <c r="BF6773">
        <v>10</v>
      </c>
      <c r="BG6773">
        <v>2</v>
      </c>
    </row>
    <row r="6774" spans="1:59" x14ac:dyDescent="0.25">
      <c r="A6774" t="s">
        <v>0</v>
      </c>
      <c r="B6774" t="s">
        <v>1</v>
      </c>
      <c r="C6774">
        <v>1073835</v>
      </c>
      <c r="D6774" t="s">
        <v>2</v>
      </c>
      <c r="E6774">
        <v>61</v>
      </c>
      <c r="F6774">
        <v>148</v>
      </c>
      <c r="G6774">
        <v>-6</v>
      </c>
      <c r="H6774" t="s">
        <v>3</v>
      </c>
      <c r="I6774">
        <v>266</v>
      </c>
      <c r="J6774">
        <v>1</v>
      </c>
      <c r="K6774">
        <v>34</v>
      </c>
      <c r="L6774" t="s">
        <v>4</v>
      </c>
      <c r="M6774">
        <v>0.47870000000000001</v>
      </c>
      <c r="N6774">
        <v>-2.8000000000000001E-2</v>
      </c>
      <c r="O6774">
        <v>0.8</v>
      </c>
      <c r="P6774" t="s">
        <v>5</v>
      </c>
      <c r="Q6774">
        <v>-4.3963999999999999</v>
      </c>
      <c r="R6774">
        <v>-10.385400000000001</v>
      </c>
      <c r="S6774">
        <v>-9.5555000000000003</v>
      </c>
      <c r="T6774" t="s">
        <v>6</v>
      </c>
      <c r="U6774">
        <v>260519</v>
      </c>
      <c r="V6774">
        <v>85704</v>
      </c>
      <c r="W6774">
        <v>51.441493989999998</v>
      </c>
      <c r="X6774" t="s">
        <v>17</v>
      </c>
      <c r="Y6774">
        <v>0.26748168</v>
      </c>
      <c r="Z6774" t="s">
        <v>18</v>
      </c>
      <c r="AA6774">
        <v>0.8</v>
      </c>
      <c r="AB6774">
        <v>1</v>
      </c>
      <c r="AC6774">
        <v>8</v>
      </c>
      <c r="AD6774">
        <v>0.78</v>
      </c>
      <c r="AE6774">
        <v>253.08</v>
      </c>
      <c r="AF6774" t="s">
        <v>19</v>
      </c>
      <c r="AG6774" t="s">
        <v>8</v>
      </c>
      <c r="AH6774">
        <v>180</v>
      </c>
      <c r="AI6774" t="s">
        <v>9</v>
      </c>
      <c r="AJ6774">
        <v>0</v>
      </c>
      <c r="AK6774">
        <v>0</v>
      </c>
      <c r="AL6774" t="s">
        <v>10</v>
      </c>
      <c r="AM6774">
        <v>0</v>
      </c>
      <c r="AN6774">
        <v>0</v>
      </c>
      <c r="AO6774">
        <v>0</v>
      </c>
      <c r="AP6774" t="s">
        <v>11</v>
      </c>
      <c r="AQ6774">
        <v>0</v>
      </c>
      <c r="AR6774">
        <v>0</v>
      </c>
      <c r="AS6774" t="s">
        <v>12</v>
      </c>
      <c r="AT6774">
        <v>0</v>
      </c>
      <c r="AU6774">
        <v>0</v>
      </c>
      <c r="AV6774" t="s">
        <v>13</v>
      </c>
      <c r="AW6774">
        <v>0</v>
      </c>
      <c r="AX6774">
        <v>0</v>
      </c>
      <c r="AY6774" t="s">
        <v>14</v>
      </c>
      <c r="AZ6774">
        <v>0</v>
      </c>
      <c r="BA6774">
        <v>0</v>
      </c>
      <c r="BB6774" t="s">
        <v>15</v>
      </c>
      <c r="BC6774">
        <v>0</v>
      </c>
      <c r="BD6774" t="s">
        <v>16</v>
      </c>
      <c r="BE6774">
        <v>61</v>
      </c>
      <c r="BF6774">
        <v>10</v>
      </c>
      <c r="BG6774">
        <v>2</v>
      </c>
    </row>
    <row r="6775" spans="1:59" x14ac:dyDescent="0.25">
      <c r="A6775" t="s">
        <v>0</v>
      </c>
      <c r="B6775" t="s">
        <v>1</v>
      </c>
      <c r="C6775">
        <v>1073970</v>
      </c>
      <c r="D6775" t="s">
        <v>2</v>
      </c>
      <c r="E6775">
        <v>66</v>
      </c>
      <c r="F6775">
        <v>148</v>
      </c>
      <c r="G6775">
        <v>-6</v>
      </c>
      <c r="H6775" t="s">
        <v>3</v>
      </c>
      <c r="I6775">
        <v>271</v>
      </c>
      <c r="J6775">
        <v>1</v>
      </c>
      <c r="K6775">
        <v>38</v>
      </c>
      <c r="L6775" t="s">
        <v>4</v>
      </c>
      <c r="M6775">
        <v>0.54790000000000005</v>
      </c>
      <c r="N6775">
        <v>-1.15E-2</v>
      </c>
      <c r="O6775">
        <v>0.77339999999999998</v>
      </c>
      <c r="P6775" t="s">
        <v>5</v>
      </c>
      <c r="Q6775">
        <v>-4.7778</v>
      </c>
      <c r="R6775">
        <v>-7.3796999999999997</v>
      </c>
      <c r="S6775">
        <v>-7.7835000000000001</v>
      </c>
      <c r="T6775" t="s">
        <v>6</v>
      </c>
      <c r="U6775">
        <v>260519</v>
      </c>
      <c r="V6775">
        <v>85704</v>
      </c>
      <c r="W6775">
        <v>51.441493989999998</v>
      </c>
      <c r="X6775" t="s">
        <v>17</v>
      </c>
      <c r="Y6775">
        <v>0.26748168</v>
      </c>
      <c r="Z6775" t="s">
        <v>18</v>
      </c>
      <c r="AA6775">
        <v>0.8</v>
      </c>
      <c r="AB6775">
        <v>1</v>
      </c>
      <c r="AC6775">
        <v>8</v>
      </c>
      <c r="AD6775">
        <v>0.78</v>
      </c>
      <c r="AE6775">
        <v>253.08</v>
      </c>
      <c r="AF6775" t="s">
        <v>19</v>
      </c>
      <c r="AG6775" t="s">
        <v>8</v>
      </c>
      <c r="AH6775">
        <v>180</v>
      </c>
      <c r="AI6775" t="s">
        <v>9</v>
      </c>
      <c r="AJ6775">
        <v>0</v>
      </c>
      <c r="AK6775">
        <v>0</v>
      </c>
      <c r="AL6775" t="s">
        <v>10</v>
      </c>
      <c r="AM6775">
        <v>0</v>
      </c>
      <c r="AN6775">
        <v>0</v>
      </c>
      <c r="AO6775">
        <v>0</v>
      </c>
      <c r="AP6775" t="s">
        <v>11</v>
      </c>
      <c r="AQ6775">
        <v>0</v>
      </c>
      <c r="AR6775">
        <v>0</v>
      </c>
      <c r="AS6775" t="s">
        <v>12</v>
      </c>
      <c r="AT6775">
        <v>0</v>
      </c>
      <c r="AU6775">
        <v>0</v>
      </c>
      <c r="AV6775" t="s">
        <v>13</v>
      </c>
      <c r="AW6775">
        <v>0</v>
      </c>
      <c r="AX6775">
        <v>0</v>
      </c>
      <c r="AY6775" t="s">
        <v>14</v>
      </c>
      <c r="AZ6775">
        <v>0</v>
      </c>
      <c r="BA6775">
        <v>0</v>
      </c>
      <c r="BB6775" t="s">
        <v>15</v>
      </c>
      <c r="BC6775">
        <v>0</v>
      </c>
      <c r="BD6775" t="s">
        <v>16</v>
      </c>
      <c r="BE6775">
        <v>66</v>
      </c>
      <c r="BF6775">
        <v>10</v>
      </c>
      <c r="BG6775">
        <v>2</v>
      </c>
    </row>
    <row r="6776" spans="1:59" x14ac:dyDescent="0.25">
      <c r="A6776" t="s">
        <v>0</v>
      </c>
      <c r="B6776" t="s">
        <v>1</v>
      </c>
      <c r="C6776">
        <v>1074105</v>
      </c>
      <c r="D6776" t="s">
        <v>2</v>
      </c>
      <c r="E6776">
        <v>69</v>
      </c>
      <c r="F6776">
        <v>148</v>
      </c>
      <c r="G6776">
        <v>-5</v>
      </c>
      <c r="H6776" t="s">
        <v>3</v>
      </c>
      <c r="I6776">
        <v>274</v>
      </c>
      <c r="J6776">
        <v>1</v>
      </c>
      <c r="K6776">
        <v>40</v>
      </c>
      <c r="L6776" t="s">
        <v>4</v>
      </c>
      <c r="M6776">
        <v>0.57150000000000001</v>
      </c>
      <c r="N6776">
        <v>-3.5000000000000001E-3</v>
      </c>
      <c r="O6776">
        <v>0.75419999999999998</v>
      </c>
      <c r="P6776" t="s">
        <v>5</v>
      </c>
      <c r="Q6776">
        <v>-4.7104999999999997</v>
      </c>
      <c r="R6776">
        <v>-2.2281</v>
      </c>
      <c r="S6776">
        <v>-6.6096000000000004</v>
      </c>
      <c r="T6776" t="s">
        <v>6</v>
      </c>
      <c r="U6776">
        <v>260519</v>
      </c>
      <c r="V6776">
        <v>85704</v>
      </c>
      <c r="W6776">
        <v>51.441493989999998</v>
      </c>
      <c r="X6776" t="s">
        <v>17</v>
      </c>
      <c r="Y6776">
        <v>0.26748168</v>
      </c>
      <c r="Z6776" t="s">
        <v>18</v>
      </c>
      <c r="AA6776">
        <v>0.8</v>
      </c>
      <c r="AB6776">
        <v>1</v>
      </c>
      <c r="AC6776">
        <v>8</v>
      </c>
      <c r="AD6776">
        <v>0.78</v>
      </c>
      <c r="AE6776">
        <v>253.08</v>
      </c>
      <c r="AF6776" t="s">
        <v>19</v>
      </c>
      <c r="AG6776" t="s">
        <v>8</v>
      </c>
      <c r="AH6776">
        <v>180</v>
      </c>
      <c r="AI6776" t="s">
        <v>9</v>
      </c>
      <c r="AJ6776">
        <v>0</v>
      </c>
      <c r="AK6776">
        <v>0</v>
      </c>
      <c r="AL6776" t="s">
        <v>10</v>
      </c>
      <c r="AM6776">
        <v>0</v>
      </c>
      <c r="AN6776">
        <v>0</v>
      </c>
      <c r="AO6776">
        <v>0</v>
      </c>
      <c r="AP6776" t="s">
        <v>11</v>
      </c>
      <c r="AQ6776">
        <v>0</v>
      </c>
      <c r="AR6776">
        <v>0</v>
      </c>
      <c r="AS6776" t="s">
        <v>12</v>
      </c>
      <c r="AT6776">
        <v>0</v>
      </c>
      <c r="AU6776">
        <v>0</v>
      </c>
      <c r="AV6776" t="s">
        <v>13</v>
      </c>
      <c r="AW6776">
        <v>0</v>
      </c>
      <c r="AX6776">
        <v>0</v>
      </c>
      <c r="AY6776" t="s">
        <v>14</v>
      </c>
      <c r="AZ6776">
        <v>0</v>
      </c>
      <c r="BA6776">
        <v>0</v>
      </c>
      <c r="BB6776" t="s">
        <v>15</v>
      </c>
      <c r="BC6776">
        <v>0</v>
      </c>
      <c r="BD6776" t="s">
        <v>16</v>
      </c>
      <c r="BE6776">
        <v>69</v>
      </c>
      <c r="BF6776">
        <v>10</v>
      </c>
      <c r="BG6776">
        <v>2</v>
      </c>
    </row>
    <row r="6777" spans="1:59" x14ac:dyDescent="0.25">
      <c r="A6777" t="s">
        <v>0</v>
      </c>
      <c r="B6777" t="s">
        <v>1</v>
      </c>
      <c r="C6777">
        <v>1074243</v>
      </c>
      <c r="D6777" t="s">
        <v>2</v>
      </c>
      <c r="E6777">
        <v>70</v>
      </c>
      <c r="F6777">
        <v>139</v>
      </c>
      <c r="G6777">
        <v>-5</v>
      </c>
      <c r="H6777" t="s">
        <v>3</v>
      </c>
      <c r="I6777">
        <v>277</v>
      </c>
      <c r="J6777">
        <v>1</v>
      </c>
      <c r="K6777">
        <v>39</v>
      </c>
      <c r="L6777" t="s">
        <v>4</v>
      </c>
      <c r="M6777">
        <v>0.53210000000000002</v>
      </c>
      <c r="N6777">
        <v>-2.4299999999999999E-2</v>
      </c>
      <c r="O6777">
        <v>0.75260000000000005</v>
      </c>
      <c r="P6777" t="s">
        <v>5</v>
      </c>
      <c r="Q6777">
        <v>-6.8638000000000003</v>
      </c>
      <c r="R6777">
        <v>2.6692999999999998</v>
      </c>
      <c r="S6777">
        <v>-6.1909000000000001</v>
      </c>
      <c r="T6777" t="s">
        <v>6</v>
      </c>
      <c r="U6777">
        <v>260519</v>
      </c>
      <c r="V6777">
        <v>85704</v>
      </c>
      <c r="W6777">
        <v>51.441493989999998</v>
      </c>
      <c r="X6777" t="s">
        <v>17</v>
      </c>
      <c r="Y6777">
        <v>0.26748168</v>
      </c>
      <c r="Z6777" t="s">
        <v>18</v>
      </c>
      <c r="AA6777">
        <v>0.8</v>
      </c>
      <c r="AB6777">
        <v>1</v>
      </c>
      <c r="AC6777">
        <v>8</v>
      </c>
      <c r="AD6777">
        <v>0.78</v>
      </c>
      <c r="AE6777">
        <v>253.08</v>
      </c>
      <c r="AF6777" t="s">
        <v>19</v>
      </c>
      <c r="AG6777" t="s">
        <v>8</v>
      </c>
      <c r="AH6777">
        <v>180</v>
      </c>
      <c r="AI6777" t="s">
        <v>9</v>
      </c>
      <c r="AJ6777">
        <v>0</v>
      </c>
      <c r="AK6777">
        <v>0</v>
      </c>
      <c r="AL6777" t="s">
        <v>10</v>
      </c>
      <c r="AM6777">
        <v>0</v>
      </c>
      <c r="AN6777">
        <v>0</v>
      </c>
      <c r="AO6777">
        <v>0</v>
      </c>
      <c r="AP6777" t="s">
        <v>11</v>
      </c>
      <c r="AQ6777">
        <v>0</v>
      </c>
      <c r="AR6777">
        <v>0</v>
      </c>
      <c r="AS6777" t="s">
        <v>12</v>
      </c>
      <c r="AT6777">
        <v>0</v>
      </c>
      <c r="AU6777">
        <v>0</v>
      </c>
      <c r="AV6777" t="s">
        <v>13</v>
      </c>
      <c r="AW6777">
        <v>0</v>
      </c>
      <c r="AX6777">
        <v>0</v>
      </c>
      <c r="AY6777" t="s">
        <v>14</v>
      </c>
      <c r="AZ6777">
        <v>0</v>
      </c>
      <c r="BA6777">
        <v>0</v>
      </c>
      <c r="BB6777" t="s">
        <v>15</v>
      </c>
      <c r="BC6777">
        <v>0</v>
      </c>
      <c r="BD6777" t="s">
        <v>16</v>
      </c>
      <c r="BE6777">
        <v>70</v>
      </c>
      <c r="BF6777">
        <v>10</v>
      </c>
      <c r="BG6777">
        <v>2</v>
      </c>
    </row>
    <row r="6778" spans="1:59" x14ac:dyDescent="0.25">
      <c r="A6778" t="s">
        <v>0</v>
      </c>
      <c r="B6778" t="s">
        <v>1</v>
      </c>
      <c r="C6778">
        <v>1074378</v>
      </c>
      <c r="D6778" t="s">
        <v>2</v>
      </c>
      <c r="E6778">
        <v>70</v>
      </c>
      <c r="F6778">
        <v>119</v>
      </c>
      <c r="G6778">
        <v>-5</v>
      </c>
      <c r="H6778" t="s">
        <v>3</v>
      </c>
      <c r="I6778">
        <v>279</v>
      </c>
      <c r="J6778">
        <v>1</v>
      </c>
      <c r="K6778">
        <v>39</v>
      </c>
      <c r="L6778" t="s">
        <v>4</v>
      </c>
      <c r="M6778">
        <v>0.54749999999999999</v>
      </c>
      <c r="N6778">
        <v>-4.9099999999999998E-2</v>
      </c>
      <c r="O6778">
        <v>0.72050000000000003</v>
      </c>
      <c r="P6778" t="s">
        <v>5</v>
      </c>
      <c r="Q6778">
        <v>-7.0058999999999996</v>
      </c>
      <c r="R6778">
        <v>5.1292</v>
      </c>
      <c r="S6778">
        <v>-5.2114000000000003</v>
      </c>
      <c r="T6778" t="s">
        <v>6</v>
      </c>
      <c r="U6778">
        <v>260519</v>
      </c>
      <c r="V6778">
        <v>85704</v>
      </c>
      <c r="W6778">
        <v>51.441493989999998</v>
      </c>
      <c r="X6778" t="s">
        <v>17</v>
      </c>
      <c r="Y6778">
        <v>0.26748168</v>
      </c>
      <c r="Z6778" t="s">
        <v>18</v>
      </c>
      <c r="AA6778">
        <v>0.8</v>
      </c>
      <c r="AB6778">
        <v>1</v>
      </c>
      <c r="AC6778">
        <v>8</v>
      </c>
      <c r="AD6778">
        <v>0.78</v>
      </c>
      <c r="AE6778">
        <v>253.08</v>
      </c>
      <c r="AF6778" t="s">
        <v>19</v>
      </c>
      <c r="AG6778" t="s">
        <v>8</v>
      </c>
      <c r="AH6778">
        <v>180</v>
      </c>
      <c r="AI6778" t="s">
        <v>9</v>
      </c>
      <c r="AJ6778">
        <v>0</v>
      </c>
      <c r="AK6778">
        <v>0</v>
      </c>
      <c r="AL6778" t="s">
        <v>10</v>
      </c>
      <c r="AM6778">
        <v>0</v>
      </c>
      <c r="AN6778">
        <v>0</v>
      </c>
      <c r="AO6778">
        <v>0</v>
      </c>
      <c r="AP6778" t="s">
        <v>11</v>
      </c>
      <c r="AQ6778">
        <v>0</v>
      </c>
      <c r="AR6778">
        <v>0</v>
      </c>
      <c r="AS6778" t="s">
        <v>12</v>
      </c>
      <c r="AT6778">
        <v>0</v>
      </c>
      <c r="AU6778">
        <v>0</v>
      </c>
      <c r="AV6778" t="s">
        <v>13</v>
      </c>
      <c r="AW6778">
        <v>0</v>
      </c>
      <c r="AX6778">
        <v>0</v>
      </c>
      <c r="AY6778" t="s">
        <v>14</v>
      </c>
      <c r="AZ6778">
        <v>0</v>
      </c>
      <c r="BA6778">
        <v>0</v>
      </c>
      <c r="BB6778" t="s">
        <v>15</v>
      </c>
      <c r="BC6778">
        <v>0</v>
      </c>
      <c r="BD6778" t="s">
        <v>16</v>
      </c>
      <c r="BE6778">
        <v>70</v>
      </c>
      <c r="BF6778">
        <v>10</v>
      </c>
      <c r="BG6778">
        <v>2</v>
      </c>
    </row>
    <row r="6779" spans="1:59" x14ac:dyDescent="0.25">
      <c r="A6779" t="s">
        <v>0</v>
      </c>
      <c r="B6779" t="s">
        <v>1</v>
      </c>
      <c r="C6779">
        <v>1074513</v>
      </c>
      <c r="D6779" t="s">
        <v>2</v>
      </c>
      <c r="E6779">
        <v>73</v>
      </c>
      <c r="F6779">
        <v>119</v>
      </c>
      <c r="G6779">
        <v>-5</v>
      </c>
      <c r="H6779" t="s">
        <v>3</v>
      </c>
      <c r="I6779">
        <v>281</v>
      </c>
      <c r="J6779">
        <v>1</v>
      </c>
      <c r="K6779">
        <v>37</v>
      </c>
      <c r="L6779" t="s">
        <v>4</v>
      </c>
      <c r="M6779">
        <v>0.58140000000000003</v>
      </c>
      <c r="N6779">
        <v>-7.0300000000000001E-2</v>
      </c>
      <c r="O6779">
        <v>0.68889999999999996</v>
      </c>
      <c r="P6779" t="s">
        <v>5</v>
      </c>
      <c r="Q6779">
        <v>-5.6749999999999998</v>
      </c>
      <c r="R6779">
        <v>9.8396000000000008</v>
      </c>
      <c r="S6779">
        <v>-5.5853000000000002</v>
      </c>
      <c r="T6779" t="s">
        <v>6</v>
      </c>
      <c r="U6779">
        <v>260519</v>
      </c>
      <c r="V6779">
        <v>85704</v>
      </c>
      <c r="W6779">
        <v>51.441493989999998</v>
      </c>
      <c r="X6779" t="s">
        <v>17</v>
      </c>
      <c r="Y6779">
        <v>0.26748168</v>
      </c>
      <c r="Z6779" t="s">
        <v>18</v>
      </c>
      <c r="AA6779">
        <v>0.8</v>
      </c>
      <c r="AB6779">
        <v>1</v>
      </c>
      <c r="AC6779">
        <v>8</v>
      </c>
      <c r="AD6779">
        <v>0.78</v>
      </c>
      <c r="AE6779">
        <v>253.08</v>
      </c>
      <c r="AF6779" t="s">
        <v>19</v>
      </c>
      <c r="AG6779" t="s">
        <v>8</v>
      </c>
      <c r="AH6779">
        <v>180</v>
      </c>
      <c r="AI6779" t="s">
        <v>9</v>
      </c>
      <c r="AJ6779">
        <v>0</v>
      </c>
      <c r="AK6779">
        <v>0</v>
      </c>
      <c r="AL6779" t="s">
        <v>10</v>
      </c>
      <c r="AM6779">
        <v>0</v>
      </c>
      <c r="AN6779">
        <v>0</v>
      </c>
      <c r="AO6779">
        <v>0</v>
      </c>
      <c r="AP6779" t="s">
        <v>11</v>
      </c>
      <c r="AQ6779">
        <v>0</v>
      </c>
      <c r="AR6779">
        <v>0</v>
      </c>
      <c r="AS6779" t="s">
        <v>12</v>
      </c>
      <c r="AT6779">
        <v>0</v>
      </c>
      <c r="AU6779">
        <v>0</v>
      </c>
      <c r="AV6779" t="s">
        <v>13</v>
      </c>
      <c r="AW6779">
        <v>0</v>
      </c>
      <c r="AX6779">
        <v>0</v>
      </c>
      <c r="AY6779" t="s">
        <v>14</v>
      </c>
      <c r="AZ6779">
        <v>0</v>
      </c>
      <c r="BA6779">
        <v>0</v>
      </c>
      <c r="BB6779" t="s">
        <v>15</v>
      </c>
      <c r="BC6779">
        <v>0</v>
      </c>
      <c r="BD6779" t="s">
        <v>16</v>
      </c>
      <c r="BE6779">
        <v>73</v>
      </c>
      <c r="BF6779">
        <v>10</v>
      </c>
      <c r="BG6779">
        <v>2</v>
      </c>
    </row>
    <row r="6780" spans="1:59" x14ac:dyDescent="0.25">
      <c r="A6780" t="s">
        <v>0</v>
      </c>
      <c r="B6780" t="s">
        <v>1</v>
      </c>
      <c r="C6780">
        <v>1074651</v>
      </c>
      <c r="D6780" t="s">
        <v>2</v>
      </c>
      <c r="E6780">
        <v>91</v>
      </c>
      <c r="F6780">
        <v>119</v>
      </c>
      <c r="G6780">
        <v>-5</v>
      </c>
      <c r="H6780" t="s">
        <v>3</v>
      </c>
      <c r="I6780">
        <v>283</v>
      </c>
      <c r="J6780">
        <v>3</v>
      </c>
      <c r="K6780">
        <v>34</v>
      </c>
      <c r="L6780" t="s">
        <v>4</v>
      </c>
      <c r="M6780">
        <v>0.48180000000000001</v>
      </c>
      <c r="N6780">
        <v>-9.3799999999999994E-2</v>
      </c>
      <c r="O6780">
        <v>0.81140000000000001</v>
      </c>
      <c r="P6780" t="s">
        <v>5</v>
      </c>
      <c r="Q6780">
        <v>-3.4992000000000001</v>
      </c>
      <c r="R6780">
        <v>9.3237000000000005</v>
      </c>
      <c r="S6780">
        <v>-2.8037999999999998</v>
      </c>
      <c r="T6780" t="s">
        <v>6</v>
      </c>
      <c r="U6780">
        <v>260519</v>
      </c>
      <c r="V6780">
        <v>85705</v>
      </c>
      <c r="W6780">
        <v>51.441493989999998</v>
      </c>
      <c r="X6780" t="s">
        <v>17</v>
      </c>
      <c r="Y6780">
        <v>0.26747834999999998</v>
      </c>
      <c r="Z6780" t="s">
        <v>18</v>
      </c>
      <c r="AA6780">
        <v>0.9</v>
      </c>
      <c r="AB6780">
        <v>1</v>
      </c>
      <c r="AC6780">
        <v>8</v>
      </c>
      <c r="AD6780">
        <v>0.78</v>
      </c>
      <c r="AE6780">
        <v>253.08</v>
      </c>
      <c r="AF6780" t="s">
        <v>19</v>
      </c>
      <c r="AG6780" t="s">
        <v>8</v>
      </c>
      <c r="AH6780">
        <v>180</v>
      </c>
      <c r="AI6780" t="s">
        <v>9</v>
      </c>
      <c r="AJ6780">
        <v>0</v>
      </c>
      <c r="AK6780">
        <v>0</v>
      </c>
      <c r="AL6780" t="s">
        <v>10</v>
      </c>
      <c r="AM6780">
        <v>0</v>
      </c>
      <c r="AN6780">
        <v>0</v>
      </c>
      <c r="AO6780">
        <v>0</v>
      </c>
      <c r="AP6780" t="s">
        <v>11</v>
      </c>
      <c r="AQ6780">
        <v>0</v>
      </c>
      <c r="AR6780">
        <v>0</v>
      </c>
      <c r="AS6780" t="s">
        <v>12</v>
      </c>
      <c r="AT6780">
        <v>0</v>
      </c>
      <c r="AU6780">
        <v>0</v>
      </c>
      <c r="AV6780" t="s">
        <v>13</v>
      </c>
      <c r="AW6780">
        <v>0</v>
      </c>
      <c r="AX6780">
        <v>0</v>
      </c>
      <c r="AY6780" t="s">
        <v>14</v>
      </c>
      <c r="AZ6780">
        <v>0</v>
      </c>
      <c r="BA6780">
        <v>0</v>
      </c>
      <c r="BB6780" t="s">
        <v>15</v>
      </c>
      <c r="BC6780">
        <v>0</v>
      </c>
      <c r="BD6780" t="s">
        <v>16</v>
      </c>
      <c r="BE6780">
        <v>91</v>
      </c>
      <c r="BF6780">
        <v>10</v>
      </c>
      <c r="BG6780">
        <v>2</v>
      </c>
    </row>
    <row r="6781" spans="1:59" x14ac:dyDescent="0.25">
      <c r="A6781" t="s">
        <v>0</v>
      </c>
      <c r="B6781" t="s">
        <v>1</v>
      </c>
      <c r="C6781">
        <v>1074786</v>
      </c>
      <c r="D6781" t="s">
        <v>2</v>
      </c>
      <c r="E6781">
        <v>91</v>
      </c>
      <c r="F6781">
        <v>119</v>
      </c>
      <c r="G6781">
        <v>-5</v>
      </c>
      <c r="H6781" t="s">
        <v>3</v>
      </c>
      <c r="I6781">
        <v>285</v>
      </c>
      <c r="J6781">
        <v>3</v>
      </c>
      <c r="K6781">
        <v>30</v>
      </c>
      <c r="L6781" t="s">
        <v>4</v>
      </c>
      <c r="M6781">
        <v>0.42549999999999999</v>
      </c>
      <c r="N6781">
        <v>-6.9900000000000004E-2</v>
      </c>
      <c r="O6781">
        <v>0.8629</v>
      </c>
      <c r="P6781" t="s">
        <v>5</v>
      </c>
      <c r="Q6781">
        <v>0.47849999999999998</v>
      </c>
      <c r="R6781">
        <v>2.5122</v>
      </c>
      <c r="S6781">
        <v>0.56079999999999997</v>
      </c>
      <c r="T6781" t="s">
        <v>6</v>
      </c>
      <c r="U6781">
        <v>260519</v>
      </c>
      <c r="V6781">
        <v>85705</v>
      </c>
      <c r="W6781">
        <v>51.441493989999998</v>
      </c>
      <c r="X6781" t="s">
        <v>17</v>
      </c>
      <c r="Y6781">
        <v>0.26747834999999998</v>
      </c>
      <c r="Z6781" t="s">
        <v>18</v>
      </c>
      <c r="AA6781">
        <v>0.9</v>
      </c>
      <c r="AB6781">
        <v>1</v>
      </c>
      <c r="AC6781">
        <v>8</v>
      </c>
      <c r="AD6781">
        <v>0.78</v>
      </c>
      <c r="AE6781">
        <v>241.4</v>
      </c>
      <c r="AF6781" t="s">
        <v>19</v>
      </c>
      <c r="AG6781" t="s">
        <v>8</v>
      </c>
      <c r="AH6781">
        <v>180</v>
      </c>
      <c r="AI6781" t="s">
        <v>9</v>
      </c>
      <c r="AJ6781">
        <v>0</v>
      </c>
      <c r="AK6781">
        <v>0</v>
      </c>
      <c r="AL6781" t="s">
        <v>10</v>
      </c>
      <c r="AM6781">
        <v>0</v>
      </c>
      <c r="AN6781">
        <v>0</v>
      </c>
      <c r="AO6781">
        <v>0</v>
      </c>
      <c r="AP6781" t="s">
        <v>11</v>
      </c>
      <c r="AQ6781">
        <v>0</v>
      </c>
      <c r="AR6781">
        <v>0</v>
      </c>
      <c r="AS6781" t="s">
        <v>12</v>
      </c>
      <c r="AT6781">
        <v>0</v>
      </c>
      <c r="AU6781">
        <v>0</v>
      </c>
      <c r="AV6781" t="s">
        <v>13</v>
      </c>
      <c r="AW6781">
        <v>0</v>
      </c>
      <c r="AX6781">
        <v>0</v>
      </c>
      <c r="AY6781" t="s">
        <v>14</v>
      </c>
      <c r="AZ6781">
        <v>0</v>
      </c>
      <c r="BA6781">
        <v>0</v>
      </c>
      <c r="BB6781" t="s">
        <v>15</v>
      </c>
      <c r="BC6781">
        <v>0</v>
      </c>
      <c r="BD6781" t="s">
        <v>16</v>
      </c>
      <c r="BE6781">
        <v>91</v>
      </c>
      <c r="BF6781">
        <v>10</v>
      </c>
      <c r="BG6781">
        <v>2</v>
      </c>
    </row>
    <row r="6782" spans="1:59" x14ac:dyDescent="0.25">
      <c r="A6782" t="s">
        <v>0</v>
      </c>
      <c r="B6782" t="s">
        <v>1</v>
      </c>
      <c r="C6782">
        <v>1074921</v>
      </c>
      <c r="D6782" t="s">
        <v>2</v>
      </c>
      <c r="E6782">
        <v>100</v>
      </c>
      <c r="F6782">
        <v>120</v>
      </c>
      <c r="G6782">
        <v>-5</v>
      </c>
      <c r="H6782" t="s">
        <v>3</v>
      </c>
      <c r="I6782">
        <v>284</v>
      </c>
      <c r="J6782">
        <v>2</v>
      </c>
      <c r="K6782">
        <v>28</v>
      </c>
      <c r="L6782" t="s">
        <v>4</v>
      </c>
      <c r="M6782">
        <v>0.3347</v>
      </c>
      <c r="N6782">
        <v>-6.7000000000000004E-2</v>
      </c>
      <c r="O6782">
        <v>0.90620000000000001</v>
      </c>
      <c r="P6782" t="s">
        <v>5</v>
      </c>
      <c r="Q6782">
        <v>-1.7421</v>
      </c>
      <c r="R6782">
        <v>0.58320000000000005</v>
      </c>
      <c r="S6782">
        <v>0.47099999999999997</v>
      </c>
      <c r="T6782" t="s">
        <v>6</v>
      </c>
      <c r="U6782">
        <v>260519</v>
      </c>
      <c r="V6782">
        <v>85705</v>
      </c>
      <c r="W6782">
        <v>51.441493989999998</v>
      </c>
      <c r="X6782" t="s">
        <v>17</v>
      </c>
      <c r="Y6782">
        <v>0.26747834999999998</v>
      </c>
      <c r="Z6782" t="s">
        <v>18</v>
      </c>
      <c r="AA6782">
        <v>0.9</v>
      </c>
      <c r="AB6782">
        <v>1</v>
      </c>
      <c r="AC6782">
        <v>8</v>
      </c>
      <c r="AD6782">
        <v>0.78</v>
      </c>
      <c r="AE6782">
        <v>241.4</v>
      </c>
      <c r="AF6782" t="s">
        <v>19</v>
      </c>
      <c r="AG6782" t="s">
        <v>8</v>
      </c>
      <c r="AH6782">
        <v>180</v>
      </c>
      <c r="AI6782" t="s">
        <v>9</v>
      </c>
      <c r="AJ6782">
        <v>0</v>
      </c>
      <c r="AK6782">
        <v>0</v>
      </c>
      <c r="AL6782" t="s">
        <v>10</v>
      </c>
      <c r="AM6782">
        <v>0</v>
      </c>
      <c r="AN6782">
        <v>0</v>
      </c>
      <c r="AO6782">
        <v>0</v>
      </c>
      <c r="AP6782" t="s">
        <v>11</v>
      </c>
      <c r="AQ6782">
        <v>0</v>
      </c>
      <c r="AR6782">
        <v>0</v>
      </c>
      <c r="AS6782" t="s">
        <v>12</v>
      </c>
      <c r="AT6782">
        <v>0</v>
      </c>
      <c r="AU6782">
        <v>0</v>
      </c>
      <c r="AV6782" t="s">
        <v>13</v>
      </c>
      <c r="AW6782">
        <v>0</v>
      </c>
      <c r="AX6782">
        <v>0</v>
      </c>
      <c r="AY6782" t="s">
        <v>14</v>
      </c>
      <c r="AZ6782">
        <v>0</v>
      </c>
      <c r="BA6782">
        <v>0</v>
      </c>
      <c r="BB6782" t="s">
        <v>15</v>
      </c>
      <c r="BC6782">
        <v>0</v>
      </c>
      <c r="BD6782" t="s">
        <v>16</v>
      </c>
      <c r="BE6782">
        <v>100</v>
      </c>
      <c r="BF6782">
        <v>10</v>
      </c>
      <c r="BG6782">
        <v>2</v>
      </c>
    </row>
    <row r="6783" spans="1:59" x14ac:dyDescent="0.25">
      <c r="A6783" t="s">
        <v>0</v>
      </c>
      <c r="B6783" t="s">
        <v>1</v>
      </c>
      <c r="C6783">
        <v>1075056</v>
      </c>
      <c r="D6783" t="s">
        <v>2</v>
      </c>
      <c r="E6783">
        <v>100</v>
      </c>
      <c r="F6783">
        <v>119</v>
      </c>
      <c r="G6783">
        <v>-5</v>
      </c>
      <c r="H6783" t="s">
        <v>3</v>
      </c>
      <c r="I6783">
        <v>283</v>
      </c>
      <c r="J6783">
        <v>3</v>
      </c>
      <c r="K6783">
        <v>28</v>
      </c>
      <c r="L6783" t="s">
        <v>4</v>
      </c>
      <c r="M6783">
        <v>0.32750000000000001</v>
      </c>
      <c r="N6783">
        <v>-9.7500000000000003E-2</v>
      </c>
      <c r="O6783">
        <v>0.82840000000000003</v>
      </c>
      <c r="P6783" t="s">
        <v>5</v>
      </c>
      <c r="Q6783">
        <v>-0.45610000000000001</v>
      </c>
      <c r="R6783">
        <v>-2.5945</v>
      </c>
      <c r="S6783">
        <v>1.2561</v>
      </c>
      <c r="T6783" t="s">
        <v>6</v>
      </c>
      <c r="U6783">
        <v>260519</v>
      </c>
      <c r="V6783">
        <v>85705</v>
      </c>
      <c r="W6783">
        <v>51.441493989999998</v>
      </c>
      <c r="X6783" t="s">
        <v>17</v>
      </c>
      <c r="Y6783">
        <v>0.26747834999999998</v>
      </c>
      <c r="Z6783" t="s">
        <v>18</v>
      </c>
      <c r="AA6783">
        <v>0.9</v>
      </c>
      <c r="AB6783">
        <v>1</v>
      </c>
      <c r="AC6783">
        <v>8</v>
      </c>
      <c r="AD6783">
        <v>0.78</v>
      </c>
      <c r="AE6783">
        <v>241.4</v>
      </c>
      <c r="AF6783" t="s">
        <v>19</v>
      </c>
      <c r="AG6783" t="s">
        <v>8</v>
      </c>
      <c r="AH6783">
        <v>180</v>
      </c>
      <c r="AI6783" t="s">
        <v>9</v>
      </c>
      <c r="AJ6783">
        <v>0</v>
      </c>
      <c r="AK6783">
        <v>0</v>
      </c>
      <c r="AL6783" t="s">
        <v>10</v>
      </c>
      <c r="AM6783">
        <v>0</v>
      </c>
      <c r="AN6783">
        <v>0</v>
      </c>
      <c r="AO6783">
        <v>0</v>
      </c>
      <c r="AP6783" t="s">
        <v>11</v>
      </c>
      <c r="AQ6783">
        <v>0</v>
      </c>
      <c r="AR6783">
        <v>0</v>
      </c>
      <c r="AS6783" t="s">
        <v>12</v>
      </c>
      <c r="AT6783">
        <v>0</v>
      </c>
      <c r="AU6783">
        <v>0</v>
      </c>
      <c r="AV6783" t="s">
        <v>13</v>
      </c>
      <c r="AW6783">
        <v>0</v>
      </c>
      <c r="AX6783">
        <v>0</v>
      </c>
      <c r="AY6783" t="s">
        <v>14</v>
      </c>
      <c r="AZ6783">
        <v>0</v>
      </c>
      <c r="BA6783">
        <v>0</v>
      </c>
      <c r="BB6783" t="s">
        <v>15</v>
      </c>
      <c r="BC6783">
        <v>0</v>
      </c>
      <c r="BD6783" t="s">
        <v>16</v>
      </c>
      <c r="BE6783">
        <v>100</v>
      </c>
      <c r="BF6783">
        <v>10</v>
      </c>
      <c r="BG6783">
        <v>2</v>
      </c>
    </row>
    <row r="6784" spans="1:59" x14ac:dyDescent="0.25">
      <c r="A6784" t="s">
        <v>0</v>
      </c>
      <c r="B6784" t="s">
        <v>1</v>
      </c>
      <c r="C6784">
        <v>1075195</v>
      </c>
      <c r="D6784" t="s">
        <v>2</v>
      </c>
      <c r="E6784">
        <v>100</v>
      </c>
      <c r="F6784">
        <v>119</v>
      </c>
      <c r="G6784">
        <v>-6</v>
      </c>
      <c r="H6784" t="s">
        <v>3</v>
      </c>
      <c r="I6784">
        <v>282</v>
      </c>
      <c r="J6784">
        <v>2</v>
      </c>
      <c r="K6784">
        <v>28</v>
      </c>
      <c r="L6784" t="s">
        <v>4</v>
      </c>
      <c r="M6784">
        <v>0.25890000000000002</v>
      </c>
      <c r="N6784">
        <v>-8.0399999999999999E-2</v>
      </c>
      <c r="O6784">
        <v>0.89580000000000004</v>
      </c>
      <c r="P6784" t="s">
        <v>5</v>
      </c>
      <c r="Q6784">
        <v>-0.65800000000000003</v>
      </c>
      <c r="R6784">
        <v>-4.4637000000000002</v>
      </c>
      <c r="S6784">
        <v>-0.72529999999999994</v>
      </c>
      <c r="T6784" t="s">
        <v>6</v>
      </c>
      <c r="U6784">
        <v>260519</v>
      </c>
      <c r="V6784">
        <v>85705</v>
      </c>
      <c r="W6784">
        <v>51.441493989999998</v>
      </c>
      <c r="X6784" t="s">
        <v>17</v>
      </c>
      <c r="Y6784">
        <v>0.26747834999999998</v>
      </c>
      <c r="Z6784" t="s">
        <v>18</v>
      </c>
      <c r="AA6784">
        <v>0.9</v>
      </c>
      <c r="AB6784">
        <v>1</v>
      </c>
      <c r="AC6784">
        <v>8</v>
      </c>
      <c r="AD6784">
        <v>0.78</v>
      </c>
      <c r="AE6784">
        <v>241.4</v>
      </c>
      <c r="AF6784" t="s">
        <v>19</v>
      </c>
      <c r="AG6784" t="s">
        <v>8</v>
      </c>
      <c r="AH6784">
        <v>180</v>
      </c>
      <c r="AI6784" t="s">
        <v>9</v>
      </c>
      <c r="AJ6784">
        <v>0</v>
      </c>
      <c r="AK6784">
        <v>0</v>
      </c>
      <c r="AL6784" t="s">
        <v>10</v>
      </c>
      <c r="AM6784">
        <v>0</v>
      </c>
      <c r="AN6784">
        <v>0</v>
      </c>
      <c r="AO6784">
        <v>0</v>
      </c>
      <c r="AP6784" t="s">
        <v>11</v>
      </c>
      <c r="AQ6784">
        <v>0</v>
      </c>
      <c r="AR6784">
        <v>0</v>
      </c>
      <c r="AS6784" t="s">
        <v>12</v>
      </c>
      <c r="AT6784">
        <v>0</v>
      </c>
      <c r="AU6784">
        <v>0</v>
      </c>
      <c r="AV6784" t="s">
        <v>13</v>
      </c>
      <c r="AW6784">
        <v>0</v>
      </c>
      <c r="AX6784">
        <v>0</v>
      </c>
      <c r="AY6784" t="s">
        <v>14</v>
      </c>
      <c r="AZ6784">
        <v>0</v>
      </c>
      <c r="BA6784">
        <v>0</v>
      </c>
      <c r="BB6784" t="s">
        <v>15</v>
      </c>
      <c r="BC6784">
        <v>0</v>
      </c>
      <c r="BD6784" t="s">
        <v>16</v>
      </c>
      <c r="BE6784">
        <v>100</v>
      </c>
      <c r="BF6784">
        <v>10</v>
      </c>
      <c r="BG6784">
        <v>2</v>
      </c>
    </row>
    <row r="6785" spans="1:59" x14ac:dyDescent="0.25">
      <c r="A6785" t="s">
        <v>0</v>
      </c>
      <c r="B6785" t="s">
        <v>1</v>
      </c>
      <c r="C6785">
        <v>1075331</v>
      </c>
      <c r="D6785" t="s">
        <v>2</v>
      </c>
      <c r="E6785">
        <v>100</v>
      </c>
      <c r="F6785">
        <v>119</v>
      </c>
      <c r="G6785">
        <v>-5</v>
      </c>
      <c r="H6785" t="s">
        <v>3</v>
      </c>
      <c r="I6785">
        <v>281</v>
      </c>
      <c r="J6785">
        <v>2</v>
      </c>
      <c r="K6785">
        <v>30</v>
      </c>
      <c r="L6785" t="s">
        <v>4</v>
      </c>
      <c r="M6785">
        <v>0.36159999999999998</v>
      </c>
      <c r="N6785">
        <v>-8.5900000000000004E-2</v>
      </c>
      <c r="O6785">
        <v>0.80840000000000001</v>
      </c>
      <c r="P6785" t="s">
        <v>5</v>
      </c>
      <c r="Q6785">
        <v>-1.6074999999999999</v>
      </c>
      <c r="R6785">
        <v>-0.35139999999999999</v>
      </c>
      <c r="S6785">
        <v>0.29160000000000003</v>
      </c>
      <c r="T6785" t="s">
        <v>6</v>
      </c>
      <c r="U6785">
        <v>260519</v>
      </c>
      <c r="V6785">
        <v>85705</v>
      </c>
      <c r="W6785">
        <v>51.441493989999998</v>
      </c>
      <c r="X6785" t="s">
        <v>17</v>
      </c>
      <c r="Y6785">
        <v>0.26747834999999998</v>
      </c>
      <c r="Z6785" t="s">
        <v>18</v>
      </c>
      <c r="AA6785">
        <v>0.9</v>
      </c>
      <c r="AB6785">
        <v>1</v>
      </c>
      <c r="AC6785">
        <v>8</v>
      </c>
      <c r="AD6785">
        <v>0.78</v>
      </c>
      <c r="AE6785">
        <v>241.4</v>
      </c>
      <c r="AF6785" t="s">
        <v>19</v>
      </c>
      <c r="AG6785" t="s">
        <v>8</v>
      </c>
      <c r="AH6785">
        <v>180</v>
      </c>
      <c r="AI6785" t="s">
        <v>9</v>
      </c>
      <c r="AJ6785">
        <v>0</v>
      </c>
      <c r="AK6785">
        <v>0</v>
      </c>
      <c r="AL6785" t="s">
        <v>10</v>
      </c>
      <c r="AM6785">
        <v>0</v>
      </c>
      <c r="AN6785">
        <v>0</v>
      </c>
      <c r="AO6785">
        <v>0</v>
      </c>
      <c r="AP6785" t="s">
        <v>11</v>
      </c>
      <c r="AQ6785">
        <v>0</v>
      </c>
      <c r="AR6785">
        <v>0</v>
      </c>
      <c r="AS6785" t="s">
        <v>12</v>
      </c>
      <c r="AT6785">
        <v>0</v>
      </c>
      <c r="AU6785">
        <v>0</v>
      </c>
      <c r="AV6785" t="s">
        <v>13</v>
      </c>
      <c r="AW6785">
        <v>0</v>
      </c>
      <c r="AX6785">
        <v>0</v>
      </c>
      <c r="AY6785" t="s">
        <v>14</v>
      </c>
      <c r="AZ6785">
        <v>0</v>
      </c>
      <c r="BA6785">
        <v>0</v>
      </c>
      <c r="BB6785" t="s">
        <v>15</v>
      </c>
      <c r="BC6785">
        <v>0</v>
      </c>
      <c r="BD6785" t="s">
        <v>16</v>
      </c>
      <c r="BE6785">
        <v>100</v>
      </c>
      <c r="BF6785">
        <v>10</v>
      </c>
      <c r="BG6785">
        <v>2</v>
      </c>
    </row>
    <row r="6786" spans="1:59" x14ac:dyDescent="0.25">
      <c r="A6786" t="s">
        <v>0</v>
      </c>
      <c r="B6786" t="s">
        <v>1</v>
      </c>
      <c r="C6786">
        <v>1075465</v>
      </c>
      <c r="D6786" t="s">
        <v>2</v>
      </c>
      <c r="E6786">
        <v>100</v>
      </c>
      <c r="F6786">
        <v>119</v>
      </c>
      <c r="G6786">
        <v>-5</v>
      </c>
      <c r="H6786" t="s">
        <v>3</v>
      </c>
      <c r="I6786">
        <v>279</v>
      </c>
      <c r="J6786">
        <v>1</v>
      </c>
      <c r="K6786">
        <v>30</v>
      </c>
      <c r="L6786" t="s">
        <v>4</v>
      </c>
      <c r="M6786">
        <v>0.43230000000000002</v>
      </c>
      <c r="N6786">
        <v>-4.4299999999999999E-2</v>
      </c>
      <c r="O6786">
        <v>0.90739999999999998</v>
      </c>
      <c r="P6786" t="s">
        <v>5</v>
      </c>
      <c r="Q6786">
        <v>-1.1439999999999999</v>
      </c>
      <c r="R6786">
        <v>1.4803999999999999</v>
      </c>
      <c r="S6786">
        <v>1.1814</v>
      </c>
      <c r="T6786" t="s">
        <v>6</v>
      </c>
      <c r="U6786">
        <v>260519</v>
      </c>
      <c r="V6786">
        <v>85705</v>
      </c>
      <c r="W6786">
        <v>51.441493989999998</v>
      </c>
      <c r="X6786" t="s">
        <v>17</v>
      </c>
      <c r="Y6786">
        <v>0.26747834999999998</v>
      </c>
      <c r="Z6786" t="s">
        <v>18</v>
      </c>
      <c r="AA6786">
        <v>0.9</v>
      </c>
      <c r="AB6786">
        <v>1</v>
      </c>
      <c r="AC6786">
        <v>8</v>
      </c>
      <c r="AD6786">
        <v>0.78</v>
      </c>
      <c r="AE6786">
        <v>241.4</v>
      </c>
      <c r="AF6786" t="s">
        <v>19</v>
      </c>
      <c r="AG6786" t="s">
        <v>8</v>
      </c>
      <c r="AH6786">
        <v>180</v>
      </c>
      <c r="AI6786" t="s">
        <v>9</v>
      </c>
      <c r="AJ6786">
        <v>0</v>
      </c>
      <c r="AK6786">
        <v>0</v>
      </c>
      <c r="AL6786" t="s">
        <v>10</v>
      </c>
      <c r="AM6786">
        <v>0</v>
      </c>
      <c r="AN6786">
        <v>0</v>
      </c>
      <c r="AO6786">
        <v>0</v>
      </c>
      <c r="AP6786" t="s">
        <v>11</v>
      </c>
      <c r="AQ6786">
        <v>0</v>
      </c>
      <c r="AR6786">
        <v>0</v>
      </c>
      <c r="AS6786" t="s">
        <v>12</v>
      </c>
      <c r="AT6786">
        <v>0</v>
      </c>
      <c r="AU6786">
        <v>0</v>
      </c>
      <c r="AV6786" t="s">
        <v>13</v>
      </c>
      <c r="AW6786">
        <v>0</v>
      </c>
      <c r="AX6786">
        <v>0</v>
      </c>
      <c r="AY6786" t="s">
        <v>14</v>
      </c>
      <c r="AZ6786">
        <v>0</v>
      </c>
      <c r="BA6786">
        <v>0</v>
      </c>
      <c r="BB6786" t="s">
        <v>15</v>
      </c>
      <c r="BC6786">
        <v>0</v>
      </c>
      <c r="BD6786" t="s">
        <v>16</v>
      </c>
      <c r="BE6786">
        <v>100</v>
      </c>
      <c r="BF6786">
        <v>10</v>
      </c>
      <c r="BG6786">
        <v>2</v>
      </c>
    </row>
    <row r="6787" spans="1:59" x14ac:dyDescent="0.25">
      <c r="A6787" t="s">
        <v>0</v>
      </c>
      <c r="B6787" t="s">
        <v>1</v>
      </c>
      <c r="C6787">
        <v>1075603</v>
      </c>
      <c r="D6787" t="s">
        <v>2</v>
      </c>
      <c r="E6787">
        <v>77</v>
      </c>
      <c r="F6787">
        <v>119</v>
      </c>
      <c r="G6787">
        <v>-5</v>
      </c>
      <c r="H6787" t="s">
        <v>3</v>
      </c>
      <c r="I6787">
        <v>278</v>
      </c>
      <c r="J6787">
        <v>1</v>
      </c>
      <c r="K6787">
        <v>29</v>
      </c>
      <c r="L6787" t="s">
        <v>4</v>
      </c>
      <c r="M6787">
        <v>0.43569999999999998</v>
      </c>
      <c r="N6787">
        <v>-5.5899999999999998E-2</v>
      </c>
      <c r="O6787">
        <v>0.88990000000000002</v>
      </c>
      <c r="P6787" t="s">
        <v>5</v>
      </c>
      <c r="Q6787">
        <v>-0.314</v>
      </c>
      <c r="R6787">
        <v>-1.1365000000000001</v>
      </c>
      <c r="S6787">
        <v>-1.0019</v>
      </c>
      <c r="T6787" t="s">
        <v>6</v>
      </c>
      <c r="U6787">
        <v>260519</v>
      </c>
      <c r="V6787">
        <v>85706</v>
      </c>
      <c r="W6787">
        <v>51.441486359999999</v>
      </c>
      <c r="X6787" t="s">
        <v>17</v>
      </c>
      <c r="Y6787">
        <v>0.26747334</v>
      </c>
      <c r="Z6787" t="s">
        <v>18</v>
      </c>
      <c r="AA6787">
        <v>1</v>
      </c>
      <c r="AB6787">
        <v>1</v>
      </c>
      <c r="AC6787">
        <v>8</v>
      </c>
      <c r="AD6787">
        <v>0.78</v>
      </c>
      <c r="AE6787">
        <v>241.4</v>
      </c>
      <c r="AF6787" t="s">
        <v>19</v>
      </c>
      <c r="AG6787" t="s">
        <v>8</v>
      </c>
      <c r="AH6787">
        <v>180</v>
      </c>
      <c r="AI6787" t="s">
        <v>9</v>
      </c>
      <c r="AJ6787">
        <v>0</v>
      </c>
      <c r="AK6787">
        <v>0</v>
      </c>
      <c r="AL6787" t="s">
        <v>10</v>
      </c>
      <c r="AM6787">
        <v>0</v>
      </c>
      <c r="AN6787">
        <v>0</v>
      </c>
      <c r="AO6787">
        <v>0</v>
      </c>
      <c r="AP6787" t="s">
        <v>11</v>
      </c>
      <c r="AQ6787">
        <v>0</v>
      </c>
      <c r="AR6787">
        <v>0</v>
      </c>
      <c r="AS6787" t="s">
        <v>12</v>
      </c>
      <c r="AT6787">
        <v>0</v>
      </c>
      <c r="AU6787">
        <v>0</v>
      </c>
      <c r="AV6787" t="s">
        <v>13</v>
      </c>
      <c r="AW6787">
        <v>0</v>
      </c>
      <c r="AX6787">
        <v>0</v>
      </c>
      <c r="AY6787" t="s">
        <v>14</v>
      </c>
      <c r="AZ6787">
        <v>0</v>
      </c>
      <c r="BA6787">
        <v>0</v>
      </c>
      <c r="BB6787" t="s">
        <v>15</v>
      </c>
      <c r="BC6787">
        <v>0</v>
      </c>
      <c r="BD6787" t="s">
        <v>16</v>
      </c>
      <c r="BE6787">
        <v>77</v>
      </c>
      <c r="BF6787">
        <v>10</v>
      </c>
      <c r="BG6787">
        <v>2</v>
      </c>
    </row>
    <row r="6788" spans="1:59" x14ac:dyDescent="0.25">
      <c r="A6788" t="s">
        <v>0</v>
      </c>
      <c r="B6788" t="s">
        <v>1</v>
      </c>
      <c r="C6788">
        <v>1075739</v>
      </c>
      <c r="D6788" t="s">
        <v>2</v>
      </c>
      <c r="E6788">
        <v>79</v>
      </c>
      <c r="F6788">
        <v>119</v>
      </c>
      <c r="G6788">
        <v>-5</v>
      </c>
      <c r="H6788" t="s">
        <v>3</v>
      </c>
      <c r="I6788">
        <v>279</v>
      </c>
      <c r="J6788">
        <v>1</v>
      </c>
      <c r="K6788">
        <v>28</v>
      </c>
      <c r="L6788" t="s">
        <v>4</v>
      </c>
      <c r="M6788">
        <v>0.39450000000000002</v>
      </c>
      <c r="N6788">
        <v>-1.5800000000000002E-2</v>
      </c>
      <c r="O6788">
        <v>0.88149999999999995</v>
      </c>
      <c r="P6788" t="s">
        <v>5</v>
      </c>
      <c r="Q6788">
        <v>-0.81499999999999995</v>
      </c>
      <c r="R6788">
        <v>-5.2862</v>
      </c>
      <c r="S6788">
        <v>-6.9461000000000004</v>
      </c>
      <c r="T6788" t="s">
        <v>6</v>
      </c>
      <c r="U6788">
        <v>260519</v>
      </c>
      <c r="V6788">
        <v>85706</v>
      </c>
      <c r="W6788">
        <v>51.441486359999999</v>
      </c>
      <c r="X6788" t="s">
        <v>17</v>
      </c>
      <c r="Y6788">
        <v>0.26747334</v>
      </c>
      <c r="Z6788" t="s">
        <v>18</v>
      </c>
      <c r="AA6788">
        <v>1</v>
      </c>
      <c r="AB6788">
        <v>1</v>
      </c>
      <c r="AC6788">
        <v>8</v>
      </c>
      <c r="AD6788">
        <v>0.99</v>
      </c>
      <c r="AE6788">
        <v>234.33</v>
      </c>
      <c r="AF6788" t="s">
        <v>19</v>
      </c>
      <c r="AG6788" t="s">
        <v>8</v>
      </c>
      <c r="AH6788">
        <v>180</v>
      </c>
      <c r="AI6788" t="s">
        <v>9</v>
      </c>
      <c r="AJ6788">
        <v>0</v>
      </c>
      <c r="AK6788">
        <v>0</v>
      </c>
      <c r="AL6788" t="s">
        <v>10</v>
      </c>
      <c r="AM6788">
        <v>0</v>
      </c>
      <c r="AN6788">
        <v>0</v>
      </c>
      <c r="AO6788">
        <v>0</v>
      </c>
      <c r="AP6788" t="s">
        <v>11</v>
      </c>
      <c r="AQ6788">
        <v>0</v>
      </c>
      <c r="AR6788">
        <v>0</v>
      </c>
      <c r="AS6788" t="s">
        <v>12</v>
      </c>
      <c r="AT6788">
        <v>0</v>
      </c>
      <c r="AU6788">
        <v>0</v>
      </c>
      <c r="AV6788" t="s">
        <v>13</v>
      </c>
      <c r="AW6788">
        <v>0</v>
      </c>
      <c r="AX6788">
        <v>0</v>
      </c>
      <c r="AY6788" t="s">
        <v>14</v>
      </c>
      <c r="AZ6788">
        <v>0</v>
      </c>
      <c r="BA6788">
        <v>0</v>
      </c>
      <c r="BB6788" t="s">
        <v>15</v>
      </c>
      <c r="BC6788">
        <v>0</v>
      </c>
      <c r="BD6788" t="s">
        <v>16</v>
      </c>
      <c r="BE6788">
        <v>79</v>
      </c>
      <c r="BF6788">
        <v>10</v>
      </c>
      <c r="BG6788">
        <v>2</v>
      </c>
    </row>
    <row r="6789" spans="1:59" x14ac:dyDescent="0.25">
      <c r="A6789" t="s">
        <v>0</v>
      </c>
      <c r="B6789" t="s">
        <v>1</v>
      </c>
      <c r="C6789">
        <v>1075874</v>
      </c>
      <c r="D6789" t="s">
        <v>2</v>
      </c>
      <c r="E6789">
        <v>89</v>
      </c>
      <c r="F6789">
        <v>119</v>
      </c>
      <c r="G6789">
        <v>-5</v>
      </c>
      <c r="H6789" t="s">
        <v>3</v>
      </c>
      <c r="I6789">
        <v>280</v>
      </c>
      <c r="J6789">
        <v>1</v>
      </c>
      <c r="K6789">
        <v>28</v>
      </c>
      <c r="L6789" t="s">
        <v>4</v>
      </c>
      <c r="M6789">
        <v>0.27660000000000001</v>
      </c>
      <c r="N6789">
        <v>-2.12E-2</v>
      </c>
      <c r="O6789">
        <v>0.90849999999999997</v>
      </c>
      <c r="P6789" t="s">
        <v>5</v>
      </c>
      <c r="Q6789">
        <v>-3.6413000000000002</v>
      </c>
      <c r="R6789">
        <v>-7.1554000000000002</v>
      </c>
      <c r="S6789">
        <v>-9.4208999999999996</v>
      </c>
      <c r="T6789" t="s">
        <v>6</v>
      </c>
      <c r="U6789">
        <v>260519</v>
      </c>
      <c r="V6789">
        <v>85706</v>
      </c>
      <c r="W6789">
        <v>51.441486359999999</v>
      </c>
      <c r="X6789" t="s">
        <v>17</v>
      </c>
      <c r="Y6789">
        <v>0.26747334</v>
      </c>
      <c r="Z6789" t="s">
        <v>18</v>
      </c>
      <c r="AA6789">
        <v>1</v>
      </c>
      <c r="AB6789">
        <v>1</v>
      </c>
      <c r="AC6789">
        <v>8</v>
      </c>
      <c r="AD6789">
        <v>0.99</v>
      </c>
      <c r="AE6789">
        <v>234.33</v>
      </c>
      <c r="AF6789" t="s">
        <v>19</v>
      </c>
      <c r="AG6789" t="s">
        <v>8</v>
      </c>
      <c r="AH6789">
        <v>180</v>
      </c>
      <c r="AI6789" t="s">
        <v>9</v>
      </c>
      <c r="AJ6789">
        <v>0</v>
      </c>
      <c r="AK6789">
        <v>0</v>
      </c>
      <c r="AL6789" t="s">
        <v>10</v>
      </c>
      <c r="AM6789">
        <v>0</v>
      </c>
      <c r="AN6789">
        <v>0</v>
      </c>
      <c r="AO6789">
        <v>0</v>
      </c>
      <c r="AP6789" t="s">
        <v>11</v>
      </c>
      <c r="AQ6789">
        <v>0</v>
      </c>
      <c r="AR6789">
        <v>0</v>
      </c>
      <c r="AS6789" t="s">
        <v>12</v>
      </c>
      <c r="AT6789">
        <v>0</v>
      </c>
      <c r="AU6789">
        <v>0</v>
      </c>
      <c r="AV6789" t="s">
        <v>13</v>
      </c>
      <c r="AW6789">
        <v>0</v>
      </c>
      <c r="AX6789">
        <v>0</v>
      </c>
      <c r="AY6789" t="s">
        <v>14</v>
      </c>
      <c r="AZ6789">
        <v>0</v>
      </c>
      <c r="BA6789">
        <v>0</v>
      </c>
      <c r="BB6789" t="s">
        <v>15</v>
      </c>
      <c r="BC6789">
        <v>0</v>
      </c>
      <c r="BD6789" t="s">
        <v>16</v>
      </c>
      <c r="BE6789">
        <v>89</v>
      </c>
      <c r="BF6789">
        <v>10</v>
      </c>
      <c r="BG6789">
        <v>2</v>
      </c>
    </row>
    <row r="6790" spans="1:59" x14ac:dyDescent="0.25">
      <c r="A6790" t="s">
        <v>0</v>
      </c>
      <c r="B6790" t="s">
        <v>1</v>
      </c>
      <c r="C6790">
        <v>1076009</v>
      </c>
      <c r="D6790" t="s">
        <v>2</v>
      </c>
      <c r="E6790">
        <v>88</v>
      </c>
      <c r="F6790">
        <v>119</v>
      </c>
      <c r="G6790">
        <v>-5</v>
      </c>
      <c r="H6790" t="s">
        <v>3</v>
      </c>
      <c r="I6790">
        <v>282</v>
      </c>
      <c r="J6790">
        <v>1</v>
      </c>
      <c r="K6790">
        <v>25</v>
      </c>
      <c r="L6790" t="s">
        <v>4</v>
      </c>
      <c r="M6790">
        <v>0.14149999999999999</v>
      </c>
      <c r="N6790">
        <v>-4.3299999999999998E-2</v>
      </c>
      <c r="O6790">
        <v>0.9909</v>
      </c>
      <c r="P6790" t="s">
        <v>5</v>
      </c>
      <c r="Q6790">
        <v>-13.772500000000001</v>
      </c>
      <c r="R6790">
        <v>3.5964</v>
      </c>
      <c r="S6790">
        <v>-9.5853999999999999</v>
      </c>
      <c r="T6790" t="s">
        <v>6</v>
      </c>
      <c r="U6790">
        <v>260519</v>
      </c>
      <c r="V6790">
        <v>85706</v>
      </c>
      <c r="W6790">
        <v>51.441486359999999</v>
      </c>
      <c r="X6790" t="s">
        <v>17</v>
      </c>
      <c r="Y6790">
        <v>0.26747334</v>
      </c>
      <c r="Z6790" t="s">
        <v>18</v>
      </c>
      <c r="AA6790">
        <v>1</v>
      </c>
      <c r="AB6790">
        <v>1</v>
      </c>
      <c r="AC6790">
        <v>8</v>
      </c>
      <c r="AD6790">
        <v>0.99</v>
      </c>
      <c r="AE6790">
        <v>234.33</v>
      </c>
      <c r="AF6790" t="s">
        <v>19</v>
      </c>
      <c r="AG6790" t="s">
        <v>8</v>
      </c>
      <c r="AH6790">
        <v>180</v>
      </c>
      <c r="AI6790" t="s">
        <v>9</v>
      </c>
      <c r="AJ6790">
        <v>0</v>
      </c>
      <c r="AK6790">
        <v>0</v>
      </c>
      <c r="AL6790" t="s">
        <v>10</v>
      </c>
      <c r="AM6790">
        <v>0</v>
      </c>
      <c r="AN6790">
        <v>0</v>
      </c>
      <c r="AO6790">
        <v>0</v>
      </c>
      <c r="AP6790" t="s">
        <v>11</v>
      </c>
      <c r="AQ6790">
        <v>0</v>
      </c>
      <c r="AR6790">
        <v>0</v>
      </c>
      <c r="AS6790" t="s">
        <v>12</v>
      </c>
      <c r="AT6790">
        <v>0</v>
      </c>
      <c r="AU6790">
        <v>0</v>
      </c>
      <c r="AV6790" t="s">
        <v>13</v>
      </c>
      <c r="AW6790">
        <v>0</v>
      </c>
      <c r="AX6790">
        <v>0</v>
      </c>
      <c r="AY6790" t="s">
        <v>14</v>
      </c>
      <c r="AZ6790">
        <v>0</v>
      </c>
      <c r="BA6790">
        <v>0</v>
      </c>
      <c r="BB6790" t="s">
        <v>15</v>
      </c>
      <c r="BC6790">
        <v>0</v>
      </c>
      <c r="BD6790" t="s">
        <v>16</v>
      </c>
      <c r="BE6790">
        <v>88</v>
      </c>
      <c r="BF6790">
        <v>10</v>
      </c>
      <c r="BG6790">
        <v>2</v>
      </c>
    </row>
    <row r="6791" spans="1:59" x14ac:dyDescent="0.25">
      <c r="A6791" t="s">
        <v>0</v>
      </c>
      <c r="B6791" t="s">
        <v>1</v>
      </c>
      <c r="C6791">
        <v>1076147</v>
      </c>
      <c r="D6791" t="s">
        <v>2</v>
      </c>
      <c r="E6791">
        <v>86</v>
      </c>
      <c r="F6791">
        <v>119</v>
      </c>
      <c r="G6791">
        <v>-5</v>
      </c>
      <c r="H6791" t="s">
        <v>3</v>
      </c>
      <c r="I6791">
        <v>287</v>
      </c>
      <c r="J6791">
        <v>4</v>
      </c>
      <c r="K6791">
        <v>26</v>
      </c>
      <c r="L6791" t="s">
        <v>4</v>
      </c>
      <c r="M6791">
        <v>0.3241</v>
      </c>
      <c r="N6791">
        <v>-3.4099999999999998E-2</v>
      </c>
      <c r="O6791">
        <v>0.90459999999999996</v>
      </c>
      <c r="P6791" t="s">
        <v>5</v>
      </c>
      <c r="Q6791">
        <v>-5.5254000000000003</v>
      </c>
      <c r="R6791">
        <v>2.0487000000000002</v>
      </c>
      <c r="S6791">
        <v>-11.9033</v>
      </c>
      <c r="T6791" t="s">
        <v>6</v>
      </c>
      <c r="U6791">
        <v>260519</v>
      </c>
      <c r="V6791">
        <v>85706</v>
      </c>
      <c r="W6791">
        <v>51.441486359999999</v>
      </c>
      <c r="X6791" t="s">
        <v>17</v>
      </c>
      <c r="Y6791">
        <v>0.26747334</v>
      </c>
      <c r="Z6791" t="s">
        <v>18</v>
      </c>
      <c r="AA6791">
        <v>1</v>
      </c>
      <c r="AB6791">
        <v>1</v>
      </c>
      <c r="AC6791">
        <v>8</v>
      </c>
      <c r="AD6791">
        <v>0.99</v>
      </c>
      <c r="AE6791">
        <v>234.33</v>
      </c>
      <c r="AF6791" t="s">
        <v>19</v>
      </c>
      <c r="AG6791" t="s">
        <v>8</v>
      </c>
      <c r="AH6791">
        <v>180</v>
      </c>
      <c r="AI6791" t="s">
        <v>9</v>
      </c>
      <c r="AJ6791">
        <v>0</v>
      </c>
      <c r="AK6791">
        <v>0</v>
      </c>
      <c r="AL6791" t="s">
        <v>10</v>
      </c>
      <c r="AM6791">
        <v>0</v>
      </c>
      <c r="AN6791">
        <v>0</v>
      </c>
      <c r="AO6791">
        <v>0</v>
      </c>
      <c r="AP6791" t="s">
        <v>11</v>
      </c>
      <c r="AQ6791">
        <v>0</v>
      </c>
      <c r="AR6791">
        <v>0</v>
      </c>
      <c r="AS6791" t="s">
        <v>12</v>
      </c>
      <c r="AT6791">
        <v>0</v>
      </c>
      <c r="AU6791">
        <v>0</v>
      </c>
      <c r="AV6791" t="s">
        <v>13</v>
      </c>
      <c r="AW6791">
        <v>0</v>
      </c>
      <c r="AX6791">
        <v>0</v>
      </c>
      <c r="AY6791" t="s">
        <v>14</v>
      </c>
      <c r="AZ6791">
        <v>0</v>
      </c>
      <c r="BA6791">
        <v>0</v>
      </c>
      <c r="BB6791" t="s">
        <v>15</v>
      </c>
      <c r="BC6791">
        <v>0</v>
      </c>
      <c r="BD6791" t="s">
        <v>16</v>
      </c>
      <c r="BE6791">
        <v>86</v>
      </c>
      <c r="BF6791">
        <v>10</v>
      </c>
      <c r="BG6791">
        <v>2</v>
      </c>
    </row>
    <row r="6792" spans="1:59" x14ac:dyDescent="0.25">
      <c r="A6792" t="s">
        <v>0</v>
      </c>
      <c r="B6792" t="s">
        <v>1</v>
      </c>
      <c r="C6792">
        <v>1076283</v>
      </c>
      <c r="D6792" t="s">
        <v>2</v>
      </c>
      <c r="E6792">
        <v>86</v>
      </c>
      <c r="F6792">
        <v>119</v>
      </c>
      <c r="G6792">
        <v>-5</v>
      </c>
      <c r="H6792" t="s">
        <v>3</v>
      </c>
      <c r="I6792">
        <v>292</v>
      </c>
      <c r="J6792">
        <v>4</v>
      </c>
      <c r="K6792">
        <v>28</v>
      </c>
      <c r="L6792" t="s">
        <v>4</v>
      </c>
      <c r="M6792">
        <v>0.4768</v>
      </c>
      <c r="N6792">
        <v>-0.1047</v>
      </c>
      <c r="O6792">
        <v>0.73799999999999999</v>
      </c>
      <c r="P6792" t="s">
        <v>5</v>
      </c>
      <c r="Q6792">
        <v>0.99439999999999995</v>
      </c>
      <c r="R6792">
        <v>-4.4413</v>
      </c>
      <c r="S6792">
        <v>-8.4639000000000006</v>
      </c>
      <c r="T6792" t="s">
        <v>6</v>
      </c>
      <c r="U6792">
        <v>260519</v>
      </c>
      <c r="V6792">
        <v>85706</v>
      </c>
      <c r="W6792">
        <v>51.441486359999999</v>
      </c>
      <c r="X6792" t="s">
        <v>17</v>
      </c>
      <c r="Y6792">
        <v>0.26747334</v>
      </c>
      <c r="Z6792" t="s">
        <v>18</v>
      </c>
      <c r="AA6792">
        <v>1</v>
      </c>
      <c r="AB6792">
        <v>1</v>
      </c>
      <c r="AC6792">
        <v>8</v>
      </c>
      <c r="AD6792">
        <v>0.99</v>
      </c>
      <c r="AE6792">
        <v>234.33</v>
      </c>
      <c r="AF6792" t="s">
        <v>19</v>
      </c>
      <c r="AG6792" t="s">
        <v>8</v>
      </c>
      <c r="AH6792">
        <v>180</v>
      </c>
      <c r="AI6792" t="s">
        <v>9</v>
      </c>
      <c r="AJ6792">
        <v>0</v>
      </c>
      <c r="AK6792">
        <v>0</v>
      </c>
      <c r="AL6792" t="s">
        <v>10</v>
      </c>
      <c r="AM6792">
        <v>0</v>
      </c>
      <c r="AN6792">
        <v>0</v>
      </c>
      <c r="AO6792">
        <v>0</v>
      </c>
      <c r="AP6792" t="s">
        <v>11</v>
      </c>
      <c r="AQ6792">
        <v>0</v>
      </c>
      <c r="AR6792">
        <v>0</v>
      </c>
      <c r="AS6792" t="s">
        <v>12</v>
      </c>
      <c r="AT6792">
        <v>0</v>
      </c>
      <c r="AU6792">
        <v>0</v>
      </c>
      <c r="AV6792" t="s">
        <v>13</v>
      </c>
      <c r="AW6792">
        <v>0</v>
      </c>
      <c r="AX6792">
        <v>0</v>
      </c>
      <c r="AY6792" t="s">
        <v>14</v>
      </c>
      <c r="AZ6792">
        <v>0</v>
      </c>
      <c r="BA6792">
        <v>0</v>
      </c>
      <c r="BB6792" t="s">
        <v>15</v>
      </c>
      <c r="BC6792">
        <v>0</v>
      </c>
      <c r="BD6792" t="s">
        <v>16</v>
      </c>
      <c r="BE6792">
        <v>86</v>
      </c>
      <c r="BF6792">
        <v>10</v>
      </c>
      <c r="BG6792">
        <v>2</v>
      </c>
    </row>
    <row r="6793" spans="1:59" x14ac:dyDescent="0.25">
      <c r="A6793" t="s">
        <v>0</v>
      </c>
      <c r="B6793" t="s">
        <v>1</v>
      </c>
      <c r="C6793">
        <v>1076417</v>
      </c>
      <c r="D6793" t="s">
        <v>2</v>
      </c>
      <c r="E6793">
        <v>86</v>
      </c>
      <c r="F6793">
        <v>119</v>
      </c>
      <c r="G6793">
        <v>-5</v>
      </c>
      <c r="H6793" t="s">
        <v>3</v>
      </c>
      <c r="I6793">
        <v>293</v>
      </c>
      <c r="J6793">
        <v>1</v>
      </c>
      <c r="K6793">
        <v>29</v>
      </c>
      <c r="L6793" t="s">
        <v>4</v>
      </c>
      <c r="M6793">
        <v>0.3533</v>
      </c>
      <c r="N6793">
        <v>-7.7299999999999994E-2</v>
      </c>
      <c r="O6793">
        <v>0.92879999999999996</v>
      </c>
      <c r="P6793" t="s">
        <v>5</v>
      </c>
      <c r="Q6793">
        <v>-0.27660000000000001</v>
      </c>
      <c r="R6793">
        <v>-5.4132999999999996</v>
      </c>
      <c r="S6793">
        <v>-4.9123000000000001</v>
      </c>
      <c r="T6793" t="s">
        <v>6</v>
      </c>
      <c r="U6793">
        <v>260519</v>
      </c>
      <c r="V6793">
        <v>85706</v>
      </c>
      <c r="W6793">
        <v>51.441486359999999</v>
      </c>
      <c r="X6793" t="s">
        <v>17</v>
      </c>
      <c r="Y6793">
        <v>0.26747334</v>
      </c>
      <c r="Z6793" t="s">
        <v>18</v>
      </c>
      <c r="AA6793">
        <v>1</v>
      </c>
      <c r="AB6793">
        <v>1</v>
      </c>
      <c r="AC6793">
        <v>8</v>
      </c>
      <c r="AD6793">
        <v>0.99</v>
      </c>
      <c r="AE6793">
        <v>234.33</v>
      </c>
      <c r="AF6793" t="s">
        <v>19</v>
      </c>
      <c r="AG6793" t="s">
        <v>8</v>
      </c>
      <c r="AH6793">
        <v>180</v>
      </c>
      <c r="AI6793" t="s">
        <v>9</v>
      </c>
      <c r="AJ6793">
        <v>0</v>
      </c>
      <c r="AK6793">
        <v>0</v>
      </c>
      <c r="AL6793" t="s">
        <v>10</v>
      </c>
      <c r="AM6793">
        <v>0</v>
      </c>
      <c r="AN6793">
        <v>0</v>
      </c>
      <c r="AO6793">
        <v>0</v>
      </c>
      <c r="AP6793" t="s">
        <v>11</v>
      </c>
      <c r="AQ6793">
        <v>0</v>
      </c>
      <c r="AR6793">
        <v>0</v>
      </c>
      <c r="AS6793" t="s">
        <v>12</v>
      </c>
      <c r="AT6793">
        <v>0</v>
      </c>
      <c r="AU6793">
        <v>0</v>
      </c>
      <c r="AV6793" t="s">
        <v>13</v>
      </c>
      <c r="AW6793">
        <v>0</v>
      </c>
      <c r="AX6793">
        <v>0</v>
      </c>
      <c r="AY6793" t="s">
        <v>14</v>
      </c>
      <c r="AZ6793">
        <v>0</v>
      </c>
      <c r="BA6793">
        <v>0</v>
      </c>
      <c r="BB6793" t="s">
        <v>15</v>
      </c>
      <c r="BC6793">
        <v>0</v>
      </c>
      <c r="BD6793" t="s">
        <v>16</v>
      </c>
      <c r="BE6793">
        <v>86</v>
      </c>
      <c r="BF6793">
        <v>10</v>
      </c>
      <c r="BG6793">
        <v>2</v>
      </c>
    </row>
    <row r="6794" spans="1:59" x14ac:dyDescent="0.25">
      <c r="A6794" t="s">
        <v>0</v>
      </c>
      <c r="B6794" t="s">
        <v>1</v>
      </c>
      <c r="C6794">
        <v>1076555</v>
      </c>
      <c r="D6794" t="s">
        <v>2</v>
      </c>
      <c r="E6794">
        <v>93</v>
      </c>
      <c r="F6794">
        <v>119</v>
      </c>
      <c r="G6794">
        <v>-6</v>
      </c>
      <c r="H6794" t="s">
        <v>3</v>
      </c>
      <c r="I6794">
        <v>294</v>
      </c>
      <c r="J6794">
        <v>1</v>
      </c>
      <c r="K6794">
        <v>30</v>
      </c>
      <c r="L6794" t="s">
        <v>4</v>
      </c>
      <c r="M6794">
        <v>0.45250000000000001</v>
      </c>
      <c r="N6794">
        <v>-2.2200000000000001E-2</v>
      </c>
      <c r="O6794">
        <v>0.89229999999999998</v>
      </c>
      <c r="P6794" t="s">
        <v>5</v>
      </c>
      <c r="Q6794">
        <v>-4.0449999999999999</v>
      </c>
      <c r="R6794">
        <v>-5.4058000000000002</v>
      </c>
      <c r="S6794">
        <v>-6.9908999999999999</v>
      </c>
      <c r="T6794" t="s">
        <v>6</v>
      </c>
      <c r="U6794">
        <v>260519</v>
      </c>
      <c r="V6794">
        <v>85707</v>
      </c>
      <c r="W6794">
        <v>51.441486359999999</v>
      </c>
      <c r="X6794" t="s">
        <v>17</v>
      </c>
      <c r="Y6794">
        <v>0.26746333</v>
      </c>
      <c r="Z6794" t="s">
        <v>18</v>
      </c>
      <c r="AA6794">
        <v>0.9</v>
      </c>
      <c r="AB6794">
        <v>1</v>
      </c>
      <c r="AC6794">
        <v>8</v>
      </c>
      <c r="AD6794">
        <v>0.99</v>
      </c>
      <c r="AE6794">
        <v>234.33</v>
      </c>
      <c r="AF6794" t="s">
        <v>19</v>
      </c>
      <c r="AG6794" t="s">
        <v>8</v>
      </c>
      <c r="AH6794">
        <v>180</v>
      </c>
      <c r="AI6794" t="s">
        <v>9</v>
      </c>
      <c r="AJ6794">
        <v>0</v>
      </c>
      <c r="AK6794">
        <v>0</v>
      </c>
      <c r="AL6794" t="s">
        <v>10</v>
      </c>
      <c r="AM6794">
        <v>0</v>
      </c>
      <c r="AN6794">
        <v>0</v>
      </c>
      <c r="AO6794">
        <v>0</v>
      </c>
      <c r="AP6794" t="s">
        <v>11</v>
      </c>
      <c r="AQ6794">
        <v>0</v>
      </c>
      <c r="AR6794">
        <v>0</v>
      </c>
      <c r="AS6794" t="s">
        <v>12</v>
      </c>
      <c r="AT6794">
        <v>0</v>
      </c>
      <c r="AU6794">
        <v>0</v>
      </c>
      <c r="AV6794" t="s">
        <v>13</v>
      </c>
      <c r="AW6794">
        <v>0</v>
      </c>
      <c r="AX6794">
        <v>0</v>
      </c>
      <c r="AY6794" t="s">
        <v>14</v>
      </c>
      <c r="AZ6794">
        <v>0</v>
      </c>
      <c r="BA6794">
        <v>0</v>
      </c>
      <c r="BB6794" t="s">
        <v>15</v>
      </c>
      <c r="BC6794">
        <v>0</v>
      </c>
      <c r="BD6794" t="s">
        <v>16</v>
      </c>
      <c r="BE6794">
        <v>93</v>
      </c>
      <c r="BF6794">
        <v>10</v>
      </c>
      <c r="BG6794">
        <v>2</v>
      </c>
    </row>
    <row r="6795" spans="1:59" x14ac:dyDescent="0.25">
      <c r="A6795" t="s">
        <v>0</v>
      </c>
      <c r="B6795" t="s">
        <v>1</v>
      </c>
      <c r="C6795">
        <v>1076691</v>
      </c>
      <c r="D6795" t="s">
        <v>2</v>
      </c>
      <c r="E6795">
        <v>96</v>
      </c>
      <c r="F6795">
        <v>119</v>
      </c>
      <c r="G6795">
        <v>-5</v>
      </c>
      <c r="H6795" t="s">
        <v>3</v>
      </c>
      <c r="I6795">
        <v>297</v>
      </c>
      <c r="J6795">
        <v>1</v>
      </c>
      <c r="K6795">
        <v>32</v>
      </c>
      <c r="L6795" t="s">
        <v>4</v>
      </c>
      <c r="M6795">
        <v>0.47960000000000003</v>
      </c>
      <c r="N6795">
        <v>-6.0400000000000002E-2</v>
      </c>
      <c r="O6795">
        <v>0.80720000000000003</v>
      </c>
      <c r="P6795" t="s">
        <v>5</v>
      </c>
      <c r="Q6795">
        <v>-3.9253999999999998</v>
      </c>
      <c r="R6795">
        <v>-5.7123999999999997</v>
      </c>
      <c r="S6795">
        <v>-6.3928000000000003</v>
      </c>
      <c r="T6795" t="s">
        <v>6</v>
      </c>
      <c r="U6795">
        <v>260519</v>
      </c>
      <c r="V6795">
        <v>85707</v>
      </c>
      <c r="W6795">
        <v>51.441486359999999</v>
      </c>
      <c r="X6795" t="s">
        <v>17</v>
      </c>
      <c r="Y6795">
        <v>0.26746333</v>
      </c>
      <c r="Z6795" t="s">
        <v>18</v>
      </c>
      <c r="AA6795">
        <v>0.9</v>
      </c>
      <c r="AB6795">
        <v>1</v>
      </c>
      <c r="AC6795">
        <v>8</v>
      </c>
      <c r="AD6795">
        <v>0.99</v>
      </c>
      <c r="AE6795">
        <v>234.33</v>
      </c>
      <c r="AF6795" t="s">
        <v>19</v>
      </c>
      <c r="AG6795" t="s">
        <v>8</v>
      </c>
      <c r="AH6795">
        <v>180</v>
      </c>
      <c r="AI6795" t="s">
        <v>9</v>
      </c>
      <c r="AJ6795">
        <v>0</v>
      </c>
      <c r="AK6795">
        <v>0</v>
      </c>
      <c r="AL6795" t="s">
        <v>10</v>
      </c>
      <c r="AM6795">
        <v>0</v>
      </c>
      <c r="AN6795">
        <v>0</v>
      </c>
      <c r="AO6795">
        <v>0</v>
      </c>
      <c r="AP6795" t="s">
        <v>11</v>
      </c>
      <c r="AQ6795">
        <v>0</v>
      </c>
      <c r="AR6795">
        <v>0</v>
      </c>
      <c r="AS6795" t="s">
        <v>12</v>
      </c>
      <c r="AT6795">
        <v>0</v>
      </c>
      <c r="AU6795">
        <v>0</v>
      </c>
      <c r="AV6795" t="s">
        <v>13</v>
      </c>
      <c r="AW6795">
        <v>0</v>
      </c>
      <c r="AX6795">
        <v>0</v>
      </c>
      <c r="AY6795" t="s">
        <v>14</v>
      </c>
      <c r="AZ6795">
        <v>0</v>
      </c>
      <c r="BA6795">
        <v>0</v>
      </c>
      <c r="BB6795" t="s">
        <v>15</v>
      </c>
      <c r="BC6795">
        <v>0</v>
      </c>
      <c r="BD6795" t="s">
        <v>16</v>
      </c>
      <c r="BE6795">
        <v>96</v>
      </c>
      <c r="BF6795">
        <v>10</v>
      </c>
      <c r="BG6795">
        <v>2</v>
      </c>
    </row>
    <row r="6796" spans="1:59" x14ac:dyDescent="0.25">
      <c r="A6796" t="s">
        <v>0</v>
      </c>
      <c r="B6796" t="s">
        <v>1</v>
      </c>
      <c r="C6796">
        <v>1076827</v>
      </c>
      <c r="D6796" t="s">
        <v>2</v>
      </c>
      <c r="E6796">
        <v>93</v>
      </c>
      <c r="F6796">
        <v>119</v>
      </c>
      <c r="G6796">
        <v>-5</v>
      </c>
      <c r="H6796" t="s">
        <v>3</v>
      </c>
      <c r="I6796">
        <v>300</v>
      </c>
      <c r="J6796">
        <v>1</v>
      </c>
      <c r="K6796">
        <v>35</v>
      </c>
      <c r="L6796" t="s">
        <v>4</v>
      </c>
      <c r="M6796">
        <v>0.54430000000000001</v>
      </c>
      <c r="N6796">
        <v>-3.61E-2</v>
      </c>
      <c r="O6796">
        <v>0.80159999999999998</v>
      </c>
      <c r="P6796" t="s">
        <v>5</v>
      </c>
      <c r="Q6796">
        <v>-1.9590000000000001</v>
      </c>
      <c r="R6796">
        <v>-8.7405000000000008</v>
      </c>
      <c r="S6796">
        <v>-3.4767999999999999</v>
      </c>
      <c r="T6796" t="s">
        <v>6</v>
      </c>
      <c r="U6796">
        <v>260519</v>
      </c>
      <c r="V6796">
        <v>85707</v>
      </c>
      <c r="W6796">
        <v>51.441486359999999</v>
      </c>
      <c r="X6796" t="s">
        <v>17</v>
      </c>
      <c r="Y6796">
        <v>0.26746333</v>
      </c>
      <c r="Z6796" t="s">
        <v>18</v>
      </c>
      <c r="AA6796">
        <v>0.9</v>
      </c>
      <c r="AB6796">
        <v>1</v>
      </c>
      <c r="AC6796">
        <v>8</v>
      </c>
      <c r="AD6796">
        <v>0.99</v>
      </c>
      <c r="AE6796">
        <v>234.33</v>
      </c>
      <c r="AF6796" t="s">
        <v>19</v>
      </c>
      <c r="AG6796" t="s">
        <v>8</v>
      </c>
      <c r="AH6796">
        <v>180</v>
      </c>
      <c r="AI6796" t="s">
        <v>9</v>
      </c>
      <c r="AJ6796">
        <v>0</v>
      </c>
      <c r="AK6796">
        <v>0</v>
      </c>
      <c r="AL6796" t="s">
        <v>10</v>
      </c>
      <c r="AM6796">
        <v>0</v>
      </c>
      <c r="AN6796">
        <v>0</v>
      </c>
      <c r="AO6796">
        <v>0</v>
      </c>
      <c r="AP6796" t="s">
        <v>11</v>
      </c>
      <c r="AQ6796">
        <v>0</v>
      </c>
      <c r="AR6796">
        <v>0</v>
      </c>
      <c r="AS6796" t="s">
        <v>12</v>
      </c>
      <c r="AT6796">
        <v>0</v>
      </c>
      <c r="AU6796">
        <v>0</v>
      </c>
      <c r="AV6796" t="s">
        <v>13</v>
      </c>
      <c r="AW6796">
        <v>0</v>
      </c>
      <c r="AX6796">
        <v>0</v>
      </c>
      <c r="AY6796" t="s">
        <v>14</v>
      </c>
      <c r="AZ6796">
        <v>0</v>
      </c>
      <c r="BA6796">
        <v>0</v>
      </c>
      <c r="BB6796" t="s">
        <v>15</v>
      </c>
      <c r="BC6796">
        <v>0</v>
      </c>
      <c r="BD6796" t="s">
        <v>16</v>
      </c>
      <c r="BE6796">
        <v>93</v>
      </c>
      <c r="BF6796">
        <v>10</v>
      </c>
      <c r="BG6796">
        <v>2</v>
      </c>
    </row>
    <row r="6797" spans="1:59" x14ac:dyDescent="0.25">
      <c r="A6797" t="s">
        <v>0</v>
      </c>
      <c r="B6797" t="s">
        <v>1</v>
      </c>
      <c r="C6797">
        <v>1076961</v>
      </c>
      <c r="D6797" t="s">
        <v>2</v>
      </c>
      <c r="E6797">
        <v>100</v>
      </c>
      <c r="F6797">
        <v>119</v>
      </c>
      <c r="G6797">
        <v>-5</v>
      </c>
      <c r="H6797" t="s">
        <v>3</v>
      </c>
      <c r="I6797">
        <v>301</v>
      </c>
      <c r="J6797">
        <v>1</v>
      </c>
      <c r="K6797">
        <v>38</v>
      </c>
      <c r="L6797" t="s">
        <v>4</v>
      </c>
      <c r="M6797">
        <v>0.62780000000000002</v>
      </c>
      <c r="N6797">
        <v>-5.6300000000000003E-2</v>
      </c>
      <c r="O6797">
        <v>0.75090000000000001</v>
      </c>
      <c r="P6797" t="s">
        <v>5</v>
      </c>
      <c r="Q6797">
        <v>-0.50839999999999996</v>
      </c>
      <c r="R6797">
        <v>-8.4639000000000006</v>
      </c>
      <c r="S6797">
        <v>0.34389999999999998</v>
      </c>
      <c r="T6797" t="s">
        <v>6</v>
      </c>
      <c r="U6797">
        <v>260519</v>
      </c>
      <c r="V6797">
        <v>85707</v>
      </c>
      <c r="W6797">
        <v>51.441486359999999</v>
      </c>
      <c r="X6797" t="s">
        <v>17</v>
      </c>
      <c r="Y6797">
        <v>0.26746333</v>
      </c>
      <c r="Z6797" t="s">
        <v>18</v>
      </c>
      <c r="AA6797">
        <v>0.9</v>
      </c>
      <c r="AB6797">
        <v>1</v>
      </c>
      <c r="AC6797">
        <v>8</v>
      </c>
      <c r="AD6797">
        <v>1.27</v>
      </c>
      <c r="AE6797">
        <v>249.59</v>
      </c>
      <c r="AF6797" t="s">
        <v>19</v>
      </c>
      <c r="AG6797" t="s">
        <v>8</v>
      </c>
      <c r="AH6797">
        <v>180</v>
      </c>
      <c r="AI6797" t="s">
        <v>9</v>
      </c>
      <c r="AJ6797">
        <v>0</v>
      </c>
      <c r="AK6797">
        <v>0</v>
      </c>
      <c r="AL6797" t="s">
        <v>10</v>
      </c>
      <c r="AM6797">
        <v>0</v>
      </c>
      <c r="AN6797">
        <v>0</v>
      </c>
      <c r="AO6797">
        <v>0</v>
      </c>
      <c r="AP6797" t="s">
        <v>11</v>
      </c>
      <c r="AQ6797">
        <v>0</v>
      </c>
      <c r="AR6797">
        <v>0</v>
      </c>
      <c r="AS6797" t="s">
        <v>12</v>
      </c>
      <c r="AT6797">
        <v>0</v>
      </c>
      <c r="AU6797">
        <v>0</v>
      </c>
      <c r="AV6797" t="s">
        <v>13</v>
      </c>
      <c r="AW6797">
        <v>0</v>
      </c>
      <c r="AX6797">
        <v>0</v>
      </c>
      <c r="AY6797" t="s">
        <v>14</v>
      </c>
      <c r="AZ6797">
        <v>0</v>
      </c>
      <c r="BA6797">
        <v>0</v>
      </c>
      <c r="BB6797" t="s">
        <v>15</v>
      </c>
      <c r="BC6797">
        <v>0</v>
      </c>
      <c r="BD6797" t="s">
        <v>16</v>
      </c>
      <c r="BE6797">
        <v>100</v>
      </c>
      <c r="BF6797">
        <v>10</v>
      </c>
      <c r="BG6797">
        <v>2</v>
      </c>
    </row>
    <row r="6798" spans="1:59" x14ac:dyDescent="0.25">
      <c r="A6798" t="s">
        <v>0</v>
      </c>
      <c r="B6798" t="s">
        <v>1</v>
      </c>
      <c r="C6798">
        <v>1077099</v>
      </c>
      <c r="D6798" t="s">
        <v>2</v>
      </c>
      <c r="E6798">
        <v>100</v>
      </c>
      <c r="F6798">
        <v>119</v>
      </c>
      <c r="G6798">
        <v>-5</v>
      </c>
      <c r="H6798" t="s">
        <v>3</v>
      </c>
      <c r="I6798">
        <v>301</v>
      </c>
      <c r="J6798">
        <v>0</v>
      </c>
      <c r="K6798">
        <v>41</v>
      </c>
      <c r="L6798" t="s">
        <v>4</v>
      </c>
      <c r="M6798">
        <v>0.56910000000000005</v>
      </c>
      <c r="N6798">
        <v>-3.5999999999999997E-2</v>
      </c>
      <c r="O6798">
        <v>0.72130000000000005</v>
      </c>
      <c r="P6798" t="s">
        <v>5</v>
      </c>
      <c r="Q6798">
        <v>0.39629999999999999</v>
      </c>
      <c r="R6798">
        <v>-2.8860999999999999</v>
      </c>
      <c r="S6798">
        <v>3.1627000000000001</v>
      </c>
      <c r="T6798" t="s">
        <v>6</v>
      </c>
      <c r="U6798">
        <v>260519</v>
      </c>
      <c r="V6798">
        <v>85707</v>
      </c>
      <c r="W6798">
        <v>51.441486359999999</v>
      </c>
      <c r="X6798" t="s">
        <v>17</v>
      </c>
      <c r="Y6798">
        <v>0.26746333</v>
      </c>
      <c r="Z6798" t="s">
        <v>18</v>
      </c>
      <c r="AA6798">
        <v>0.9</v>
      </c>
      <c r="AB6798">
        <v>1</v>
      </c>
      <c r="AC6798">
        <v>8</v>
      </c>
      <c r="AD6798">
        <v>1.27</v>
      </c>
      <c r="AE6798">
        <v>249.59</v>
      </c>
      <c r="AF6798" t="s">
        <v>19</v>
      </c>
      <c r="AG6798" t="s">
        <v>8</v>
      </c>
      <c r="AH6798">
        <v>180</v>
      </c>
      <c r="AI6798" t="s">
        <v>9</v>
      </c>
      <c r="AJ6798">
        <v>0</v>
      </c>
      <c r="AK6798">
        <v>0</v>
      </c>
      <c r="AL6798" t="s">
        <v>10</v>
      </c>
      <c r="AM6798">
        <v>0</v>
      </c>
      <c r="AN6798">
        <v>0</v>
      </c>
      <c r="AO6798">
        <v>0</v>
      </c>
      <c r="AP6798" t="s">
        <v>11</v>
      </c>
      <c r="AQ6798">
        <v>0</v>
      </c>
      <c r="AR6798">
        <v>0</v>
      </c>
      <c r="AS6798" t="s">
        <v>12</v>
      </c>
      <c r="AT6798">
        <v>0</v>
      </c>
      <c r="AU6798">
        <v>0</v>
      </c>
      <c r="AV6798" t="s">
        <v>13</v>
      </c>
      <c r="AW6798">
        <v>0</v>
      </c>
      <c r="AX6798">
        <v>0</v>
      </c>
      <c r="AY6798" t="s">
        <v>14</v>
      </c>
      <c r="AZ6798">
        <v>0</v>
      </c>
      <c r="BA6798">
        <v>0</v>
      </c>
      <c r="BB6798" t="s">
        <v>15</v>
      </c>
      <c r="BC6798">
        <v>0</v>
      </c>
      <c r="BD6798" t="s">
        <v>16</v>
      </c>
      <c r="BE6798">
        <v>100</v>
      </c>
      <c r="BF6798">
        <v>10</v>
      </c>
      <c r="BG6798">
        <v>2</v>
      </c>
    </row>
    <row r="6799" spans="1:59" x14ac:dyDescent="0.25">
      <c r="A6799" t="s">
        <v>0</v>
      </c>
      <c r="B6799" t="s">
        <v>1</v>
      </c>
      <c r="C6799">
        <v>1077235</v>
      </c>
      <c r="D6799" t="s">
        <v>2</v>
      </c>
      <c r="E6799">
        <v>89</v>
      </c>
      <c r="F6799">
        <v>119</v>
      </c>
      <c r="G6799">
        <v>-5</v>
      </c>
      <c r="H6799" t="s">
        <v>3</v>
      </c>
      <c r="I6799">
        <v>298</v>
      </c>
      <c r="J6799">
        <v>-1</v>
      </c>
      <c r="K6799">
        <v>41</v>
      </c>
      <c r="L6799" t="s">
        <v>4</v>
      </c>
      <c r="M6799">
        <v>0.52780000000000005</v>
      </c>
      <c r="N6799">
        <v>-3.7400000000000003E-2</v>
      </c>
      <c r="O6799">
        <v>0.70179999999999998</v>
      </c>
      <c r="P6799" t="s">
        <v>5</v>
      </c>
      <c r="Q6799">
        <v>1.4504999999999999</v>
      </c>
      <c r="R6799">
        <v>2.6093999999999999</v>
      </c>
      <c r="S6799">
        <v>1.772</v>
      </c>
      <c r="T6799" t="s">
        <v>6</v>
      </c>
      <c r="U6799">
        <v>260519</v>
      </c>
      <c r="V6799">
        <v>85707</v>
      </c>
      <c r="W6799">
        <v>51.441486359999999</v>
      </c>
      <c r="X6799" t="s">
        <v>17</v>
      </c>
      <c r="Y6799">
        <v>0.26746333</v>
      </c>
      <c r="Z6799" t="s">
        <v>18</v>
      </c>
      <c r="AA6799">
        <v>0.9</v>
      </c>
      <c r="AB6799">
        <v>1</v>
      </c>
      <c r="AC6799">
        <v>8</v>
      </c>
      <c r="AD6799">
        <v>1.27</v>
      </c>
      <c r="AE6799">
        <v>249.59</v>
      </c>
      <c r="AF6799" t="s">
        <v>19</v>
      </c>
      <c r="AG6799" t="s">
        <v>8</v>
      </c>
      <c r="AH6799">
        <v>180</v>
      </c>
      <c r="AI6799" t="s">
        <v>9</v>
      </c>
      <c r="AJ6799">
        <v>0</v>
      </c>
      <c r="AK6799">
        <v>0</v>
      </c>
      <c r="AL6799" t="s">
        <v>10</v>
      </c>
      <c r="AM6799">
        <v>0</v>
      </c>
      <c r="AN6799">
        <v>0</v>
      </c>
      <c r="AO6799">
        <v>0</v>
      </c>
      <c r="AP6799" t="s">
        <v>11</v>
      </c>
      <c r="AQ6799">
        <v>0</v>
      </c>
      <c r="AR6799">
        <v>0</v>
      </c>
      <c r="AS6799" t="s">
        <v>12</v>
      </c>
      <c r="AT6799">
        <v>0</v>
      </c>
      <c r="AU6799">
        <v>0</v>
      </c>
      <c r="AV6799" t="s">
        <v>13</v>
      </c>
      <c r="AW6799">
        <v>0</v>
      </c>
      <c r="AX6799">
        <v>0</v>
      </c>
      <c r="AY6799" t="s">
        <v>14</v>
      </c>
      <c r="AZ6799">
        <v>0</v>
      </c>
      <c r="BA6799">
        <v>0</v>
      </c>
      <c r="BB6799" t="s">
        <v>15</v>
      </c>
      <c r="BC6799">
        <v>0</v>
      </c>
      <c r="BD6799" t="s">
        <v>16</v>
      </c>
      <c r="BE6799">
        <v>89</v>
      </c>
      <c r="BF6799">
        <v>10</v>
      </c>
      <c r="BG6799">
        <v>2</v>
      </c>
    </row>
    <row r="6800" spans="1:59" x14ac:dyDescent="0.25">
      <c r="A6800" t="s">
        <v>0</v>
      </c>
      <c r="B6800" t="s">
        <v>1</v>
      </c>
      <c r="C6800">
        <v>1077383</v>
      </c>
      <c r="D6800" t="s">
        <v>2</v>
      </c>
      <c r="E6800">
        <v>86</v>
      </c>
      <c r="F6800">
        <v>113</v>
      </c>
      <c r="G6800">
        <v>-6</v>
      </c>
      <c r="H6800" t="s">
        <v>3</v>
      </c>
      <c r="I6800">
        <v>297</v>
      </c>
      <c r="J6800">
        <v>-1</v>
      </c>
      <c r="K6800">
        <v>41</v>
      </c>
      <c r="L6800" t="s">
        <v>4</v>
      </c>
      <c r="M6800">
        <v>0.54600000000000004</v>
      </c>
      <c r="N6800">
        <v>-1.01E-2</v>
      </c>
      <c r="O6800">
        <v>0.84079999999999999</v>
      </c>
      <c r="P6800" t="s">
        <v>5</v>
      </c>
      <c r="Q6800">
        <v>4.8002000000000002</v>
      </c>
      <c r="R6800">
        <v>1.3757999999999999</v>
      </c>
      <c r="S6800">
        <v>2.7216</v>
      </c>
      <c r="T6800" t="s">
        <v>6</v>
      </c>
      <c r="U6800">
        <v>260519</v>
      </c>
      <c r="V6800">
        <v>85707</v>
      </c>
      <c r="W6800">
        <v>51.441486359999999</v>
      </c>
      <c r="X6800" t="s">
        <v>17</v>
      </c>
      <c r="Y6800">
        <v>0.26746333</v>
      </c>
      <c r="Z6800" t="s">
        <v>18</v>
      </c>
      <c r="AA6800">
        <v>0.9</v>
      </c>
      <c r="AB6800">
        <v>1</v>
      </c>
      <c r="AC6800">
        <v>8</v>
      </c>
      <c r="AD6800">
        <v>1.27</v>
      </c>
      <c r="AE6800">
        <v>249.59</v>
      </c>
      <c r="AF6800" t="s">
        <v>19</v>
      </c>
      <c r="AG6800" t="s">
        <v>8</v>
      </c>
      <c r="AH6800">
        <v>180</v>
      </c>
      <c r="AI6800" t="s">
        <v>9</v>
      </c>
      <c r="AJ6800">
        <v>0</v>
      </c>
      <c r="AK6800">
        <v>0</v>
      </c>
      <c r="AL6800" t="s">
        <v>10</v>
      </c>
      <c r="AM6800">
        <v>0</v>
      </c>
      <c r="AN6800">
        <v>0</v>
      </c>
      <c r="AO6800">
        <v>0</v>
      </c>
      <c r="AP6800" t="s">
        <v>11</v>
      </c>
      <c r="AQ6800">
        <v>0</v>
      </c>
      <c r="AR6800">
        <v>0</v>
      </c>
      <c r="AS6800" t="s">
        <v>12</v>
      </c>
      <c r="AT6800">
        <v>0</v>
      </c>
      <c r="AU6800">
        <v>0</v>
      </c>
      <c r="AV6800" t="s">
        <v>13</v>
      </c>
      <c r="AW6800">
        <v>0</v>
      </c>
      <c r="AX6800">
        <v>0</v>
      </c>
      <c r="AY6800" t="s">
        <v>14</v>
      </c>
      <c r="AZ6800">
        <v>0</v>
      </c>
      <c r="BA6800">
        <v>0</v>
      </c>
      <c r="BB6800" t="s">
        <v>15</v>
      </c>
      <c r="BC6800">
        <v>0</v>
      </c>
      <c r="BD6800" t="s">
        <v>16</v>
      </c>
      <c r="BE6800">
        <v>86</v>
      </c>
      <c r="BF6800">
        <v>10</v>
      </c>
      <c r="BG6800">
        <v>2</v>
      </c>
    </row>
    <row r="6801" spans="1:59" x14ac:dyDescent="0.25">
      <c r="A6801" t="s">
        <v>0</v>
      </c>
      <c r="B6801" t="s">
        <v>1</v>
      </c>
      <c r="C6801">
        <v>1077521</v>
      </c>
      <c r="D6801" t="s">
        <v>2</v>
      </c>
      <c r="E6801">
        <v>96</v>
      </c>
      <c r="F6801">
        <v>113</v>
      </c>
      <c r="G6801">
        <v>-5</v>
      </c>
      <c r="H6801" t="s">
        <v>3</v>
      </c>
      <c r="I6801">
        <v>293</v>
      </c>
      <c r="J6801">
        <v>-2</v>
      </c>
      <c r="K6801">
        <v>39</v>
      </c>
      <c r="L6801" t="s">
        <v>4</v>
      </c>
      <c r="M6801">
        <v>0.49690000000000001</v>
      </c>
      <c r="N6801">
        <v>-1.04E-2</v>
      </c>
      <c r="O6801">
        <v>0.81110000000000004</v>
      </c>
      <c r="P6801" t="s">
        <v>5</v>
      </c>
      <c r="Q6801">
        <v>-4.5983000000000001</v>
      </c>
      <c r="R6801">
        <v>5.032</v>
      </c>
      <c r="S6801">
        <v>-0.56079999999999997</v>
      </c>
      <c r="T6801" t="s">
        <v>6</v>
      </c>
      <c r="U6801">
        <v>260519</v>
      </c>
      <c r="V6801">
        <v>85708</v>
      </c>
      <c r="W6801">
        <v>51.441486359999999</v>
      </c>
      <c r="X6801" t="s">
        <v>17</v>
      </c>
      <c r="Y6801">
        <v>0.26745000000000002</v>
      </c>
      <c r="Z6801" t="s">
        <v>18</v>
      </c>
      <c r="AA6801">
        <v>1</v>
      </c>
      <c r="AB6801">
        <v>1</v>
      </c>
      <c r="AC6801">
        <v>8</v>
      </c>
      <c r="AD6801">
        <v>1.27</v>
      </c>
      <c r="AE6801">
        <v>249.59</v>
      </c>
      <c r="AF6801" t="s">
        <v>19</v>
      </c>
      <c r="AG6801" t="s">
        <v>8</v>
      </c>
      <c r="AH6801">
        <v>180</v>
      </c>
      <c r="AI6801" t="s">
        <v>9</v>
      </c>
      <c r="AJ6801">
        <v>0</v>
      </c>
      <c r="AK6801">
        <v>0</v>
      </c>
      <c r="AL6801" t="s">
        <v>10</v>
      </c>
      <c r="AM6801">
        <v>0</v>
      </c>
      <c r="AN6801">
        <v>0</v>
      </c>
      <c r="AO6801">
        <v>0</v>
      </c>
      <c r="AP6801" t="s">
        <v>11</v>
      </c>
      <c r="AQ6801">
        <v>0</v>
      </c>
      <c r="AR6801">
        <v>0</v>
      </c>
      <c r="AS6801" t="s">
        <v>12</v>
      </c>
      <c r="AT6801">
        <v>0</v>
      </c>
      <c r="AU6801">
        <v>0</v>
      </c>
      <c r="AV6801" t="s">
        <v>13</v>
      </c>
      <c r="AW6801">
        <v>0</v>
      </c>
      <c r="AX6801">
        <v>0</v>
      </c>
      <c r="AY6801" t="s">
        <v>14</v>
      </c>
      <c r="AZ6801">
        <v>0</v>
      </c>
      <c r="BA6801">
        <v>0</v>
      </c>
      <c r="BB6801" t="s">
        <v>15</v>
      </c>
      <c r="BC6801">
        <v>0</v>
      </c>
      <c r="BD6801" t="s">
        <v>16</v>
      </c>
      <c r="BE6801">
        <v>96</v>
      </c>
      <c r="BF6801">
        <v>10</v>
      </c>
      <c r="BG6801">
        <v>2</v>
      </c>
    </row>
    <row r="6802" spans="1:59" x14ac:dyDescent="0.25">
      <c r="A6802" t="s">
        <v>0</v>
      </c>
      <c r="B6802" t="s">
        <v>1</v>
      </c>
      <c r="C6802">
        <v>1077670</v>
      </c>
      <c r="D6802" t="s">
        <v>2</v>
      </c>
      <c r="E6802">
        <v>97</v>
      </c>
      <c r="F6802">
        <v>111</v>
      </c>
      <c r="G6802">
        <v>-5</v>
      </c>
      <c r="H6802" t="s">
        <v>3</v>
      </c>
      <c r="I6802">
        <v>293</v>
      </c>
      <c r="J6802">
        <v>0</v>
      </c>
      <c r="K6802">
        <v>35</v>
      </c>
      <c r="L6802" t="s">
        <v>4</v>
      </c>
      <c r="M6802">
        <v>0.43159999999999998</v>
      </c>
      <c r="N6802">
        <v>-6.4600000000000005E-2</v>
      </c>
      <c r="O6802">
        <v>0.78280000000000005</v>
      </c>
      <c r="P6802" t="s">
        <v>5</v>
      </c>
      <c r="Q6802">
        <v>-6.0414000000000003</v>
      </c>
      <c r="R6802">
        <v>5.2337999999999996</v>
      </c>
      <c r="S6802">
        <v>-2.9459</v>
      </c>
      <c r="T6802" t="s">
        <v>6</v>
      </c>
      <c r="U6802">
        <v>260519</v>
      </c>
      <c r="V6802">
        <v>85708</v>
      </c>
      <c r="W6802">
        <v>51.441486359999999</v>
      </c>
      <c r="X6802" t="s">
        <v>17</v>
      </c>
      <c r="Y6802">
        <v>0.26745000000000002</v>
      </c>
      <c r="Z6802" t="s">
        <v>18</v>
      </c>
      <c r="AA6802">
        <v>1</v>
      </c>
      <c r="AB6802">
        <v>1</v>
      </c>
      <c r="AC6802">
        <v>8</v>
      </c>
      <c r="AD6802">
        <v>1.56</v>
      </c>
      <c r="AE6802">
        <v>263.48</v>
      </c>
      <c r="AF6802" t="s">
        <v>19</v>
      </c>
      <c r="AG6802" t="s">
        <v>8</v>
      </c>
      <c r="AH6802">
        <v>180</v>
      </c>
      <c r="AI6802" t="s">
        <v>9</v>
      </c>
      <c r="AJ6802">
        <v>0</v>
      </c>
      <c r="AK6802">
        <v>0</v>
      </c>
      <c r="AL6802" t="s">
        <v>10</v>
      </c>
      <c r="AM6802">
        <v>0</v>
      </c>
      <c r="AN6802">
        <v>0</v>
      </c>
      <c r="AO6802">
        <v>0</v>
      </c>
      <c r="AP6802" t="s">
        <v>11</v>
      </c>
      <c r="AQ6802">
        <v>0</v>
      </c>
      <c r="AR6802">
        <v>0</v>
      </c>
      <c r="AS6802" t="s">
        <v>12</v>
      </c>
      <c r="AT6802">
        <v>0</v>
      </c>
      <c r="AU6802">
        <v>0</v>
      </c>
      <c r="AV6802" t="s">
        <v>13</v>
      </c>
      <c r="AW6802">
        <v>0</v>
      </c>
      <c r="AX6802">
        <v>0</v>
      </c>
      <c r="AY6802" t="s">
        <v>14</v>
      </c>
      <c r="AZ6802">
        <v>0</v>
      </c>
      <c r="BA6802">
        <v>0</v>
      </c>
      <c r="BB6802" t="s">
        <v>15</v>
      </c>
      <c r="BC6802">
        <v>0</v>
      </c>
      <c r="BD6802" t="s">
        <v>16</v>
      </c>
      <c r="BE6802">
        <v>97</v>
      </c>
      <c r="BF6802">
        <v>10</v>
      </c>
      <c r="BG6802">
        <v>2</v>
      </c>
    </row>
    <row r="6803" spans="1:59" x14ac:dyDescent="0.25">
      <c r="A6803" t="s">
        <v>0</v>
      </c>
      <c r="B6803" t="s">
        <v>1</v>
      </c>
      <c r="C6803">
        <v>1077806</v>
      </c>
      <c r="D6803" t="s">
        <v>2</v>
      </c>
      <c r="E6803">
        <v>92</v>
      </c>
      <c r="F6803">
        <v>107</v>
      </c>
      <c r="G6803">
        <v>-6</v>
      </c>
      <c r="H6803" t="s">
        <v>3</v>
      </c>
      <c r="I6803">
        <v>298</v>
      </c>
      <c r="J6803">
        <v>2</v>
      </c>
      <c r="K6803">
        <v>36</v>
      </c>
      <c r="L6803" t="s">
        <v>4</v>
      </c>
      <c r="M6803">
        <v>0.51290000000000002</v>
      </c>
      <c r="N6803">
        <v>-8.0299999999999996E-2</v>
      </c>
      <c r="O6803">
        <v>0.6895</v>
      </c>
      <c r="P6803" t="s">
        <v>5</v>
      </c>
      <c r="Q6803">
        <v>-0.41870000000000002</v>
      </c>
      <c r="R6803">
        <v>-2.1981999999999999</v>
      </c>
      <c r="S6803">
        <v>-0.99439999999999995</v>
      </c>
      <c r="T6803" t="s">
        <v>6</v>
      </c>
      <c r="U6803">
        <v>260519</v>
      </c>
      <c r="V6803">
        <v>85708</v>
      </c>
      <c r="W6803">
        <v>51.441486359999999</v>
      </c>
      <c r="X6803" t="s">
        <v>17</v>
      </c>
      <c r="Y6803">
        <v>0.26745000000000002</v>
      </c>
      <c r="Z6803" t="s">
        <v>18</v>
      </c>
      <c r="AA6803">
        <v>1</v>
      </c>
      <c r="AB6803">
        <v>1</v>
      </c>
      <c r="AC6803">
        <v>8</v>
      </c>
      <c r="AD6803">
        <v>1.56</v>
      </c>
      <c r="AE6803">
        <v>263.48</v>
      </c>
      <c r="AF6803" t="s">
        <v>19</v>
      </c>
      <c r="AG6803" t="s">
        <v>8</v>
      </c>
      <c r="AH6803">
        <v>180</v>
      </c>
      <c r="AI6803" t="s">
        <v>9</v>
      </c>
      <c r="AJ6803">
        <v>0</v>
      </c>
      <c r="AK6803">
        <v>0</v>
      </c>
      <c r="AL6803" t="s">
        <v>10</v>
      </c>
      <c r="AM6803">
        <v>0</v>
      </c>
      <c r="AN6803">
        <v>0</v>
      </c>
      <c r="AO6803">
        <v>0</v>
      </c>
      <c r="AP6803" t="s">
        <v>11</v>
      </c>
      <c r="AQ6803">
        <v>0</v>
      </c>
      <c r="AR6803">
        <v>0</v>
      </c>
      <c r="AS6803" t="s">
        <v>12</v>
      </c>
      <c r="AT6803">
        <v>0</v>
      </c>
      <c r="AU6803">
        <v>0</v>
      </c>
      <c r="AV6803" t="s">
        <v>13</v>
      </c>
      <c r="AW6803">
        <v>0</v>
      </c>
      <c r="AX6803">
        <v>0</v>
      </c>
      <c r="AY6803" t="s">
        <v>14</v>
      </c>
      <c r="AZ6803">
        <v>0</v>
      </c>
      <c r="BA6803">
        <v>0</v>
      </c>
      <c r="BB6803" t="s">
        <v>15</v>
      </c>
      <c r="BC6803">
        <v>0</v>
      </c>
      <c r="BD6803" t="s">
        <v>16</v>
      </c>
      <c r="BE6803">
        <v>92</v>
      </c>
      <c r="BF6803">
        <v>10</v>
      </c>
      <c r="BG6803">
        <v>2</v>
      </c>
    </row>
    <row r="6804" spans="1:59" x14ac:dyDescent="0.25">
      <c r="A6804" t="s">
        <v>0</v>
      </c>
      <c r="B6804" t="s">
        <v>1</v>
      </c>
      <c r="C6804">
        <v>1077940</v>
      </c>
      <c r="D6804" t="s">
        <v>2</v>
      </c>
      <c r="E6804">
        <v>99</v>
      </c>
      <c r="F6804">
        <v>107</v>
      </c>
      <c r="G6804">
        <v>-5</v>
      </c>
      <c r="H6804" t="s">
        <v>3</v>
      </c>
      <c r="I6804">
        <v>298</v>
      </c>
      <c r="J6804">
        <v>0</v>
      </c>
      <c r="K6804">
        <v>36</v>
      </c>
      <c r="L6804" t="s">
        <v>4</v>
      </c>
      <c r="M6804">
        <v>0.46050000000000002</v>
      </c>
      <c r="N6804">
        <v>-5.8500000000000003E-2</v>
      </c>
      <c r="O6804">
        <v>0.69369999999999998</v>
      </c>
      <c r="P6804" t="s">
        <v>5</v>
      </c>
      <c r="Q6804">
        <v>-1.1439999999999999</v>
      </c>
      <c r="R6804">
        <v>0.34389999999999998</v>
      </c>
      <c r="S6804">
        <v>1.1962999999999999</v>
      </c>
      <c r="T6804" t="s">
        <v>6</v>
      </c>
      <c r="U6804">
        <v>260519</v>
      </c>
      <c r="V6804">
        <v>85708</v>
      </c>
      <c r="W6804">
        <v>51.441486359999999</v>
      </c>
      <c r="X6804" t="s">
        <v>17</v>
      </c>
      <c r="Y6804">
        <v>0.26745000000000002</v>
      </c>
      <c r="Z6804" t="s">
        <v>18</v>
      </c>
      <c r="AA6804">
        <v>1</v>
      </c>
      <c r="AB6804">
        <v>1</v>
      </c>
      <c r="AC6804">
        <v>8</v>
      </c>
      <c r="AD6804">
        <v>1.56</v>
      </c>
      <c r="AE6804">
        <v>263.48</v>
      </c>
      <c r="AF6804" t="s">
        <v>19</v>
      </c>
      <c r="AG6804" t="s">
        <v>8</v>
      </c>
      <c r="AH6804">
        <v>180</v>
      </c>
      <c r="AI6804" t="s">
        <v>9</v>
      </c>
      <c r="AJ6804">
        <v>0</v>
      </c>
      <c r="AK6804">
        <v>0</v>
      </c>
      <c r="AL6804" t="s">
        <v>10</v>
      </c>
      <c r="AM6804">
        <v>0</v>
      </c>
      <c r="AN6804">
        <v>0</v>
      </c>
      <c r="AO6804">
        <v>0</v>
      </c>
      <c r="AP6804" t="s">
        <v>11</v>
      </c>
      <c r="AQ6804">
        <v>0</v>
      </c>
      <c r="AR6804">
        <v>0</v>
      </c>
      <c r="AS6804" t="s">
        <v>12</v>
      </c>
      <c r="AT6804">
        <v>0</v>
      </c>
      <c r="AU6804">
        <v>0</v>
      </c>
      <c r="AV6804" t="s">
        <v>13</v>
      </c>
      <c r="AW6804">
        <v>0</v>
      </c>
      <c r="AX6804">
        <v>0</v>
      </c>
      <c r="AY6804" t="s">
        <v>14</v>
      </c>
      <c r="AZ6804">
        <v>0</v>
      </c>
      <c r="BA6804">
        <v>0</v>
      </c>
      <c r="BB6804" t="s">
        <v>15</v>
      </c>
      <c r="BC6804">
        <v>0</v>
      </c>
      <c r="BD6804" t="s">
        <v>16</v>
      </c>
      <c r="BE6804">
        <v>99</v>
      </c>
      <c r="BF6804">
        <v>10</v>
      </c>
      <c r="BG6804">
        <v>2</v>
      </c>
    </row>
    <row r="6805" spans="1:59" x14ac:dyDescent="0.25">
      <c r="A6805" t="s">
        <v>0</v>
      </c>
      <c r="B6805" t="s">
        <v>1</v>
      </c>
      <c r="C6805">
        <v>1078078</v>
      </c>
      <c r="D6805" t="s">
        <v>2</v>
      </c>
      <c r="E6805">
        <v>100</v>
      </c>
      <c r="F6805">
        <v>108</v>
      </c>
      <c r="G6805">
        <v>-5</v>
      </c>
      <c r="H6805" t="s">
        <v>3</v>
      </c>
      <c r="I6805">
        <v>298</v>
      </c>
      <c r="J6805">
        <v>1</v>
      </c>
      <c r="K6805">
        <v>35</v>
      </c>
      <c r="L6805" t="s">
        <v>4</v>
      </c>
      <c r="M6805">
        <v>0.46989999999999998</v>
      </c>
      <c r="N6805">
        <v>-8.6499999999999994E-2</v>
      </c>
      <c r="O6805">
        <v>0.75680000000000003</v>
      </c>
      <c r="P6805" t="s">
        <v>5</v>
      </c>
      <c r="Q6805">
        <v>-0.95699999999999996</v>
      </c>
      <c r="R6805">
        <v>1.5851</v>
      </c>
      <c r="S6805">
        <v>0.8972</v>
      </c>
      <c r="T6805" t="s">
        <v>6</v>
      </c>
      <c r="U6805">
        <v>260519</v>
      </c>
      <c r="V6805">
        <v>85708</v>
      </c>
      <c r="W6805">
        <v>51.441486359999999</v>
      </c>
      <c r="X6805" t="s">
        <v>17</v>
      </c>
      <c r="Y6805">
        <v>0.26745000000000002</v>
      </c>
      <c r="Z6805" t="s">
        <v>18</v>
      </c>
      <c r="AA6805">
        <v>1</v>
      </c>
      <c r="AB6805">
        <v>1</v>
      </c>
      <c r="AC6805">
        <v>8</v>
      </c>
      <c r="AD6805">
        <v>1.56</v>
      </c>
      <c r="AE6805">
        <v>263.48</v>
      </c>
      <c r="AF6805" t="s">
        <v>19</v>
      </c>
      <c r="AG6805" t="s">
        <v>8</v>
      </c>
      <c r="AH6805">
        <v>180</v>
      </c>
      <c r="AI6805" t="s">
        <v>9</v>
      </c>
      <c r="AJ6805">
        <v>0</v>
      </c>
      <c r="AK6805">
        <v>0</v>
      </c>
      <c r="AL6805" t="s">
        <v>10</v>
      </c>
      <c r="AM6805">
        <v>0</v>
      </c>
      <c r="AN6805">
        <v>0</v>
      </c>
      <c r="AO6805">
        <v>0</v>
      </c>
      <c r="AP6805" t="s">
        <v>11</v>
      </c>
      <c r="AQ6805">
        <v>0</v>
      </c>
      <c r="AR6805">
        <v>0</v>
      </c>
      <c r="AS6805" t="s">
        <v>12</v>
      </c>
      <c r="AT6805">
        <v>0</v>
      </c>
      <c r="AU6805">
        <v>0</v>
      </c>
      <c r="AV6805" t="s">
        <v>13</v>
      </c>
      <c r="AW6805">
        <v>0</v>
      </c>
      <c r="AX6805">
        <v>0</v>
      </c>
      <c r="AY6805" t="s">
        <v>14</v>
      </c>
      <c r="AZ6805">
        <v>0</v>
      </c>
      <c r="BA6805">
        <v>0</v>
      </c>
      <c r="BB6805" t="s">
        <v>15</v>
      </c>
      <c r="BC6805">
        <v>0</v>
      </c>
      <c r="BD6805" t="s">
        <v>16</v>
      </c>
      <c r="BE6805">
        <v>100</v>
      </c>
      <c r="BF6805">
        <v>10</v>
      </c>
      <c r="BG6805">
        <v>2</v>
      </c>
    </row>
    <row r="6806" spans="1:59" x14ac:dyDescent="0.25">
      <c r="A6806" t="s">
        <v>0</v>
      </c>
      <c r="B6806" t="s">
        <v>1</v>
      </c>
      <c r="C6806">
        <v>1078214</v>
      </c>
      <c r="D6806" t="s">
        <v>2</v>
      </c>
      <c r="E6806">
        <v>95</v>
      </c>
      <c r="F6806">
        <v>108</v>
      </c>
      <c r="G6806">
        <v>-5</v>
      </c>
      <c r="H6806" t="s">
        <v>3</v>
      </c>
      <c r="I6806">
        <v>298</v>
      </c>
      <c r="J6806">
        <v>0</v>
      </c>
      <c r="K6806">
        <v>36</v>
      </c>
      <c r="L6806" t="s">
        <v>4</v>
      </c>
      <c r="M6806">
        <v>0.53049999999999997</v>
      </c>
      <c r="N6806">
        <v>-4.41E-2</v>
      </c>
      <c r="O6806">
        <v>0.77529999999999999</v>
      </c>
      <c r="P6806" t="s">
        <v>5</v>
      </c>
      <c r="Q6806">
        <v>0.3664</v>
      </c>
      <c r="R6806">
        <v>-2.24E-2</v>
      </c>
      <c r="S6806">
        <v>2.2281</v>
      </c>
      <c r="T6806" t="s">
        <v>6</v>
      </c>
      <c r="U6806">
        <v>260519</v>
      </c>
      <c r="V6806">
        <v>85708</v>
      </c>
      <c r="W6806">
        <v>51.441486359999999</v>
      </c>
      <c r="X6806" t="s">
        <v>17</v>
      </c>
      <c r="Y6806">
        <v>0.26745000000000002</v>
      </c>
      <c r="Z6806" t="s">
        <v>18</v>
      </c>
      <c r="AA6806">
        <v>1</v>
      </c>
      <c r="AB6806">
        <v>1</v>
      </c>
      <c r="AC6806">
        <v>8</v>
      </c>
      <c r="AD6806">
        <v>1.56</v>
      </c>
      <c r="AE6806">
        <v>263.48</v>
      </c>
      <c r="AF6806" t="s">
        <v>19</v>
      </c>
      <c r="AG6806" t="s">
        <v>8</v>
      </c>
      <c r="AH6806">
        <v>180</v>
      </c>
      <c r="AI6806" t="s">
        <v>9</v>
      </c>
      <c r="AJ6806">
        <v>0</v>
      </c>
      <c r="AK6806">
        <v>0</v>
      </c>
      <c r="AL6806" t="s">
        <v>10</v>
      </c>
      <c r="AM6806">
        <v>0</v>
      </c>
      <c r="AN6806">
        <v>0</v>
      </c>
      <c r="AO6806">
        <v>0</v>
      </c>
      <c r="AP6806" t="s">
        <v>11</v>
      </c>
      <c r="AQ6806">
        <v>0</v>
      </c>
      <c r="AR6806">
        <v>0</v>
      </c>
      <c r="AS6806" t="s">
        <v>12</v>
      </c>
      <c r="AT6806">
        <v>0</v>
      </c>
      <c r="AU6806">
        <v>0</v>
      </c>
      <c r="AV6806" t="s">
        <v>13</v>
      </c>
      <c r="AW6806">
        <v>0</v>
      </c>
      <c r="AX6806">
        <v>0</v>
      </c>
      <c r="AY6806" t="s">
        <v>14</v>
      </c>
      <c r="AZ6806">
        <v>0</v>
      </c>
      <c r="BA6806">
        <v>0</v>
      </c>
      <c r="BB6806" t="s">
        <v>15</v>
      </c>
      <c r="BC6806">
        <v>0</v>
      </c>
      <c r="BD6806" t="s">
        <v>16</v>
      </c>
      <c r="BE6806">
        <v>95</v>
      </c>
      <c r="BF6806">
        <v>10</v>
      </c>
      <c r="BG6806">
        <v>2</v>
      </c>
    </row>
    <row r="6807" spans="1:59" x14ac:dyDescent="0.25">
      <c r="A6807" t="s">
        <v>0</v>
      </c>
      <c r="B6807" t="s">
        <v>1</v>
      </c>
      <c r="C6807">
        <v>1078348</v>
      </c>
      <c r="D6807" t="s">
        <v>2</v>
      </c>
      <c r="E6807">
        <v>86</v>
      </c>
      <c r="F6807">
        <v>108</v>
      </c>
      <c r="G6807">
        <v>-6</v>
      </c>
      <c r="H6807" t="s">
        <v>3</v>
      </c>
      <c r="I6807">
        <v>297</v>
      </c>
      <c r="J6807">
        <v>1</v>
      </c>
      <c r="K6807">
        <v>34</v>
      </c>
      <c r="L6807" t="s">
        <v>4</v>
      </c>
      <c r="M6807">
        <v>0.43319999999999997</v>
      </c>
      <c r="N6807">
        <v>-4.8300000000000003E-2</v>
      </c>
      <c r="O6807">
        <v>0.83760000000000001</v>
      </c>
      <c r="P6807" t="s">
        <v>5</v>
      </c>
      <c r="Q6807">
        <v>-2.9459</v>
      </c>
      <c r="R6807">
        <v>3.0954000000000002</v>
      </c>
      <c r="S6807">
        <v>-1.2186999999999999</v>
      </c>
      <c r="T6807" t="s">
        <v>6</v>
      </c>
      <c r="U6807">
        <v>260519</v>
      </c>
      <c r="V6807">
        <v>85708</v>
      </c>
      <c r="W6807">
        <v>51.441486359999999</v>
      </c>
      <c r="X6807" t="s">
        <v>17</v>
      </c>
      <c r="Y6807">
        <v>0.26745000000000002</v>
      </c>
      <c r="Z6807" t="s">
        <v>18</v>
      </c>
      <c r="AA6807">
        <v>1</v>
      </c>
      <c r="AB6807">
        <v>1</v>
      </c>
      <c r="AC6807">
        <v>8</v>
      </c>
      <c r="AD6807">
        <v>1.56</v>
      </c>
      <c r="AE6807">
        <v>263.48</v>
      </c>
      <c r="AF6807" t="s">
        <v>19</v>
      </c>
      <c r="AG6807" t="s">
        <v>8</v>
      </c>
      <c r="AH6807">
        <v>180</v>
      </c>
      <c r="AI6807" t="s">
        <v>9</v>
      </c>
      <c r="AJ6807">
        <v>0</v>
      </c>
      <c r="AK6807">
        <v>0</v>
      </c>
      <c r="AL6807" t="s">
        <v>10</v>
      </c>
      <c r="AM6807">
        <v>0</v>
      </c>
      <c r="AN6807">
        <v>0</v>
      </c>
      <c r="AO6807">
        <v>0</v>
      </c>
      <c r="AP6807" t="s">
        <v>11</v>
      </c>
      <c r="AQ6807">
        <v>0</v>
      </c>
      <c r="AR6807">
        <v>0</v>
      </c>
      <c r="AS6807" t="s">
        <v>12</v>
      </c>
      <c r="AT6807">
        <v>0</v>
      </c>
      <c r="AU6807">
        <v>0</v>
      </c>
      <c r="AV6807" t="s">
        <v>13</v>
      </c>
      <c r="AW6807">
        <v>0</v>
      </c>
      <c r="AX6807">
        <v>0</v>
      </c>
      <c r="AY6807" t="s">
        <v>14</v>
      </c>
      <c r="AZ6807">
        <v>0</v>
      </c>
      <c r="BA6807">
        <v>0</v>
      </c>
      <c r="BB6807" t="s">
        <v>15</v>
      </c>
      <c r="BC6807">
        <v>0</v>
      </c>
      <c r="BD6807" t="s">
        <v>16</v>
      </c>
      <c r="BE6807">
        <v>86</v>
      </c>
      <c r="BF6807">
        <v>10</v>
      </c>
      <c r="BG6807">
        <v>2</v>
      </c>
    </row>
    <row r="6808" spans="1:59" x14ac:dyDescent="0.25">
      <c r="A6808" t="s">
        <v>0</v>
      </c>
      <c r="B6808" t="s">
        <v>1</v>
      </c>
      <c r="C6808">
        <v>1078486</v>
      </c>
      <c r="D6808" t="s">
        <v>2</v>
      </c>
      <c r="E6808">
        <v>86</v>
      </c>
      <c r="F6808">
        <v>108</v>
      </c>
      <c r="G6808">
        <v>-5</v>
      </c>
      <c r="H6808" t="s">
        <v>3</v>
      </c>
      <c r="I6808">
        <v>296</v>
      </c>
      <c r="J6808">
        <v>1</v>
      </c>
      <c r="K6808">
        <v>30</v>
      </c>
      <c r="L6808" t="s">
        <v>4</v>
      </c>
      <c r="M6808">
        <v>0.38019999999999998</v>
      </c>
      <c r="N6808">
        <v>-1E-3</v>
      </c>
      <c r="O6808">
        <v>0.97219999999999995</v>
      </c>
      <c r="P6808" t="s">
        <v>5</v>
      </c>
      <c r="Q6808">
        <v>-3.7833000000000001</v>
      </c>
      <c r="R6808">
        <v>2.1459000000000001</v>
      </c>
      <c r="S6808">
        <v>-8.6209000000000007</v>
      </c>
      <c r="T6808" t="s">
        <v>6</v>
      </c>
      <c r="U6808">
        <v>260519</v>
      </c>
      <c r="V6808">
        <v>85708</v>
      </c>
      <c r="W6808">
        <v>51.441486359999999</v>
      </c>
      <c r="X6808" t="s">
        <v>17</v>
      </c>
      <c r="Y6808">
        <v>0.26745000000000002</v>
      </c>
      <c r="Z6808" t="s">
        <v>18</v>
      </c>
      <c r="AA6808">
        <v>1</v>
      </c>
      <c r="AB6808">
        <v>1</v>
      </c>
      <c r="AC6808">
        <v>8</v>
      </c>
      <c r="AD6808">
        <v>1.56</v>
      </c>
      <c r="AE6808">
        <v>263.48</v>
      </c>
      <c r="AF6808" t="s">
        <v>19</v>
      </c>
      <c r="AG6808" t="s">
        <v>8</v>
      </c>
      <c r="AH6808">
        <v>180</v>
      </c>
      <c r="AI6808" t="s">
        <v>9</v>
      </c>
      <c r="AJ6808">
        <v>0</v>
      </c>
      <c r="AK6808">
        <v>0</v>
      </c>
      <c r="AL6808" t="s">
        <v>10</v>
      </c>
      <c r="AM6808">
        <v>0</v>
      </c>
      <c r="AN6808">
        <v>0</v>
      </c>
      <c r="AO6808">
        <v>0</v>
      </c>
      <c r="AP6808" t="s">
        <v>11</v>
      </c>
      <c r="AQ6808">
        <v>0</v>
      </c>
      <c r="AR6808">
        <v>0</v>
      </c>
      <c r="AS6808" t="s">
        <v>12</v>
      </c>
      <c r="AT6808">
        <v>0</v>
      </c>
      <c r="AU6808">
        <v>0</v>
      </c>
      <c r="AV6808" t="s">
        <v>13</v>
      </c>
      <c r="AW6808">
        <v>0</v>
      </c>
      <c r="AX6808">
        <v>0</v>
      </c>
      <c r="AY6808" t="s">
        <v>14</v>
      </c>
      <c r="AZ6808">
        <v>0</v>
      </c>
      <c r="BA6808">
        <v>0</v>
      </c>
      <c r="BB6808" t="s">
        <v>15</v>
      </c>
      <c r="BC6808">
        <v>0</v>
      </c>
      <c r="BD6808" t="s">
        <v>16</v>
      </c>
      <c r="BE6808">
        <v>86</v>
      </c>
      <c r="BF6808">
        <v>10</v>
      </c>
      <c r="BG6808">
        <v>2</v>
      </c>
    </row>
    <row r="6809" spans="1:59" x14ac:dyDescent="0.25">
      <c r="A6809" t="s">
        <v>0</v>
      </c>
      <c r="B6809" t="s">
        <v>1</v>
      </c>
      <c r="C6809">
        <v>1078622</v>
      </c>
      <c r="D6809" t="s">
        <v>2</v>
      </c>
      <c r="E6809">
        <v>85</v>
      </c>
      <c r="F6809">
        <v>108</v>
      </c>
      <c r="G6809">
        <v>-5</v>
      </c>
      <c r="H6809" t="s">
        <v>3</v>
      </c>
      <c r="I6809">
        <v>298</v>
      </c>
      <c r="J6809">
        <v>2</v>
      </c>
      <c r="K6809">
        <v>31</v>
      </c>
      <c r="L6809" t="s">
        <v>4</v>
      </c>
      <c r="M6809">
        <v>0.53879999999999995</v>
      </c>
      <c r="N6809">
        <v>-6.1199999999999997E-2</v>
      </c>
      <c r="O6809">
        <v>0.85340000000000005</v>
      </c>
      <c r="P6809" t="s">
        <v>5</v>
      </c>
      <c r="Q6809">
        <v>-3.5066999999999999</v>
      </c>
      <c r="R6809">
        <v>-1.9590000000000001</v>
      </c>
      <c r="S6809">
        <v>-5.3684000000000003</v>
      </c>
      <c r="T6809" t="s">
        <v>6</v>
      </c>
      <c r="U6809">
        <v>260519</v>
      </c>
      <c r="V6809">
        <v>85709</v>
      </c>
      <c r="W6809">
        <v>51.441486359999999</v>
      </c>
      <c r="X6809" t="s">
        <v>17</v>
      </c>
      <c r="Y6809">
        <v>0.26743665</v>
      </c>
      <c r="Z6809" t="s">
        <v>18</v>
      </c>
      <c r="AA6809">
        <v>1</v>
      </c>
      <c r="AB6809">
        <v>1</v>
      </c>
      <c r="AC6809">
        <v>8</v>
      </c>
      <c r="AD6809">
        <v>1.56</v>
      </c>
      <c r="AE6809">
        <v>263.48</v>
      </c>
      <c r="AF6809" t="s">
        <v>19</v>
      </c>
      <c r="AG6809" t="s">
        <v>8</v>
      </c>
      <c r="AH6809">
        <v>180</v>
      </c>
      <c r="AI6809" t="s">
        <v>9</v>
      </c>
      <c r="AJ6809">
        <v>0</v>
      </c>
      <c r="AK6809">
        <v>0</v>
      </c>
      <c r="AL6809" t="s">
        <v>10</v>
      </c>
      <c r="AM6809">
        <v>0</v>
      </c>
      <c r="AN6809">
        <v>0</v>
      </c>
      <c r="AO6809">
        <v>0</v>
      </c>
      <c r="AP6809" t="s">
        <v>11</v>
      </c>
      <c r="AQ6809">
        <v>0</v>
      </c>
      <c r="AR6809">
        <v>0</v>
      </c>
      <c r="AS6809" t="s">
        <v>12</v>
      </c>
      <c r="AT6809">
        <v>0</v>
      </c>
      <c r="AU6809">
        <v>0</v>
      </c>
      <c r="AV6809" t="s">
        <v>13</v>
      </c>
      <c r="AW6809">
        <v>0</v>
      </c>
      <c r="AX6809">
        <v>0</v>
      </c>
      <c r="AY6809" t="s">
        <v>14</v>
      </c>
      <c r="AZ6809">
        <v>0</v>
      </c>
      <c r="BA6809">
        <v>0</v>
      </c>
      <c r="BB6809" t="s">
        <v>15</v>
      </c>
      <c r="BC6809">
        <v>0</v>
      </c>
      <c r="BD6809" t="s">
        <v>16</v>
      </c>
      <c r="BE6809">
        <v>85</v>
      </c>
      <c r="BF6809">
        <v>10</v>
      </c>
      <c r="BG6809">
        <v>2</v>
      </c>
    </row>
    <row r="6810" spans="1:59" x14ac:dyDescent="0.25">
      <c r="A6810" t="s">
        <v>0</v>
      </c>
      <c r="B6810" t="s">
        <v>1</v>
      </c>
      <c r="C6810">
        <v>1078758</v>
      </c>
      <c r="D6810" t="s">
        <v>2</v>
      </c>
      <c r="E6810">
        <v>86</v>
      </c>
      <c r="F6810">
        <v>108</v>
      </c>
      <c r="G6810">
        <v>-5</v>
      </c>
      <c r="H6810" t="s">
        <v>3</v>
      </c>
      <c r="I6810">
        <v>301</v>
      </c>
      <c r="J6810">
        <v>2</v>
      </c>
      <c r="K6810">
        <v>30</v>
      </c>
      <c r="L6810" t="s">
        <v>4</v>
      </c>
      <c r="M6810">
        <v>0.3624</v>
      </c>
      <c r="N6810">
        <v>-8.72E-2</v>
      </c>
      <c r="O6810">
        <v>0.83320000000000005</v>
      </c>
      <c r="P6810" t="s">
        <v>5</v>
      </c>
      <c r="Q6810">
        <v>-3.8879999999999999</v>
      </c>
      <c r="R6810">
        <v>-2.8561999999999999</v>
      </c>
      <c r="S6810">
        <v>-5.9965000000000002</v>
      </c>
      <c r="T6810" t="s">
        <v>6</v>
      </c>
      <c r="U6810">
        <v>260519</v>
      </c>
      <c r="V6810">
        <v>85709</v>
      </c>
      <c r="W6810">
        <v>51.441486359999999</v>
      </c>
      <c r="X6810" t="s">
        <v>17</v>
      </c>
      <c r="Y6810">
        <v>0.26743665</v>
      </c>
      <c r="Z6810" t="s">
        <v>18</v>
      </c>
      <c r="AA6810">
        <v>1</v>
      </c>
      <c r="AB6810">
        <v>1</v>
      </c>
      <c r="AC6810">
        <v>8</v>
      </c>
      <c r="AD6810">
        <v>1.7</v>
      </c>
      <c r="AE6810">
        <v>267.76</v>
      </c>
      <c r="AF6810" t="s">
        <v>19</v>
      </c>
      <c r="AG6810" t="s">
        <v>8</v>
      </c>
      <c r="AH6810">
        <v>180</v>
      </c>
      <c r="AI6810" t="s">
        <v>9</v>
      </c>
      <c r="AJ6810">
        <v>0</v>
      </c>
      <c r="AK6810">
        <v>0</v>
      </c>
      <c r="AL6810" t="s">
        <v>10</v>
      </c>
      <c r="AM6810">
        <v>0</v>
      </c>
      <c r="AN6810">
        <v>0</v>
      </c>
      <c r="AO6810">
        <v>0</v>
      </c>
      <c r="AP6810" t="s">
        <v>11</v>
      </c>
      <c r="AQ6810">
        <v>0</v>
      </c>
      <c r="AR6810">
        <v>0</v>
      </c>
      <c r="AS6810" t="s">
        <v>12</v>
      </c>
      <c r="AT6810">
        <v>0</v>
      </c>
      <c r="AU6810">
        <v>0</v>
      </c>
      <c r="AV6810" t="s">
        <v>13</v>
      </c>
      <c r="AW6810">
        <v>0</v>
      </c>
      <c r="AX6810">
        <v>0</v>
      </c>
      <c r="AY6810" t="s">
        <v>14</v>
      </c>
      <c r="AZ6810">
        <v>0</v>
      </c>
      <c r="BA6810">
        <v>0</v>
      </c>
      <c r="BB6810" t="s">
        <v>15</v>
      </c>
      <c r="BC6810">
        <v>0</v>
      </c>
      <c r="BD6810" t="s">
        <v>16</v>
      </c>
      <c r="BE6810">
        <v>86</v>
      </c>
      <c r="BF6810">
        <v>10</v>
      </c>
      <c r="BG6810">
        <v>2</v>
      </c>
    </row>
    <row r="6811" spans="1:59" x14ac:dyDescent="0.25">
      <c r="A6811" t="s">
        <v>0</v>
      </c>
      <c r="B6811" t="s">
        <v>1</v>
      </c>
      <c r="C6811">
        <v>1078892</v>
      </c>
      <c r="D6811" t="s">
        <v>2</v>
      </c>
      <c r="E6811">
        <v>97</v>
      </c>
      <c r="F6811">
        <v>108</v>
      </c>
      <c r="G6811">
        <v>-5</v>
      </c>
      <c r="H6811" t="s">
        <v>3</v>
      </c>
      <c r="I6811">
        <v>304</v>
      </c>
      <c r="J6811">
        <v>2</v>
      </c>
      <c r="K6811">
        <v>33</v>
      </c>
      <c r="L6811" t="s">
        <v>4</v>
      </c>
      <c r="M6811">
        <v>0.49659999999999999</v>
      </c>
      <c r="N6811">
        <v>-8.09E-2</v>
      </c>
      <c r="O6811">
        <v>0.6865</v>
      </c>
      <c r="P6811" t="s">
        <v>5</v>
      </c>
      <c r="Q6811">
        <v>-1.6748000000000001</v>
      </c>
      <c r="R6811">
        <v>-5.8993000000000002</v>
      </c>
      <c r="S6811">
        <v>-3.9253999999999998</v>
      </c>
      <c r="T6811" t="s">
        <v>6</v>
      </c>
      <c r="U6811">
        <v>260519</v>
      </c>
      <c r="V6811">
        <v>85709</v>
      </c>
      <c r="W6811">
        <v>51.441486359999999</v>
      </c>
      <c r="X6811" t="s">
        <v>17</v>
      </c>
      <c r="Y6811">
        <v>0.26743665</v>
      </c>
      <c r="Z6811" t="s">
        <v>18</v>
      </c>
      <c r="AA6811">
        <v>1</v>
      </c>
      <c r="AB6811">
        <v>1</v>
      </c>
      <c r="AC6811">
        <v>8</v>
      </c>
      <c r="AD6811">
        <v>1.7</v>
      </c>
      <c r="AE6811">
        <v>267.76</v>
      </c>
      <c r="AF6811" t="s">
        <v>19</v>
      </c>
      <c r="AG6811" t="s">
        <v>8</v>
      </c>
      <c r="AH6811">
        <v>180</v>
      </c>
      <c r="AI6811" t="s">
        <v>9</v>
      </c>
      <c r="AJ6811">
        <v>0</v>
      </c>
      <c r="AK6811">
        <v>0</v>
      </c>
      <c r="AL6811" t="s">
        <v>10</v>
      </c>
      <c r="AM6811">
        <v>0</v>
      </c>
      <c r="AN6811">
        <v>0</v>
      </c>
      <c r="AO6811">
        <v>0</v>
      </c>
      <c r="AP6811" t="s">
        <v>11</v>
      </c>
      <c r="AQ6811">
        <v>0</v>
      </c>
      <c r="AR6811">
        <v>0</v>
      </c>
      <c r="AS6811" t="s">
        <v>12</v>
      </c>
      <c r="AT6811">
        <v>0</v>
      </c>
      <c r="AU6811">
        <v>0</v>
      </c>
      <c r="AV6811" t="s">
        <v>13</v>
      </c>
      <c r="AW6811">
        <v>0</v>
      </c>
      <c r="AX6811">
        <v>0</v>
      </c>
      <c r="AY6811" t="s">
        <v>14</v>
      </c>
      <c r="AZ6811">
        <v>0</v>
      </c>
      <c r="BA6811">
        <v>0</v>
      </c>
      <c r="BB6811" t="s">
        <v>15</v>
      </c>
      <c r="BC6811">
        <v>0</v>
      </c>
      <c r="BD6811" t="s">
        <v>16</v>
      </c>
      <c r="BE6811">
        <v>97</v>
      </c>
      <c r="BF6811">
        <v>10</v>
      </c>
      <c r="BG6811">
        <v>2</v>
      </c>
    </row>
    <row r="6812" spans="1:59" x14ac:dyDescent="0.25">
      <c r="A6812" t="s">
        <v>0</v>
      </c>
      <c r="B6812" t="s">
        <v>1</v>
      </c>
      <c r="C6812">
        <v>1079030</v>
      </c>
      <c r="D6812" t="s">
        <v>2</v>
      </c>
      <c r="E6812">
        <v>100</v>
      </c>
      <c r="F6812">
        <v>108</v>
      </c>
      <c r="G6812">
        <v>-5</v>
      </c>
      <c r="H6812" t="s">
        <v>3</v>
      </c>
      <c r="I6812">
        <v>304</v>
      </c>
      <c r="J6812">
        <v>0</v>
      </c>
      <c r="K6812">
        <v>34</v>
      </c>
      <c r="L6812" t="s">
        <v>4</v>
      </c>
      <c r="M6812">
        <v>0.55669999999999997</v>
      </c>
      <c r="N6812">
        <v>1.6400000000000001E-2</v>
      </c>
      <c r="O6812">
        <v>0.89229999999999998</v>
      </c>
      <c r="P6812" t="s">
        <v>5</v>
      </c>
      <c r="Q6812">
        <v>-0.83740000000000003</v>
      </c>
      <c r="R6812">
        <v>-3.2225999999999999</v>
      </c>
      <c r="S6812">
        <v>1.1962999999999999</v>
      </c>
      <c r="T6812" t="s">
        <v>6</v>
      </c>
      <c r="U6812">
        <v>260519</v>
      </c>
      <c r="V6812">
        <v>85709</v>
      </c>
      <c r="W6812">
        <v>51.441486359999999</v>
      </c>
      <c r="X6812" t="s">
        <v>17</v>
      </c>
      <c r="Y6812">
        <v>0.26743665</v>
      </c>
      <c r="Z6812" t="s">
        <v>18</v>
      </c>
      <c r="AA6812">
        <v>1</v>
      </c>
      <c r="AB6812">
        <v>1</v>
      </c>
      <c r="AC6812">
        <v>8</v>
      </c>
      <c r="AD6812">
        <v>1.7</v>
      </c>
      <c r="AE6812">
        <v>267.76</v>
      </c>
      <c r="AF6812" t="s">
        <v>19</v>
      </c>
      <c r="AG6812" t="s">
        <v>8</v>
      </c>
      <c r="AH6812">
        <v>180</v>
      </c>
      <c r="AI6812" t="s">
        <v>9</v>
      </c>
      <c r="AJ6812">
        <v>0</v>
      </c>
      <c r="AK6812">
        <v>0</v>
      </c>
      <c r="AL6812" t="s">
        <v>10</v>
      </c>
      <c r="AM6812">
        <v>0</v>
      </c>
      <c r="AN6812">
        <v>0</v>
      </c>
      <c r="AO6812">
        <v>0</v>
      </c>
      <c r="AP6812" t="s">
        <v>11</v>
      </c>
      <c r="AQ6812">
        <v>0</v>
      </c>
      <c r="AR6812">
        <v>0</v>
      </c>
      <c r="AS6812" t="s">
        <v>12</v>
      </c>
      <c r="AT6812">
        <v>0</v>
      </c>
      <c r="AU6812">
        <v>0</v>
      </c>
      <c r="AV6812" t="s">
        <v>13</v>
      </c>
      <c r="AW6812">
        <v>0</v>
      </c>
      <c r="AX6812">
        <v>0</v>
      </c>
      <c r="AY6812" t="s">
        <v>14</v>
      </c>
      <c r="AZ6812">
        <v>0</v>
      </c>
      <c r="BA6812">
        <v>0</v>
      </c>
      <c r="BB6812" t="s">
        <v>15</v>
      </c>
      <c r="BC6812">
        <v>0</v>
      </c>
      <c r="BD6812" t="s">
        <v>16</v>
      </c>
      <c r="BE6812">
        <v>100</v>
      </c>
      <c r="BF6812">
        <v>10</v>
      </c>
      <c r="BG6812">
        <v>2</v>
      </c>
    </row>
    <row r="6813" spans="1:59" x14ac:dyDescent="0.25">
      <c r="A6813" t="s">
        <v>0</v>
      </c>
      <c r="B6813" t="s">
        <v>1</v>
      </c>
      <c r="C6813">
        <v>1079166</v>
      </c>
      <c r="D6813" t="s">
        <v>2</v>
      </c>
      <c r="E6813">
        <v>100</v>
      </c>
      <c r="F6813">
        <v>108</v>
      </c>
      <c r="G6813">
        <v>-6</v>
      </c>
      <c r="H6813" t="s">
        <v>3</v>
      </c>
      <c r="I6813">
        <v>303</v>
      </c>
      <c r="J6813">
        <v>1</v>
      </c>
      <c r="K6813">
        <v>34</v>
      </c>
      <c r="L6813" t="s">
        <v>4</v>
      </c>
      <c r="M6813">
        <v>0.51580000000000004</v>
      </c>
      <c r="N6813">
        <v>-5.9700000000000003E-2</v>
      </c>
      <c r="O6813">
        <v>0.75880000000000003</v>
      </c>
      <c r="P6813" t="s">
        <v>5</v>
      </c>
      <c r="Q6813">
        <v>-1.4504999999999999</v>
      </c>
      <c r="R6813">
        <v>0.72529999999999994</v>
      </c>
      <c r="S6813">
        <v>-0.41120000000000001</v>
      </c>
      <c r="T6813" t="s">
        <v>6</v>
      </c>
      <c r="U6813">
        <v>260519</v>
      </c>
      <c r="V6813">
        <v>85709</v>
      </c>
      <c r="W6813">
        <v>51.441486359999999</v>
      </c>
      <c r="X6813" t="s">
        <v>17</v>
      </c>
      <c r="Y6813">
        <v>0.26743665</v>
      </c>
      <c r="Z6813" t="s">
        <v>18</v>
      </c>
      <c r="AA6813">
        <v>1</v>
      </c>
      <c r="AB6813">
        <v>1</v>
      </c>
      <c r="AC6813">
        <v>8</v>
      </c>
      <c r="AD6813">
        <v>1.7</v>
      </c>
      <c r="AE6813">
        <v>267.76</v>
      </c>
      <c r="AF6813" t="s">
        <v>19</v>
      </c>
      <c r="AG6813" t="s">
        <v>8</v>
      </c>
      <c r="AH6813">
        <v>180</v>
      </c>
      <c r="AI6813" t="s">
        <v>9</v>
      </c>
      <c r="AJ6813">
        <v>0</v>
      </c>
      <c r="AK6813">
        <v>0</v>
      </c>
      <c r="AL6813" t="s">
        <v>10</v>
      </c>
      <c r="AM6813">
        <v>0</v>
      </c>
      <c r="AN6813">
        <v>0</v>
      </c>
      <c r="AO6813">
        <v>0</v>
      </c>
      <c r="AP6813" t="s">
        <v>11</v>
      </c>
      <c r="AQ6813">
        <v>0</v>
      </c>
      <c r="AR6813">
        <v>0</v>
      </c>
      <c r="AS6813" t="s">
        <v>12</v>
      </c>
      <c r="AT6813">
        <v>0</v>
      </c>
      <c r="AU6813">
        <v>0</v>
      </c>
      <c r="AV6813" t="s">
        <v>13</v>
      </c>
      <c r="AW6813">
        <v>0</v>
      </c>
      <c r="AX6813">
        <v>0</v>
      </c>
      <c r="AY6813" t="s">
        <v>14</v>
      </c>
      <c r="AZ6813">
        <v>0</v>
      </c>
      <c r="BA6813">
        <v>0</v>
      </c>
      <c r="BB6813" t="s">
        <v>15</v>
      </c>
      <c r="BC6813">
        <v>0</v>
      </c>
      <c r="BD6813" t="s">
        <v>16</v>
      </c>
      <c r="BE6813">
        <v>100</v>
      </c>
      <c r="BF6813">
        <v>10</v>
      </c>
      <c r="BG6813">
        <v>2</v>
      </c>
    </row>
    <row r="6814" spans="1:59" x14ac:dyDescent="0.25">
      <c r="A6814" t="s">
        <v>0</v>
      </c>
      <c r="B6814" t="s">
        <v>1</v>
      </c>
      <c r="C6814">
        <v>1079300</v>
      </c>
      <c r="D6814" t="s">
        <v>2</v>
      </c>
      <c r="E6814">
        <v>99</v>
      </c>
      <c r="F6814">
        <v>108</v>
      </c>
      <c r="G6814">
        <v>-5</v>
      </c>
      <c r="H6814" t="s">
        <v>3</v>
      </c>
      <c r="I6814">
        <v>303</v>
      </c>
      <c r="J6814">
        <v>1</v>
      </c>
      <c r="K6814">
        <v>34</v>
      </c>
      <c r="L6814" t="s">
        <v>4</v>
      </c>
      <c r="M6814">
        <v>0.43780000000000002</v>
      </c>
      <c r="N6814">
        <v>-5.1900000000000002E-2</v>
      </c>
      <c r="O6814">
        <v>0.79259999999999997</v>
      </c>
      <c r="P6814" t="s">
        <v>5</v>
      </c>
      <c r="Q6814">
        <v>0.11219999999999999</v>
      </c>
      <c r="R6814">
        <v>-1.1066</v>
      </c>
      <c r="S6814">
        <v>-8.9700000000000002E-2</v>
      </c>
      <c r="T6814" t="s">
        <v>6</v>
      </c>
      <c r="U6814">
        <v>260519</v>
      </c>
      <c r="V6814">
        <v>85709</v>
      </c>
      <c r="W6814">
        <v>51.441486359999999</v>
      </c>
      <c r="X6814" t="s">
        <v>17</v>
      </c>
      <c r="Y6814">
        <v>0.26743665</v>
      </c>
      <c r="Z6814" t="s">
        <v>18</v>
      </c>
      <c r="AA6814">
        <v>1</v>
      </c>
      <c r="AB6814">
        <v>1</v>
      </c>
      <c r="AC6814">
        <v>8</v>
      </c>
      <c r="AD6814">
        <v>1.7</v>
      </c>
      <c r="AE6814">
        <v>267.76</v>
      </c>
      <c r="AF6814" t="s">
        <v>19</v>
      </c>
      <c r="AG6814" t="s">
        <v>8</v>
      </c>
      <c r="AH6814">
        <v>180</v>
      </c>
      <c r="AI6814" t="s">
        <v>9</v>
      </c>
      <c r="AJ6814">
        <v>0</v>
      </c>
      <c r="AK6814">
        <v>0</v>
      </c>
      <c r="AL6814" t="s">
        <v>10</v>
      </c>
      <c r="AM6814">
        <v>0</v>
      </c>
      <c r="AN6814">
        <v>0</v>
      </c>
      <c r="AO6814">
        <v>0</v>
      </c>
      <c r="AP6814" t="s">
        <v>11</v>
      </c>
      <c r="AQ6814">
        <v>0</v>
      </c>
      <c r="AR6814">
        <v>0</v>
      </c>
      <c r="AS6814" t="s">
        <v>12</v>
      </c>
      <c r="AT6814">
        <v>0</v>
      </c>
      <c r="AU6814">
        <v>0</v>
      </c>
      <c r="AV6814" t="s">
        <v>13</v>
      </c>
      <c r="AW6814">
        <v>0</v>
      </c>
      <c r="AX6814">
        <v>0</v>
      </c>
      <c r="AY6814" t="s">
        <v>14</v>
      </c>
      <c r="AZ6814">
        <v>0</v>
      </c>
      <c r="BA6814">
        <v>0</v>
      </c>
      <c r="BB6814" t="s">
        <v>15</v>
      </c>
      <c r="BC6814">
        <v>0</v>
      </c>
      <c r="BD6814" t="s">
        <v>16</v>
      </c>
      <c r="BE6814">
        <v>99</v>
      </c>
      <c r="BF6814">
        <v>10</v>
      </c>
      <c r="BG6814">
        <v>2</v>
      </c>
    </row>
    <row r="6815" spans="1:59" x14ac:dyDescent="0.25">
      <c r="A6815" t="s">
        <v>0</v>
      </c>
      <c r="B6815" t="s">
        <v>1</v>
      </c>
      <c r="C6815">
        <v>1079438</v>
      </c>
      <c r="D6815" t="s">
        <v>2</v>
      </c>
      <c r="E6815">
        <v>100</v>
      </c>
      <c r="F6815">
        <v>108</v>
      </c>
      <c r="G6815">
        <v>-5</v>
      </c>
      <c r="H6815" t="s">
        <v>3</v>
      </c>
      <c r="I6815">
        <v>302</v>
      </c>
      <c r="J6815">
        <v>1</v>
      </c>
      <c r="K6815">
        <v>33</v>
      </c>
      <c r="L6815" t="s">
        <v>4</v>
      </c>
      <c r="M6815">
        <v>0.36899999999999999</v>
      </c>
      <c r="N6815">
        <v>-5.6599999999999998E-2</v>
      </c>
      <c r="O6815">
        <v>0.8115</v>
      </c>
      <c r="P6815" t="s">
        <v>5</v>
      </c>
      <c r="Q6815">
        <v>-5.3460000000000001</v>
      </c>
      <c r="R6815">
        <v>6.1759000000000004</v>
      </c>
      <c r="S6815">
        <v>0.2094</v>
      </c>
      <c r="T6815" t="s">
        <v>6</v>
      </c>
      <c r="U6815">
        <v>260519</v>
      </c>
      <c r="V6815">
        <v>85709</v>
      </c>
      <c r="W6815">
        <v>51.441486359999999</v>
      </c>
      <c r="X6815" t="s">
        <v>17</v>
      </c>
      <c r="Y6815">
        <v>0.26743665</v>
      </c>
      <c r="Z6815" t="s">
        <v>18</v>
      </c>
      <c r="AA6815">
        <v>1</v>
      </c>
      <c r="AB6815">
        <v>1</v>
      </c>
      <c r="AC6815">
        <v>8</v>
      </c>
      <c r="AD6815">
        <v>1.7</v>
      </c>
      <c r="AE6815">
        <v>267.76</v>
      </c>
      <c r="AF6815" t="s">
        <v>19</v>
      </c>
      <c r="AG6815" t="s">
        <v>8</v>
      </c>
      <c r="AH6815">
        <v>180</v>
      </c>
      <c r="AI6815" t="s">
        <v>9</v>
      </c>
      <c r="AJ6815">
        <v>0</v>
      </c>
      <c r="AK6815">
        <v>0</v>
      </c>
      <c r="AL6815" t="s">
        <v>10</v>
      </c>
      <c r="AM6815">
        <v>0</v>
      </c>
      <c r="AN6815">
        <v>0</v>
      </c>
      <c r="AO6815">
        <v>0</v>
      </c>
      <c r="AP6815" t="s">
        <v>11</v>
      </c>
      <c r="AQ6815">
        <v>0</v>
      </c>
      <c r="AR6815">
        <v>0</v>
      </c>
      <c r="AS6815" t="s">
        <v>12</v>
      </c>
      <c r="AT6815">
        <v>0</v>
      </c>
      <c r="AU6815">
        <v>0</v>
      </c>
      <c r="AV6815" t="s">
        <v>13</v>
      </c>
      <c r="AW6815">
        <v>0</v>
      </c>
      <c r="AX6815">
        <v>0</v>
      </c>
      <c r="AY6815" t="s">
        <v>14</v>
      </c>
      <c r="AZ6815">
        <v>0</v>
      </c>
      <c r="BA6815">
        <v>0</v>
      </c>
      <c r="BB6815" t="s">
        <v>15</v>
      </c>
      <c r="BC6815">
        <v>0</v>
      </c>
      <c r="BD6815" t="s">
        <v>16</v>
      </c>
      <c r="BE6815">
        <v>100</v>
      </c>
      <c r="BF6815">
        <v>10</v>
      </c>
      <c r="BG6815">
        <v>2</v>
      </c>
    </row>
    <row r="6816" spans="1:59" x14ac:dyDescent="0.25">
      <c r="A6816" t="s">
        <v>0</v>
      </c>
      <c r="B6816" t="s">
        <v>1</v>
      </c>
      <c r="C6816">
        <v>1079574</v>
      </c>
      <c r="D6816" t="s">
        <v>2</v>
      </c>
      <c r="E6816">
        <v>103</v>
      </c>
      <c r="F6816">
        <v>108</v>
      </c>
      <c r="G6816">
        <v>-5</v>
      </c>
      <c r="H6816" t="s">
        <v>3</v>
      </c>
      <c r="I6816">
        <v>300</v>
      </c>
      <c r="J6816">
        <v>1</v>
      </c>
      <c r="K6816">
        <v>29</v>
      </c>
      <c r="L6816" t="s">
        <v>4</v>
      </c>
      <c r="M6816">
        <v>0.34889999999999999</v>
      </c>
      <c r="N6816">
        <v>-2.9499999999999998E-2</v>
      </c>
      <c r="O6816">
        <v>0.89500000000000002</v>
      </c>
      <c r="P6816" t="s">
        <v>5</v>
      </c>
      <c r="Q6816">
        <v>-6.1386000000000003</v>
      </c>
      <c r="R6816">
        <v>16.389399999999998</v>
      </c>
      <c r="S6816">
        <v>-2.7216</v>
      </c>
      <c r="T6816" t="s">
        <v>6</v>
      </c>
      <c r="U6816">
        <v>260519</v>
      </c>
      <c r="V6816">
        <v>85710</v>
      </c>
      <c r="W6816">
        <v>51.441493989999998</v>
      </c>
      <c r="X6816" t="s">
        <v>17</v>
      </c>
      <c r="Y6816">
        <v>0.26742166000000001</v>
      </c>
      <c r="Z6816" t="s">
        <v>18</v>
      </c>
      <c r="AA6816">
        <v>1</v>
      </c>
      <c r="AB6816">
        <v>1</v>
      </c>
      <c r="AC6816">
        <v>8</v>
      </c>
      <c r="AD6816">
        <v>1.7</v>
      </c>
      <c r="AE6816">
        <v>267.76</v>
      </c>
      <c r="AF6816" t="s">
        <v>19</v>
      </c>
      <c r="AG6816" t="s">
        <v>8</v>
      </c>
      <c r="AH6816">
        <v>180</v>
      </c>
      <c r="AI6816" t="s">
        <v>9</v>
      </c>
      <c r="AJ6816">
        <v>0</v>
      </c>
      <c r="AK6816">
        <v>0</v>
      </c>
      <c r="AL6816" t="s">
        <v>10</v>
      </c>
      <c r="AM6816">
        <v>0</v>
      </c>
      <c r="AN6816">
        <v>0</v>
      </c>
      <c r="AO6816">
        <v>0</v>
      </c>
      <c r="AP6816" t="s">
        <v>11</v>
      </c>
      <c r="AQ6816">
        <v>0</v>
      </c>
      <c r="AR6816">
        <v>0</v>
      </c>
      <c r="AS6816" t="s">
        <v>12</v>
      </c>
      <c r="AT6816">
        <v>0</v>
      </c>
      <c r="AU6816">
        <v>0</v>
      </c>
      <c r="AV6816" t="s">
        <v>13</v>
      </c>
      <c r="AW6816">
        <v>0</v>
      </c>
      <c r="AX6816">
        <v>0</v>
      </c>
      <c r="AY6816" t="s">
        <v>14</v>
      </c>
      <c r="AZ6816">
        <v>0</v>
      </c>
      <c r="BA6816">
        <v>0</v>
      </c>
      <c r="BB6816" t="s">
        <v>15</v>
      </c>
      <c r="BC6816">
        <v>0</v>
      </c>
      <c r="BD6816" t="s">
        <v>16</v>
      </c>
      <c r="BE6816">
        <v>103</v>
      </c>
      <c r="BF6816">
        <v>10</v>
      </c>
      <c r="BG6816">
        <v>2</v>
      </c>
    </row>
    <row r="6817" spans="1:59" x14ac:dyDescent="0.25">
      <c r="A6817" t="s">
        <v>0</v>
      </c>
      <c r="B6817" t="s">
        <v>1</v>
      </c>
      <c r="C6817">
        <v>1079710</v>
      </c>
      <c r="D6817" t="s">
        <v>2</v>
      </c>
      <c r="E6817">
        <v>105</v>
      </c>
      <c r="F6817">
        <v>108</v>
      </c>
      <c r="G6817">
        <v>-5</v>
      </c>
      <c r="H6817" t="s">
        <v>3</v>
      </c>
      <c r="I6817">
        <v>298</v>
      </c>
      <c r="J6817">
        <v>3</v>
      </c>
      <c r="K6817">
        <v>22</v>
      </c>
      <c r="L6817" t="s">
        <v>4</v>
      </c>
      <c r="M6817">
        <v>0.2717</v>
      </c>
      <c r="N6817">
        <v>-8.1500000000000003E-2</v>
      </c>
      <c r="O6817">
        <v>0.90969999999999995</v>
      </c>
      <c r="P6817" t="s">
        <v>5</v>
      </c>
      <c r="Q6817">
        <v>-6.4824999999999999</v>
      </c>
      <c r="R6817">
        <v>22.139199999999999</v>
      </c>
      <c r="S6817">
        <v>-1.8019000000000001</v>
      </c>
      <c r="T6817" t="s">
        <v>6</v>
      </c>
      <c r="U6817">
        <v>260519</v>
      </c>
      <c r="V6817">
        <v>85710</v>
      </c>
      <c r="W6817">
        <v>51.441493989999998</v>
      </c>
      <c r="X6817" t="s">
        <v>17</v>
      </c>
      <c r="Y6817">
        <v>0.26742166000000001</v>
      </c>
      <c r="Z6817" t="s">
        <v>18</v>
      </c>
      <c r="AA6817">
        <v>1</v>
      </c>
      <c r="AB6817">
        <v>1</v>
      </c>
      <c r="AC6817">
        <v>8</v>
      </c>
      <c r="AD6817">
        <v>1.92</v>
      </c>
      <c r="AE6817">
        <v>272.57</v>
      </c>
      <c r="AF6817" t="s">
        <v>19</v>
      </c>
      <c r="AG6817" t="s">
        <v>8</v>
      </c>
      <c r="AH6817">
        <v>180</v>
      </c>
      <c r="AI6817" t="s">
        <v>9</v>
      </c>
      <c r="AJ6817">
        <v>0</v>
      </c>
      <c r="AK6817">
        <v>0</v>
      </c>
      <c r="AL6817" t="s">
        <v>10</v>
      </c>
      <c r="AM6817">
        <v>0</v>
      </c>
      <c r="AN6817">
        <v>0</v>
      </c>
      <c r="AO6817">
        <v>0</v>
      </c>
      <c r="AP6817" t="s">
        <v>11</v>
      </c>
      <c r="AQ6817">
        <v>0</v>
      </c>
      <c r="AR6817">
        <v>0</v>
      </c>
      <c r="AS6817" t="s">
        <v>12</v>
      </c>
      <c r="AT6817">
        <v>0</v>
      </c>
      <c r="AU6817">
        <v>0</v>
      </c>
      <c r="AV6817" t="s">
        <v>13</v>
      </c>
      <c r="AW6817">
        <v>0</v>
      </c>
      <c r="AX6817">
        <v>0</v>
      </c>
      <c r="AY6817" t="s">
        <v>14</v>
      </c>
      <c r="AZ6817">
        <v>0</v>
      </c>
      <c r="BA6817">
        <v>0</v>
      </c>
      <c r="BB6817" t="s">
        <v>15</v>
      </c>
      <c r="BC6817">
        <v>0</v>
      </c>
      <c r="BD6817" t="s">
        <v>16</v>
      </c>
      <c r="BE6817">
        <v>105</v>
      </c>
      <c r="BF6817">
        <v>10</v>
      </c>
      <c r="BG6817">
        <v>2</v>
      </c>
    </row>
    <row r="6818" spans="1:59" x14ac:dyDescent="0.25">
      <c r="A6818" t="s">
        <v>0</v>
      </c>
      <c r="B6818" t="s">
        <v>1</v>
      </c>
      <c r="C6818">
        <v>1079844</v>
      </c>
      <c r="D6818" t="s">
        <v>2</v>
      </c>
      <c r="E6818">
        <v>104</v>
      </c>
      <c r="F6818">
        <v>108</v>
      </c>
      <c r="G6818">
        <v>-6</v>
      </c>
      <c r="H6818" t="s">
        <v>3</v>
      </c>
      <c r="I6818">
        <v>297</v>
      </c>
      <c r="J6818">
        <v>4</v>
      </c>
      <c r="K6818">
        <v>16</v>
      </c>
      <c r="L6818" t="s">
        <v>4</v>
      </c>
      <c r="M6818">
        <v>0.2049</v>
      </c>
      <c r="N6818">
        <v>-0.1124</v>
      </c>
      <c r="O6818">
        <v>0.85340000000000005</v>
      </c>
      <c r="P6818" t="s">
        <v>5</v>
      </c>
      <c r="Q6818">
        <v>-5.3982999999999999</v>
      </c>
      <c r="R6818">
        <v>25.5412</v>
      </c>
      <c r="S6818">
        <v>0.2243</v>
      </c>
      <c r="T6818" t="s">
        <v>6</v>
      </c>
      <c r="U6818">
        <v>260519</v>
      </c>
      <c r="V6818">
        <v>85710</v>
      </c>
      <c r="W6818">
        <v>51.441493989999998</v>
      </c>
      <c r="X6818" t="s">
        <v>17</v>
      </c>
      <c r="Y6818">
        <v>0.26742166000000001</v>
      </c>
      <c r="Z6818" t="s">
        <v>18</v>
      </c>
      <c r="AA6818">
        <v>1</v>
      </c>
      <c r="AB6818">
        <v>1</v>
      </c>
      <c r="AC6818">
        <v>8</v>
      </c>
      <c r="AD6818">
        <v>1.92</v>
      </c>
      <c r="AE6818">
        <v>272.57</v>
      </c>
      <c r="AF6818" t="s">
        <v>19</v>
      </c>
      <c r="AG6818" t="s">
        <v>8</v>
      </c>
      <c r="AH6818">
        <v>180</v>
      </c>
      <c r="AI6818" t="s">
        <v>9</v>
      </c>
      <c r="AJ6818">
        <v>0</v>
      </c>
      <c r="AK6818">
        <v>0</v>
      </c>
      <c r="AL6818" t="s">
        <v>10</v>
      </c>
      <c r="AM6818">
        <v>0</v>
      </c>
      <c r="AN6818">
        <v>0</v>
      </c>
      <c r="AO6818">
        <v>0</v>
      </c>
      <c r="AP6818" t="s">
        <v>11</v>
      </c>
      <c r="AQ6818">
        <v>0</v>
      </c>
      <c r="AR6818">
        <v>0</v>
      </c>
      <c r="AS6818" t="s">
        <v>12</v>
      </c>
      <c r="AT6818">
        <v>0</v>
      </c>
      <c r="AU6818">
        <v>0</v>
      </c>
      <c r="AV6818" t="s">
        <v>13</v>
      </c>
      <c r="AW6818">
        <v>0</v>
      </c>
      <c r="AX6818">
        <v>0</v>
      </c>
      <c r="AY6818" t="s">
        <v>14</v>
      </c>
      <c r="AZ6818">
        <v>0</v>
      </c>
      <c r="BA6818">
        <v>0</v>
      </c>
      <c r="BB6818" t="s">
        <v>15</v>
      </c>
      <c r="BC6818">
        <v>0</v>
      </c>
      <c r="BD6818" t="s">
        <v>16</v>
      </c>
      <c r="BE6818">
        <v>104</v>
      </c>
      <c r="BF6818">
        <v>10</v>
      </c>
      <c r="BG6818">
        <v>2</v>
      </c>
    </row>
    <row r="6819" spans="1:59" x14ac:dyDescent="0.25">
      <c r="A6819" t="s">
        <v>0</v>
      </c>
      <c r="B6819" t="s">
        <v>1</v>
      </c>
      <c r="C6819">
        <v>1079982</v>
      </c>
      <c r="D6819" t="s">
        <v>2</v>
      </c>
      <c r="E6819">
        <v>112</v>
      </c>
      <c r="F6819">
        <v>120</v>
      </c>
      <c r="G6819">
        <v>-6</v>
      </c>
      <c r="H6819" t="s">
        <v>3</v>
      </c>
      <c r="I6819">
        <v>295</v>
      </c>
      <c r="J6819">
        <v>5</v>
      </c>
      <c r="K6819">
        <v>6</v>
      </c>
      <c r="L6819" t="s">
        <v>4</v>
      </c>
      <c r="M6819">
        <v>-4.0000000000000001E-3</v>
      </c>
      <c r="N6819">
        <v>-0.2717</v>
      </c>
      <c r="O6819">
        <v>0.72860000000000003</v>
      </c>
      <c r="P6819" t="s">
        <v>5</v>
      </c>
      <c r="Q6819">
        <v>1.3982000000000001</v>
      </c>
      <c r="R6819">
        <v>10.7967</v>
      </c>
      <c r="S6819">
        <v>-3.7757999999999998</v>
      </c>
      <c r="T6819" t="s">
        <v>6</v>
      </c>
      <c r="U6819">
        <v>260519</v>
      </c>
      <c r="V6819">
        <v>85710</v>
      </c>
      <c r="W6819">
        <v>51.441493989999998</v>
      </c>
      <c r="X6819" t="s">
        <v>17</v>
      </c>
      <c r="Y6819">
        <v>0.26742166000000001</v>
      </c>
      <c r="Z6819" t="s">
        <v>18</v>
      </c>
      <c r="AA6819">
        <v>1</v>
      </c>
      <c r="AB6819">
        <v>1</v>
      </c>
      <c r="AC6819">
        <v>8</v>
      </c>
      <c r="AD6819">
        <v>1.92</v>
      </c>
      <c r="AE6819">
        <v>272.57</v>
      </c>
      <c r="AF6819" t="s">
        <v>19</v>
      </c>
      <c r="AG6819" t="s">
        <v>8</v>
      </c>
      <c r="AH6819">
        <v>180</v>
      </c>
      <c r="AI6819" t="s">
        <v>9</v>
      </c>
      <c r="AJ6819">
        <v>0</v>
      </c>
      <c r="AK6819">
        <v>0</v>
      </c>
      <c r="AL6819" t="s">
        <v>10</v>
      </c>
      <c r="AM6819">
        <v>0</v>
      </c>
      <c r="AN6819">
        <v>0</v>
      </c>
      <c r="AO6819">
        <v>0</v>
      </c>
      <c r="AP6819" t="s">
        <v>11</v>
      </c>
      <c r="AQ6819">
        <v>0</v>
      </c>
      <c r="AR6819">
        <v>0</v>
      </c>
      <c r="AS6819" t="s">
        <v>12</v>
      </c>
      <c r="AT6819">
        <v>0</v>
      </c>
      <c r="AU6819">
        <v>0</v>
      </c>
      <c r="AV6819" t="s">
        <v>13</v>
      </c>
      <c r="AW6819">
        <v>0</v>
      </c>
      <c r="AX6819">
        <v>0</v>
      </c>
      <c r="AY6819" t="s">
        <v>14</v>
      </c>
      <c r="AZ6819">
        <v>0</v>
      </c>
      <c r="BA6819">
        <v>0</v>
      </c>
      <c r="BB6819" t="s">
        <v>15</v>
      </c>
      <c r="BC6819">
        <v>0</v>
      </c>
      <c r="BD6819" t="s">
        <v>16</v>
      </c>
      <c r="BE6819">
        <v>112</v>
      </c>
      <c r="BF6819">
        <v>10</v>
      </c>
      <c r="BG6819">
        <v>2</v>
      </c>
    </row>
    <row r="6820" spans="1:59" x14ac:dyDescent="0.25">
      <c r="A6820" t="s">
        <v>0</v>
      </c>
      <c r="B6820" t="s">
        <v>1</v>
      </c>
      <c r="C6820">
        <v>1080118</v>
      </c>
      <c r="D6820" t="s">
        <v>2</v>
      </c>
      <c r="E6820">
        <v>118</v>
      </c>
      <c r="F6820">
        <v>125</v>
      </c>
      <c r="G6820">
        <v>-5</v>
      </c>
      <c r="H6820" t="s">
        <v>3</v>
      </c>
      <c r="I6820">
        <v>294</v>
      </c>
      <c r="J6820">
        <v>2</v>
      </c>
      <c r="K6820">
        <v>5</v>
      </c>
      <c r="L6820" t="s">
        <v>4</v>
      </c>
      <c r="M6820">
        <v>3.4799999999999998E-2</v>
      </c>
      <c r="N6820">
        <v>-0.1021</v>
      </c>
      <c r="O6820">
        <v>0.99660000000000004</v>
      </c>
      <c r="P6820" t="s">
        <v>5</v>
      </c>
      <c r="Q6820">
        <v>2.7216</v>
      </c>
      <c r="R6820">
        <v>-0.1346</v>
      </c>
      <c r="S6820">
        <v>1.2038</v>
      </c>
      <c r="T6820" t="s">
        <v>6</v>
      </c>
      <c r="U6820">
        <v>260519</v>
      </c>
      <c r="V6820">
        <v>85710</v>
      </c>
      <c r="W6820">
        <v>51.441493989999998</v>
      </c>
      <c r="X6820" t="s">
        <v>17</v>
      </c>
      <c r="Y6820">
        <v>0.26742166000000001</v>
      </c>
      <c r="Z6820" t="s">
        <v>18</v>
      </c>
      <c r="AA6820">
        <v>1</v>
      </c>
      <c r="AB6820">
        <v>1</v>
      </c>
      <c r="AC6820">
        <v>8</v>
      </c>
      <c r="AD6820">
        <v>1.92</v>
      </c>
      <c r="AE6820">
        <v>272.57</v>
      </c>
      <c r="AF6820" t="s">
        <v>19</v>
      </c>
      <c r="AG6820" t="s">
        <v>8</v>
      </c>
      <c r="AH6820">
        <v>180</v>
      </c>
      <c r="AI6820" t="s">
        <v>9</v>
      </c>
      <c r="AJ6820">
        <v>0</v>
      </c>
      <c r="AK6820">
        <v>0</v>
      </c>
      <c r="AL6820" t="s">
        <v>10</v>
      </c>
      <c r="AM6820">
        <v>0</v>
      </c>
      <c r="AN6820">
        <v>0</v>
      </c>
      <c r="AO6820">
        <v>0</v>
      </c>
      <c r="AP6820" t="s">
        <v>11</v>
      </c>
      <c r="AQ6820">
        <v>0</v>
      </c>
      <c r="AR6820">
        <v>0</v>
      </c>
      <c r="AS6820" t="s">
        <v>12</v>
      </c>
      <c r="AT6820">
        <v>0</v>
      </c>
      <c r="AU6820">
        <v>0</v>
      </c>
      <c r="AV6820" t="s">
        <v>13</v>
      </c>
      <c r="AW6820">
        <v>0</v>
      </c>
      <c r="AX6820">
        <v>0</v>
      </c>
      <c r="AY6820" t="s">
        <v>14</v>
      </c>
      <c r="AZ6820">
        <v>0</v>
      </c>
      <c r="BA6820">
        <v>0</v>
      </c>
      <c r="BB6820" t="s">
        <v>15</v>
      </c>
      <c r="BC6820">
        <v>0</v>
      </c>
      <c r="BD6820" t="s">
        <v>16</v>
      </c>
      <c r="BE6820">
        <v>118</v>
      </c>
      <c r="BF6820">
        <v>10</v>
      </c>
      <c r="BG6820">
        <v>2</v>
      </c>
    </row>
    <row r="6821" spans="1:59" x14ac:dyDescent="0.25">
      <c r="A6821" t="s">
        <v>0</v>
      </c>
      <c r="B6821" t="s">
        <v>1</v>
      </c>
      <c r="C6821">
        <v>1080252</v>
      </c>
      <c r="D6821" t="s">
        <v>2</v>
      </c>
      <c r="E6821">
        <v>118</v>
      </c>
      <c r="F6821">
        <v>125</v>
      </c>
      <c r="G6821">
        <v>-5</v>
      </c>
      <c r="H6821" t="s">
        <v>3</v>
      </c>
      <c r="I6821">
        <v>296</v>
      </c>
      <c r="J6821">
        <v>2</v>
      </c>
      <c r="K6821">
        <v>7</v>
      </c>
      <c r="L6821" t="s">
        <v>4</v>
      </c>
      <c r="M6821">
        <v>4.7500000000000001E-2</v>
      </c>
      <c r="N6821">
        <v>-9.4600000000000004E-2</v>
      </c>
      <c r="O6821">
        <v>0.98240000000000005</v>
      </c>
      <c r="P6821" t="s">
        <v>5</v>
      </c>
      <c r="Q6821">
        <v>-1.1589</v>
      </c>
      <c r="R6821">
        <v>-7.5965999999999996</v>
      </c>
      <c r="S6821">
        <v>3.4468999999999999</v>
      </c>
      <c r="T6821" t="s">
        <v>6</v>
      </c>
      <c r="U6821">
        <v>260519</v>
      </c>
      <c r="V6821">
        <v>85710</v>
      </c>
      <c r="W6821">
        <v>51.441493989999998</v>
      </c>
      <c r="X6821" t="s">
        <v>17</v>
      </c>
      <c r="Y6821">
        <v>0.26742166000000001</v>
      </c>
      <c r="Z6821" t="s">
        <v>18</v>
      </c>
      <c r="AA6821">
        <v>1</v>
      </c>
      <c r="AB6821">
        <v>1</v>
      </c>
      <c r="AC6821">
        <v>8</v>
      </c>
      <c r="AD6821">
        <v>1.92</v>
      </c>
      <c r="AE6821">
        <v>272.57</v>
      </c>
      <c r="AF6821" t="s">
        <v>19</v>
      </c>
      <c r="AG6821" t="s">
        <v>8</v>
      </c>
      <c r="AH6821">
        <v>180</v>
      </c>
      <c r="AI6821" t="s">
        <v>9</v>
      </c>
      <c r="AJ6821">
        <v>0</v>
      </c>
      <c r="AK6821">
        <v>0</v>
      </c>
      <c r="AL6821" t="s">
        <v>10</v>
      </c>
      <c r="AM6821">
        <v>0</v>
      </c>
      <c r="AN6821">
        <v>0</v>
      </c>
      <c r="AO6821">
        <v>0</v>
      </c>
      <c r="AP6821" t="s">
        <v>11</v>
      </c>
      <c r="AQ6821">
        <v>0</v>
      </c>
      <c r="AR6821">
        <v>0</v>
      </c>
      <c r="AS6821" t="s">
        <v>12</v>
      </c>
      <c r="AT6821">
        <v>0</v>
      </c>
      <c r="AU6821">
        <v>0</v>
      </c>
      <c r="AV6821" t="s">
        <v>13</v>
      </c>
      <c r="AW6821">
        <v>0</v>
      </c>
      <c r="AX6821">
        <v>0</v>
      </c>
      <c r="AY6821" t="s">
        <v>14</v>
      </c>
      <c r="AZ6821">
        <v>0</v>
      </c>
      <c r="BA6821">
        <v>0</v>
      </c>
      <c r="BB6821" t="s">
        <v>15</v>
      </c>
      <c r="BC6821">
        <v>0</v>
      </c>
      <c r="BD6821" t="s">
        <v>16</v>
      </c>
      <c r="BE6821">
        <v>118</v>
      </c>
      <c r="BF6821">
        <v>10</v>
      </c>
      <c r="BG6821">
        <v>2</v>
      </c>
    </row>
    <row r="6822" spans="1:59" x14ac:dyDescent="0.25">
      <c r="A6822" t="s">
        <v>0</v>
      </c>
      <c r="B6822" t="s">
        <v>1</v>
      </c>
      <c r="C6822">
        <v>1080390</v>
      </c>
      <c r="D6822" t="s">
        <v>2</v>
      </c>
      <c r="E6822">
        <v>127</v>
      </c>
      <c r="F6822">
        <v>131</v>
      </c>
      <c r="G6822">
        <v>-5</v>
      </c>
      <c r="H6822" t="s">
        <v>3</v>
      </c>
      <c r="I6822">
        <v>297</v>
      </c>
      <c r="J6822">
        <v>3</v>
      </c>
      <c r="K6822">
        <v>10</v>
      </c>
      <c r="L6822" t="s">
        <v>4</v>
      </c>
      <c r="M6822">
        <v>0.1321</v>
      </c>
      <c r="N6822">
        <v>-8.3699999999999997E-2</v>
      </c>
      <c r="O6822">
        <v>0.86319999999999997</v>
      </c>
      <c r="P6822" t="s">
        <v>5</v>
      </c>
      <c r="Q6822">
        <v>0.99439999999999995</v>
      </c>
      <c r="R6822">
        <v>-7.0507</v>
      </c>
      <c r="S6822">
        <v>3.4767999999999999</v>
      </c>
      <c r="T6822" t="s">
        <v>6</v>
      </c>
      <c r="U6822">
        <v>260519</v>
      </c>
      <c r="V6822">
        <v>85710</v>
      </c>
      <c r="W6822">
        <v>51.441493989999998</v>
      </c>
      <c r="X6822" t="s">
        <v>17</v>
      </c>
      <c r="Y6822">
        <v>0.26742166000000001</v>
      </c>
      <c r="Z6822" t="s">
        <v>18</v>
      </c>
      <c r="AA6822">
        <v>1</v>
      </c>
      <c r="AB6822">
        <v>1</v>
      </c>
      <c r="AC6822">
        <v>8</v>
      </c>
      <c r="AD6822">
        <v>1.92</v>
      </c>
      <c r="AE6822">
        <v>272.57</v>
      </c>
      <c r="AF6822" t="s">
        <v>19</v>
      </c>
      <c r="AG6822" t="s">
        <v>8</v>
      </c>
      <c r="AH6822">
        <v>180</v>
      </c>
      <c r="AI6822" t="s">
        <v>9</v>
      </c>
      <c r="AJ6822">
        <v>0</v>
      </c>
      <c r="AK6822">
        <v>0</v>
      </c>
      <c r="AL6822" t="s">
        <v>10</v>
      </c>
      <c r="AM6822">
        <v>0</v>
      </c>
      <c r="AN6822">
        <v>0</v>
      </c>
      <c r="AO6822">
        <v>0</v>
      </c>
      <c r="AP6822" t="s">
        <v>11</v>
      </c>
      <c r="AQ6822">
        <v>0</v>
      </c>
      <c r="AR6822">
        <v>0</v>
      </c>
      <c r="AS6822" t="s">
        <v>12</v>
      </c>
      <c r="AT6822">
        <v>0</v>
      </c>
      <c r="AU6822">
        <v>0</v>
      </c>
      <c r="AV6822" t="s">
        <v>13</v>
      </c>
      <c r="AW6822">
        <v>0</v>
      </c>
      <c r="AX6822">
        <v>0</v>
      </c>
      <c r="AY6822" t="s">
        <v>14</v>
      </c>
      <c r="AZ6822">
        <v>0</v>
      </c>
      <c r="BA6822">
        <v>0</v>
      </c>
      <c r="BB6822" t="s">
        <v>15</v>
      </c>
      <c r="BC6822">
        <v>0</v>
      </c>
      <c r="BD6822" t="s">
        <v>16</v>
      </c>
      <c r="BE6822">
        <v>127</v>
      </c>
      <c r="BF6822">
        <v>10</v>
      </c>
      <c r="BG6822">
        <v>2</v>
      </c>
    </row>
    <row r="6823" spans="1:59" x14ac:dyDescent="0.25">
      <c r="A6823" t="s">
        <v>0</v>
      </c>
      <c r="B6823" t="s">
        <v>1</v>
      </c>
      <c r="C6823">
        <v>1080526</v>
      </c>
      <c r="D6823" t="s">
        <v>2</v>
      </c>
      <c r="E6823">
        <v>133</v>
      </c>
      <c r="F6823">
        <v>131</v>
      </c>
      <c r="G6823">
        <v>-5</v>
      </c>
      <c r="H6823" t="s">
        <v>3</v>
      </c>
      <c r="I6823">
        <v>297</v>
      </c>
      <c r="J6823">
        <v>2</v>
      </c>
      <c r="K6823">
        <v>11</v>
      </c>
      <c r="L6823" t="s">
        <v>4</v>
      </c>
      <c r="M6823">
        <v>0.1467</v>
      </c>
      <c r="N6823">
        <v>-0.10780000000000001</v>
      </c>
      <c r="O6823">
        <v>0.9748</v>
      </c>
      <c r="P6823" t="s">
        <v>5</v>
      </c>
      <c r="Q6823">
        <v>2.9758</v>
      </c>
      <c r="R6823">
        <v>3.7400000000000003E-2</v>
      </c>
      <c r="S6823">
        <v>6.6319999999999997</v>
      </c>
      <c r="T6823" t="s">
        <v>6</v>
      </c>
      <c r="U6823">
        <v>260519</v>
      </c>
      <c r="V6823">
        <v>85711</v>
      </c>
      <c r="W6823">
        <v>51.441486359999999</v>
      </c>
      <c r="X6823" t="s">
        <v>17</v>
      </c>
      <c r="Y6823">
        <v>0.26740663999999997</v>
      </c>
      <c r="Z6823" t="s">
        <v>18</v>
      </c>
      <c r="AA6823">
        <v>1</v>
      </c>
      <c r="AB6823">
        <v>1</v>
      </c>
      <c r="AC6823">
        <v>8</v>
      </c>
      <c r="AD6823">
        <v>1.92</v>
      </c>
      <c r="AE6823">
        <v>272.57</v>
      </c>
      <c r="AF6823" t="s">
        <v>19</v>
      </c>
      <c r="AG6823" t="s">
        <v>8</v>
      </c>
      <c r="AH6823">
        <v>180</v>
      </c>
      <c r="AI6823" t="s">
        <v>9</v>
      </c>
      <c r="AJ6823">
        <v>0</v>
      </c>
      <c r="AK6823">
        <v>0</v>
      </c>
      <c r="AL6823" t="s">
        <v>10</v>
      </c>
      <c r="AM6823">
        <v>0</v>
      </c>
      <c r="AN6823">
        <v>0</v>
      </c>
      <c r="AO6823">
        <v>0</v>
      </c>
      <c r="AP6823" t="s">
        <v>11</v>
      </c>
      <c r="AQ6823">
        <v>0</v>
      </c>
      <c r="AR6823">
        <v>0</v>
      </c>
      <c r="AS6823" t="s">
        <v>12</v>
      </c>
      <c r="AT6823">
        <v>0</v>
      </c>
      <c r="AU6823">
        <v>0</v>
      </c>
      <c r="AV6823" t="s">
        <v>13</v>
      </c>
      <c r="AW6823">
        <v>0</v>
      </c>
      <c r="AX6823">
        <v>0</v>
      </c>
      <c r="AY6823" t="s">
        <v>14</v>
      </c>
      <c r="AZ6823">
        <v>0</v>
      </c>
      <c r="BA6823">
        <v>0</v>
      </c>
      <c r="BB6823" t="s">
        <v>15</v>
      </c>
      <c r="BC6823">
        <v>0</v>
      </c>
      <c r="BD6823" t="s">
        <v>16</v>
      </c>
      <c r="BE6823">
        <v>133</v>
      </c>
      <c r="BF6823">
        <v>10</v>
      </c>
      <c r="BG6823">
        <v>2</v>
      </c>
    </row>
    <row r="6824" spans="1:59" x14ac:dyDescent="0.25">
      <c r="A6824" t="s">
        <v>0</v>
      </c>
      <c r="B6824" t="s">
        <v>1</v>
      </c>
      <c r="C6824">
        <v>1080662</v>
      </c>
      <c r="D6824" t="s">
        <v>2</v>
      </c>
      <c r="E6824">
        <v>134</v>
      </c>
      <c r="F6824">
        <v>131</v>
      </c>
      <c r="G6824">
        <v>-5</v>
      </c>
      <c r="H6824" t="s">
        <v>3</v>
      </c>
      <c r="I6824">
        <v>294</v>
      </c>
      <c r="J6824">
        <v>0</v>
      </c>
      <c r="K6824">
        <v>14</v>
      </c>
      <c r="L6824" t="s">
        <v>4</v>
      </c>
      <c r="M6824">
        <v>0.21640000000000001</v>
      </c>
      <c r="N6824">
        <v>-7.1400000000000005E-2</v>
      </c>
      <c r="O6824">
        <v>1.0091000000000001</v>
      </c>
      <c r="P6824" t="s">
        <v>5</v>
      </c>
      <c r="Q6824">
        <v>4.8674999999999997</v>
      </c>
      <c r="R6824">
        <v>-5.9291999999999998</v>
      </c>
      <c r="S6824">
        <v>9.6975999999999996</v>
      </c>
      <c r="T6824" t="s">
        <v>6</v>
      </c>
      <c r="U6824">
        <v>260519</v>
      </c>
      <c r="V6824">
        <v>85711</v>
      </c>
      <c r="W6824">
        <v>51.441486359999999</v>
      </c>
      <c r="X6824" t="s">
        <v>17</v>
      </c>
      <c r="Y6824">
        <v>0.26740663999999997</v>
      </c>
      <c r="Z6824" t="s">
        <v>18</v>
      </c>
      <c r="AA6824">
        <v>1</v>
      </c>
      <c r="AB6824">
        <v>1</v>
      </c>
      <c r="AC6824">
        <v>8</v>
      </c>
      <c r="AD6824">
        <v>2.0299999999999998</v>
      </c>
      <c r="AE6824">
        <v>268.69</v>
      </c>
      <c r="AF6824" t="s">
        <v>19</v>
      </c>
      <c r="AG6824" t="s">
        <v>8</v>
      </c>
      <c r="AH6824">
        <v>180</v>
      </c>
      <c r="AI6824" t="s">
        <v>9</v>
      </c>
      <c r="AJ6824">
        <v>0</v>
      </c>
      <c r="AK6824">
        <v>0</v>
      </c>
      <c r="AL6824" t="s">
        <v>10</v>
      </c>
      <c r="AM6824">
        <v>0</v>
      </c>
      <c r="AN6824">
        <v>0</v>
      </c>
      <c r="AO6824">
        <v>0</v>
      </c>
      <c r="AP6824" t="s">
        <v>11</v>
      </c>
      <c r="AQ6824">
        <v>0</v>
      </c>
      <c r="AR6824">
        <v>0</v>
      </c>
      <c r="AS6824" t="s">
        <v>12</v>
      </c>
      <c r="AT6824">
        <v>0</v>
      </c>
      <c r="AU6824">
        <v>0</v>
      </c>
      <c r="AV6824" t="s">
        <v>13</v>
      </c>
      <c r="AW6824">
        <v>0</v>
      </c>
      <c r="AX6824">
        <v>0</v>
      </c>
      <c r="AY6824" t="s">
        <v>14</v>
      </c>
      <c r="AZ6824">
        <v>0</v>
      </c>
      <c r="BA6824">
        <v>0</v>
      </c>
      <c r="BB6824" t="s">
        <v>15</v>
      </c>
      <c r="BC6824">
        <v>0</v>
      </c>
      <c r="BD6824" t="s">
        <v>16</v>
      </c>
      <c r="BE6824">
        <v>134</v>
      </c>
      <c r="BF6824">
        <v>10</v>
      </c>
      <c r="BG6824">
        <v>2</v>
      </c>
    </row>
    <row r="6825" spans="1:59" x14ac:dyDescent="0.25">
      <c r="A6825" t="s">
        <v>0</v>
      </c>
      <c r="B6825" t="s">
        <v>1</v>
      </c>
      <c r="C6825">
        <v>1080796</v>
      </c>
      <c r="D6825" t="s">
        <v>2</v>
      </c>
      <c r="E6825">
        <v>131</v>
      </c>
      <c r="F6825">
        <v>131</v>
      </c>
      <c r="G6825">
        <v>-5</v>
      </c>
      <c r="H6825" t="s">
        <v>3</v>
      </c>
      <c r="I6825">
        <v>292</v>
      </c>
      <c r="J6825">
        <v>0</v>
      </c>
      <c r="K6825">
        <v>15</v>
      </c>
      <c r="L6825" t="s">
        <v>4</v>
      </c>
      <c r="M6825">
        <v>0.1968</v>
      </c>
      <c r="N6825">
        <v>-5.5100000000000003E-2</v>
      </c>
      <c r="O6825">
        <v>0.92559999999999998</v>
      </c>
      <c r="P6825" t="s">
        <v>5</v>
      </c>
      <c r="Q6825">
        <v>2.4973000000000001</v>
      </c>
      <c r="R6825">
        <v>-4.359</v>
      </c>
      <c r="S6825">
        <v>11.163</v>
      </c>
      <c r="T6825" t="s">
        <v>6</v>
      </c>
      <c r="U6825">
        <v>260519</v>
      </c>
      <c r="V6825">
        <v>85711</v>
      </c>
      <c r="W6825">
        <v>51.441486359999999</v>
      </c>
      <c r="X6825" t="s">
        <v>17</v>
      </c>
      <c r="Y6825">
        <v>0.26740663999999997</v>
      </c>
      <c r="Z6825" t="s">
        <v>18</v>
      </c>
      <c r="AA6825">
        <v>1</v>
      </c>
      <c r="AB6825">
        <v>1</v>
      </c>
      <c r="AC6825">
        <v>8</v>
      </c>
      <c r="AD6825">
        <v>2.0299999999999998</v>
      </c>
      <c r="AE6825">
        <v>268.69</v>
      </c>
      <c r="AF6825" t="s">
        <v>19</v>
      </c>
      <c r="AG6825" t="s">
        <v>8</v>
      </c>
      <c r="AH6825">
        <v>180</v>
      </c>
      <c r="AI6825" t="s">
        <v>9</v>
      </c>
      <c r="AJ6825">
        <v>0</v>
      </c>
      <c r="AK6825">
        <v>0</v>
      </c>
      <c r="AL6825" t="s">
        <v>10</v>
      </c>
      <c r="AM6825">
        <v>0</v>
      </c>
      <c r="AN6825">
        <v>0</v>
      </c>
      <c r="AO6825">
        <v>0</v>
      </c>
      <c r="AP6825" t="s">
        <v>11</v>
      </c>
      <c r="AQ6825">
        <v>0</v>
      </c>
      <c r="AR6825">
        <v>0</v>
      </c>
      <c r="AS6825" t="s">
        <v>12</v>
      </c>
      <c r="AT6825">
        <v>0</v>
      </c>
      <c r="AU6825">
        <v>0</v>
      </c>
      <c r="AV6825" t="s">
        <v>13</v>
      </c>
      <c r="AW6825">
        <v>0</v>
      </c>
      <c r="AX6825">
        <v>0</v>
      </c>
      <c r="AY6825" t="s">
        <v>14</v>
      </c>
      <c r="AZ6825">
        <v>0</v>
      </c>
      <c r="BA6825">
        <v>0</v>
      </c>
      <c r="BB6825" t="s">
        <v>15</v>
      </c>
      <c r="BC6825">
        <v>0</v>
      </c>
      <c r="BD6825" t="s">
        <v>16</v>
      </c>
      <c r="BE6825">
        <v>131</v>
      </c>
      <c r="BF6825">
        <v>10</v>
      </c>
      <c r="BG6825">
        <v>2</v>
      </c>
    </row>
    <row r="6826" spans="1:59" x14ac:dyDescent="0.25">
      <c r="A6826" t="s">
        <v>0</v>
      </c>
      <c r="B6826" t="s">
        <v>1</v>
      </c>
      <c r="C6826">
        <v>1080934</v>
      </c>
      <c r="D6826" t="s">
        <v>2</v>
      </c>
      <c r="E6826">
        <v>131</v>
      </c>
      <c r="F6826">
        <v>131</v>
      </c>
      <c r="G6826">
        <v>-5</v>
      </c>
      <c r="H6826" t="s">
        <v>3</v>
      </c>
      <c r="I6826">
        <v>290</v>
      </c>
      <c r="J6826">
        <v>1</v>
      </c>
      <c r="K6826">
        <v>16</v>
      </c>
      <c r="L6826" t="s">
        <v>4</v>
      </c>
      <c r="M6826">
        <v>0.1789</v>
      </c>
      <c r="N6826">
        <v>-8.1699999999999995E-2</v>
      </c>
      <c r="O6826">
        <v>0.89790000000000003</v>
      </c>
      <c r="P6826" t="s">
        <v>5</v>
      </c>
      <c r="Q6826">
        <v>2.4599000000000002</v>
      </c>
      <c r="R6826">
        <v>-4.1497000000000002</v>
      </c>
      <c r="S6826">
        <v>9.7649000000000008</v>
      </c>
      <c r="T6826" t="s">
        <v>6</v>
      </c>
      <c r="U6826">
        <v>260519</v>
      </c>
      <c r="V6826">
        <v>85711</v>
      </c>
      <c r="W6826">
        <v>51.441486359999999</v>
      </c>
      <c r="X6826" t="s">
        <v>17</v>
      </c>
      <c r="Y6826">
        <v>0.26740663999999997</v>
      </c>
      <c r="Z6826" t="s">
        <v>18</v>
      </c>
      <c r="AA6826">
        <v>1</v>
      </c>
      <c r="AB6826">
        <v>1</v>
      </c>
      <c r="AC6826">
        <v>8</v>
      </c>
      <c r="AD6826">
        <v>2.0299999999999998</v>
      </c>
      <c r="AE6826">
        <v>268.69</v>
      </c>
      <c r="AF6826" t="s">
        <v>19</v>
      </c>
      <c r="AG6826" t="s">
        <v>8</v>
      </c>
      <c r="AH6826">
        <v>180</v>
      </c>
      <c r="AI6826" t="s">
        <v>9</v>
      </c>
      <c r="AJ6826">
        <v>0</v>
      </c>
      <c r="AK6826">
        <v>0</v>
      </c>
      <c r="AL6826" t="s">
        <v>10</v>
      </c>
      <c r="AM6826">
        <v>0</v>
      </c>
      <c r="AN6826">
        <v>0</v>
      </c>
      <c r="AO6826">
        <v>0</v>
      </c>
      <c r="AP6826" t="s">
        <v>11</v>
      </c>
      <c r="AQ6826">
        <v>0</v>
      </c>
      <c r="AR6826">
        <v>0</v>
      </c>
      <c r="AS6826" t="s">
        <v>12</v>
      </c>
      <c r="AT6826">
        <v>0</v>
      </c>
      <c r="AU6826">
        <v>0</v>
      </c>
      <c r="AV6826" t="s">
        <v>13</v>
      </c>
      <c r="AW6826">
        <v>0</v>
      </c>
      <c r="AX6826">
        <v>0</v>
      </c>
      <c r="AY6826" t="s">
        <v>14</v>
      </c>
      <c r="AZ6826">
        <v>0</v>
      </c>
      <c r="BA6826">
        <v>0</v>
      </c>
      <c r="BB6826" t="s">
        <v>15</v>
      </c>
      <c r="BC6826">
        <v>0</v>
      </c>
      <c r="BD6826" t="s">
        <v>16</v>
      </c>
      <c r="BE6826">
        <v>131</v>
      </c>
      <c r="BF6826">
        <v>10</v>
      </c>
      <c r="BG6826">
        <v>2</v>
      </c>
    </row>
    <row r="6827" spans="1:59" x14ac:dyDescent="0.25">
      <c r="A6827" t="s">
        <v>0</v>
      </c>
      <c r="B6827" t="s">
        <v>1</v>
      </c>
      <c r="C6827">
        <v>1081070</v>
      </c>
      <c r="D6827" t="s">
        <v>2</v>
      </c>
      <c r="E6827">
        <v>117</v>
      </c>
      <c r="F6827">
        <v>131</v>
      </c>
      <c r="G6827">
        <v>-6</v>
      </c>
      <c r="H6827" t="s">
        <v>3</v>
      </c>
      <c r="I6827">
        <v>288</v>
      </c>
      <c r="J6827">
        <v>1</v>
      </c>
      <c r="K6827">
        <v>17</v>
      </c>
      <c r="L6827" t="s">
        <v>4</v>
      </c>
      <c r="M6827">
        <v>0.2208</v>
      </c>
      <c r="N6827">
        <v>-7.6200000000000004E-2</v>
      </c>
      <c r="O6827">
        <v>0.93700000000000006</v>
      </c>
      <c r="P6827" t="s">
        <v>5</v>
      </c>
      <c r="Q6827">
        <v>3.8879999999999999</v>
      </c>
      <c r="R6827">
        <v>-5.0842999999999998</v>
      </c>
      <c r="S6827">
        <v>9.4208999999999996</v>
      </c>
      <c r="T6827" t="s">
        <v>6</v>
      </c>
      <c r="U6827">
        <v>260519</v>
      </c>
      <c r="V6827">
        <v>85711</v>
      </c>
      <c r="W6827">
        <v>51.441486359999999</v>
      </c>
      <c r="X6827" t="s">
        <v>17</v>
      </c>
      <c r="Y6827">
        <v>0.26740663999999997</v>
      </c>
      <c r="Z6827" t="s">
        <v>18</v>
      </c>
      <c r="AA6827">
        <v>1</v>
      </c>
      <c r="AB6827">
        <v>1</v>
      </c>
      <c r="AC6827">
        <v>8</v>
      </c>
      <c r="AD6827">
        <v>2.0299999999999998</v>
      </c>
      <c r="AE6827">
        <v>268.69</v>
      </c>
      <c r="AF6827" t="s">
        <v>19</v>
      </c>
      <c r="AG6827" t="s">
        <v>8</v>
      </c>
      <c r="AH6827">
        <v>180</v>
      </c>
      <c r="AI6827" t="s">
        <v>9</v>
      </c>
      <c r="AJ6827">
        <v>0</v>
      </c>
      <c r="AK6827">
        <v>0</v>
      </c>
      <c r="AL6827" t="s">
        <v>10</v>
      </c>
      <c r="AM6827">
        <v>0</v>
      </c>
      <c r="AN6827">
        <v>0</v>
      </c>
      <c r="AO6827">
        <v>0</v>
      </c>
      <c r="AP6827" t="s">
        <v>11</v>
      </c>
      <c r="AQ6827">
        <v>0</v>
      </c>
      <c r="AR6827">
        <v>0</v>
      </c>
      <c r="AS6827" t="s">
        <v>12</v>
      </c>
      <c r="AT6827">
        <v>0</v>
      </c>
      <c r="AU6827">
        <v>0</v>
      </c>
      <c r="AV6827" t="s">
        <v>13</v>
      </c>
      <c r="AW6827">
        <v>0</v>
      </c>
      <c r="AX6827">
        <v>0</v>
      </c>
      <c r="AY6827" t="s">
        <v>14</v>
      </c>
      <c r="AZ6827">
        <v>0</v>
      </c>
      <c r="BA6827">
        <v>0</v>
      </c>
      <c r="BB6827" t="s">
        <v>15</v>
      </c>
      <c r="BC6827">
        <v>0</v>
      </c>
      <c r="BD6827" t="s">
        <v>16</v>
      </c>
      <c r="BE6827">
        <v>117</v>
      </c>
      <c r="BF6827">
        <v>10</v>
      </c>
      <c r="BG6827">
        <v>2</v>
      </c>
    </row>
    <row r="6828" spans="1:59" x14ac:dyDescent="0.25">
      <c r="A6828" t="s">
        <v>0</v>
      </c>
      <c r="B6828" t="s">
        <v>1</v>
      </c>
      <c r="C6828">
        <v>1081204</v>
      </c>
      <c r="D6828" t="s">
        <v>2</v>
      </c>
      <c r="E6828">
        <v>101</v>
      </c>
      <c r="F6828">
        <v>131</v>
      </c>
      <c r="G6828">
        <v>-5</v>
      </c>
      <c r="H6828" t="s">
        <v>3</v>
      </c>
      <c r="I6828">
        <v>285</v>
      </c>
      <c r="J6828">
        <v>1</v>
      </c>
      <c r="K6828">
        <v>18</v>
      </c>
      <c r="L6828" t="s">
        <v>4</v>
      </c>
      <c r="M6828">
        <v>0.24740000000000001</v>
      </c>
      <c r="N6828">
        <v>-6.4299999999999996E-2</v>
      </c>
      <c r="O6828">
        <v>0.96350000000000002</v>
      </c>
      <c r="P6828" t="s">
        <v>5</v>
      </c>
      <c r="Q6828">
        <v>1.0991</v>
      </c>
      <c r="R6828">
        <v>-0.1346</v>
      </c>
      <c r="S6828">
        <v>9.8021999999999991</v>
      </c>
      <c r="T6828" t="s">
        <v>6</v>
      </c>
      <c r="U6828">
        <v>260519</v>
      </c>
      <c r="V6828">
        <v>85711</v>
      </c>
      <c r="W6828">
        <v>51.441486359999999</v>
      </c>
      <c r="X6828" t="s">
        <v>17</v>
      </c>
      <c r="Y6828">
        <v>0.26740663999999997</v>
      </c>
      <c r="Z6828" t="s">
        <v>18</v>
      </c>
      <c r="AA6828">
        <v>1</v>
      </c>
      <c r="AB6828">
        <v>1</v>
      </c>
      <c r="AC6828">
        <v>8</v>
      </c>
      <c r="AD6828">
        <v>2.0299999999999998</v>
      </c>
      <c r="AE6828">
        <v>268.69</v>
      </c>
      <c r="AF6828" t="s">
        <v>19</v>
      </c>
      <c r="AG6828" t="s">
        <v>8</v>
      </c>
      <c r="AH6828">
        <v>180</v>
      </c>
      <c r="AI6828" t="s">
        <v>9</v>
      </c>
      <c r="AJ6828">
        <v>0</v>
      </c>
      <c r="AK6828">
        <v>0</v>
      </c>
      <c r="AL6828" t="s">
        <v>10</v>
      </c>
      <c r="AM6828">
        <v>0</v>
      </c>
      <c r="AN6828">
        <v>0</v>
      </c>
      <c r="AO6828">
        <v>0</v>
      </c>
      <c r="AP6828" t="s">
        <v>11</v>
      </c>
      <c r="AQ6828">
        <v>0</v>
      </c>
      <c r="AR6828">
        <v>0</v>
      </c>
      <c r="AS6828" t="s">
        <v>12</v>
      </c>
      <c r="AT6828">
        <v>0</v>
      </c>
      <c r="AU6828">
        <v>0</v>
      </c>
      <c r="AV6828" t="s">
        <v>13</v>
      </c>
      <c r="AW6828">
        <v>0</v>
      </c>
      <c r="AX6828">
        <v>0</v>
      </c>
      <c r="AY6828" t="s">
        <v>14</v>
      </c>
      <c r="AZ6828">
        <v>0</v>
      </c>
      <c r="BA6828">
        <v>0</v>
      </c>
      <c r="BB6828" t="s">
        <v>15</v>
      </c>
      <c r="BC6828">
        <v>0</v>
      </c>
      <c r="BD6828" t="s">
        <v>16</v>
      </c>
      <c r="BE6828">
        <v>101</v>
      </c>
      <c r="BF6828">
        <v>10</v>
      </c>
      <c r="BG6828">
        <v>2</v>
      </c>
    </row>
    <row r="6829" spans="1:59" x14ac:dyDescent="0.25">
      <c r="A6829" t="s">
        <v>0</v>
      </c>
      <c r="B6829" t="s">
        <v>1</v>
      </c>
      <c r="C6829">
        <v>1081342</v>
      </c>
      <c r="D6829" t="s">
        <v>2</v>
      </c>
      <c r="E6829">
        <v>101</v>
      </c>
      <c r="F6829">
        <v>131</v>
      </c>
      <c r="G6829">
        <v>-5</v>
      </c>
      <c r="H6829" t="s">
        <v>3</v>
      </c>
      <c r="I6829">
        <v>282</v>
      </c>
      <c r="J6829">
        <v>1</v>
      </c>
      <c r="K6829">
        <v>16</v>
      </c>
      <c r="L6829" t="s">
        <v>4</v>
      </c>
      <c r="M6829">
        <v>0.19600000000000001</v>
      </c>
      <c r="N6829">
        <v>-7.8600000000000003E-2</v>
      </c>
      <c r="O6829">
        <v>0.9446</v>
      </c>
      <c r="P6829" t="s">
        <v>5</v>
      </c>
      <c r="Q6829">
        <v>-0.71779999999999999</v>
      </c>
      <c r="R6829">
        <v>4.8002000000000002</v>
      </c>
      <c r="S6829">
        <v>5.8693999999999997</v>
      </c>
      <c r="T6829" t="s">
        <v>6</v>
      </c>
      <c r="U6829">
        <v>260519</v>
      </c>
      <c r="V6829">
        <v>85711</v>
      </c>
      <c r="W6829">
        <v>51.441486359999999</v>
      </c>
      <c r="X6829" t="s">
        <v>17</v>
      </c>
      <c r="Y6829">
        <v>0.26740663999999997</v>
      </c>
      <c r="Z6829" t="s">
        <v>18</v>
      </c>
      <c r="AA6829">
        <v>1</v>
      </c>
      <c r="AB6829">
        <v>1</v>
      </c>
      <c r="AC6829">
        <v>8</v>
      </c>
      <c r="AD6829">
        <v>2.0299999999999998</v>
      </c>
      <c r="AE6829">
        <v>268.69</v>
      </c>
      <c r="AF6829" t="s">
        <v>19</v>
      </c>
      <c r="AG6829" t="s">
        <v>8</v>
      </c>
      <c r="AH6829">
        <v>180</v>
      </c>
      <c r="AI6829" t="s">
        <v>9</v>
      </c>
      <c r="AJ6829">
        <v>0</v>
      </c>
      <c r="AK6829">
        <v>0</v>
      </c>
      <c r="AL6829" t="s">
        <v>10</v>
      </c>
      <c r="AM6829">
        <v>0</v>
      </c>
      <c r="AN6829">
        <v>0</v>
      </c>
      <c r="AO6829">
        <v>0</v>
      </c>
      <c r="AP6829" t="s">
        <v>11</v>
      </c>
      <c r="AQ6829">
        <v>0</v>
      </c>
      <c r="AR6829">
        <v>0</v>
      </c>
      <c r="AS6829" t="s">
        <v>12</v>
      </c>
      <c r="AT6829">
        <v>0</v>
      </c>
      <c r="AU6829">
        <v>0</v>
      </c>
      <c r="AV6829" t="s">
        <v>13</v>
      </c>
      <c r="AW6829">
        <v>0</v>
      </c>
      <c r="AX6829">
        <v>0</v>
      </c>
      <c r="AY6829" t="s">
        <v>14</v>
      </c>
      <c r="AZ6829">
        <v>0</v>
      </c>
      <c r="BA6829">
        <v>0</v>
      </c>
      <c r="BB6829" t="s">
        <v>15</v>
      </c>
      <c r="BC6829">
        <v>0</v>
      </c>
      <c r="BD6829" t="s">
        <v>16</v>
      </c>
      <c r="BE6829">
        <v>101</v>
      </c>
      <c r="BF6829">
        <v>10</v>
      </c>
      <c r="BG6829">
        <v>2</v>
      </c>
    </row>
    <row r="6830" spans="1:59" x14ac:dyDescent="0.25">
      <c r="A6830" t="s">
        <v>0</v>
      </c>
      <c r="B6830" t="s">
        <v>1</v>
      </c>
      <c r="C6830">
        <v>1081478</v>
      </c>
      <c r="D6830" t="s">
        <v>2</v>
      </c>
      <c r="E6830">
        <v>101</v>
      </c>
      <c r="F6830">
        <v>131</v>
      </c>
      <c r="G6830">
        <v>-5</v>
      </c>
      <c r="H6830" t="s">
        <v>3</v>
      </c>
      <c r="I6830">
        <v>280</v>
      </c>
      <c r="J6830">
        <v>2</v>
      </c>
      <c r="K6830">
        <v>13</v>
      </c>
      <c r="L6830" t="s">
        <v>4</v>
      </c>
      <c r="M6830">
        <v>0.1288</v>
      </c>
      <c r="N6830">
        <v>-0.1022</v>
      </c>
      <c r="O6830">
        <v>0.91649999999999998</v>
      </c>
      <c r="P6830" t="s">
        <v>5</v>
      </c>
      <c r="Q6830">
        <v>-1.1214999999999999</v>
      </c>
      <c r="R6830">
        <v>10.0191</v>
      </c>
      <c r="S6830">
        <v>4.1421999999999999</v>
      </c>
      <c r="T6830" t="s">
        <v>6</v>
      </c>
      <c r="U6830">
        <v>260519</v>
      </c>
      <c r="V6830">
        <v>85711</v>
      </c>
      <c r="W6830">
        <v>51.441486359999999</v>
      </c>
      <c r="X6830" t="s">
        <v>17</v>
      </c>
      <c r="Y6830">
        <v>0.26740663999999997</v>
      </c>
      <c r="Z6830" t="s">
        <v>18</v>
      </c>
      <c r="AA6830">
        <v>1</v>
      </c>
      <c r="AB6830">
        <v>1</v>
      </c>
      <c r="AC6830">
        <v>8</v>
      </c>
      <c r="AD6830">
        <v>2.0299999999999998</v>
      </c>
      <c r="AE6830">
        <v>268.69</v>
      </c>
      <c r="AF6830" t="s">
        <v>19</v>
      </c>
      <c r="AG6830" t="s">
        <v>8</v>
      </c>
      <c r="AH6830">
        <v>180</v>
      </c>
      <c r="AI6830" t="s">
        <v>9</v>
      </c>
      <c r="AJ6830">
        <v>0</v>
      </c>
      <c r="AK6830">
        <v>0</v>
      </c>
      <c r="AL6830" t="s">
        <v>10</v>
      </c>
      <c r="AM6830">
        <v>0</v>
      </c>
      <c r="AN6830">
        <v>0</v>
      </c>
      <c r="AO6830">
        <v>0</v>
      </c>
      <c r="AP6830" t="s">
        <v>11</v>
      </c>
      <c r="AQ6830">
        <v>0</v>
      </c>
      <c r="AR6830">
        <v>0</v>
      </c>
      <c r="AS6830" t="s">
        <v>12</v>
      </c>
      <c r="AT6830">
        <v>0</v>
      </c>
      <c r="AU6830">
        <v>0</v>
      </c>
      <c r="AV6830" t="s">
        <v>13</v>
      </c>
      <c r="AW6830">
        <v>0</v>
      </c>
      <c r="AX6830">
        <v>0</v>
      </c>
      <c r="AY6830" t="s">
        <v>14</v>
      </c>
      <c r="AZ6830">
        <v>0</v>
      </c>
      <c r="BA6830">
        <v>0</v>
      </c>
      <c r="BB6830" t="s">
        <v>15</v>
      </c>
      <c r="BC6830">
        <v>0</v>
      </c>
      <c r="BD6830" t="s">
        <v>16</v>
      </c>
      <c r="BE6830">
        <v>101</v>
      </c>
      <c r="BF6830">
        <v>10</v>
      </c>
      <c r="BG6830">
        <v>2</v>
      </c>
    </row>
    <row r="6831" spans="1:59" x14ac:dyDescent="0.25">
      <c r="A6831" t="s">
        <v>0</v>
      </c>
      <c r="B6831" t="s">
        <v>1</v>
      </c>
      <c r="C6831">
        <v>1081614</v>
      </c>
      <c r="D6831" t="s">
        <v>2</v>
      </c>
      <c r="E6831">
        <v>101</v>
      </c>
      <c r="F6831">
        <v>131</v>
      </c>
      <c r="G6831">
        <v>-6</v>
      </c>
      <c r="H6831" t="s">
        <v>3</v>
      </c>
      <c r="I6831">
        <v>279</v>
      </c>
      <c r="J6831">
        <v>3</v>
      </c>
      <c r="K6831">
        <v>9</v>
      </c>
      <c r="L6831" t="s">
        <v>4</v>
      </c>
      <c r="M6831">
        <v>6.1800000000000001E-2</v>
      </c>
      <c r="N6831">
        <v>-9.6699999999999994E-2</v>
      </c>
      <c r="O6831">
        <v>0.9486</v>
      </c>
      <c r="P6831" t="s">
        <v>5</v>
      </c>
      <c r="Q6831">
        <v>-0.8972</v>
      </c>
      <c r="R6831">
        <v>10.228400000000001</v>
      </c>
      <c r="S6831">
        <v>1.7869999999999999</v>
      </c>
      <c r="T6831" t="s">
        <v>6</v>
      </c>
      <c r="U6831">
        <v>260519</v>
      </c>
      <c r="V6831">
        <v>85712</v>
      </c>
      <c r="W6831">
        <v>51.441493989999998</v>
      </c>
      <c r="X6831" t="s">
        <v>17</v>
      </c>
      <c r="Y6831">
        <v>0.26739499</v>
      </c>
      <c r="Z6831" t="s">
        <v>18</v>
      </c>
      <c r="AA6831">
        <v>0.9</v>
      </c>
      <c r="AB6831">
        <v>1</v>
      </c>
      <c r="AC6831">
        <v>8</v>
      </c>
      <c r="AD6831">
        <v>2.0299999999999998</v>
      </c>
      <c r="AE6831">
        <v>268.69</v>
      </c>
      <c r="AF6831" t="s">
        <v>19</v>
      </c>
      <c r="AG6831" t="s">
        <v>8</v>
      </c>
      <c r="AH6831">
        <v>180</v>
      </c>
      <c r="AI6831" t="s">
        <v>9</v>
      </c>
      <c r="AJ6831">
        <v>0</v>
      </c>
      <c r="AK6831">
        <v>0</v>
      </c>
      <c r="AL6831" t="s">
        <v>10</v>
      </c>
      <c r="AM6831">
        <v>0</v>
      </c>
      <c r="AN6831">
        <v>0</v>
      </c>
      <c r="AO6831">
        <v>0</v>
      </c>
      <c r="AP6831" t="s">
        <v>11</v>
      </c>
      <c r="AQ6831">
        <v>0</v>
      </c>
      <c r="AR6831">
        <v>0</v>
      </c>
      <c r="AS6831" t="s">
        <v>12</v>
      </c>
      <c r="AT6831">
        <v>0</v>
      </c>
      <c r="AU6831">
        <v>0</v>
      </c>
      <c r="AV6831" t="s">
        <v>13</v>
      </c>
      <c r="AW6831">
        <v>0</v>
      </c>
      <c r="AX6831">
        <v>0</v>
      </c>
      <c r="AY6831" t="s">
        <v>14</v>
      </c>
      <c r="AZ6831">
        <v>0</v>
      </c>
      <c r="BA6831">
        <v>0</v>
      </c>
      <c r="BB6831" t="s">
        <v>15</v>
      </c>
      <c r="BC6831">
        <v>0</v>
      </c>
      <c r="BD6831" t="s">
        <v>16</v>
      </c>
      <c r="BE6831">
        <v>101</v>
      </c>
      <c r="BF6831">
        <v>10</v>
      </c>
      <c r="BG6831">
        <v>2</v>
      </c>
    </row>
    <row r="6832" spans="1:59" x14ac:dyDescent="0.25">
      <c r="A6832" t="s">
        <v>0</v>
      </c>
      <c r="B6832" t="s">
        <v>1</v>
      </c>
      <c r="C6832">
        <v>1081748</v>
      </c>
      <c r="D6832" t="s">
        <v>2</v>
      </c>
      <c r="E6832">
        <v>101</v>
      </c>
      <c r="F6832">
        <v>131</v>
      </c>
      <c r="G6832">
        <v>-5</v>
      </c>
      <c r="H6832" t="s">
        <v>3</v>
      </c>
      <c r="I6832">
        <v>278</v>
      </c>
      <c r="J6832">
        <v>4</v>
      </c>
      <c r="K6832">
        <v>4</v>
      </c>
      <c r="L6832" t="s">
        <v>4</v>
      </c>
      <c r="M6832">
        <v>-8.8999999999999999E-3</v>
      </c>
      <c r="N6832">
        <v>-0.10780000000000001</v>
      </c>
      <c r="O6832">
        <v>0.98370000000000002</v>
      </c>
      <c r="P6832" t="s">
        <v>5</v>
      </c>
      <c r="Q6832">
        <v>-1.0767</v>
      </c>
      <c r="R6832">
        <v>7.6638000000000002</v>
      </c>
      <c r="S6832">
        <v>1.2113</v>
      </c>
      <c r="T6832" t="s">
        <v>6</v>
      </c>
      <c r="U6832">
        <v>260519</v>
      </c>
      <c r="V6832">
        <v>85712</v>
      </c>
      <c r="W6832">
        <v>51.441493989999998</v>
      </c>
      <c r="X6832" t="s">
        <v>17</v>
      </c>
      <c r="Y6832">
        <v>0.26739499</v>
      </c>
      <c r="Z6832" t="s">
        <v>18</v>
      </c>
      <c r="AA6832">
        <v>0.9</v>
      </c>
      <c r="AB6832">
        <v>1</v>
      </c>
      <c r="AC6832">
        <v>8</v>
      </c>
      <c r="AD6832">
        <v>2.0299999999999998</v>
      </c>
      <c r="AE6832">
        <v>268.69</v>
      </c>
      <c r="AF6832" t="s">
        <v>19</v>
      </c>
      <c r="AG6832" t="s">
        <v>8</v>
      </c>
      <c r="AH6832">
        <v>180</v>
      </c>
      <c r="AI6832" t="s">
        <v>9</v>
      </c>
      <c r="AJ6832">
        <v>0</v>
      </c>
      <c r="AK6832">
        <v>0</v>
      </c>
      <c r="AL6832" t="s">
        <v>10</v>
      </c>
      <c r="AM6832">
        <v>0</v>
      </c>
      <c r="AN6832">
        <v>0</v>
      </c>
      <c r="AO6832">
        <v>0</v>
      </c>
      <c r="AP6832" t="s">
        <v>11</v>
      </c>
      <c r="AQ6832">
        <v>0</v>
      </c>
      <c r="AR6832">
        <v>0</v>
      </c>
      <c r="AS6832" t="s">
        <v>12</v>
      </c>
      <c r="AT6832">
        <v>0</v>
      </c>
      <c r="AU6832">
        <v>0</v>
      </c>
      <c r="AV6832" t="s">
        <v>13</v>
      </c>
      <c r="AW6832">
        <v>0</v>
      </c>
      <c r="AX6832">
        <v>0</v>
      </c>
      <c r="AY6832" t="s">
        <v>14</v>
      </c>
      <c r="AZ6832">
        <v>0</v>
      </c>
      <c r="BA6832">
        <v>0</v>
      </c>
      <c r="BB6832" t="s">
        <v>15</v>
      </c>
      <c r="BC6832">
        <v>0</v>
      </c>
      <c r="BD6832" t="s">
        <v>16</v>
      </c>
      <c r="BE6832">
        <v>101</v>
      </c>
      <c r="BF6832">
        <v>10</v>
      </c>
      <c r="BG6832">
        <v>2</v>
      </c>
    </row>
    <row r="6833" spans="1:59" x14ac:dyDescent="0.25">
      <c r="A6833" t="s">
        <v>0</v>
      </c>
      <c r="B6833" t="s">
        <v>1</v>
      </c>
      <c r="C6833">
        <v>1081886</v>
      </c>
      <c r="D6833" t="s">
        <v>2</v>
      </c>
      <c r="E6833">
        <v>101</v>
      </c>
      <c r="F6833">
        <v>131</v>
      </c>
      <c r="G6833">
        <v>-5</v>
      </c>
      <c r="H6833" t="s">
        <v>3</v>
      </c>
      <c r="I6833">
        <v>278</v>
      </c>
      <c r="J6833">
        <v>4</v>
      </c>
      <c r="K6833">
        <v>1</v>
      </c>
      <c r="L6833" t="s">
        <v>4</v>
      </c>
      <c r="M6833">
        <v>-6.2600000000000003E-2</v>
      </c>
      <c r="N6833">
        <v>-0.1182</v>
      </c>
      <c r="O6833">
        <v>0.94869999999999999</v>
      </c>
      <c r="P6833" t="s">
        <v>5</v>
      </c>
      <c r="Q6833">
        <v>-0.69540000000000002</v>
      </c>
      <c r="R6833">
        <v>0.1196</v>
      </c>
      <c r="S6833">
        <v>-2.0038</v>
      </c>
      <c r="T6833" t="s">
        <v>6</v>
      </c>
      <c r="U6833">
        <v>260519</v>
      </c>
      <c r="V6833">
        <v>85712</v>
      </c>
      <c r="W6833">
        <v>51.441493989999998</v>
      </c>
      <c r="X6833" t="s">
        <v>17</v>
      </c>
      <c r="Y6833">
        <v>0.26739499</v>
      </c>
      <c r="Z6833" t="s">
        <v>18</v>
      </c>
      <c r="AA6833">
        <v>0.9</v>
      </c>
      <c r="AB6833">
        <v>1</v>
      </c>
      <c r="AC6833">
        <v>8</v>
      </c>
      <c r="AD6833">
        <v>1.89</v>
      </c>
      <c r="AE6833">
        <v>273.27</v>
      </c>
      <c r="AF6833" t="s">
        <v>19</v>
      </c>
      <c r="AG6833" t="s">
        <v>8</v>
      </c>
      <c r="AH6833">
        <v>180</v>
      </c>
      <c r="AI6833" t="s">
        <v>9</v>
      </c>
      <c r="AJ6833">
        <v>0</v>
      </c>
      <c r="AK6833">
        <v>0</v>
      </c>
      <c r="AL6833" t="s">
        <v>10</v>
      </c>
      <c r="AM6833">
        <v>0</v>
      </c>
      <c r="AN6833">
        <v>0</v>
      </c>
      <c r="AO6833">
        <v>0</v>
      </c>
      <c r="AP6833" t="s">
        <v>11</v>
      </c>
      <c r="AQ6833">
        <v>0</v>
      </c>
      <c r="AR6833">
        <v>0</v>
      </c>
      <c r="AS6833" t="s">
        <v>12</v>
      </c>
      <c r="AT6833">
        <v>0</v>
      </c>
      <c r="AU6833">
        <v>0</v>
      </c>
      <c r="AV6833" t="s">
        <v>13</v>
      </c>
      <c r="AW6833">
        <v>0</v>
      </c>
      <c r="AX6833">
        <v>0</v>
      </c>
      <c r="AY6833" t="s">
        <v>14</v>
      </c>
      <c r="AZ6833">
        <v>0</v>
      </c>
      <c r="BA6833">
        <v>0</v>
      </c>
      <c r="BB6833" t="s">
        <v>15</v>
      </c>
      <c r="BC6833">
        <v>0</v>
      </c>
      <c r="BD6833" t="s">
        <v>16</v>
      </c>
      <c r="BE6833">
        <v>101</v>
      </c>
      <c r="BF6833">
        <v>10</v>
      </c>
      <c r="BG6833">
        <v>2</v>
      </c>
    </row>
    <row r="6834" spans="1:59" x14ac:dyDescent="0.25">
      <c r="A6834" t="s">
        <v>0</v>
      </c>
      <c r="B6834" t="s">
        <v>1</v>
      </c>
      <c r="C6834">
        <v>1082022</v>
      </c>
      <c r="D6834" t="s">
        <v>2</v>
      </c>
      <c r="E6834">
        <v>101</v>
      </c>
      <c r="F6834">
        <v>131</v>
      </c>
      <c r="G6834">
        <v>-5</v>
      </c>
      <c r="H6834" t="s">
        <v>3</v>
      </c>
      <c r="I6834">
        <v>279</v>
      </c>
      <c r="J6834">
        <v>4</v>
      </c>
      <c r="K6834">
        <v>1</v>
      </c>
      <c r="L6834" t="s">
        <v>4</v>
      </c>
      <c r="M6834">
        <v>-5.7599999999999998E-2</v>
      </c>
      <c r="N6834">
        <v>-0.1057</v>
      </c>
      <c r="O6834">
        <v>0.98219999999999996</v>
      </c>
      <c r="P6834" t="s">
        <v>5</v>
      </c>
      <c r="Q6834">
        <v>0.29909999999999998</v>
      </c>
      <c r="R6834">
        <v>-4.2393999999999998</v>
      </c>
      <c r="S6834">
        <v>-2.9832999999999998</v>
      </c>
      <c r="T6834" t="s">
        <v>6</v>
      </c>
      <c r="U6834">
        <v>260519</v>
      </c>
      <c r="V6834">
        <v>85712</v>
      </c>
      <c r="W6834">
        <v>51.441493989999998</v>
      </c>
      <c r="X6834" t="s">
        <v>17</v>
      </c>
      <c r="Y6834">
        <v>0.26739499</v>
      </c>
      <c r="Z6834" t="s">
        <v>18</v>
      </c>
      <c r="AA6834">
        <v>0.9</v>
      </c>
      <c r="AB6834">
        <v>1</v>
      </c>
      <c r="AC6834">
        <v>8</v>
      </c>
      <c r="AD6834">
        <v>1.89</v>
      </c>
      <c r="AE6834">
        <v>273.27</v>
      </c>
      <c r="AF6834" t="s">
        <v>19</v>
      </c>
      <c r="AG6834" t="s">
        <v>8</v>
      </c>
      <c r="AH6834">
        <v>180</v>
      </c>
      <c r="AI6834" t="s">
        <v>9</v>
      </c>
      <c r="AJ6834">
        <v>0</v>
      </c>
      <c r="AK6834">
        <v>0</v>
      </c>
      <c r="AL6834" t="s">
        <v>10</v>
      </c>
      <c r="AM6834">
        <v>0</v>
      </c>
      <c r="AN6834">
        <v>0</v>
      </c>
      <c r="AO6834">
        <v>0</v>
      </c>
      <c r="AP6834" t="s">
        <v>11</v>
      </c>
      <c r="AQ6834">
        <v>0</v>
      </c>
      <c r="AR6834">
        <v>0</v>
      </c>
      <c r="AS6834" t="s">
        <v>12</v>
      </c>
      <c r="AT6834">
        <v>0</v>
      </c>
      <c r="AU6834">
        <v>0</v>
      </c>
      <c r="AV6834" t="s">
        <v>13</v>
      </c>
      <c r="AW6834">
        <v>0</v>
      </c>
      <c r="AX6834">
        <v>0</v>
      </c>
      <c r="AY6834" t="s">
        <v>14</v>
      </c>
      <c r="AZ6834">
        <v>0</v>
      </c>
      <c r="BA6834">
        <v>0</v>
      </c>
      <c r="BB6834" t="s">
        <v>15</v>
      </c>
      <c r="BC6834">
        <v>0</v>
      </c>
      <c r="BD6834" t="s">
        <v>16</v>
      </c>
      <c r="BE6834">
        <v>101</v>
      </c>
      <c r="BF6834">
        <v>10</v>
      </c>
      <c r="BG6834">
        <v>2</v>
      </c>
    </row>
    <row r="6835" spans="1:59" x14ac:dyDescent="0.25">
      <c r="A6835" t="s">
        <v>0</v>
      </c>
      <c r="B6835" t="s">
        <v>1</v>
      </c>
      <c r="C6835">
        <v>1082156</v>
      </c>
      <c r="D6835" t="s">
        <v>2</v>
      </c>
      <c r="E6835">
        <v>101</v>
      </c>
      <c r="F6835">
        <v>131</v>
      </c>
      <c r="G6835">
        <v>-5</v>
      </c>
      <c r="H6835" t="s">
        <v>3</v>
      </c>
      <c r="I6835">
        <v>280</v>
      </c>
      <c r="J6835">
        <v>4</v>
      </c>
      <c r="K6835">
        <v>3</v>
      </c>
      <c r="L6835" t="s">
        <v>4</v>
      </c>
      <c r="M6835">
        <v>-3.0999999999999999E-3</v>
      </c>
      <c r="N6835">
        <v>-0.11070000000000001</v>
      </c>
      <c r="O6835">
        <v>0.98740000000000006</v>
      </c>
      <c r="P6835" t="s">
        <v>5</v>
      </c>
      <c r="Q6835">
        <v>0.3589</v>
      </c>
      <c r="R6835">
        <v>-6.7666000000000004</v>
      </c>
      <c r="S6835">
        <v>-3.1926000000000001</v>
      </c>
      <c r="T6835" t="s">
        <v>6</v>
      </c>
      <c r="U6835">
        <v>260519</v>
      </c>
      <c r="V6835">
        <v>85712</v>
      </c>
      <c r="W6835">
        <v>51.441493989999998</v>
      </c>
      <c r="X6835" t="s">
        <v>17</v>
      </c>
      <c r="Y6835">
        <v>0.26739499</v>
      </c>
      <c r="Z6835" t="s">
        <v>18</v>
      </c>
      <c r="AA6835">
        <v>0.9</v>
      </c>
      <c r="AB6835">
        <v>1</v>
      </c>
      <c r="AC6835">
        <v>8</v>
      </c>
      <c r="AD6835">
        <v>1.89</v>
      </c>
      <c r="AE6835">
        <v>273.27</v>
      </c>
      <c r="AF6835" t="s">
        <v>19</v>
      </c>
      <c r="AG6835" t="s">
        <v>8</v>
      </c>
      <c r="AH6835">
        <v>180</v>
      </c>
      <c r="AI6835" t="s">
        <v>9</v>
      </c>
      <c r="AJ6835">
        <v>0</v>
      </c>
      <c r="AK6835">
        <v>0</v>
      </c>
      <c r="AL6835" t="s">
        <v>10</v>
      </c>
      <c r="AM6835">
        <v>0</v>
      </c>
      <c r="AN6835">
        <v>0</v>
      </c>
      <c r="AO6835">
        <v>0</v>
      </c>
      <c r="AP6835" t="s">
        <v>11</v>
      </c>
      <c r="AQ6835">
        <v>0</v>
      </c>
      <c r="AR6835">
        <v>0</v>
      </c>
      <c r="AS6835" t="s">
        <v>12</v>
      </c>
      <c r="AT6835">
        <v>0</v>
      </c>
      <c r="AU6835">
        <v>0</v>
      </c>
      <c r="AV6835" t="s">
        <v>13</v>
      </c>
      <c r="AW6835">
        <v>0</v>
      </c>
      <c r="AX6835">
        <v>0</v>
      </c>
      <c r="AY6835" t="s">
        <v>14</v>
      </c>
      <c r="AZ6835">
        <v>0</v>
      </c>
      <c r="BA6835">
        <v>0</v>
      </c>
      <c r="BB6835" t="s">
        <v>15</v>
      </c>
      <c r="BC6835">
        <v>0</v>
      </c>
      <c r="BD6835" t="s">
        <v>16</v>
      </c>
      <c r="BE6835">
        <v>101</v>
      </c>
      <c r="BF6835">
        <v>10</v>
      </c>
      <c r="BG6835">
        <v>2</v>
      </c>
    </row>
    <row r="6836" spans="1:59" x14ac:dyDescent="0.25">
      <c r="A6836" t="s">
        <v>0</v>
      </c>
      <c r="B6836" t="s">
        <v>1</v>
      </c>
      <c r="C6836">
        <v>1082294</v>
      </c>
      <c r="D6836" t="s">
        <v>2</v>
      </c>
      <c r="E6836">
        <v>101</v>
      </c>
      <c r="F6836">
        <v>131</v>
      </c>
      <c r="G6836">
        <v>-5</v>
      </c>
      <c r="H6836" t="s">
        <v>3</v>
      </c>
      <c r="I6836">
        <v>281</v>
      </c>
      <c r="J6836">
        <v>4</v>
      </c>
      <c r="K6836">
        <v>5</v>
      </c>
      <c r="L6836" t="s">
        <v>4</v>
      </c>
      <c r="M6836">
        <v>2.86E-2</v>
      </c>
      <c r="N6836">
        <v>-0.1028</v>
      </c>
      <c r="O6836">
        <v>0.96850000000000003</v>
      </c>
      <c r="P6836" t="s">
        <v>5</v>
      </c>
      <c r="Q6836">
        <v>0.90469999999999995</v>
      </c>
      <c r="R6836">
        <v>-7.7385999999999999</v>
      </c>
      <c r="S6836">
        <v>-3.1029</v>
      </c>
      <c r="T6836" t="s">
        <v>6</v>
      </c>
      <c r="U6836">
        <v>260519</v>
      </c>
      <c r="V6836">
        <v>85712</v>
      </c>
      <c r="W6836">
        <v>51.441493989999998</v>
      </c>
      <c r="X6836" t="s">
        <v>17</v>
      </c>
      <c r="Y6836">
        <v>0.26739499</v>
      </c>
      <c r="Z6836" t="s">
        <v>18</v>
      </c>
      <c r="AA6836">
        <v>0.9</v>
      </c>
      <c r="AB6836">
        <v>1</v>
      </c>
      <c r="AC6836">
        <v>8</v>
      </c>
      <c r="AD6836">
        <v>1.89</v>
      </c>
      <c r="AE6836">
        <v>273.27</v>
      </c>
      <c r="AF6836" t="s">
        <v>19</v>
      </c>
      <c r="AG6836" t="s">
        <v>8</v>
      </c>
      <c r="AH6836">
        <v>180</v>
      </c>
      <c r="AI6836" t="s">
        <v>9</v>
      </c>
      <c r="AJ6836">
        <v>0</v>
      </c>
      <c r="AK6836">
        <v>0</v>
      </c>
      <c r="AL6836" t="s">
        <v>10</v>
      </c>
      <c r="AM6836">
        <v>0</v>
      </c>
      <c r="AN6836">
        <v>0</v>
      </c>
      <c r="AO6836">
        <v>0</v>
      </c>
      <c r="AP6836" t="s">
        <v>11</v>
      </c>
      <c r="AQ6836">
        <v>0</v>
      </c>
      <c r="AR6836">
        <v>0</v>
      </c>
      <c r="AS6836" t="s">
        <v>12</v>
      </c>
      <c r="AT6836">
        <v>0</v>
      </c>
      <c r="AU6836">
        <v>0</v>
      </c>
      <c r="AV6836" t="s">
        <v>13</v>
      </c>
      <c r="AW6836">
        <v>0</v>
      </c>
      <c r="AX6836">
        <v>0</v>
      </c>
      <c r="AY6836" t="s">
        <v>14</v>
      </c>
      <c r="AZ6836">
        <v>0</v>
      </c>
      <c r="BA6836">
        <v>0</v>
      </c>
      <c r="BB6836" t="s">
        <v>15</v>
      </c>
      <c r="BC6836">
        <v>0</v>
      </c>
      <c r="BD6836" t="s">
        <v>16</v>
      </c>
      <c r="BE6836">
        <v>101</v>
      </c>
      <c r="BF6836">
        <v>10</v>
      </c>
      <c r="BG6836">
        <v>2</v>
      </c>
    </row>
    <row r="6837" spans="1:59" x14ac:dyDescent="0.25">
      <c r="A6837" t="s">
        <v>0</v>
      </c>
      <c r="B6837" t="s">
        <v>1</v>
      </c>
      <c r="C6837">
        <v>1082430</v>
      </c>
      <c r="D6837" t="s">
        <v>2</v>
      </c>
      <c r="E6837">
        <v>101</v>
      </c>
      <c r="F6837">
        <v>131</v>
      </c>
      <c r="G6837">
        <v>-5</v>
      </c>
      <c r="H6837" t="s">
        <v>3</v>
      </c>
      <c r="I6837">
        <v>283</v>
      </c>
      <c r="J6837">
        <v>4</v>
      </c>
      <c r="K6837">
        <v>8</v>
      </c>
      <c r="L6837" t="s">
        <v>4</v>
      </c>
      <c r="M6837">
        <v>7.8200000000000006E-2</v>
      </c>
      <c r="N6837">
        <v>-9.2299999999999993E-2</v>
      </c>
      <c r="O6837">
        <v>0.97209999999999996</v>
      </c>
      <c r="P6837" t="s">
        <v>5</v>
      </c>
      <c r="Q6837">
        <v>0.9496</v>
      </c>
      <c r="R6837">
        <v>-6.5347999999999997</v>
      </c>
      <c r="S6837">
        <v>-2.9009999999999998</v>
      </c>
      <c r="T6837" t="s">
        <v>6</v>
      </c>
      <c r="U6837">
        <v>260519</v>
      </c>
      <c r="V6837">
        <v>85712</v>
      </c>
      <c r="W6837">
        <v>51.441493989999998</v>
      </c>
      <c r="X6837" t="s">
        <v>17</v>
      </c>
      <c r="Y6837">
        <v>0.26739499</v>
      </c>
      <c r="Z6837" t="s">
        <v>18</v>
      </c>
      <c r="AA6837">
        <v>0.9</v>
      </c>
      <c r="AB6837">
        <v>1</v>
      </c>
      <c r="AC6837">
        <v>8</v>
      </c>
      <c r="AD6837">
        <v>1.89</v>
      </c>
      <c r="AE6837">
        <v>273.27</v>
      </c>
      <c r="AF6837" t="s">
        <v>19</v>
      </c>
      <c r="AG6837" t="s">
        <v>8</v>
      </c>
      <c r="AH6837">
        <v>180</v>
      </c>
      <c r="AI6837" t="s">
        <v>9</v>
      </c>
      <c r="AJ6837">
        <v>0</v>
      </c>
      <c r="AK6837">
        <v>0</v>
      </c>
      <c r="AL6837" t="s">
        <v>10</v>
      </c>
      <c r="AM6837">
        <v>0</v>
      </c>
      <c r="AN6837">
        <v>0</v>
      </c>
      <c r="AO6837">
        <v>0</v>
      </c>
      <c r="AP6837" t="s">
        <v>11</v>
      </c>
      <c r="AQ6837">
        <v>0</v>
      </c>
      <c r="AR6837">
        <v>0</v>
      </c>
      <c r="AS6837" t="s">
        <v>12</v>
      </c>
      <c r="AT6837">
        <v>0</v>
      </c>
      <c r="AU6837">
        <v>0</v>
      </c>
      <c r="AV6837" t="s">
        <v>13</v>
      </c>
      <c r="AW6837">
        <v>0</v>
      </c>
      <c r="AX6837">
        <v>0</v>
      </c>
      <c r="AY6837" t="s">
        <v>14</v>
      </c>
      <c r="AZ6837">
        <v>0</v>
      </c>
      <c r="BA6837">
        <v>0</v>
      </c>
      <c r="BB6837" t="s">
        <v>15</v>
      </c>
      <c r="BC6837">
        <v>0</v>
      </c>
      <c r="BD6837" t="s">
        <v>16</v>
      </c>
      <c r="BE6837">
        <v>101</v>
      </c>
      <c r="BF6837">
        <v>10</v>
      </c>
      <c r="BG6837">
        <v>2</v>
      </c>
    </row>
    <row r="6838" spans="1:59" x14ac:dyDescent="0.25">
      <c r="A6838" t="s">
        <v>0</v>
      </c>
      <c r="B6838" t="s">
        <v>1</v>
      </c>
      <c r="C6838">
        <v>1082566</v>
      </c>
      <c r="D6838" t="s">
        <v>2</v>
      </c>
      <c r="E6838">
        <v>101</v>
      </c>
      <c r="F6838">
        <v>131</v>
      </c>
      <c r="G6838">
        <v>-6</v>
      </c>
      <c r="H6838" t="s">
        <v>3</v>
      </c>
      <c r="I6838">
        <v>284</v>
      </c>
      <c r="J6838">
        <v>4</v>
      </c>
      <c r="K6838">
        <v>9</v>
      </c>
      <c r="L6838" t="s">
        <v>4</v>
      </c>
      <c r="M6838">
        <v>0.1105</v>
      </c>
      <c r="N6838">
        <v>-9.0399999999999994E-2</v>
      </c>
      <c r="O6838">
        <v>0.96150000000000002</v>
      </c>
      <c r="P6838" t="s">
        <v>5</v>
      </c>
      <c r="Q6838">
        <v>-0.3664</v>
      </c>
      <c r="R6838">
        <v>-4.1646000000000001</v>
      </c>
      <c r="S6838">
        <v>-2.0188000000000001</v>
      </c>
      <c r="T6838" t="s">
        <v>6</v>
      </c>
      <c r="U6838">
        <v>260519</v>
      </c>
      <c r="V6838">
        <v>85713</v>
      </c>
      <c r="W6838">
        <v>51.441493989999998</v>
      </c>
      <c r="X6838" t="s">
        <v>17</v>
      </c>
      <c r="Y6838">
        <v>0.26738500999999998</v>
      </c>
      <c r="Z6838" t="s">
        <v>18</v>
      </c>
      <c r="AA6838">
        <v>0.9</v>
      </c>
      <c r="AB6838">
        <v>1</v>
      </c>
      <c r="AC6838">
        <v>8</v>
      </c>
      <c r="AD6838">
        <v>1.89</v>
      </c>
      <c r="AE6838">
        <v>273.27</v>
      </c>
      <c r="AF6838" t="s">
        <v>19</v>
      </c>
      <c r="AG6838" t="s">
        <v>8</v>
      </c>
      <c r="AH6838">
        <v>180</v>
      </c>
      <c r="AI6838" t="s">
        <v>9</v>
      </c>
      <c r="AJ6838">
        <v>0</v>
      </c>
      <c r="AK6838">
        <v>0</v>
      </c>
      <c r="AL6838" t="s">
        <v>10</v>
      </c>
      <c r="AM6838">
        <v>0</v>
      </c>
      <c r="AN6838">
        <v>0</v>
      </c>
      <c r="AO6838">
        <v>0</v>
      </c>
      <c r="AP6838" t="s">
        <v>11</v>
      </c>
      <c r="AQ6838">
        <v>0</v>
      </c>
      <c r="AR6838">
        <v>0</v>
      </c>
      <c r="AS6838" t="s">
        <v>12</v>
      </c>
      <c r="AT6838">
        <v>0</v>
      </c>
      <c r="AU6838">
        <v>0</v>
      </c>
      <c r="AV6838" t="s">
        <v>13</v>
      </c>
      <c r="AW6838">
        <v>0</v>
      </c>
      <c r="AX6838">
        <v>0</v>
      </c>
      <c r="AY6838" t="s">
        <v>14</v>
      </c>
      <c r="AZ6838">
        <v>0</v>
      </c>
      <c r="BA6838">
        <v>0</v>
      </c>
      <c r="BB6838" t="s">
        <v>15</v>
      </c>
      <c r="BC6838">
        <v>0</v>
      </c>
      <c r="BD6838" t="s">
        <v>16</v>
      </c>
      <c r="BE6838">
        <v>101</v>
      </c>
      <c r="BF6838">
        <v>10</v>
      </c>
      <c r="BG6838">
        <v>2</v>
      </c>
    </row>
    <row r="6839" spans="1:59" x14ac:dyDescent="0.25">
      <c r="A6839" t="s">
        <v>0</v>
      </c>
      <c r="B6839" t="s">
        <v>1</v>
      </c>
      <c r="C6839">
        <v>1082700</v>
      </c>
      <c r="D6839" t="s">
        <v>2</v>
      </c>
      <c r="E6839">
        <v>101</v>
      </c>
      <c r="F6839">
        <v>131</v>
      </c>
      <c r="G6839">
        <v>-5</v>
      </c>
      <c r="H6839" t="s">
        <v>3</v>
      </c>
      <c r="I6839">
        <v>285</v>
      </c>
      <c r="J6839">
        <v>4</v>
      </c>
      <c r="K6839">
        <v>10</v>
      </c>
      <c r="L6839" t="s">
        <v>4</v>
      </c>
      <c r="M6839">
        <v>0.13009999999999999</v>
      </c>
      <c r="N6839">
        <v>-9.3799999999999994E-2</v>
      </c>
      <c r="O6839">
        <v>0.9647</v>
      </c>
      <c r="P6839" t="s">
        <v>5</v>
      </c>
      <c r="Q6839">
        <v>-1.4056999999999999</v>
      </c>
      <c r="R6839">
        <v>0.157</v>
      </c>
      <c r="S6839">
        <v>-0.58320000000000005</v>
      </c>
      <c r="T6839" t="s">
        <v>6</v>
      </c>
      <c r="U6839">
        <v>260519</v>
      </c>
      <c r="V6839">
        <v>85713</v>
      </c>
      <c r="W6839">
        <v>51.441493989999998</v>
      </c>
      <c r="X6839" t="s">
        <v>17</v>
      </c>
      <c r="Y6839">
        <v>0.26738500999999998</v>
      </c>
      <c r="Z6839" t="s">
        <v>18</v>
      </c>
      <c r="AA6839">
        <v>0.9</v>
      </c>
      <c r="AB6839">
        <v>1</v>
      </c>
      <c r="AC6839">
        <v>8</v>
      </c>
      <c r="AD6839">
        <v>1.71</v>
      </c>
      <c r="AE6839">
        <v>277.73</v>
      </c>
      <c r="AF6839" t="s">
        <v>19</v>
      </c>
      <c r="AG6839" t="s">
        <v>8</v>
      </c>
      <c r="AH6839">
        <v>180</v>
      </c>
      <c r="AI6839" t="s">
        <v>9</v>
      </c>
      <c r="AJ6839">
        <v>0</v>
      </c>
      <c r="AK6839">
        <v>0</v>
      </c>
      <c r="AL6839" t="s">
        <v>10</v>
      </c>
      <c r="AM6839">
        <v>0</v>
      </c>
      <c r="AN6839">
        <v>0</v>
      </c>
      <c r="AO6839">
        <v>0</v>
      </c>
      <c r="AP6839" t="s">
        <v>11</v>
      </c>
      <c r="AQ6839">
        <v>0</v>
      </c>
      <c r="AR6839">
        <v>0</v>
      </c>
      <c r="AS6839" t="s">
        <v>12</v>
      </c>
      <c r="AT6839">
        <v>0</v>
      </c>
      <c r="AU6839">
        <v>0</v>
      </c>
      <c r="AV6839" t="s">
        <v>13</v>
      </c>
      <c r="AW6839">
        <v>0</v>
      </c>
      <c r="AX6839">
        <v>0</v>
      </c>
      <c r="AY6839" t="s">
        <v>14</v>
      </c>
      <c r="AZ6839">
        <v>0</v>
      </c>
      <c r="BA6839">
        <v>0</v>
      </c>
      <c r="BB6839" t="s">
        <v>15</v>
      </c>
      <c r="BC6839">
        <v>0</v>
      </c>
      <c r="BD6839" t="s">
        <v>16</v>
      </c>
      <c r="BE6839">
        <v>101</v>
      </c>
      <c r="BF6839">
        <v>10</v>
      </c>
      <c r="BG6839">
        <v>2</v>
      </c>
    </row>
    <row r="6840" spans="1:59" x14ac:dyDescent="0.25">
      <c r="A6840" t="s">
        <v>0</v>
      </c>
      <c r="B6840" t="s">
        <v>1</v>
      </c>
      <c r="C6840">
        <v>1082838</v>
      </c>
      <c r="D6840" t="s">
        <v>2</v>
      </c>
      <c r="E6840">
        <v>101</v>
      </c>
      <c r="F6840">
        <v>131</v>
      </c>
      <c r="G6840">
        <v>-5</v>
      </c>
      <c r="H6840" t="s">
        <v>3</v>
      </c>
      <c r="I6840">
        <v>285</v>
      </c>
      <c r="J6840">
        <v>4</v>
      </c>
      <c r="K6840">
        <v>10</v>
      </c>
      <c r="L6840" t="s">
        <v>4</v>
      </c>
      <c r="M6840">
        <v>9.9099999999999994E-2</v>
      </c>
      <c r="N6840">
        <v>-0.1052</v>
      </c>
      <c r="O6840">
        <v>0.95369999999999999</v>
      </c>
      <c r="P6840" t="s">
        <v>5</v>
      </c>
      <c r="Q6840">
        <v>-1.4430000000000001</v>
      </c>
      <c r="R6840">
        <v>1.63</v>
      </c>
      <c r="S6840">
        <v>-0.92710000000000004</v>
      </c>
      <c r="T6840" t="s">
        <v>6</v>
      </c>
      <c r="U6840">
        <v>260519</v>
      </c>
      <c r="V6840">
        <v>85713</v>
      </c>
      <c r="W6840">
        <v>51.441493989999998</v>
      </c>
      <c r="X6840" t="s">
        <v>17</v>
      </c>
      <c r="Y6840">
        <v>0.26738500999999998</v>
      </c>
      <c r="Z6840" t="s">
        <v>18</v>
      </c>
      <c r="AA6840">
        <v>0.9</v>
      </c>
      <c r="AB6840">
        <v>1</v>
      </c>
      <c r="AC6840">
        <v>8</v>
      </c>
      <c r="AD6840">
        <v>1.71</v>
      </c>
      <c r="AE6840">
        <v>277.73</v>
      </c>
      <c r="AF6840" t="s">
        <v>19</v>
      </c>
      <c r="AG6840" t="s">
        <v>8</v>
      </c>
      <c r="AH6840">
        <v>180</v>
      </c>
      <c r="AI6840" t="s">
        <v>9</v>
      </c>
      <c r="AJ6840">
        <v>0</v>
      </c>
      <c r="AK6840">
        <v>0</v>
      </c>
      <c r="AL6840" t="s">
        <v>10</v>
      </c>
      <c r="AM6840">
        <v>0</v>
      </c>
      <c r="AN6840">
        <v>0</v>
      </c>
      <c r="AO6840">
        <v>0</v>
      </c>
      <c r="AP6840" t="s">
        <v>11</v>
      </c>
      <c r="AQ6840">
        <v>0</v>
      </c>
      <c r="AR6840">
        <v>0</v>
      </c>
      <c r="AS6840" t="s">
        <v>12</v>
      </c>
      <c r="AT6840">
        <v>0</v>
      </c>
      <c r="AU6840">
        <v>0</v>
      </c>
      <c r="AV6840" t="s">
        <v>13</v>
      </c>
      <c r="AW6840">
        <v>0</v>
      </c>
      <c r="AX6840">
        <v>0</v>
      </c>
      <c r="AY6840" t="s">
        <v>14</v>
      </c>
      <c r="AZ6840">
        <v>0</v>
      </c>
      <c r="BA6840">
        <v>0</v>
      </c>
      <c r="BB6840" t="s">
        <v>15</v>
      </c>
      <c r="BC6840">
        <v>0</v>
      </c>
      <c r="BD6840" t="s">
        <v>16</v>
      </c>
      <c r="BE6840">
        <v>101</v>
      </c>
      <c r="BF6840">
        <v>10</v>
      </c>
      <c r="BG6840">
        <v>2</v>
      </c>
    </row>
    <row r="6841" spans="1:59" x14ac:dyDescent="0.25">
      <c r="A6841" t="s">
        <v>0</v>
      </c>
      <c r="B6841" t="s">
        <v>1</v>
      </c>
      <c r="C6841">
        <v>1082974</v>
      </c>
      <c r="D6841" t="s">
        <v>2</v>
      </c>
      <c r="E6841">
        <v>101</v>
      </c>
      <c r="F6841">
        <v>131</v>
      </c>
      <c r="G6841">
        <v>-5</v>
      </c>
      <c r="H6841" t="s">
        <v>3</v>
      </c>
      <c r="I6841">
        <v>285</v>
      </c>
      <c r="J6841">
        <v>4</v>
      </c>
      <c r="K6841">
        <v>9</v>
      </c>
      <c r="L6841" t="s">
        <v>4</v>
      </c>
      <c r="M6841">
        <v>7.8200000000000006E-2</v>
      </c>
      <c r="N6841">
        <v>-0.1046</v>
      </c>
      <c r="O6841">
        <v>0.94089999999999996</v>
      </c>
      <c r="P6841" t="s">
        <v>5</v>
      </c>
      <c r="Q6841">
        <v>0.35139999999999999</v>
      </c>
      <c r="R6841">
        <v>0.5383</v>
      </c>
      <c r="S6841">
        <v>-1.4056999999999999</v>
      </c>
      <c r="T6841" t="s">
        <v>6</v>
      </c>
      <c r="U6841">
        <v>260519</v>
      </c>
      <c r="V6841">
        <v>85713</v>
      </c>
      <c r="W6841">
        <v>51.441493989999998</v>
      </c>
      <c r="X6841" t="s">
        <v>17</v>
      </c>
      <c r="Y6841">
        <v>0.26738500999999998</v>
      </c>
      <c r="Z6841" t="s">
        <v>18</v>
      </c>
      <c r="AA6841">
        <v>0.9</v>
      </c>
      <c r="AB6841">
        <v>1</v>
      </c>
      <c r="AC6841">
        <v>8</v>
      </c>
      <c r="AD6841">
        <v>1.71</v>
      </c>
      <c r="AE6841">
        <v>277.73</v>
      </c>
      <c r="AF6841" t="s">
        <v>19</v>
      </c>
      <c r="AG6841" t="s">
        <v>8</v>
      </c>
      <c r="AH6841">
        <v>180</v>
      </c>
      <c r="AI6841" t="s">
        <v>9</v>
      </c>
      <c r="AJ6841">
        <v>0</v>
      </c>
      <c r="AK6841">
        <v>0</v>
      </c>
      <c r="AL6841" t="s">
        <v>10</v>
      </c>
      <c r="AM6841">
        <v>0</v>
      </c>
      <c r="AN6841">
        <v>0</v>
      </c>
      <c r="AO6841">
        <v>0</v>
      </c>
      <c r="AP6841" t="s">
        <v>11</v>
      </c>
      <c r="AQ6841">
        <v>0</v>
      </c>
      <c r="AR6841">
        <v>0</v>
      </c>
      <c r="AS6841" t="s">
        <v>12</v>
      </c>
      <c r="AT6841">
        <v>0</v>
      </c>
      <c r="AU6841">
        <v>0</v>
      </c>
      <c r="AV6841" t="s">
        <v>13</v>
      </c>
      <c r="AW6841">
        <v>0</v>
      </c>
      <c r="AX6841">
        <v>0</v>
      </c>
      <c r="AY6841" t="s">
        <v>14</v>
      </c>
      <c r="AZ6841">
        <v>0</v>
      </c>
      <c r="BA6841">
        <v>0</v>
      </c>
      <c r="BB6841" t="s">
        <v>15</v>
      </c>
      <c r="BC6841">
        <v>0</v>
      </c>
      <c r="BD6841" t="s">
        <v>16</v>
      </c>
      <c r="BE6841">
        <v>101</v>
      </c>
      <c r="BF6841">
        <v>10</v>
      </c>
      <c r="BG6841">
        <v>2</v>
      </c>
    </row>
    <row r="6842" spans="1:59" x14ac:dyDescent="0.25">
      <c r="A6842" t="s">
        <v>0</v>
      </c>
      <c r="B6842" t="s">
        <v>1</v>
      </c>
      <c r="C6842">
        <v>1083202</v>
      </c>
      <c r="D6842" t="s">
        <v>2</v>
      </c>
      <c r="E6842">
        <v>101</v>
      </c>
      <c r="F6842">
        <v>131</v>
      </c>
      <c r="G6842">
        <v>-5</v>
      </c>
      <c r="H6842" t="s">
        <v>3</v>
      </c>
      <c r="I6842">
        <v>285</v>
      </c>
      <c r="J6842">
        <v>4</v>
      </c>
      <c r="K6842">
        <v>9</v>
      </c>
      <c r="L6842" t="s">
        <v>4</v>
      </c>
      <c r="M6842">
        <v>7.5700000000000003E-2</v>
      </c>
      <c r="N6842">
        <v>-0.1042</v>
      </c>
      <c r="O6842">
        <v>0.98080000000000001</v>
      </c>
      <c r="P6842" t="s">
        <v>5</v>
      </c>
      <c r="Q6842">
        <v>-1.3233999999999999</v>
      </c>
      <c r="R6842">
        <v>-1.4504999999999999</v>
      </c>
      <c r="S6842">
        <v>-1.5851</v>
      </c>
      <c r="T6842" t="s">
        <v>6</v>
      </c>
      <c r="U6842">
        <v>260519</v>
      </c>
      <c r="V6842">
        <v>85713</v>
      </c>
      <c r="W6842">
        <v>51.441493989999998</v>
      </c>
      <c r="X6842" t="s">
        <v>17</v>
      </c>
      <c r="Y6842">
        <v>0.26738500999999998</v>
      </c>
      <c r="Z6842" t="s">
        <v>18</v>
      </c>
      <c r="AA6842">
        <v>0.9</v>
      </c>
      <c r="AB6842">
        <v>1</v>
      </c>
      <c r="AC6842">
        <v>8</v>
      </c>
      <c r="AD6842">
        <v>1.71</v>
      </c>
      <c r="AE6842">
        <v>277.73</v>
      </c>
      <c r="AF6842" t="s">
        <v>19</v>
      </c>
      <c r="AG6842" t="s">
        <v>8</v>
      </c>
      <c r="AH6842">
        <v>180</v>
      </c>
      <c r="AI6842" t="s">
        <v>9</v>
      </c>
      <c r="AJ6842">
        <v>0</v>
      </c>
      <c r="AK6842">
        <v>0</v>
      </c>
      <c r="AL6842" t="s">
        <v>10</v>
      </c>
      <c r="AM6842">
        <v>0</v>
      </c>
      <c r="AN6842">
        <v>0</v>
      </c>
      <c r="AO6842">
        <v>0</v>
      </c>
      <c r="AP6842" t="s">
        <v>11</v>
      </c>
      <c r="AQ6842">
        <v>0</v>
      </c>
      <c r="AR6842">
        <v>0</v>
      </c>
      <c r="AS6842" t="s">
        <v>12</v>
      </c>
      <c r="AT6842">
        <v>0</v>
      </c>
      <c r="AU6842">
        <v>0</v>
      </c>
      <c r="AV6842" t="s">
        <v>13</v>
      </c>
      <c r="AW6842">
        <v>0</v>
      </c>
      <c r="AX6842">
        <v>0</v>
      </c>
      <c r="AY6842" t="s">
        <v>14</v>
      </c>
      <c r="AZ6842">
        <v>0</v>
      </c>
      <c r="BA6842">
        <v>0</v>
      </c>
      <c r="BB6842" t="s">
        <v>15</v>
      </c>
      <c r="BC6842">
        <v>0</v>
      </c>
      <c r="BD6842" t="s">
        <v>16</v>
      </c>
      <c r="BE6842">
        <v>101</v>
      </c>
      <c r="BF6842">
        <v>10</v>
      </c>
      <c r="BG6842">
        <v>2</v>
      </c>
    </row>
    <row r="6843" spans="1:59" x14ac:dyDescent="0.25">
      <c r="A6843" t="s">
        <v>0</v>
      </c>
      <c r="B6843" t="s">
        <v>1</v>
      </c>
      <c r="C6843">
        <v>1083341</v>
      </c>
      <c r="D6843" t="s">
        <v>2</v>
      </c>
      <c r="E6843">
        <v>101</v>
      </c>
      <c r="F6843">
        <v>131</v>
      </c>
      <c r="G6843">
        <v>-5</v>
      </c>
      <c r="H6843" t="s">
        <v>3</v>
      </c>
      <c r="I6843">
        <v>286</v>
      </c>
      <c r="J6843">
        <v>4</v>
      </c>
      <c r="K6843">
        <v>9</v>
      </c>
      <c r="L6843" t="s">
        <v>4</v>
      </c>
      <c r="M6843">
        <v>7.0499999999999993E-2</v>
      </c>
      <c r="N6843">
        <v>-0.1129</v>
      </c>
      <c r="O6843">
        <v>0.93559999999999999</v>
      </c>
      <c r="P6843" t="s">
        <v>5</v>
      </c>
      <c r="Q6843">
        <v>-1.1439999999999999</v>
      </c>
      <c r="R6843">
        <v>-2.5720999999999998</v>
      </c>
      <c r="S6843">
        <v>-2.3178000000000001</v>
      </c>
      <c r="T6843" t="s">
        <v>6</v>
      </c>
      <c r="U6843">
        <v>260519</v>
      </c>
      <c r="V6843">
        <v>85713</v>
      </c>
      <c r="W6843">
        <v>51.441493989999998</v>
      </c>
      <c r="X6843" t="s">
        <v>17</v>
      </c>
      <c r="Y6843">
        <v>0.26738500999999998</v>
      </c>
      <c r="Z6843" t="s">
        <v>18</v>
      </c>
      <c r="AA6843">
        <v>0.9</v>
      </c>
      <c r="AB6843">
        <v>1</v>
      </c>
      <c r="AC6843">
        <v>8</v>
      </c>
      <c r="AD6843">
        <v>1.71</v>
      </c>
      <c r="AE6843">
        <v>277.73</v>
      </c>
      <c r="AF6843" t="s">
        <v>19</v>
      </c>
      <c r="AG6843" t="s">
        <v>8</v>
      </c>
      <c r="AH6843">
        <v>180</v>
      </c>
      <c r="AI6843" t="s">
        <v>9</v>
      </c>
      <c r="AJ6843">
        <v>0</v>
      </c>
      <c r="AK6843">
        <v>0</v>
      </c>
      <c r="AL6843" t="s">
        <v>10</v>
      </c>
      <c r="AM6843">
        <v>0</v>
      </c>
      <c r="AN6843">
        <v>0</v>
      </c>
      <c r="AO6843">
        <v>0</v>
      </c>
      <c r="AP6843" t="s">
        <v>11</v>
      </c>
      <c r="AQ6843">
        <v>0</v>
      </c>
      <c r="AR6843">
        <v>0</v>
      </c>
      <c r="AS6843" t="s">
        <v>12</v>
      </c>
      <c r="AT6843">
        <v>0</v>
      </c>
      <c r="AU6843">
        <v>0</v>
      </c>
      <c r="AV6843" t="s">
        <v>13</v>
      </c>
      <c r="AW6843">
        <v>0</v>
      </c>
      <c r="AX6843">
        <v>0</v>
      </c>
      <c r="AY6843" t="s">
        <v>14</v>
      </c>
      <c r="AZ6843">
        <v>0</v>
      </c>
      <c r="BA6843">
        <v>0</v>
      </c>
      <c r="BB6843" t="s">
        <v>15</v>
      </c>
      <c r="BC6843">
        <v>0</v>
      </c>
      <c r="BD6843" t="s">
        <v>16</v>
      </c>
      <c r="BE6843">
        <v>101</v>
      </c>
      <c r="BF6843">
        <v>10</v>
      </c>
      <c r="BG6843">
        <v>2</v>
      </c>
    </row>
    <row r="6844" spans="1:59" x14ac:dyDescent="0.25">
      <c r="A6844" t="s">
        <v>0</v>
      </c>
      <c r="B6844" t="s">
        <v>1</v>
      </c>
      <c r="C6844">
        <v>1083482</v>
      </c>
      <c r="D6844" t="s">
        <v>2</v>
      </c>
      <c r="E6844">
        <v>101</v>
      </c>
      <c r="F6844">
        <v>131</v>
      </c>
      <c r="G6844">
        <v>-5</v>
      </c>
      <c r="H6844" t="s">
        <v>3</v>
      </c>
      <c r="I6844">
        <v>286</v>
      </c>
      <c r="J6844">
        <v>4</v>
      </c>
      <c r="K6844">
        <v>10</v>
      </c>
      <c r="L6844" t="s">
        <v>4</v>
      </c>
      <c r="M6844">
        <v>9.4700000000000006E-2</v>
      </c>
      <c r="N6844">
        <v>-0.1067</v>
      </c>
      <c r="O6844">
        <v>0.9425</v>
      </c>
      <c r="P6844" t="s">
        <v>5</v>
      </c>
      <c r="Q6844">
        <v>1.4430000000000001</v>
      </c>
      <c r="R6844">
        <v>-3.6337999999999999</v>
      </c>
      <c r="S6844">
        <v>-3.1553</v>
      </c>
      <c r="T6844" t="s">
        <v>6</v>
      </c>
      <c r="U6844">
        <v>260519</v>
      </c>
      <c r="V6844">
        <v>85714</v>
      </c>
      <c r="W6844">
        <v>51.441493989999998</v>
      </c>
      <c r="X6844" t="s">
        <v>17</v>
      </c>
      <c r="Y6844">
        <v>0.26737668999999997</v>
      </c>
      <c r="Z6844" t="s">
        <v>18</v>
      </c>
      <c r="AA6844">
        <v>0.9</v>
      </c>
      <c r="AB6844">
        <v>1</v>
      </c>
      <c r="AC6844">
        <v>8</v>
      </c>
      <c r="AD6844">
        <v>1.71</v>
      </c>
      <c r="AE6844">
        <v>277.73</v>
      </c>
      <c r="AF6844" t="s">
        <v>19</v>
      </c>
      <c r="AG6844" t="s">
        <v>8</v>
      </c>
      <c r="AH6844">
        <v>180</v>
      </c>
      <c r="AI6844" t="s">
        <v>9</v>
      </c>
      <c r="AJ6844">
        <v>0</v>
      </c>
      <c r="AK6844">
        <v>0</v>
      </c>
      <c r="AL6844" t="s">
        <v>10</v>
      </c>
      <c r="AM6844">
        <v>0</v>
      </c>
      <c r="AN6844">
        <v>0</v>
      </c>
      <c r="AO6844">
        <v>0</v>
      </c>
      <c r="AP6844" t="s">
        <v>11</v>
      </c>
      <c r="AQ6844">
        <v>0</v>
      </c>
      <c r="AR6844">
        <v>0</v>
      </c>
      <c r="AS6844" t="s">
        <v>12</v>
      </c>
      <c r="AT6844">
        <v>0</v>
      </c>
      <c r="AU6844">
        <v>0</v>
      </c>
      <c r="AV6844" t="s">
        <v>13</v>
      </c>
      <c r="AW6844">
        <v>0</v>
      </c>
      <c r="AX6844">
        <v>0</v>
      </c>
      <c r="AY6844" t="s">
        <v>14</v>
      </c>
      <c r="AZ6844">
        <v>0</v>
      </c>
      <c r="BA6844">
        <v>0</v>
      </c>
      <c r="BB6844" t="s">
        <v>15</v>
      </c>
      <c r="BC6844">
        <v>0</v>
      </c>
      <c r="BD6844" t="s">
        <v>16</v>
      </c>
      <c r="BE6844">
        <v>101</v>
      </c>
      <c r="BF6844">
        <v>10</v>
      </c>
      <c r="BG6844">
        <v>2</v>
      </c>
    </row>
    <row r="6845" spans="1:59" x14ac:dyDescent="0.25">
      <c r="A6845" t="s">
        <v>0</v>
      </c>
      <c r="B6845" t="s">
        <v>1</v>
      </c>
      <c r="C6845">
        <v>1083627</v>
      </c>
      <c r="D6845" t="s">
        <v>2</v>
      </c>
      <c r="E6845">
        <v>101</v>
      </c>
      <c r="F6845">
        <v>131</v>
      </c>
      <c r="G6845">
        <v>-5</v>
      </c>
      <c r="H6845" t="s">
        <v>3</v>
      </c>
      <c r="I6845">
        <v>287</v>
      </c>
      <c r="J6845">
        <v>4</v>
      </c>
      <c r="K6845">
        <v>11</v>
      </c>
      <c r="L6845" t="s">
        <v>4</v>
      </c>
      <c r="M6845">
        <v>0.13639999999999999</v>
      </c>
      <c r="N6845">
        <v>-0.10299999999999999</v>
      </c>
      <c r="O6845">
        <v>0.96030000000000004</v>
      </c>
      <c r="P6845" t="s">
        <v>5</v>
      </c>
      <c r="Q6845">
        <v>1.9066000000000001</v>
      </c>
      <c r="R6845">
        <v>-4.8674999999999997</v>
      </c>
      <c r="S6845">
        <v>-2.7964000000000002</v>
      </c>
      <c r="T6845" t="s">
        <v>6</v>
      </c>
      <c r="U6845">
        <v>260519</v>
      </c>
      <c r="V6845">
        <v>85714</v>
      </c>
      <c r="W6845">
        <v>51.441493989999998</v>
      </c>
      <c r="X6845" t="s">
        <v>17</v>
      </c>
      <c r="Y6845">
        <v>0.26737668999999997</v>
      </c>
      <c r="Z6845" t="s">
        <v>18</v>
      </c>
      <c r="AA6845">
        <v>0.9</v>
      </c>
      <c r="AB6845">
        <v>1</v>
      </c>
      <c r="AC6845">
        <v>8</v>
      </c>
      <c r="AD6845">
        <v>1.46</v>
      </c>
      <c r="AE6845">
        <v>276.5</v>
      </c>
      <c r="AF6845" t="s">
        <v>19</v>
      </c>
      <c r="AG6845" t="s">
        <v>8</v>
      </c>
      <c r="AH6845">
        <v>180</v>
      </c>
      <c r="AI6845" t="s">
        <v>9</v>
      </c>
      <c r="AJ6845">
        <v>0</v>
      </c>
      <c r="AK6845">
        <v>0</v>
      </c>
      <c r="AL6845" t="s">
        <v>10</v>
      </c>
      <c r="AM6845">
        <v>0</v>
      </c>
      <c r="AN6845">
        <v>0</v>
      </c>
      <c r="AO6845">
        <v>0</v>
      </c>
      <c r="AP6845" t="s">
        <v>11</v>
      </c>
      <c r="AQ6845">
        <v>0</v>
      </c>
      <c r="AR6845">
        <v>0</v>
      </c>
      <c r="AS6845" t="s">
        <v>12</v>
      </c>
      <c r="AT6845">
        <v>0</v>
      </c>
      <c r="AU6845">
        <v>0</v>
      </c>
      <c r="AV6845" t="s">
        <v>13</v>
      </c>
      <c r="AW6845">
        <v>0</v>
      </c>
      <c r="AX6845">
        <v>0</v>
      </c>
      <c r="AY6845" t="s">
        <v>14</v>
      </c>
      <c r="AZ6845">
        <v>0</v>
      </c>
      <c r="BA6845">
        <v>0</v>
      </c>
      <c r="BB6845" t="s">
        <v>15</v>
      </c>
      <c r="BC6845">
        <v>0</v>
      </c>
      <c r="BD6845" t="s">
        <v>16</v>
      </c>
      <c r="BE6845">
        <v>101</v>
      </c>
      <c r="BF6845">
        <v>10</v>
      </c>
      <c r="BG6845">
        <v>2</v>
      </c>
    </row>
    <row r="6846" spans="1:59" x14ac:dyDescent="0.25">
      <c r="A6846" t="s">
        <v>0</v>
      </c>
      <c r="B6846" t="s">
        <v>1</v>
      </c>
      <c r="C6846">
        <v>1083761</v>
      </c>
      <c r="D6846" t="s">
        <v>2</v>
      </c>
      <c r="E6846">
        <v>101</v>
      </c>
      <c r="F6846">
        <v>131</v>
      </c>
      <c r="G6846">
        <v>-5</v>
      </c>
      <c r="H6846" t="s">
        <v>3</v>
      </c>
      <c r="I6846">
        <v>289</v>
      </c>
      <c r="J6846">
        <v>3</v>
      </c>
      <c r="K6846">
        <v>13</v>
      </c>
      <c r="L6846" t="s">
        <v>4</v>
      </c>
      <c r="M6846">
        <v>0.1547</v>
      </c>
      <c r="N6846">
        <v>-9.7500000000000003E-2</v>
      </c>
      <c r="O6846">
        <v>0.97740000000000005</v>
      </c>
      <c r="P6846" t="s">
        <v>5</v>
      </c>
      <c r="Q6846">
        <v>0.72529999999999994</v>
      </c>
      <c r="R6846">
        <v>-6.3179999999999996</v>
      </c>
      <c r="S6846">
        <v>-2.0487000000000002</v>
      </c>
      <c r="T6846" t="s">
        <v>6</v>
      </c>
      <c r="U6846">
        <v>260519</v>
      </c>
      <c r="V6846">
        <v>85714</v>
      </c>
      <c r="W6846">
        <v>51.441493989999998</v>
      </c>
      <c r="X6846" t="s">
        <v>17</v>
      </c>
      <c r="Y6846">
        <v>0.26737668999999997</v>
      </c>
      <c r="Z6846" t="s">
        <v>18</v>
      </c>
      <c r="AA6846">
        <v>0.9</v>
      </c>
      <c r="AB6846">
        <v>1</v>
      </c>
      <c r="AC6846">
        <v>8</v>
      </c>
      <c r="AD6846">
        <v>1.46</v>
      </c>
      <c r="AE6846">
        <v>276.5</v>
      </c>
      <c r="AF6846" t="s">
        <v>19</v>
      </c>
      <c r="AG6846" t="s">
        <v>8</v>
      </c>
      <c r="AH6846">
        <v>180</v>
      </c>
      <c r="AI6846" t="s">
        <v>9</v>
      </c>
      <c r="AJ6846">
        <v>0</v>
      </c>
      <c r="AK6846">
        <v>0</v>
      </c>
      <c r="AL6846" t="s">
        <v>10</v>
      </c>
      <c r="AM6846">
        <v>0</v>
      </c>
      <c r="AN6846">
        <v>0</v>
      </c>
      <c r="AO6846">
        <v>0</v>
      </c>
      <c r="AP6846" t="s">
        <v>11</v>
      </c>
      <c r="AQ6846">
        <v>0</v>
      </c>
      <c r="AR6846">
        <v>0</v>
      </c>
      <c r="AS6846" t="s">
        <v>12</v>
      </c>
      <c r="AT6846">
        <v>0</v>
      </c>
      <c r="AU6846">
        <v>0</v>
      </c>
      <c r="AV6846" t="s">
        <v>13</v>
      </c>
      <c r="AW6846">
        <v>0</v>
      </c>
      <c r="AX6846">
        <v>0</v>
      </c>
      <c r="AY6846" t="s">
        <v>14</v>
      </c>
      <c r="AZ6846">
        <v>0</v>
      </c>
      <c r="BA6846">
        <v>0</v>
      </c>
      <c r="BB6846" t="s">
        <v>15</v>
      </c>
      <c r="BC6846">
        <v>0</v>
      </c>
      <c r="BD6846" t="s">
        <v>16</v>
      </c>
      <c r="BE6846">
        <v>101</v>
      </c>
      <c r="BF6846">
        <v>10</v>
      </c>
      <c r="BG6846">
        <v>2</v>
      </c>
    </row>
    <row r="6847" spans="1:59" x14ac:dyDescent="0.25">
      <c r="A6847" t="s">
        <v>0</v>
      </c>
      <c r="B6847" t="s">
        <v>1</v>
      </c>
      <c r="C6847">
        <v>1083898</v>
      </c>
      <c r="D6847" t="s">
        <v>2</v>
      </c>
      <c r="E6847">
        <v>101</v>
      </c>
      <c r="F6847">
        <v>131</v>
      </c>
      <c r="G6847">
        <v>-5</v>
      </c>
      <c r="H6847" t="s">
        <v>3</v>
      </c>
      <c r="I6847">
        <v>290</v>
      </c>
      <c r="J6847">
        <v>4</v>
      </c>
      <c r="K6847">
        <v>15</v>
      </c>
      <c r="L6847" t="s">
        <v>4</v>
      </c>
      <c r="M6847">
        <v>0.19320000000000001</v>
      </c>
      <c r="N6847">
        <v>-0.1045</v>
      </c>
      <c r="O6847">
        <v>0.92520000000000002</v>
      </c>
      <c r="P6847" t="s">
        <v>5</v>
      </c>
      <c r="Q6847">
        <v>0.97199999999999998</v>
      </c>
      <c r="R6847">
        <v>-7.5666000000000002</v>
      </c>
      <c r="S6847">
        <v>-0.72529999999999994</v>
      </c>
      <c r="T6847" t="s">
        <v>6</v>
      </c>
      <c r="U6847">
        <v>260519</v>
      </c>
      <c r="V6847">
        <v>85714</v>
      </c>
      <c r="W6847">
        <v>51.441493989999998</v>
      </c>
      <c r="X6847" t="s">
        <v>17</v>
      </c>
      <c r="Y6847">
        <v>0.26737668999999997</v>
      </c>
      <c r="Z6847" t="s">
        <v>18</v>
      </c>
      <c r="AA6847">
        <v>0.9</v>
      </c>
      <c r="AB6847">
        <v>1</v>
      </c>
      <c r="AC6847">
        <v>8</v>
      </c>
      <c r="AD6847">
        <v>1.46</v>
      </c>
      <c r="AE6847">
        <v>276.5</v>
      </c>
      <c r="AF6847" t="s">
        <v>19</v>
      </c>
      <c r="AG6847" t="s">
        <v>8</v>
      </c>
      <c r="AH6847">
        <v>180</v>
      </c>
      <c r="AI6847" t="s">
        <v>9</v>
      </c>
      <c r="AJ6847">
        <v>0</v>
      </c>
      <c r="AK6847">
        <v>0</v>
      </c>
      <c r="AL6847" t="s">
        <v>10</v>
      </c>
      <c r="AM6847">
        <v>0</v>
      </c>
      <c r="AN6847">
        <v>0</v>
      </c>
      <c r="AO6847">
        <v>0</v>
      </c>
      <c r="AP6847" t="s">
        <v>11</v>
      </c>
      <c r="AQ6847">
        <v>0</v>
      </c>
      <c r="AR6847">
        <v>0</v>
      </c>
      <c r="AS6847" t="s">
        <v>12</v>
      </c>
      <c r="AT6847">
        <v>0</v>
      </c>
      <c r="AU6847">
        <v>0</v>
      </c>
      <c r="AV6847" t="s">
        <v>13</v>
      </c>
      <c r="AW6847">
        <v>0</v>
      </c>
      <c r="AX6847">
        <v>0</v>
      </c>
      <c r="AY6847" t="s">
        <v>14</v>
      </c>
      <c r="AZ6847">
        <v>0</v>
      </c>
      <c r="BA6847">
        <v>0</v>
      </c>
      <c r="BB6847" t="s">
        <v>15</v>
      </c>
      <c r="BC6847">
        <v>0</v>
      </c>
      <c r="BD6847" t="s">
        <v>16</v>
      </c>
      <c r="BE6847">
        <v>101</v>
      </c>
      <c r="BF6847">
        <v>10</v>
      </c>
      <c r="BG6847">
        <v>2</v>
      </c>
    </row>
    <row r="6848" spans="1:59" x14ac:dyDescent="0.25">
      <c r="A6848" t="s">
        <v>0</v>
      </c>
      <c r="B6848" t="s">
        <v>1</v>
      </c>
      <c r="C6848">
        <v>1084034</v>
      </c>
      <c r="D6848" t="s">
        <v>2</v>
      </c>
      <c r="E6848">
        <v>101</v>
      </c>
      <c r="F6848">
        <v>131</v>
      </c>
      <c r="G6848">
        <v>-5</v>
      </c>
      <c r="H6848" t="s">
        <v>3</v>
      </c>
      <c r="I6848">
        <v>292</v>
      </c>
      <c r="J6848">
        <v>3</v>
      </c>
      <c r="K6848">
        <v>17</v>
      </c>
      <c r="L6848" t="s">
        <v>4</v>
      </c>
      <c r="M6848">
        <v>0.22420000000000001</v>
      </c>
      <c r="N6848">
        <v>-9.7199999999999995E-2</v>
      </c>
      <c r="O6848">
        <v>0.93669999999999998</v>
      </c>
      <c r="P6848" t="s">
        <v>5</v>
      </c>
      <c r="Q6848">
        <v>1.1888000000000001</v>
      </c>
      <c r="R6848">
        <v>-8.1572999999999993</v>
      </c>
      <c r="S6848">
        <v>-0.18690000000000001</v>
      </c>
      <c r="T6848" t="s">
        <v>6</v>
      </c>
      <c r="U6848">
        <v>260519</v>
      </c>
      <c r="V6848">
        <v>85714</v>
      </c>
      <c r="W6848">
        <v>51.441493989999998</v>
      </c>
      <c r="X6848" t="s">
        <v>17</v>
      </c>
      <c r="Y6848">
        <v>0.26737668999999997</v>
      </c>
      <c r="Z6848" t="s">
        <v>18</v>
      </c>
      <c r="AA6848">
        <v>0.9</v>
      </c>
      <c r="AB6848">
        <v>1</v>
      </c>
      <c r="AC6848">
        <v>8</v>
      </c>
      <c r="AD6848">
        <v>1.46</v>
      </c>
      <c r="AE6848">
        <v>276.5</v>
      </c>
      <c r="AF6848" t="s">
        <v>19</v>
      </c>
      <c r="AG6848" t="s">
        <v>8</v>
      </c>
      <c r="AH6848">
        <v>180</v>
      </c>
      <c r="AI6848" t="s">
        <v>9</v>
      </c>
      <c r="AJ6848">
        <v>0</v>
      </c>
      <c r="AK6848">
        <v>0</v>
      </c>
      <c r="AL6848" t="s">
        <v>10</v>
      </c>
      <c r="AM6848">
        <v>0</v>
      </c>
      <c r="AN6848">
        <v>0</v>
      </c>
      <c r="AO6848">
        <v>0</v>
      </c>
      <c r="AP6848" t="s">
        <v>11</v>
      </c>
      <c r="AQ6848">
        <v>0</v>
      </c>
      <c r="AR6848">
        <v>0</v>
      </c>
      <c r="AS6848" t="s">
        <v>12</v>
      </c>
      <c r="AT6848">
        <v>0</v>
      </c>
      <c r="AU6848">
        <v>0</v>
      </c>
      <c r="AV6848" t="s">
        <v>13</v>
      </c>
      <c r="AW6848">
        <v>0</v>
      </c>
      <c r="AX6848">
        <v>0</v>
      </c>
      <c r="AY6848" t="s">
        <v>14</v>
      </c>
      <c r="AZ6848">
        <v>0</v>
      </c>
      <c r="BA6848">
        <v>0</v>
      </c>
      <c r="BB6848" t="s">
        <v>15</v>
      </c>
      <c r="BC6848">
        <v>0</v>
      </c>
      <c r="BD6848" t="s">
        <v>16</v>
      </c>
      <c r="BE6848">
        <v>101</v>
      </c>
      <c r="BF6848">
        <v>10</v>
      </c>
      <c r="BG6848">
        <v>2</v>
      </c>
    </row>
    <row r="6849" spans="1:59" x14ac:dyDescent="0.25">
      <c r="A6849" t="s">
        <v>0</v>
      </c>
      <c r="B6849" t="s">
        <v>1</v>
      </c>
      <c r="C6849">
        <v>1084169</v>
      </c>
      <c r="D6849" t="s">
        <v>2</v>
      </c>
      <c r="E6849">
        <v>101</v>
      </c>
      <c r="F6849">
        <v>131</v>
      </c>
      <c r="G6849">
        <v>-5</v>
      </c>
      <c r="H6849" t="s">
        <v>3</v>
      </c>
      <c r="I6849">
        <v>292</v>
      </c>
      <c r="J6849">
        <v>3</v>
      </c>
      <c r="K6849">
        <v>20</v>
      </c>
      <c r="L6849" t="s">
        <v>4</v>
      </c>
      <c r="M6849">
        <v>0.30259999999999998</v>
      </c>
      <c r="N6849">
        <v>-8.6999999999999994E-2</v>
      </c>
      <c r="O6849">
        <v>0.92849999999999999</v>
      </c>
      <c r="P6849" t="s">
        <v>5</v>
      </c>
      <c r="Q6849">
        <v>0.53090000000000004</v>
      </c>
      <c r="R6849">
        <v>-7.6265000000000001</v>
      </c>
      <c r="S6849">
        <v>2.0562</v>
      </c>
      <c r="T6849" t="s">
        <v>6</v>
      </c>
      <c r="U6849">
        <v>260519</v>
      </c>
      <c r="V6849">
        <v>85714</v>
      </c>
      <c r="W6849">
        <v>51.441493989999998</v>
      </c>
      <c r="X6849" t="s">
        <v>17</v>
      </c>
      <c r="Y6849">
        <v>0.26737668999999997</v>
      </c>
      <c r="Z6849" t="s">
        <v>18</v>
      </c>
      <c r="AA6849">
        <v>0.9</v>
      </c>
      <c r="AB6849">
        <v>1</v>
      </c>
      <c r="AC6849">
        <v>8</v>
      </c>
      <c r="AD6849">
        <v>1.46</v>
      </c>
      <c r="AE6849">
        <v>276.5</v>
      </c>
      <c r="AF6849" t="s">
        <v>19</v>
      </c>
      <c r="AG6849" t="s">
        <v>8</v>
      </c>
      <c r="AH6849">
        <v>180</v>
      </c>
      <c r="AI6849" t="s">
        <v>9</v>
      </c>
      <c r="AJ6849">
        <v>0</v>
      </c>
      <c r="AK6849">
        <v>0</v>
      </c>
      <c r="AL6849" t="s">
        <v>10</v>
      </c>
      <c r="AM6849">
        <v>0</v>
      </c>
      <c r="AN6849">
        <v>0</v>
      </c>
      <c r="AO6849">
        <v>0</v>
      </c>
      <c r="AP6849" t="s">
        <v>11</v>
      </c>
      <c r="AQ6849">
        <v>0</v>
      </c>
      <c r="AR6849">
        <v>0</v>
      </c>
      <c r="AS6849" t="s">
        <v>12</v>
      </c>
      <c r="AT6849">
        <v>0</v>
      </c>
      <c r="AU6849">
        <v>0</v>
      </c>
      <c r="AV6849" t="s">
        <v>13</v>
      </c>
      <c r="AW6849">
        <v>0</v>
      </c>
      <c r="AX6849">
        <v>0</v>
      </c>
      <c r="AY6849" t="s">
        <v>14</v>
      </c>
      <c r="AZ6849">
        <v>0</v>
      </c>
      <c r="BA6849">
        <v>0</v>
      </c>
      <c r="BB6849" t="s">
        <v>15</v>
      </c>
      <c r="BC6849">
        <v>0</v>
      </c>
      <c r="BD6849" t="s">
        <v>16</v>
      </c>
      <c r="BE6849">
        <v>101</v>
      </c>
      <c r="BF6849">
        <v>10</v>
      </c>
      <c r="BG6849">
        <v>2</v>
      </c>
    </row>
    <row r="6850" spans="1:59" x14ac:dyDescent="0.25">
      <c r="A6850" t="s">
        <v>0</v>
      </c>
      <c r="B6850" t="s">
        <v>1</v>
      </c>
      <c r="C6850">
        <v>1084307</v>
      </c>
      <c r="D6850" t="s">
        <v>2</v>
      </c>
      <c r="E6850">
        <v>101</v>
      </c>
      <c r="F6850">
        <v>131</v>
      </c>
      <c r="G6850">
        <v>-5</v>
      </c>
      <c r="H6850" t="s">
        <v>3</v>
      </c>
      <c r="I6850">
        <v>293</v>
      </c>
      <c r="J6850">
        <v>3</v>
      </c>
      <c r="K6850">
        <v>23</v>
      </c>
      <c r="L6850" t="s">
        <v>4</v>
      </c>
      <c r="M6850">
        <v>0.3165</v>
      </c>
      <c r="N6850">
        <v>-8.9099999999999999E-2</v>
      </c>
      <c r="O6850">
        <v>0.89429999999999998</v>
      </c>
      <c r="P6850" t="s">
        <v>5</v>
      </c>
      <c r="Q6850">
        <v>-0.46360000000000001</v>
      </c>
      <c r="R6850">
        <v>-5.6002000000000001</v>
      </c>
      <c r="S6850">
        <v>2.7738999999999998</v>
      </c>
      <c r="T6850" t="s">
        <v>6</v>
      </c>
      <c r="U6850">
        <v>260519</v>
      </c>
      <c r="V6850">
        <v>85714</v>
      </c>
      <c r="W6850">
        <v>51.441493989999998</v>
      </c>
      <c r="X6850" t="s">
        <v>17</v>
      </c>
      <c r="Y6850">
        <v>0.26737668999999997</v>
      </c>
      <c r="Z6850" t="s">
        <v>18</v>
      </c>
      <c r="AA6850">
        <v>0.9</v>
      </c>
      <c r="AB6850">
        <v>1</v>
      </c>
      <c r="AC6850">
        <v>8</v>
      </c>
      <c r="AD6850">
        <v>1.46</v>
      </c>
      <c r="AE6850">
        <v>276.5</v>
      </c>
      <c r="AF6850" t="s">
        <v>19</v>
      </c>
      <c r="AG6850" t="s">
        <v>8</v>
      </c>
      <c r="AH6850">
        <v>180</v>
      </c>
      <c r="AI6850" t="s">
        <v>9</v>
      </c>
      <c r="AJ6850">
        <v>0</v>
      </c>
      <c r="AK6850">
        <v>0</v>
      </c>
      <c r="AL6850" t="s">
        <v>10</v>
      </c>
      <c r="AM6850">
        <v>0</v>
      </c>
      <c r="AN6850">
        <v>0</v>
      </c>
      <c r="AO6850">
        <v>0</v>
      </c>
      <c r="AP6850" t="s">
        <v>11</v>
      </c>
      <c r="AQ6850">
        <v>0</v>
      </c>
      <c r="AR6850">
        <v>0</v>
      </c>
      <c r="AS6850" t="s">
        <v>12</v>
      </c>
      <c r="AT6850">
        <v>0</v>
      </c>
      <c r="AU6850">
        <v>0</v>
      </c>
      <c r="AV6850" t="s">
        <v>13</v>
      </c>
      <c r="AW6850">
        <v>0</v>
      </c>
      <c r="AX6850">
        <v>0</v>
      </c>
      <c r="AY6850" t="s">
        <v>14</v>
      </c>
      <c r="AZ6850">
        <v>0</v>
      </c>
      <c r="BA6850">
        <v>0</v>
      </c>
      <c r="BB6850" t="s">
        <v>15</v>
      </c>
      <c r="BC6850">
        <v>0</v>
      </c>
      <c r="BD6850" t="s">
        <v>16</v>
      </c>
      <c r="BE6850">
        <v>101</v>
      </c>
      <c r="BF6850">
        <v>10</v>
      </c>
      <c r="BG6850">
        <v>2</v>
      </c>
    </row>
    <row r="6851" spans="1:59" x14ac:dyDescent="0.25">
      <c r="A6851" t="s">
        <v>0</v>
      </c>
      <c r="B6851" t="s">
        <v>1</v>
      </c>
      <c r="C6851">
        <v>1084442</v>
      </c>
      <c r="D6851" t="s">
        <v>2</v>
      </c>
      <c r="E6851">
        <v>101</v>
      </c>
      <c r="F6851">
        <v>131</v>
      </c>
      <c r="G6851">
        <v>-5</v>
      </c>
      <c r="H6851" t="s">
        <v>3</v>
      </c>
      <c r="I6851">
        <v>292</v>
      </c>
      <c r="J6851">
        <v>3</v>
      </c>
      <c r="K6851">
        <v>23</v>
      </c>
      <c r="L6851" t="s">
        <v>4</v>
      </c>
      <c r="M6851">
        <v>0.29580000000000001</v>
      </c>
      <c r="N6851">
        <v>-8.1799999999999998E-2</v>
      </c>
      <c r="O6851">
        <v>0.88029999999999997</v>
      </c>
      <c r="P6851" t="s">
        <v>5</v>
      </c>
      <c r="Q6851">
        <v>0.25419999999999998</v>
      </c>
      <c r="R6851">
        <v>-1.1365000000000001</v>
      </c>
      <c r="S6851">
        <v>2.2206000000000001</v>
      </c>
      <c r="T6851" t="s">
        <v>6</v>
      </c>
      <c r="U6851">
        <v>260519</v>
      </c>
      <c r="V6851">
        <v>85714</v>
      </c>
      <c r="W6851">
        <v>51.441493989999998</v>
      </c>
      <c r="X6851" t="s">
        <v>17</v>
      </c>
      <c r="Y6851">
        <v>0.26737668999999997</v>
      </c>
      <c r="Z6851" t="s">
        <v>18</v>
      </c>
      <c r="AA6851">
        <v>0.9</v>
      </c>
      <c r="AB6851">
        <v>1</v>
      </c>
      <c r="AC6851">
        <v>8</v>
      </c>
      <c r="AD6851">
        <v>1.46</v>
      </c>
      <c r="AE6851">
        <v>276.5</v>
      </c>
      <c r="AF6851" t="s">
        <v>19</v>
      </c>
      <c r="AG6851" t="s">
        <v>8</v>
      </c>
      <c r="AH6851">
        <v>180</v>
      </c>
      <c r="AI6851" t="s">
        <v>9</v>
      </c>
      <c r="AJ6851">
        <v>0</v>
      </c>
      <c r="AK6851">
        <v>0</v>
      </c>
      <c r="AL6851" t="s">
        <v>10</v>
      </c>
      <c r="AM6851">
        <v>0</v>
      </c>
      <c r="AN6851">
        <v>0</v>
      </c>
      <c r="AO6851">
        <v>0</v>
      </c>
      <c r="AP6851" t="s">
        <v>11</v>
      </c>
      <c r="AQ6851">
        <v>0</v>
      </c>
      <c r="AR6851">
        <v>0</v>
      </c>
      <c r="AS6851" t="s">
        <v>12</v>
      </c>
      <c r="AT6851">
        <v>0</v>
      </c>
      <c r="AU6851">
        <v>0</v>
      </c>
      <c r="AV6851" t="s">
        <v>13</v>
      </c>
      <c r="AW6851">
        <v>0</v>
      </c>
      <c r="AX6851">
        <v>0</v>
      </c>
      <c r="AY6851" t="s">
        <v>14</v>
      </c>
      <c r="AZ6851">
        <v>0</v>
      </c>
      <c r="BA6851">
        <v>0</v>
      </c>
      <c r="BB6851" t="s">
        <v>15</v>
      </c>
      <c r="BC6851">
        <v>0</v>
      </c>
      <c r="BD6851" t="s">
        <v>16</v>
      </c>
      <c r="BE6851">
        <v>101</v>
      </c>
      <c r="BF6851">
        <v>10</v>
      </c>
      <c r="BG6851">
        <v>2</v>
      </c>
    </row>
    <row r="6852" spans="1:59" x14ac:dyDescent="0.25">
      <c r="A6852" t="s">
        <v>0</v>
      </c>
      <c r="B6852" t="s">
        <v>1</v>
      </c>
      <c r="C6852">
        <v>1084578</v>
      </c>
      <c r="D6852" t="s">
        <v>2</v>
      </c>
      <c r="E6852">
        <v>101</v>
      </c>
      <c r="F6852">
        <v>131</v>
      </c>
      <c r="G6852">
        <v>-5</v>
      </c>
      <c r="H6852" t="s">
        <v>3</v>
      </c>
      <c r="I6852">
        <v>290</v>
      </c>
      <c r="J6852">
        <v>3</v>
      </c>
      <c r="K6852">
        <v>23</v>
      </c>
      <c r="L6852" t="s">
        <v>4</v>
      </c>
      <c r="M6852">
        <v>0.2999</v>
      </c>
      <c r="N6852">
        <v>-8.5500000000000007E-2</v>
      </c>
      <c r="O6852">
        <v>0.8609</v>
      </c>
      <c r="P6852" t="s">
        <v>5</v>
      </c>
      <c r="Q6852">
        <v>0.28410000000000002</v>
      </c>
      <c r="R6852">
        <v>1.5178</v>
      </c>
      <c r="S6852">
        <v>0.81499999999999995</v>
      </c>
      <c r="T6852" t="s">
        <v>6</v>
      </c>
      <c r="U6852">
        <v>260519</v>
      </c>
      <c r="V6852">
        <v>85715</v>
      </c>
      <c r="W6852">
        <v>51.441493989999998</v>
      </c>
      <c r="X6852" t="s">
        <v>17</v>
      </c>
      <c r="Y6852">
        <v>0.26736834999999998</v>
      </c>
      <c r="Z6852" t="s">
        <v>18</v>
      </c>
      <c r="AA6852">
        <v>0.9</v>
      </c>
      <c r="AB6852">
        <v>1</v>
      </c>
      <c r="AC6852">
        <v>8</v>
      </c>
      <c r="AD6852">
        <v>1.46</v>
      </c>
      <c r="AE6852">
        <v>276.5</v>
      </c>
      <c r="AF6852" t="s">
        <v>19</v>
      </c>
      <c r="AG6852" t="s">
        <v>8</v>
      </c>
      <c r="AH6852">
        <v>180</v>
      </c>
      <c r="AI6852" t="s">
        <v>9</v>
      </c>
      <c r="AJ6852">
        <v>0</v>
      </c>
      <c r="AK6852">
        <v>0</v>
      </c>
      <c r="AL6852" t="s">
        <v>10</v>
      </c>
      <c r="AM6852">
        <v>0</v>
      </c>
      <c r="AN6852">
        <v>0</v>
      </c>
      <c r="AO6852">
        <v>0</v>
      </c>
      <c r="AP6852" t="s">
        <v>11</v>
      </c>
      <c r="AQ6852">
        <v>0</v>
      </c>
      <c r="AR6852">
        <v>0</v>
      </c>
      <c r="AS6852" t="s">
        <v>12</v>
      </c>
      <c r="AT6852">
        <v>0</v>
      </c>
      <c r="AU6852">
        <v>0</v>
      </c>
      <c r="AV6852" t="s">
        <v>13</v>
      </c>
      <c r="AW6852">
        <v>0</v>
      </c>
      <c r="AX6852">
        <v>0</v>
      </c>
      <c r="AY6852" t="s">
        <v>14</v>
      </c>
      <c r="AZ6852">
        <v>0</v>
      </c>
      <c r="BA6852">
        <v>0</v>
      </c>
      <c r="BB6852" t="s">
        <v>15</v>
      </c>
      <c r="BC6852">
        <v>0</v>
      </c>
      <c r="BD6852" t="s">
        <v>16</v>
      </c>
      <c r="BE6852">
        <v>101</v>
      </c>
      <c r="BF6852">
        <v>10</v>
      </c>
      <c r="BG6852">
        <v>2</v>
      </c>
    </row>
    <row r="6853" spans="1:59" x14ac:dyDescent="0.25">
      <c r="A6853" t="s">
        <v>0</v>
      </c>
      <c r="B6853" t="s">
        <v>1</v>
      </c>
      <c r="C6853">
        <v>1084713</v>
      </c>
      <c r="D6853" t="s">
        <v>2</v>
      </c>
      <c r="E6853">
        <v>101</v>
      </c>
      <c r="F6853">
        <v>131</v>
      </c>
      <c r="G6853">
        <v>-5</v>
      </c>
      <c r="H6853" t="s">
        <v>3</v>
      </c>
      <c r="I6853">
        <v>289</v>
      </c>
      <c r="J6853">
        <v>3</v>
      </c>
      <c r="K6853">
        <v>22</v>
      </c>
      <c r="L6853" t="s">
        <v>4</v>
      </c>
      <c r="M6853">
        <v>0.2999</v>
      </c>
      <c r="N6853">
        <v>-8.0600000000000005E-2</v>
      </c>
      <c r="O6853">
        <v>0.94869999999999999</v>
      </c>
      <c r="P6853" t="s">
        <v>5</v>
      </c>
      <c r="Q6853">
        <v>-0.50839999999999996</v>
      </c>
      <c r="R6853">
        <v>4.0301</v>
      </c>
      <c r="S6853">
        <v>1.6374</v>
      </c>
      <c r="T6853" t="s">
        <v>6</v>
      </c>
      <c r="U6853">
        <v>260519</v>
      </c>
      <c r="V6853">
        <v>85715</v>
      </c>
      <c r="W6853">
        <v>51.441493989999998</v>
      </c>
      <c r="X6853" t="s">
        <v>17</v>
      </c>
      <c r="Y6853">
        <v>0.26736834999999998</v>
      </c>
      <c r="Z6853" t="s">
        <v>18</v>
      </c>
      <c r="AA6853">
        <v>0.9</v>
      </c>
      <c r="AB6853">
        <v>1</v>
      </c>
      <c r="AC6853">
        <v>8</v>
      </c>
      <c r="AD6853">
        <v>1.4</v>
      </c>
      <c r="AE6853">
        <v>279.13</v>
      </c>
      <c r="AF6853" t="s">
        <v>19</v>
      </c>
      <c r="AG6853" t="s">
        <v>8</v>
      </c>
      <c r="AH6853">
        <v>180</v>
      </c>
      <c r="AI6853" t="s">
        <v>9</v>
      </c>
      <c r="AJ6853">
        <v>0</v>
      </c>
      <c r="AK6853">
        <v>0</v>
      </c>
      <c r="AL6853" t="s">
        <v>10</v>
      </c>
      <c r="AM6853">
        <v>0</v>
      </c>
      <c r="AN6853">
        <v>0</v>
      </c>
      <c r="AO6853">
        <v>0</v>
      </c>
      <c r="AP6853" t="s">
        <v>11</v>
      </c>
      <c r="AQ6853">
        <v>0</v>
      </c>
      <c r="AR6853">
        <v>0</v>
      </c>
      <c r="AS6853" t="s">
        <v>12</v>
      </c>
      <c r="AT6853">
        <v>0</v>
      </c>
      <c r="AU6853">
        <v>0</v>
      </c>
      <c r="AV6853" t="s">
        <v>13</v>
      </c>
      <c r="AW6853">
        <v>0</v>
      </c>
      <c r="AX6853">
        <v>0</v>
      </c>
      <c r="AY6853" t="s">
        <v>14</v>
      </c>
      <c r="AZ6853">
        <v>0</v>
      </c>
      <c r="BA6853">
        <v>0</v>
      </c>
      <c r="BB6853" t="s">
        <v>15</v>
      </c>
      <c r="BC6853">
        <v>0</v>
      </c>
      <c r="BD6853" t="s">
        <v>16</v>
      </c>
      <c r="BE6853">
        <v>101</v>
      </c>
      <c r="BF6853">
        <v>10</v>
      </c>
      <c r="BG6853">
        <v>2</v>
      </c>
    </row>
    <row r="6854" spans="1:59" x14ac:dyDescent="0.25">
      <c r="A6854" t="s">
        <v>0</v>
      </c>
      <c r="B6854" t="s">
        <v>1</v>
      </c>
      <c r="C6854">
        <v>1084850</v>
      </c>
      <c r="D6854" t="s">
        <v>2</v>
      </c>
      <c r="E6854">
        <v>101</v>
      </c>
      <c r="F6854">
        <v>131</v>
      </c>
      <c r="G6854">
        <v>-5</v>
      </c>
      <c r="H6854" t="s">
        <v>3</v>
      </c>
      <c r="I6854">
        <v>288</v>
      </c>
      <c r="J6854">
        <v>3</v>
      </c>
      <c r="K6854">
        <v>20</v>
      </c>
      <c r="L6854" t="s">
        <v>4</v>
      </c>
      <c r="M6854">
        <v>0.25650000000000001</v>
      </c>
      <c r="N6854">
        <v>-9.8299999999999998E-2</v>
      </c>
      <c r="O6854">
        <v>0.91690000000000005</v>
      </c>
      <c r="P6854" t="s">
        <v>5</v>
      </c>
      <c r="Q6854">
        <v>-1.1664000000000001</v>
      </c>
      <c r="R6854">
        <v>3.7235</v>
      </c>
      <c r="S6854">
        <v>1.3458000000000001</v>
      </c>
      <c r="T6854" t="s">
        <v>6</v>
      </c>
      <c r="U6854">
        <v>260519</v>
      </c>
      <c r="V6854">
        <v>85715</v>
      </c>
      <c r="W6854">
        <v>51.441493989999998</v>
      </c>
      <c r="X6854" t="s">
        <v>17</v>
      </c>
      <c r="Y6854">
        <v>0.26736834999999998</v>
      </c>
      <c r="Z6854" t="s">
        <v>18</v>
      </c>
      <c r="AA6854">
        <v>0.9</v>
      </c>
      <c r="AB6854">
        <v>1</v>
      </c>
      <c r="AC6854">
        <v>8</v>
      </c>
      <c r="AD6854">
        <v>1.4</v>
      </c>
      <c r="AE6854">
        <v>279.13</v>
      </c>
      <c r="AF6854" t="s">
        <v>19</v>
      </c>
      <c r="AG6854" t="s">
        <v>8</v>
      </c>
      <c r="AH6854">
        <v>180</v>
      </c>
      <c r="AI6854" t="s">
        <v>9</v>
      </c>
      <c r="AJ6854">
        <v>0</v>
      </c>
      <c r="AK6854">
        <v>0</v>
      </c>
      <c r="AL6854" t="s">
        <v>10</v>
      </c>
      <c r="AM6854">
        <v>0</v>
      </c>
      <c r="AN6854">
        <v>0</v>
      </c>
      <c r="AO6854">
        <v>0</v>
      </c>
      <c r="AP6854" t="s">
        <v>11</v>
      </c>
      <c r="AQ6854">
        <v>0</v>
      </c>
      <c r="AR6854">
        <v>0</v>
      </c>
      <c r="AS6854" t="s">
        <v>12</v>
      </c>
      <c r="AT6854">
        <v>0</v>
      </c>
      <c r="AU6854">
        <v>0</v>
      </c>
      <c r="AV6854" t="s">
        <v>13</v>
      </c>
      <c r="AW6854">
        <v>0</v>
      </c>
      <c r="AX6854">
        <v>0</v>
      </c>
      <c r="AY6854" t="s">
        <v>14</v>
      </c>
      <c r="AZ6854">
        <v>0</v>
      </c>
      <c r="BA6854">
        <v>0</v>
      </c>
      <c r="BB6854" t="s">
        <v>15</v>
      </c>
      <c r="BC6854">
        <v>0</v>
      </c>
      <c r="BD6854" t="s">
        <v>16</v>
      </c>
      <c r="BE6854">
        <v>101</v>
      </c>
      <c r="BF6854">
        <v>10</v>
      </c>
      <c r="BG6854">
        <v>2</v>
      </c>
    </row>
    <row r="6855" spans="1:59" x14ac:dyDescent="0.25">
      <c r="A6855" t="s">
        <v>0</v>
      </c>
      <c r="B6855" t="s">
        <v>1</v>
      </c>
      <c r="C6855">
        <v>1084986</v>
      </c>
      <c r="D6855" t="s">
        <v>2</v>
      </c>
      <c r="E6855">
        <v>101</v>
      </c>
      <c r="F6855">
        <v>131</v>
      </c>
      <c r="G6855">
        <v>-5</v>
      </c>
      <c r="H6855" t="s">
        <v>3</v>
      </c>
      <c r="I6855">
        <v>287</v>
      </c>
      <c r="J6855">
        <v>3</v>
      </c>
      <c r="K6855">
        <v>18</v>
      </c>
      <c r="L6855" t="s">
        <v>4</v>
      </c>
      <c r="M6855">
        <v>0.21249999999999999</v>
      </c>
      <c r="N6855">
        <v>-9.5200000000000007E-2</v>
      </c>
      <c r="O6855">
        <v>0.91049999999999998</v>
      </c>
      <c r="P6855" t="s">
        <v>5</v>
      </c>
      <c r="Q6855">
        <v>0.53090000000000004</v>
      </c>
      <c r="R6855">
        <v>2.6019999999999999</v>
      </c>
      <c r="S6855">
        <v>0.501</v>
      </c>
      <c r="T6855" t="s">
        <v>6</v>
      </c>
      <c r="U6855">
        <v>260519</v>
      </c>
      <c r="V6855">
        <v>85715</v>
      </c>
      <c r="W6855">
        <v>51.441493989999998</v>
      </c>
      <c r="X6855" t="s">
        <v>17</v>
      </c>
      <c r="Y6855">
        <v>0.26736834999999998</v>
      </c>
      <c r="Z6855" t="s">
        <v>18</v>
      </c>
      <c r="AA6855">
        <v>0.9</v>
      </c>
      <c r="AB6855">
        <v>1</v>
      </c>
      <c r="AC6855">
        <v>8</v>
      </c>
      <c r="AD6855">
        <v>1.4</v>
      </c>
      <c r="AE6855">
        <v>279.13</v>
      </c>
      <c r="AF6855" t="s">
        <v>19</v>
      </c>
      <c r="AG6855" t="s">
        <v>8</v>
      </c>
      <c r="AH6855">
        <v>180</v>
      </c>
      <c r="AI6855" t="s">
        <v>9</v>
      </c>
      <c r="AJ6855">
        <v>0</v>
      </c>
      <c r="AK6855">
        <v>0</v>
      </c>
      <c r="AL6855" t="s">
        <v>10</v>
      </c>
      <c r="AM6855">
        <v>0</v>
      </c>
      <c r="AN6855">
        <v>0</v>
      </c>
      <c r="AO6855">
        <v>0</v>
      </c>
      <c r="AP6855" t="s">
        <v>11</v>
      </c>
      <c r="AQ6855">
        <v>0</v>
      </c>
      <c r="AR6855">
        <v>0</v>
      </c>
      <c r="AS6855" t="s">
        <v>12</v>
      </c>
      <c r="AT6855">
        <v>0</v>
      </c>
      <c r="AU6855">
        <v>0</v>
      </c>
      <c r="AV6855" t="s">
        <v>13</v>
      </c>
      <c r="AW6855">
        <v>0</v>
      </c>
      <c r="AX6855">
        <v>0</v>
      </c>
      <c r="AY6855" t="s">
        <v>14</v>
      </c>
      <c r="AZ6855">
        <v>0</v>
      </c>
      <c r="BA6855">
        <v>0</v>
      </c>
      <c r="BB6855" t="s">
        <v>15</v>
      </c>
      <c r="BC6855">
        <v>0</v>
      </c>
      <c r="BD6855" t="s">
        <v>16</v>
      </c>
      <c r="BE6855">
        <v>101</v>
      </c>
      <c r="BF6855">
        <v>10</v>
      </c>
      <c r="BG6855">
        <v>2</v>
      </c>
    </row>
    <row r="6856" spans="1:59" x14ac:dyDescent="0.25">
      <c r="A6856" t="s">
        <v>0</v>
      </c>
      <c r="B6856" t="s">
        <v>1</v>
      </c>
      <c r="C6856">
        <v>1085121</v>
      </c>
      <c r="D6856" t="s">
        <v>2</v>
      </c>
      <c r="E6856">
        <v>101</v>
      </c>
      <c r="F6856">
        <v>131</v>
      </c>
      <c r="G6856">
        <v>-5</v>
      </c>
      <c r="H6856" t="s">
        <v>3</v>
      </c>
      <c r="I6856">
        <v>286</v>
      </c>
      <c r="J6856">
        <v>3</v>
      </c>
      <c r="K6856">
        <v>17</v>
      </c>
      <c r="L6856" t="s">
        <v>4</v>
      </c>
      <c r="M6856">
        <v>0.1885</v>
      </c>
      <c r="N6856">
        <v>-8.8499999999999995E-2</v>
      </c>
      <c r="O6856">
        <v>0.93289999999999995</v>
      </c>
      <c r="P6856" t="s">
        <v>5</v>
      </c>
      <c r="Q6856">
        <v>6.7299999999999999E-2</v>
      </c>
      <c r="R6856">
        <v>1.6374</v>
      </c>
      <c r="S6856">
        <v>-0.71030000000000004</v>
      </c>
      <c r="T6856" t="s">
        <v>6</v>
      </c>
      <c r="U6856">
        <v>260519</v>
      </c>
      <c r="V6856">
        <v>85715</v>
      </c>
      <c r="W6856">
        <v>51.441493989999998</v>
      </c>
      <c r="X6856" t="s">
        <v>17</v>
      </c>
      <c r="Y6856">
        <v>0.26736834999999998</v>
      </c>
      <c r="Z6856" t="s">
        <v>18</v>
      </c>
      <c r="AA6856">
        <v>0.9</v>
      </c>
      <c r="AB6856">
        <v>1</v>
      </c>
      <c r="AC6856">
        <v>8</v>
      </c>
      <c r="AD6856">
        <v>1.4</v>
      </c>
      <c r="AE6856">
        <v>279.13</v>
      </c>
      <c r="AF6856" t="s">
        <v>19</v>
      </c>
      <c r="AG6856" t="s">
        <v>8</v>
      </c>
      <c r="AH6856">
        <v>180</v>
      </c>
      <c r="AI6856" t="s">
        <v>9</v>
      </c>
      <c r="AJ6856">
        <v>0</v>
      </c>
      <c r="AK6856">
        <v>0</v>
      </c>
      <c r="AL6856" t="s">
        <v>10</v>
      </c>
      <c r="AM6856">
        <v>0</v>
      </c>
      <c r="AN6856">
        <v>0</v>
      </c>
      <c r="AO6856">
        <v>0</v>
      </c>
      <c r="AP6856" t="s">
        <v>11</v>
      </c>
      <c r="AQ6856">
        <v>0</v>
      </c>
      <c r="AR6856">
        <v>0</v>
      </c>
      <c r="AS6856" t="s">
        <v>12</v>
      </c>
      <c r="AT6856">
        <v>0</v>
      </c>
      <c r="AU6856">
        <v>0</v>
      </c>
      <c r="AV6856" t="s">
        <v>13</v>
      </c>
      <c r="AW6856">
        <v>0</v>
      </c>
      <c r="AX6856">
        <v>0</v>
      </c>
      <c r="AY6856" t="s">
        <v>14</v>
      </c>
      <c r="AZ6856">
        <v>0</v>
      </c>
      <c r="BA6856">
        <v>0</v>
      </c>
      <c r="BB6856" t="s">
        <v>15</v>
      </c>
      <c r="BC6856">
        <v>0</v>
      </c>
      <c r="BD6856" t="s">
        <v>16</v>
      </c>
      <c r="BE6856">
        <v>101</v>
      </c>
      <c r="BF6856">
        <v>10</v>
      </c>
      <c r="BG6856">
        <v>2</v>
      </c>
    </row>
    <row r="6857" spans="1:59" x14ac:dyDescent="0.25">
      <c r="A6857" t="s">
        <v>0</v>
      </c>
      <c r="B6857" t="s">
        <v>1</v>
      </c>
      <c r="C6857">
        <v>1085259</v>
      </c>
      <c r="D6857" t="s">
        <v>2</v>
      </c>
      <c r="E6857">
        <v>101</v>
      </c>
      <c r="F6857">
        <v>131</v>
      </c>
      <c r="G6857">
        <v>-5</v>
      </c>
      <c r="H6857" t="s">
        <v>3</v>
      </c>
      <c r="I6857">
        <v>286</v>
      </c>
      <c r="J6857">
        <v>3</v>
      </c>
      <c r="K6857">
        <v>16</v>
      </c>
      <c r="L6857" t="s">
        <v>4</v>
      </c>
      <c r="M6857">
        <v>0.19819999999999999</v>
      </c>
      <c r="N6857">
        <v>-8.5599999999999996E-2</v>
      </c>
      <c r="O6857">
        <v>0.9667</v>
      </c>
      <c r="P6857" t="s">
        <v>5</v>
      </c>
      <c r="Q6857">
        <v>-0.55330000000000001</v>
      </c>
      <c r="R6857">
        <v>1.6822999999999999</v>
      </c>
      <c r="S6857">
        <v>-0.73270000000000002</v>
      </c>
      <c r="T6857" t="s">
        <v>6</v>
      </c>
      <c r="U6857">
        <v>260519</v>
      </c>
      <c r="V6857">
        <v>85715</v>
      </c>
      <c r="W6857">
        <v>51.441493989999998</v>
      </c>
      <c r="X6857" t="s">
        <v>17</v>
      </c>
      <c r="Y6857">
        <v>0.26736834999999998</v>
      </c>
      <c r="Z6857" t="s">
        <v>18</v>
      </c>
      <c r="AA6857">
        <v>0.9</v>
      </c>
      <c r="AB6857">
        <v>1</v>
      </c>
      <c r="AC6857">
        <v>8</v>
      </c>
      <c r="AD6857">
        <v>1.4</v>
      </c>
      <c r="AE6857">
        <v>279.13</v>
      </c>
      <c r="AF6857" t="s">
        <v>19</v>
      </c>
      <c r="AG6857" t="s">
        <v>8</v>
      </c>
      <c r="AH6857">
        <v>180</v>
      </c>
      <c r="AI6857" t="s">
        <v>9</v>
      </c>
      <c r="AJ6857">
        <v>0</v>
      </c>
      <c r="AK6857">
        <v>0</v>
      </c>
      <c r="AL6857" t="s">
        <v>10</v>
      </c>
      <c r="AM6857">
        <v>0</v>
      </c>
      <c r="AN6857">
        <v>0</v>
      </c>
      <c r="AO6857">
        <v>0</v>
      </c>
      <c r="AP6857" t="s">
        <v>11</v>
      </c>
      <c r="AQ6857">
        <v>0</v>
      </c>
      <c r="AR6857">
        <v>0</v>
      </c>
      <c r="AS6857" t="s">
        <v>12</v>
      </c>
      <c r="AT6857">
        <v>0</v>
      </c>
      <c r="AU6857">
        <v>0</v>
      </c>
      <c r="AV6857" t="s">
        <v>13</v>
      </c>
      <c r="AW6857">
        <v>0</v>
      </c>
      <c r="AX6857">
        <v>0</v>
      </c>
      <c r="AY6857" t="s">
        <v>14</v>
      </c>
      <c r="AZ6857">
        <v>0</v>
      </c>
      <c r="BA6857">
        <v>0</v>
      </c>
      <c r="BB6857" t="s">
        <v>15</v>
      </c>
      <c r="BC6857">
        <v>0</v>
      </c>
      <c r="BD6857" t="s">
        <v>16</v>
      </c>
      <c r="BE6857">
        <v>101</v>
      </c>
      <c r="BF6857">
        <v>10</v>
      </c>
      <c r="BG6857">
        <v>2</v>
      </c>
    </row>
    <row r="6858" spans="1:59" x14ac:dyDescent="0.25">
      <c r="A6858" t="s">
        <v>0</v>
      </c>
      <c r="B6858" t="s">
        <v>1</v>
      </c>
      <c r="C6858">
        <v>1085394</v>
      </c>
      <c r="D6858" t="s">
        <v>2</v>
      </c>
      <c r="E6858">
        <v>101</v>
      </c>
      <c r="F6858">
        <v>131</v>
      </c>
      <c r="G6858">
        <v>-5</v>
      </c>
      <c r="H6858" t="s">
        <v>3</v>
      </c>
      <c r="I6858">
        <v>286</v>
      </c>
      <c r="J6858">
        <v>3</v>
      </c>
      <c r="K6858">
        <v>15</v>
      </c>
      <c r="L6858" t="s">
        <v>4</v>
      </c>
      <c r="M6858">
        <v>0.16769999999999999</v>
      </c>
      <c r="N6858">
        <v>-0.1008</v>
      </c>
      <c r="O6858">
        <v>0.93530000000000002</v>
      </c>
      <c r="P6858" t="s">
        <v>5</v>
      </c>
      <c r="Q6858">
        <v>-1.2935000000000001</v>
      </c>
      <c r="R6858">
        <v>0.1196</v>
      </c>
      <c r="S6858">
        <v>-1.4803999999999999</v>
      </c>
      <c r="T6858" t="s">
        <v>6</v>
      </c>
      <c r="U6858">
        <v>260519</v>
      </c>
      <c r="V6858">
        <v>85715</v>
      </c>
      <c r="W6858">
        <v>51.441493989999998</v>
      </c>
      <c r="X6858" t="s">
        <v>17</v>
      </c>
      <c r="Y6858">
        <v>0.26736834999999998</v>
      </c>
      <c r="Z6858" t="s">
        <v>18</v>
      </c>
      <c r="AA6858">
        <v>0.9</v>
      </c>
      <c r="AB6858">
        <v>1</v>
      </c>
      <c r="AC6858">
        <v>8</v>
      </c>
      <c r="AD6858">
        <v>1.4</v>
      </c>
      <c r="AE6858">
        <v>279.13</v>
      </c>
      <c r="AF6858" t="s">
        <v>19</v>
      </c>
      <c r="AG6858" t="s">
        <v>8</v>
      </c>
      <c r="AH6858">
        <v>180</v>
      </c>
      <c r="AI6858" t="s">
        <v>9</v>
      </c>
      <c r="AJ6858">
        <v>0</v>
      </c>
      <c r="AK6858">
        <v>0</v>
      </c>
      <c r="AL6858" t="s">
        <v>10</v>
      </c>
      <c r="AM6858">
        <v>0</v>
      </c>
      <c r="AN6858">
        <v>0</v>
      </c>
      <c r="AO6858">
        <v>0</v>
      </c>
      <c r="AP6858" t="s">
        <v>11</v>
      </c>
      <c r="AQ6858">
        <v>0</v>
      </c>
      <c r="AR6858">
        <v>0</v>
      </c>
      <c r="AS6858" t="s">
        <v>12</v>
      </c>
      <c r="AT6858">
        <v>0</v>
      </c>
      <c r="AU6858">
        <v>0</v>
      </c>
      <c r="AV6858" t="s">
        <v>13</v>
      </c>
      <c r="AW6858">
        <v>0</v>
      </c>
      <c r="AX6858">
        <v>0</v>
      </c>
      <c r="AY6858" t="s">
        <v>14</v>
      </c>
      <c r="AZ6858">
        <v>0</v>
      </c>
      <c r="BA6858">
        <v>0</v>
      </c>
      <c r="BB6858" t="s">
        <v>15</v>
      </c>
      <c r="BC6858">
        <v>0</v>
      </c>
      <c r="BD6858" t="s">
        <v>16</v>
      </c>
      <c r="BE6858">
        <v>101</v>
      </c>
      <c r="BF6858">
        <v>10</v>
      </c>
      <c r="BG6858">
        <v>2</v>
      </c>
    </row>
    <row r="6859" spans="1:59" x14ac:dyDescent="0.25">
      <c r="A6859" t="s">
        <v>0</v>
      </c>
      <c r="B6859" t="s">
        <v>1</v>
      </c>
      <c r="C6859">
        <v>1085530</v>
      </c>
      <c r="D6859" t="s">
        <v>2</v>
      </c>
      <c r="E6859">
        <v>101</v>
      </c>
      <c r="F6859">
        <v>131</v>
      </c>
      <c r="G6859">
        <v>-5</v>
      </c>
      <c r="H6859" t="s">
        <v>3</v>
      </c>
      <c r="I6859">
        <v>286</v>
      </c>
      <c r="J6859">
        <v>4</v>
      </c>
      <c r="K6859">
        <v>14</v>
      </c>
      <c r="L6859" t="s">
        <v>4</v>
      </c>
      <c r="M6859">
        <v>0.15609999999999999</v>
      </c>
      <c r="N6859">
        <v>-9.74E-2</v>
      </c>
      <c r="O6859">
        <v>0.92630000000000001</v>
      </c>
      <c r="P6859" t="s">
        <v>5</v>
      </c>
      <c r="Q6859">
        <v>-0.2243</v>
      </c>
      <c r="R6859">
        <v>-9.7199999999999995E-2</v>
      </c>
      <c r="S6859">
        <v>-1.6674</v>
      </c>
      <c r="T6859" t="s">
        <v>6</v>
      </c>
      <c r="U6859">
        <v>260519</v>
      </c>
      <c r="V6859">
        <v>85716</v>
      </c>
      <c r="W6859">
        <v>51.441493989999998</v>
      </c>
      <c r="X6859" t="s">
        <v>17</v>
      </c>
      <c r="Y6859">
        <v>0.26736167</v>
      </c>
      <c r="Z6859" t="s">
        <v>18</v>
      </c>
      <c r="AA6859">
        <v>0.9</v>
      </c>
      <c r="AB6859">
        <v>1</v>
      </c>
      <c r="AC6859">
        <v>8</v>
      </c>
      <c r="AD6859">
        <v>1.4</v>
      </c>
      <c r="AE6859">
        <v>279.13</v>
      </c>
      <c r="AF6859" t="s">
        <v>19</v>
      </c>
      <c r="AG6859" t="s">
        <v>8</v>
      </c>
      <c r="AH6859">
        <v>180</v>
      </c>
      <c r="AI6859" t="s">
        <v>9</v>
      </c>
      <c r="AJ6859">
        <v>0</v>
      </c>
      <c r="AK6859">
        <v>0</v>
      </c>
      <c r="AL6859" t="s">
        <v>10</v>
      </c>
      <c r="AM6859">
        <v>0</v>
      </c>
      <c r="AN6859">
        <v>0</v>
      </c>
      <c r="AO6859">
        <v>0</v>
      </c>
      <c r="AP6859" t="s">
        <v>11</v>
      </c>
      <c r="AQ6859">
        <v>0</v>
      </c>
      <c r="AR6859">
        <v>0</v>
      </c>
      <c r="AS6859" t="s">
        <v>12</v>
      </c>
      <c r="AT6859">
        <v>0</v>
      </c>
      <c r="AU6859">
        <v>0</v>
      </c>
      <c r="AV6859" t="s">
        <v>13</v>
      </c>
      <c r="AW6859">
        <v>0</v>
      </c>
      <c r="AX6859">
        <v>0</v>
      </c>
      <c r="AY6859" t="s">
        <v>14</v>
      </c>
      <c r="AZ6859">
        <v>0</v>
      </c>
      <c r="BA6859">
        <v>0</v>
      </c>
      <c r="BB6859" t="s">
        <v>15</v>
      </c>
      <c r="BC6859">
        <v>0</v>
      </c>
      <c r="BD6859" t="s">
        <v>16</v>
      </c>
      <c r="BE6859">
        <v>101</v>
      </c>
      <c r="BF6859">
        <v>10</v>
      </c>
      <c r="BG6859">
        <v>2</v>
      </c>
    </row>
    <row r="6860" spans="1:59" x14ac:dyDescent="0.25">
      <c r="A6860" t="s">
        <v>0</v>
      </c>
      <c r="B6860" t="s">
        <v>1</v>
      </c>
      <c r="C6860">
        <v>1085665</v>
      </c>
      <c r="D6860" t="s">
        <v>2</v>
      </c>
      <c r="E6860">
        <v>101</v>
      </c>
      <c r="F6860">
        <v>131</v>
      </c>
      <c r="G6860">
        <v>-5</v>
      </c>
      <c r="H6860" t="s">
        <v>3</v>
      </c>
      <c r="I6860">
        <v>287</v>
      </c>
      <c r="J6860">
        <v>3</v>
      </c>
      <c r="K6860">
        <v>14</v>
      </c>
      <c r="L6860" t="s">
        <v>4</v>
      </c>
      <c r="M6860">
        <v>0.21909999999999999</v>
      </c>
      <c r="N6860">
        <v>-8.1600000000000006E-2</v>
      </c>
      <c r="O6860">
        <v>0.95840000000000003</v>
      </c>
      <c r="P6860" t="s">
        <v>5</v>
      </c>
      <c r="Q6860">
        <v>0.51590000000000003</v>
      </c>
      <c r="R6860">
        <v>-2.2132000000000001</v>
      </c>
      <c r="S6860">
        <v>-1.4280999999999999</v>
      </c>
      <c r="T6860" t="s">
        <v>6</v>
      </c>
      <c r="U6860">
        <v>260519</v>
      </c>
      <c r="V6860">
        <v>85716</v>
      </c>
      <c r="W6860">
        <v>51.441493989999998</v>
      </c>
      <c r="X6860" t="s">
        <v>17</v>
      </c>
      <c r="Y6860">
        <v>0.26736167</v>
      </c>
      <c r="Z6860" t="s">
        <v>18</v>
      </c>
      <c r="AA6860">
        <v>0.9</v>
      </c>
      <c r="AB6860">
        <v>1</v>
      </c>
      <c r="AC6860">
        <v>8</v>
      </c>
      <c r="AD6860">
        <v>1.17</v>
      </c>
      <c r="AE6860">
        <v>271.52999999999997</v>
      </c>
      <c r="AF6860" t="s">
        <v>19</v>
      </c>
      <c r="AG6860" t="s">
        <v>8</v>
      </c>
      <c r="AH6860">
        <v>180</v>
      </c>
      <c r="AI6860" t="s">
        <v>9</v>
      </c>
      <c r="AJ6860">
        <v>0</v>
      </c>
      <c r="AK6860">
        <v>0</v>
      </c>
      <c r="AL6860" t="s">
        <v>10</v>
      </c>
      <c r="AM6860">
        <v>0</v>
      </c>
      <c r="AN6860">
        <v>0</v>
      </c>
      <c r="AO6860">
        <v>0</v>
      </c>
      <c r="AP6860" t="s">
        <v>11</v>
      </c>
      <c r="AQ6860">
        <v>0</v>
      </c>
      <c r="AR6860">
        <v>0</v>
      </c>
      <c r="AS6860" t="s">
        <v>12</v>
      </c>
      <c r="AT6860">
        <v>0</v>
      </c>
      <c r="AU6860">
        <v>0</v>
      </c>
      <c r="AV6860" t="s">
        <v>13</v>
      </c>
      <c r="AW6860">
        <v>0</v>
      </c>
      <c r="AX6860">
        <v>0</v>
      </c>
      <c r="AY6860" t="s">
        <v>14</v>
      </c>
      <c r="AZ6860">
        <v>0</v>
      </c>
      <c r="BA6860">
        <v>0</v>
      </c>
      <c r="BB6860" t="s">
        <v>15</v>
      </c>
      <c r="BC6860">
        <v>0</v>
      </c>
      <c r="BD6860" t="s">
        <v>16</v>
      </c>
      <c r="BE6860">
        <v>101</v>
      </c>
      <c r="BF6860">
        <v>10</v>
      </c>
      <c r="BG6860">
        <v>2</v>
      </c>
    </row>
    <row r="6861" spans="1:59" x14ac:dyDescent="0.25">
      <c r="A6861" t="s">
        <v>0</v>
      </c>
      <c r="B6861" t="s">
        <v>1</v>
      </c>
      <c r="C6861">
        <v>1085802</v>
      </c>
      <c r="D6861" t="s">
        <v>2</v>
      </c>
      <c r="E6861">
        <v>101</v>
      </c>
      <c r="F6861">
        <v>131</v>
      </c>
      <c r="G6861">
        <v>-5</v>
      </c>
      <c r="H6861" t="s">
        <v>3</v>
      </c>
      <c r="I6861">
        <v>287</v>
      </c>
      <c r="J6861">
        <v>3</v>
      </c>
      <c r="K6861">
        <v>15</v>
      </c>
      <c r="L6861" t="s">
        <v>4</v>
      </c>
      <c r="M6861">
        <v>0.18010000000000001</v>
      </c>
      <c r="N6861">
        <v>-9.8500000000000004E-2</v>
      </c>
      <c r="O6861">
        <v>0.95330000000000004</v>
      </c>
      <c r="P6861" t="s">
        <v>5</v>
      </c>
      <c r="Q6861">
        <v>-0.65049999999999997</v>
      </c>
      <c r="R6861">
        <v>-3.1852</v>
      </c>
      <c r="S6861">
        <v>-1.1514</v>
      </c>
      <c r="T6861" t="s">
        <v>6</v>
      </c>
      <c r="U6861">
        <v>260519</v>
      </c>
      <c r="V6861">
        <v>85716</v>
      </c>
      <c r="W6861">
        <v>51.441493989999998</v>
      </c>
      <c r="X6861" t="s">
        <v>17</v>
      </c>
      <c r="Y6861">
        <v>0.26736167</v>
      </c>
      <c r="Z6861" t="s">
        <v>18</v>
      </c>
      <c r="AA6861">
        <v>0.9</v>
      </c>
      <c r="AB6861">
        <v>1</v>
      </c>
      <c r="AC6861">
        <v>8</v>
      </c>
      <c r="AD6861">
        <v>1.17</v>
      </c>
      <c r="AE6861">
        <v>271.52999999999997</v>
      </c>
      <c r="AF6861" t="s">
        <v>19</v>
      </c>
      <c r="AG6861" t="s">
        <v>8</v>
      </c>
      <c r="AH6861">
        <v>180</v>
      </c>
      <c r="AI6861" t="s">
        <v>9</v>
      </c>
      <c r="AJ6861">
        <v>0</v>
      </c>
      <c r="AK6861">
        <v>0</v>
      </c>
      <c r="AL6861" t="s">
        <v>10</v>
      </c>
      <c r="AM6861">
        <v>0</v>
      </c>
      <c r="AN6861">
        <v>0</v>
      </c>
      <c r="AO6861">
        <v>0</v>
      </c>
      <c r="AP6861" t="s">
        <v>11</v>
      </c>
      <c r="AQ6861">
        <v>0</v>
      </c>
      <c r="AR6861">
        <v>0</v>
      </c>
      <c r="AS6861" t="s">
        <v>12</v>
      </c>
      <c r="AT6861">
        <v>0</v>
      </c>
      <c r="AU6861">
        <v>0</v>
      </c>
      <c r="AV6861" t="s">
        <v>13</v>
      </c>
      <c r="AW6861">
        <v>0</v>
      </c>
      <c r="AX6861">
        <v>0</v>
      </c>
      <c r="AY6861" t="s">
        <v>14</v>
      </c>
      <c r="AZ6861">
        <v>0</v>
      </c>
      <c r="BA6861">
        <v>0</v>
      </c>
      <c r="BB6861" t="s">
        <v>15</v>
      </c>
      <c r="BC6861">
        <v>0</v>
      </c>
      <c r="BD6861" t="s">
        <v>16</v>
      </c>
      <c r="BE6861">
        <v>101</v>
      </c>
      <c r="BF6861">
        <v>10</v>
      </c>
      <c r="BG6861">
        <v>2</v>
      </c>
    </row>
    <row r="6862" spans="1:59" x14ac:dyDescent="0.25">
      <c r="A6862" t="s">
        <v>0</v>
      </c>
      <c r="B6862" t="s">
        <v>1</v>
      </c>
      <c r="C6862">
        <v>1085938</v>
      </c>
      <c r="D6862" t="s">
        <v>2</v>
      </c>
      <c r="E6862">
        <v>101</v>
      </c>
      <c r="F6862">
        <v>131</v>
      </c>
      <c r="G6862">
        <v>-5</v>
      </c>
      <c r="H6862" t="s">
        <v>3</v>
      </c>
      <c r="I6862">
        <v>288</v>
      </c>
      <c r="J6862">
        <v>3</v>
      </c>
      <c r="K6862">
        <v>15</v>
      </c>
      <c r="L6862" t="s">
        <v>4</v>
      </c>
      <c r="M6862">
        <v>0.159</v>
      </c>
      <c r="N6862">
        <v>-9.6699999999999994E-2</v>
      </c>
      <c r="O6862">
        <v>0.93200000000000005</v>
      </c>
      <c r="P6862" t="s">
        <v>5</v>
      </c>
      <c r="Q6862">
        <v>-1.129</v>
      </c>
      <c r="R6862">
        <v>-2.1907000000000001</v>
      </c>
      <c r="S6862">
        <v>-1.3384</v>
      </c>
      <c r="T6862" t="s">
        <v>6</v>
      </c>
      <c r="U6862">
        <v>260519</v>
      </c>
      <c r="V6862">
        <v>85716</v>
      </c>
      <c r="W6862">
        <v>51.441493989999998</v>
      </c>
      <c r="X6862" t="s">
        <v>17</v>
      </c>
      <c r="Y6862">
        <v>0.26736167</v>
      </c>
      <c r="Z6862" t="s">
        <v>18</v>
      </c>
      <c r="AA6862">
        <v>0.9</v>
      </c>
      <c r="AB6862">
        <v>1</v>
      </c>
      <c r="AC6862">
        <v>8</v>
      </c>
      <c r="AD6862">
        <v>1.17</v>
      </c>
      <c r="AE6862">
        <v>271.52999999999997</v>
      </c>
      <c r="AF6862" t="s">
        <v>19</v>
      </c>
      <c r="AG6862" t="s">
        <v>8</v>
      </c>
      <c r="AH6862">
        <v>180</v>
      </c>
      <c r="AI6862" t="s">
        <v>9</v>
      </c>
      <c r="AJ6862">
        <v>0</v>
      </c>
      <c r="AK6862">
        <v>0</v>
      </c>
      <c r="AL6862" t="s">
        <v>10</v>
      </c>
      <c r="AM6862">
        <v>0</v>
      </c>
      <c r="AN6862">
        <v>0</v>
      </c>
      <c r="AO6862">
        <v>0</v>
      </c>
      <c r="AP6862" t="s">
        <v>11</v>
      </c>
      <c r="AQ6862">
        <v>0</v>
      </c>
      <c r="AR6862">
        <v>0</v>
      </c>
      <c r="AS6862" t="s">
        <v>12</v>
      </c>
      <c r="AT6862">
        <v>0</v>
      </c>
      <c r="AU6862">
        <v>0</v>
      </c>
      <c r="AV6862" t="s">
        <v>13</v>
      </c>
      <c r="AW6862">
        <v>0</v>
      </c>
      <c r="AX6862">
        <v>0</v>
      </c>
      <c r="AY6862" t="s">
        <v>14</v>
      </c>
      <c r="AZ6862">
        <v>0</v>
      </c>
      <c r="BA6862">
        <v>0</v>
      </c>
      <c r="BB6862" t="s">
        <v>15</v>
      </c>
      <c r="BC6862">
        <v>0</v>
      </c>
      <c r="BD6862" t="s">
        <v>16</v>
      </c>
      <c r="BE6862">
        <v>101</v>
      </c>
      <c r="BF6862">
        <v>10</v>
      </c>
      <c r="BG6862">
        <v>2</v>
      </c>
    </row>
    <row r="6863" spans="1:59" x14ac:dyDescent="0.25">
      <c r="A6863" t="s">
        <v>0</v>
      </c>
      <c r="B6863" t="s">
        <v>1</v>
      </c>
      <c r="C6863">
        <v>1086073</v>
      </c>
      <c r="D6863" t="s">
        <v>2</v>
      </c>
      <c r="E6863">
        <v>101</v>
      </c>
      <c r="F6863">
        <v>131</v>
      </c>
      <c r="G6863">
        <v>-5</v>
      </c>
      <c r="H6863" t="s">
        <v>3</v>
      </c>
      <c r="I6863">
        <v>288</v>
      </c>
      <c r="J6863">
        <v>3</v>
      </c>
      <c r="K6863">
        <v>16</v>
      </c>
      <c r="L6863" t="s">
        <v>4</v>
      </c>
      <c r="M6863">
        <v>0.23150000000000001</v>
      </c>
      <c r="N6863">
        <v>-7.6399999999999996E-2</v>
      </c>
      <c r="O6863">
        <v>0.95489999999999997</v>
      </c>
      <c r="P6863" t="s">
        <v>5</v>
      </c>
      <c r="Q6863">
        <v>0.29909999999999998</v>
      </c>
      <c r="R6863">
        <v>-4.1571999999999996</v>
      </c>
      <c r="S6863">
        <v>-2.3702000000000001</v>
      </c>
      <c r="T6863" t="s">
        <v>6</v>
      </c>
      <c r="U6863">
        <v>260519</v>
      </c>
      <c r="V6863">
        <v>85716</v>
      </c>
      <c r="W6863">
        <v>51.441493989999998</v>
      </c>
      <c r="X6863" t="s">
        <v>17</v>
      </c>
      <c r="Y6863">
        <v>0.26736167</v>
      </c>
      <c r="Z6863" t="s">
        <v>18</v>
      </c>
      <c r="AA6863">
        <v>0.9</v>
      </c>
      <c r="AB6863">
        <v>1</v>
      </c>
      <c r="AC6863">
        <v>8</v>
      </c>
      <c r="AD6863">
        <v>1.17</v>
      </c>
      <c r="AE6863">
        <v>271.52999999999997</v>
      </c>
      <c r="AF6863" t="s">
        <v>19</v>
      </c>
      <c r="AG6863" t="s">
        <v>8</v>
      </c>
      <c r="AH6863">
        <v>180</v>
      </c>
      <c r="AI6863" t="s">
        <v>9</v>
      </c>
      <c r="AJ6863">
        <v>0</v>
      </c>
      <c r="AK6863">
        <v>0</v>
      </c>
      <c r="AL6863" t="s">
        <v>10</v>
      </c>
      <c r="AM6863">
        <v>0</v>
      </c>
      <c r="AN6863">
        <v>0</v>
      </c>
      <c r="AO6863">
        <v>0</v>
      </c>
      <c r="AP6863" t="s">
        <v>11</v>
      </c>
      <c r="AQ6863">
        <v>0</v>
      </c>
      <c r="AR6863">
        <v>0</v>
      </c>
      <c r="AS6863" t="s">
        <v>12</v>
      </c>
      <c r="AT6863">
        <v>0</v>
      </c>
      <c r="AU6863">
        <v>0</v>
      </c>
      <c r="AV6863" t="s">
        <v>13</v>
      </c>
      <c r="AW6863">
        <v>0</v>
      </c>
      <c r="AX6863">
        <v>0</v>
      </c>
      <c r="AY6863" t="s">
        <v>14</v>
      </c>
      <c r="AZ6863">
        <v>0</v>
      </c>
      <c r="BA6863">
        <v>0</v>
      </c>
      <c r="BB6863" t="s">
        <v>15</v>
      </c>
      <c r="BC6863">
        <v>0</v>
      </c>
      <c r="BD6863" t="s">
        <v>16</v>
      </c>
      <c r="BE6863">
        <v>101</v>
      </c>
      <c r="BF6863">
        <v>10</v>
      </c>
      <c r="BG6863">
        <v>2</v>
      </c>
    </row>
    <row r="6864" spans="1:59" x14ac:dyDescent="0.25">
      <c r="A6864" t="s">
        <v>0</v>
      </c>
      <c r="B6864" t="s">
        <v>1</v>
      </c>
      <c r="C6864">
        <v>1086211</v>
      </c>
      <c r="D6864" t="s">
        <v>2</v>
      </c>
      <c r="E6864">
        <v>101</v>
      </c>
      <c r="F6864">
        <v>131</v>
      </c>
      <c r="G6864">
        <v>-5</v>
      </c>
      <c r="H6864" t="s">
        <v>3</v>
      </c>
      <c r="I6864">
        <v>289</v>
      </c>
      <c r="J6864">
        <v>3</v>
      </c>
      <c r="K6864">
        <v>18</v>
      </c>
      <c r="L6864" t="s">
        <v>4</v>
      </c>
      <c r="M6864">
        <v>0.2278</v>
      </c>
      <c r="N6864">
        <v>-0.1108</v>
      </c>
      <c r="O6864">
        <v>0.88149999999999995</v>
      </c>
      <c r="P6864" t="s">
        <v>5</v>
      </c>
      <c r="Q6864">
        <v>-1.1664000000000001</v>
      </c>
      <c r="R6864">
        <v>-4.6806000000000001</v>
      </c>
      <c r="S6864">
        <v>-0.82989999999999997</v>
      </c>
      <c r="T6864" t="s">
        <v>6</v>
      </c>
      <c r="U6864">
        <v>260519</v>
      </c>
      <c r="V6864">
        <v>85716</v>
      </c>
      <c r="W6864">
        <v>51.441493989999998</v>
      </c>
      <c r="X6864" t="s">
        <v>17</v>
      </c>
      <c r="Y6864">
        <v>0.26736167</v>
      </c>
      <c r="Z6864" t="s">
        <v>18</v>
      </c>
      <c r="AA6864">
        <v>0.9</v>
      </c>
      <c r="AB6864">
        <v>1</v>
      </c>
      <c r="AC6864">
        <v>8</v>
      </c>
      <c r="AD6864">
        <v>1.17</v>
      </c>
      <c r="AE6864">
        <v>271.52999999999997</v>
      </c>
      <c r="AF6864" t="s">
        <v>19</v>
      </c>
      <c r="AG6864" t="s">
        <v>8</v>
      </c>
      <c r="AH6864">
        <v>180</v>
      </c>
      <c r="AI6864" t="s">
        <v>9</v>
      </c>
      <c r="AJ6864">
        <v>0</v>
      </c>
      <c r="AK6864">
        <v>0</v>
      </c>
      <c r="AL6864" t="s">
        <v>10</v>
      </c>
      <c r="AM6864">
        <v>0</v>
      </c>
      <c r="AN6864">
        <v>0</v>
      </c>
      <c r="AO6864">
        <v>0</v>
      </c>
      <c r="AP6864" t="s">
        <v>11</v>
      </c>
      <c r="AQ6864">
        <v>0</v>
      </c>
      <c r="AR6864">
        <v>0</v>
      </c>
      <c r="AS6864" t="s">
        <v>12</v>
      </c>
      <c r="AT6864">
        <v>0</v>
      </c>
      <c r="AU6864">
        <v>0</v>
      </c>
      <c r="AV6864" t="s">
        <v>13</v>
      </c>
      <c r="AW6864">
        <v>0</v>
      </c>
      <c r="AX6864">
        <v>0</v>
      </c>
      <c r="AY6864" t="s">
        <v>14</v>
      </c>
      <c r="AZ6864">
        <v>0</v>
      </c>
      <c r="BA6864">
        <v>0</v>
      </c>
      <c r="BB6864" t="s">
        <v>15</v>
      </c>
      <c r="BC6864">
        <v>0</v>
      </c>
      <c r="BD6864" t="s">
        <v>16</v>
      </c>
      <c r="BE6864">
        <v>101</v>
      </c>
      <c r="BF6864">
        <v>10</v>
      </c>
      <c r="BG6864">
        <v>2</v>
      </c>
    </row>
    <row r="6865" spans="1:59" x14ac:dyDescent="0.25">
      <c r="A6865" t="s">
        <v>0</v>
      </c>
      <c r="B6865" t="s">
        <v>1</v>
      </c>
      <c r="C6865">
        <v>1086346</v>
      </c>
      <c r="D6865" t="s">
        <v>2</v>
      </c>
      <c r="E6865">
        <v>101</v>
      </c>
      <c r="F6865">
        <v>131</v>
      </c>
      <c r="G6865">
        <v>-6</v>
      </c>
      <c r="H6865" t="s">
        <v>3</v>
      </c>
      <c r="I6865">
        <v>290</v>
      </c>
      <c r="J6865">
        <v>3</v>
      </c>
      <c r="K6865">
        <v>19</v>
      </c>
      <c r="L6865" t="s">
        <v>4</v>
      </c>
      <c r="M6865">
        <v>0.26779999999999998</v>
      </c>
      <c r="N6865">
        <v>-8.5500000000000007E-2</v>
      </c>
      <c r="O6865">
        <v>0.90610000000000002</v>
      </c>
      <c r="P6865" t="s">
        <v>5</v>
      </c>
      <c r="Q6865">
        <v>0.14949999999999999</v>
      </c>
      <c r="R6865">
        <v>-4.1197999999999997</v>
      </c>
      <c r="S6865">
        <v>-1.3832</v>
      </c>
      <c r="T6865" t="s">
        <v>6</v>
      </c>
      <c r="U6865">
        <v>260519</v>
      </c>
      <c r="V6865">
        <v>85716</v>
      </c>
      <c r="W6865">
        <v>51.441493989999998</v>
      </c>
      <c r="X6865" t="s">
        <v>17</v>
      </c>
      <c r="Y6865">
        <v>0.26736167</v>
      </c>
      <c r="Z6865" t="s">
        <v>18</v>
      </c>
      <c r="AA6865">
        <v>0.9</v>
      </c>
      <c r="AB6865">
        <v>1</v>
      </c>
      <c r="AC6865">
        <v>8</v>
      </c>
      <c r="AD6865">
        <v>1.17</v>
      </c>
      <c r="AE6865">
        <v>271.52999999999997</v>
      </c>
      <c r="AF6865" t="s">
        <v>19</v>
      </c>
      <c r="AG6865" t="s">
        <v>8</v>
      </c>
      <c r="AH6865">
        <v>180</v>
      </c>
      <c r="AI6865" t="s">
        <v>9</v>
      </c>
      <c r="AJ6865">
        <v>0</v>
      </c>
      <c r="AK6865">
        <v>0</v>
      </c>
      <c r="AL6865" t="s">
        <v>10</v>
      </c>
      <c r="AM6865">
        <v>0</v>
      </c>
      <c r="AN6865">
        <v>0</v>
      </c>
      <c r="AO6865">
        <v>0</v>
      </c>
      <c r="AP6865" t="s">
        <v>11</v>
      </c>
      <c r="AQ6865">
        <v>0</v>
      </c>
      <c r="AR6865">
        <v>0</v>
      </c>
      <c r="AS6865" t="s">
        <v>12</v>
      </c>
      <c r="AT6865">
        <v>0</v>
      </c>
      <c r="AU6865">
        <v>0</v>
      </c>
      <c r="AV6865" t="s">
        <v>13</v>
      </c>
      <c r="AW6865">
        <v>0</v>
      </c>
      <c r="AX6865">
        <v>0</v>
      </c>
      <c r="AY6865" t="s">
        <v>14</v>
      </c>
      <c r="AZ6865">
        <v>0</v>
      </c>
      <c r="BA6865">
        <v>0</v>
      </c>
      <c r="BB6865" t="s">
        <v>15</v>
      </c>
      <c r="BC6865">
        <v>0</v>
      </c>
      <c r="BD6865" t="s">
        <v>16</v>
      </c>
      <c r="BE6865">
        <v>101</v>
      </c>
      <c r="BF6865">
        <v>10</v>
      </c>
      <c r="BG6865">
        <v>2</v>
      </c>
    </row>
    <row r="6866" spans="1:59" x14ac:dyDescent="0.25">
      <c r="A6866" t="s">
        <v>0</v>
      </c>
      <c r="B6866" t="s">
        <v>1</v>
      </c>
      <c r="C6866">
        <v>1086482</v>
      </c>
      <c r="D6866" t="s">
        <v>2</v>
      </c>
      <c r="E6866">
        <v>101</v>
      </c>
      <c r="F6866">
        <v>131</v>
      </c>
      <c r="G6866">
        <v>-5</v>
      </c>
      <c r="H6866" t="s">
        <v>3</v>
      </c>
      <c r="I6866">
        <v>290</v>
      </c>
      <c r="J6866">
        <v>3</v>
      </c>
      <c r="K6866">
        <v>21</v>
      </c>
      <c r="L6866" t="s">
        <v>4</v>
      </c>
      <c r="M6866">
        <v>0.30309999999999998</v>
      </c>
      <c r="N6866">
        <v>-7.0999999999999994E-2</v>
      </c>
      <c r="O6866">
        <v>0.92530000000000001</v>
      </c>
      <c r="P6866" t="s">
        <v>5</v>
      </c>
      <c r="Q6866">
        <v>0.33650000000000002</v>
      </c>
      <c r="R6866">
        <v>-3.5739999999999998</v>
      </c>
      <c r="S6866">
        <v>0.11219999999999999</v>
      </c>
      <c r="T6866" t="s">
        <v>6</v>
      </c>
      <c r="U6866">
        <v>260519</v>
      </c>
      <c r="V6866">
        <v>85717</v>
      </c>
      <c r="W6866">
        <v>51.441493989999998</v>
      </c>
      <c r="X6866" t="s">
        <v>17</v>
      </c>
      <c r="Y6866">
        <v>0.26735002000000002</v>
      </c>
      <c r="Z6866" t="s">
        <v>18</v>
      </c>
      <c r="AA6866">
        <v>0.9</v>
      </c>
      <c r="AB6866">
        <v>1</v>
      </c>
      <c r="AC6866">
        <v>8</v>
      </c>
      <c r="AD6866">
        <v>1.17</v>
      </c>
      <c r="AE6866">
        <v>271.52999999999997</v>
      </c>
      <c r="AF6866" t="s">
        <v>19</v>
      </c>
      <c r="AG6866" t="s">
        <v>8</v>
      </c>
      <c r="AH6866">
        <v>180</v>
      </c>
      <c r="AI6866" t="s">
        <v>9</v>
      </c>
      <c r="AJ6866">
        <v>0</v>
      </c>
      <c r="AK6866">
        <v>0</v>
      </c>
      <c r="AL6866" t="s">
        <v>10</v>
      </c>
      <c r="AM6866">
        <v>0</v>
      </c>
      <c r="AN6866">
        <v>0</v>
      </c>
      <c r="AO6866">
        <v>0</v>
      </c>
      <c r="AP6866" t="s">
        <v>11</v>
      </c>
      <c r="AQ6866">
        <v>0</v>
      </c>
      <c r="AR6866">
        <v>0</v>
      </c>
      <c r="AS6866" t="s">
        <v>12</v>
      </c>
      <c r="AT6866">
        <v>0</v>
      </c>
      <c r="AU6866">
        <v>0</v>
      </c>
      <c r="AV6866" t="s">
        <v>13</v>
      </c>
      <c r="AW6866">
        <v>0</v>
      </c>
      <c r="AX6866">
        <v>0</v>
      </c>
      <c r="AY6866" t="s">
        <v>14</v>
      </c>
      <c r="AZ6866">
        <v>0</v>
      </c>
      <c r="BA6866">
        <v>0</v>
      </c>
      <c r="BB6866" t="s">
        <v>15</v>
      </c>
      <c r="BC6866">
        <v>0</v>
      </c>
      <c r="BD6866" t="s">
        <v>16</v>
      </c>
      <c r="BE6866">
        <v>101</v>
      </c>
      <c r="BF6866">
        <v>10</v>
      </c>
      <c r="BG6866">
        <v>2</v>
      </c>
    </row>
    <row r="6867" spans="1:59" x14ac:dyDescent="0.25">
      <c r="A6867" t="s">
        <v>0</v>
      </c>
      <c r="B6867" t="s">
        <v>1</v>
      </c>
      <c r="C6867">
        <v>1086617</v>
      </c>
      <c r="D6867" t="s">
        <v>2</v>
      </c>
      <c r="E6867">
        <v>101</v>
      </c>
      <c r="F6867">
        <v>131</v>
      </c>
      <c r="G6867">
        <v>-5</v>
      </c>
      <c r="H6867" t="s">
        <v>3</v>
      </c>
      <c r="I6867">
        <v>290</v>
      </c>
      <c r="J6867">
        <v>3</v>
      </c>
      <c r="K6867">
        <v>21</v>
      </c>
      <c r="L6867" t="s">
        <v>4</v>
      </c>
      <c r="M6867">
        <v>0.28610000000000002</v>
      </c>
      <c r="N6867">
        <v>-8.0299999999999996E-2</v>
      </c>
      <c r="O6867">
        <v>0.92349999999999999</v>
      </c>
      <c r="P6867" t="s">
        <v>5</v>
      </c>
      <c r="Q6867">
        <v>-1.6074999999999999</v>
      </c>
      <c r="R6867">
        <v>0.88980000000000004</v>
      </c>
      <c r="S6867">
        <v>1.1439999999999999</v>
      </c>
      <c r="T6867" t="s">
        <v>6</v>
      </c>
      <c r="U6867">
        <v>260519</v>
      </c>
      <c r="V6867">
        <v>85717</v>
      </c>
      <c r="W6867">
        <v>51.441493989999998</v>
      </c>
      <c r="X6867" t="s">
        <v>17</v>
      </c>
      <c r="Y6867">
        <v>0.26735002000000002</v>
      </c>
      <c r="Z6867" t="s">
        <v>18</v>
      </c>
      <c r="AA6867">
        <v>0.9</v>
      </c>
      <c r="AB6867">
        <v>1</v>
      </c>
      <c r="AC6867">
        <v>8</v>
      </c>
      <c r="AD6867">
        <v>1.17</v>
      </c>
      <c r="AE6867">
        <v>271.52999999999997</v>
      </c>
      <c r="AF6867" t="s">
        <v>19</v>
      </c>
      <c r="AG6867" t="s">
        <v>8</v>
      </c>
      <c r="AH6867">
        <v>180</v>
      </c>
      <c r="AI6867" t="s">
        <v>9</v>
      </c>
      <c r="AJ6867">
        <v>0</v>
      </c>
      <c r="AK6867">
        <v>0</v>
      </c>
      <c r="AL6867" t="s">
        <v>10</v>
      </c>
      <c r="AM6867">
        <v>0</v>
      </c>
      <c r="AN6867">
        <v>0</v>
      </c>
      <c r="AO6867">
        <v>0</v>
      </c>
      <c r="AP6867" t="s">
        <v>11</v>
      </c>
      <c r="AQ6867">
        <v>0</v>
      </c>
      <c r="AR6867">
        <v>0</v>
      </c>
      <c r="AS6867" t="s">
        <v>12</v>
      </c>
      <c r="AT6867">
        <v>0</v>
      </c>
      <c r="AU6867">
        <v>0</v>
      </c>
      <c r="AV6867" t="s">
        <v>13</v>
      </c>
      <c r="AW6867">
        <v>0</v>
      </c>
      <c r="AX6867">
        <v>0</v>
      </c>
      <c r="AY6867" t="s">
        <v>14</v>
      </c>
      <c r="AZ6867">
        <v>0</v>
      </c>
      <c r="BA6867">
        <v>0</v>
      </c>
      <c r="BB6867" t="s">
        <v>15</v>
      </c>
      <c r="BC6867">
        <v>0</v>
      </c>
      <c r="BD6867" t="s">
        <v>16</v>
      </c>
      <c r="BE6867">
        <v>101</v>
      </c>
      <c r="BF6867">
        <v>10</v>
      </c>
      <c r="BG6867">
        <v>2</v>
      </c>
    </row>
    <row r="6868" spans="1:59" x14ac:dyDescent="0.25">
      <c r="A6868" t="s">
        <v>0</v>
      </c>
      <c r="B6868" t="s">
        <v>1</v>
      </c>
      <c r="C6868">
        <v>1086755</v>
      </c>
      <c r="D6868" t="s">
        <v>2</v>
      </c>
      <c r="E6868">
        <v>101</v>
      </c>
      <c r="F6868">
        <v>131</v>
      </c>
      <c r="G6868">
        <v>-5</v>
      </c>
      <c r="H6868" t="s">
        <v>3</v>
      </c>
      <c r="I6868">
        <v>289</v>
      </c>
      <c r="J6868">
        <v>3</v>
      </c>
      <c r="K6868">
        <v>19</v>
      </c>
      <c r="L6868" t="s">
        <v>4</v>
      </c>
      <c r="M6868">
        <v>0.23250000000000001</v>
      </c>
      <c r="N6868">
        <v>-9.0999999999999998E-2</v>
      </c>
      <c r="O6868">
        <v>0.89370000000000005</v>
      </c>
      <c r="P6868" t="s">
        <v>5</v>
      </c>
      <c r="Q6868">
        <v>-1.4430000000000001</v>
      </c>
      <c r="R6868">
        <v>5.3235999999999999</v>
      </c>
      <c r="S6868">
        <v>-0.85980000000000001</v>
      </c>
      <c r="T6868" t="s">
        <v>6</v>
      </c>
      <c r="U6868">
        <v>260519</v>
      </c>
      <c r="V6868">
        <v>85717</v>
      </c>
      <c r="W6868">
        <v>51.441493989999998</v>
      </c>
      <c r="X6868" t="s">
        <v>17</v>
      </c>
      <c r="Y6868">
        <v>0.26735002000000002</v>
      </c>
      <c r="Z6868" t="s">
        <v>18</v>
      </c>
      <c r="AA6868">
        <v>0.9</v>
      </c>
      <c r="AB6868">
        <v>1</v>
      </c>
      <c r="AC6868">
        <v>8</v>
      </c>
      <c r="AD6868">
        <v>1.17</v>
      </c>
      <c r="AE6868">
        <v>271.52999999999997</v>
      </c>
      <c r="AF6868" t="s">
        <v>19</v>
      </c>
      <c r="AG6868" t="s">
        <v>8</v>
      </c>
      <c r="AH6868">
        <v>180</v>
      </c>
      <c r="AI6868" t="s">
        <v>9</v>
      </c>
      <c r="AJ6868">
        <v>0</v>
      </c>
      <c r="AK6868">
        <v>0</v>
      </c>
      <c r="AL6868" t="s">
        <v>10</v>
      </c>
      <c r="AM6868">
        <v>0</v>
      </c>
      <c r="AN6868">
        <v>0</v>
      </c>
      <c r="AO6868">
        <v>0</v>
      </c>
      <c r="AP6868" t="s">
        <v>11</v>
      </c>
      <c r="AQ6868">
        <v>0</v>
      </c>
      <c r="AR6868">
        <v>0</v>
      </c>
      <c r="AS6868" t="s">
        <v>12</v>
      </c>
      <c r="AT6868">
        <v>0</v>
      </c>
      <c r="AU6868">
        <v>0</v>
      </c>
      <c r="AV6868" t="s">
        <v>13</v>
      </c>
      <c r="AW6868">
        <v>0</v>
      </c>
      <c r="AX6868">
        <v>0</v>
      </c>
      <c r="AY6868" t="s">
        <v>14</v>
      </c>
      <c r="AZ6868">
        <v>0</v>
      </c>
      <c r="BA6868">
        <v>0</v>
      </c>
      <c r="BB6868" t="s">
        <v>15</v>
      </c>
      <c r="BC6868">
        <v>0</v>
      </c>
      <c r="BD6868" t="s">
        <v>16</v>
      </c>
      <c r="BE6868">
        <v>101</v>
      </c>
      <c r="BF6868">
        <v>10</v>
      </c>
      <c r="BG6868">
        <v>2</v>
      </c>
    </row>
    <row r="6869" spans="1:59" x14ac:dyDescent="0.25">
      <c r="A6869" t="s">
        <v>0</v>
      </c>
      <c r="B6869" t="s">
        <v>1</v>
      </c>
      <c r="C6869">
        <v>1086891</v>
      </c>
      <c r="D6869" t="s">
        <v>2</v>
      </c>
      <c r="E6869">
        <v>101</v>
      </c>
      <c r="F6869">
        <v>131</v>
      </c>
      <c r="G6869">
        <v>-5</v>
      </c>
      <c r="H6869" t="s">
        <v>3</v>
      </c>
      <c r="I6869">
        <v>288</v>
      </c>
      <c r="J6869">
        <v>3</v>
      </c>
      <c r="K6869">
        <v>17</v>
      </c>
      <c r="L6869" t="s">
        <v>4</v>
      </c>
      <c r="M6869">
        <v>0.20519999999999999</v>
      </c>
      <c r="N6869">
        <v>-8.8400000000000006E-2</v>
      </c>
      <c r="O6869">
        <v>0.93840000000000001</v>
      </c>
      <c r="P6869" t="s">
        <v>5</v>
      </c>
      <c r="Q6869">
        <v>-0.59819999999999995</v>
      </c>
      <c r="R6869">
        <v>7.0058999999999996</v>
      </c>
      <c r="S6869">
        <v>-0.87480000000000002</v>
      </c>
      <c r="T6869" t="s">
        <v>6</v>
      </c>
      <c r="U6869">
        <v>260519</v>
      </c>
      <c r="V6869">
        <v>85717</v>
      </c>
      <c r="W6869">
        <v>51.441493989999998</v>
      </c>
      <c r="X6869" t="s">
        <v>17</v>
      </c>
      <c r="Y6869">
        <v>0.26735002000000002</v>
      </c>
      <c r="Z6869" t="s">
        <v>18</v>
      </c>
      <c r="AA6869">
        <v>0.9</v>
      </c>
      <c r="AB6869">
        <v>1</v>
      </c>
      <c r="AC6869">
        <v>8</v>
      </c>
      <c r="AD6869">
        <v>1.29</v>
      </c>
      <c r="AE6869">
        <v>271.16000000000003</v>
      </c>
      <c r="AF6869" t="s">
        <v>19</v>
      </c>
      <c r="AG6869" t="s">
        <v>8</v>
      </c>
      <c r="AH6869">
        <v>180</v>
      </c>
      <c r="AI6869" t="s">
        <v>9</v>
      </c>
      <c r="AJ6869">
        <v>0</v>
      </c>
      <c r="AK6869">
        <v>0</v>
      </c>
      <c r="AL6869" t="s">
        <v>10</v>
      </c>
      <c r="AM6869">
        <v>0</v>
      </c>
      <c r="AN6869">
        <v>0</v>
      </c>
      <c r="AO6869">
        <v>0</v>
      </c>
      <c r="AP6869" t="s">
        <v>11</v>
      </c>
      <c r="AQ6869">
        <v>0</v>
      </c>
      <c r="AR6869">
        <v>0</v>
      </c>
      <c r="AS6869" t="s">
        <v>12</v>
      </c>
      <c r="AT6869">
        <v>0</v>
      </c>
      <c r="AU6869">
        <v>0</v>
      </c>
      <c r="AV6869" t="s">
        <v>13</v>
      </c>
      <c r="AW6869">
        <v>0</v>
      </c>
      <c r="AX6869">
        <v>0</v>
      </c>
      <c r="AY6869" t="s">
        <v>14</v>
      </c>
      <c r="AZ6869">
        <v>0</v>
      </c>
      <c r="BA6869">
        <v>0</v>
      </c>
      <c r="BB6869" t="s">
        <v>15</v>
      </c>
      <c r="BC6869">
        <v>0</v>
      </c>
      <c r="BD6869" t="s">
        <v>16</v>
      </c>
      <c r="BE6869">
        <v>101</v>
      </c>
      <c r="BF6869">
        <v>10</v>
      </c>
      <c r="BG6869">
        <v>2</v>
      </c>
    </row>
    <row r="6870" spans="1:59" x14ac:dyDescent="0.25">
      <c r="A6870" t="s">
        <v>0</v>
      </c>
      <c r="B6870" t="s">
        <v>1</v>
      </c>
      <c r="C6870">
        <v>1087025</v>
      </c>
      <c r="D6870" t="s">
        <v>2</v>
      </c>
      <c r="E6870">
        <v>101</v>
      </c>
      <c r="F6870">
        <v>131</v>
      </c>
      <c r="G6870">
        <v>-5</v>
      </c>
      <c r="H6870" t="s">
        <v>3</v>
      </c>
      <c r="I6870">
        <v>288</v>
      </c>
      <c r="J6870">
        <v>3</v>
      </c>
      <c r="K6870">
        <v>15</v>
      </c>
      <c r="L6870" t="s">
        <v>4</v>
      </c>
      <c r="M6870">
        <v>0.20580000000000001</v>
      </c>
      <c r="N6870">
        <v>-8.0600000000000005E-2</v>
      </c>
      <c r="O6870">
        <v>0.95579999999999998</v>
      </c>
      <c r="P6870" t="s">
        <v>5</v>
      </c>
      <c r="Q6870">
        <v>-0.52339999999999998</v>
      </c>
      <c r="R6870">
        <v>3.6936</v>
      </c>
      <c r="S6870">
        <v>-1.5627</v>
      </c>
      <c r="T6870" t="s">
        <v>6</v>
      </c>
      <c r="U6870">
        <v>260519</v>
      </c>
      <c r="V6870">
        <v>85717</v>
      </c>
      <c r="W6870">
        <v>51.441493989999998</v>
      </c>
      <c r="X6870" t="s">
        <v>17</v>
      </c>
      <c r="Y6870">
        <v>0.26735002000000002</v>
      </c>
      <c r="Z6870" t="s">
        <v>18</v>
      </c>
      <c r="AA6870">
        <v>0.9</v>
      </c>
      <c r="AB6870">
        <v>1</v>
      </c>
      <c r="AC6870">
        <v>8</v>
      </c>
      <c r="AD6870">
        <v>1.29</v>
      </c>
      <c r="AE6870">
        <v>271.16000000000003</v>
      </c>
      <c r="AF6870" t="s">
        <v>19</v>
      </c>
      <c r="AG6870" t="s">
        <v>8</v>
      </c>
      <c r="AH6870">
        <v>180</v>
      </c>
      <c r="AI6870" t="s">
        <v>9</v>
      </c>
      <c r="AJ6870">
        <v>0</v>
      </c>
      <c r="AK6870">
        <v>0</v>
      </c>
      <c r="AL6870" t="s">
        <v>10</v>
      </c>
      <c r="AM6870">
        <v>0</v>
      </c>
      <c r="AN6870">
        <v>0</v>
      </c>
      <c r="AO6870">
        <v>0</v>
      </c>
      <c r="AP6870" t="s">
        <v>11</v>
      </c>
      <c r="AQ6870">
        <v>0</v>
      </c>
      <c r="AR6870">
        <v>0</v>
      </c>
      <c r="AS6870" t="s">
        <v>12</v>
      </c>
      <c r="AT6870">
        <v>0</v>
      </c>
      <c r="AU6870">
        <v>0</v>
      </c>
      <c r="AV6870" t="s">
        <v>13</v>
      </c>
      <c r="AW6870">
        <v>0</v>
      </c>
      <c r="AX6870">
        <v>0</v>
      </c>
      <c r="AY6870" t="s">
        <v>14</v>
      </c>
      <c r="AZ6870">
        <v>0</v>
      </c>
      <c r="BA6870">
        <v>0</v>
      </c>
      <c r="BB6870" t="s">
        <v>15</v>
      </c>
      <c r="BC6870">
        <v>0</v>
      </c>
      <c r="BD6870" t="s">
        <v>16</v>
      </c>
      <c r="BE6870">
        <v>101</v>
      </c>
      <c r="BF6870">
        <v>10</v>
      </c>
      <c r="BG6870">
        <v>2</v>
      </c>
    </row>
    <row r="6871" spans="1:59" x14ac:dyDescent="0.25">
      <c r="A6871" t="s">
        <v>0</v>
      </c>
      <c r="B6871" t="s">
        <v>1</v>
      </c>
      <c r="C6871">
        <v>1087163</v>
      </c>
      <c r="D6871" t="s">
        <v>2</v>
      </c>
      <c r="E6871">
        <v>101</v>
      </c>
      <c r="F6871">
        <v>131</v>
      </c>
      <c r="G6871">
        <v>-5</v>
      </c>
      <c r="H6871" t="s">
        <v>3</v>
      </c>
      <c r="I6871">
        <v>288</v>
      </c>
      <c r="J6871">
        <v>4</v>
      </c>
      <c r="K6871">
        <v>13</v>
      </c>
      <c r="L6871" t="s">
        <v>4</v>
      </c>
      <c r="M6871">
        <v>8.4199999999999997E-2</v>
      </c>
      <c r="N6871">
        <v>-0.11600000000000001</v>
      </c>
      <c r="O6871">
        <v>0.79159999999999997</v>
      </c>
      <c r="P6871" t="s">
        <v>5</v>
      </c>
      <c r="Q6871">
        <v>-2.258</v>
      </c>
      <c r="R6871">
        <v>-2.5720999999999998</v>
      </c>
      <c r="S6871">
        <v>-3.6562000000000001</v>
      </c>
      <c r="T6871" t="s">
        <v>6</v>
      </c>
      <c r="U6871">
        <v>260519</v>
      </c>
      <c r="V6871">
        <v>85717</v>
      </c>
      <c r="W6871">
        <v>51.441493989999998</v>
      </c>
      <c r="X6871" t="s">
        <v>17</v>
      </c>
      <c r="Y6871">
        <v>0.26735002000000002</v>
      </c>
      <c r="Z6871" t="s">
        <v>18</v>
      </c>
      <c r="AA6871">
        <v>0.9</v>
      </c>
      <c r="AB6871">
        <v>1</v>
      </c>
      <c r="AC6871">
        <v>8</v>
      </c>
      <c r="AD6871">
        <v>1.29</v>
      </c>
      <c r="AE6871">
        <v>271.16000000000003</v>
      </c>
      <c r="AF6871" t="s">
        <v>19</v>
      </c>
      <c r="AG6871" t="s">
        <v>8</v>
      </c>
      <c r="AH6871">
        <v>180</v>
      </c>
      <c r="AI6871" t="s">
        <v>9</v>
      </c>
      <c r="AJ6871">
        <v>0</v>
      </c>
      <c r="AK6871">
        <v>0</v>
      </c>
      <c r="AL6871" t="s">
        <v>10</v>
      </c>
      <c r="AM6871">
        <v>0</v>
      </c>
      <c r="AN6871">
        <v>0</v>
      </c>
      <c r="AO6871">
        <v>0</v>
      </c>
      <c r="AP6871" t="s">
        <v>11</v>
      </c>
      <c r="AQ6871">
        <v>0</v>
      </c>
      <c r="AR6871">
        <v>0</v>
      </c>
      <c r="AS6871" t="s">
        <v>12</v>
      </c>
      <c r="AT6871">
        <v>0</v>
      </c>
      <c r="AU6871">
        <v>0</v>
      </c>
      <c r="AV6871" t="s">
        <v>13</v>
      </c>
      <c r="AW6871">
        <v>0</v>
      </c>
      <c r="AX6871">
        <v>0</v>
      </c>
      <c r="AY6871" t="s">
        <v>14</v>
      </c>
      <c r="AZ6871">
        <v>0</v>
      </c>
      <c r="BA6871">
        <v>0</v>
      </c>
      <c r="BB6871" t="s">
        <v>15</v>
      </c>
      <c r="BC6871">
        <v>0</v>
      </c>
      <c r="BD6871" t="s">
        <v>16</v>
      </c>
      <c r="BE6871">
        <v>101</v>
      </c>
      <c r="BF6871">
        <v>10</v>
      </c>
      <c r="BG6871">
        <v>2</v>
      </c>
    </row>
    <row r="6872" spans="1:59" x14ac:dyDescent="0.25">
      <c r="A6872" t="s">
        <v>0</v>
      </c>
      <c r="B6872" t="s">
        <v>1</v>
      </c>
      <c r="C6872">
        <v>1087299</v>
      </c>
      <c r="D6872" t="s">
        <v>2</v>
      </c>
      <c r="E6872">
        <v>101</v>
      </c>
      <c r="F6872">
        <v>131</v>
      </c>
      <c r="G6872">
        <v>-5</v>
      </c>
      <c r="H6872" t="s">
        <v>3</v>
      </c>
      <c r="I6872">
        <v>289</v>
      </c>
      <c r="J6872">
        <v>3</v>
      </c>
      <c r="K6872">
        <v>14</v>
      </c>
      <c r="L6872" t="s">
        <v>4</v>
      </c>
      <c r="M6872">
        <v>0.14419999999999999</v>
      </c>
      <c r="N6872">
        <v>-0.1177</v>
      </c>
      <c r="O6872">
        <v>0.95579999999999998</v>
      </c>
      <c r="P6872" t="s">
        <v>5</v>
      </c>
      <c r="Q6872">
        <v>8.9700000000000002E-2</v>
      </c>
      <c r="R6872">
        <v>-8.2994000000000003</v>
      </c>
      <c r="S6872">
        <v>-4.1721000000000004</v>
      </c>
      <c r="T6872" t="s">
        <v>6</v>
      </c>
      <c r="U6872">
        <v>260519</v>
      </c>
      <c r="V6872">
        <v>85717</v>
      </c>
      <c r="W6872">
        <v>51.441493989999998</v>
      </c>
      <c r="X6872" t="s">
        <v>17</v>
      </c>
      <c r="Y6872">
        <v>0.26735002000000002</v>
      </c>
      <c r="Z6872" t="s">
        <v>18</v>
      </c>
      <c r="AA6872">
        <v>0.9</v>
      </c>
      <c r="AB6872">
        <v>1</v>
      </c>
      <c r="AC6872">
        <v>8</v>
      </c>
      <c r="AD6872">
        <v>1.29</v>
      </c>
      <c r="AE6872">
        <v>271.16000000000003</v>
      </c>
      <c r="AF6872" t="s">
        <v>19</v>
      </c>
      <c r="AG6872" t="s">
        <v>8</v>
      </c>
      <c r="AH6872">
        <v>180</v>
      </c>
      <c r="AI6872" t="s">
        <v>9</v>
      </c>
      <c r="AJ6872">
        <v>0</v>
      </c>
      <c r="AK6872">
        <v>0</v>
      </c>
      <c r="AL6872" t="s">
        <v>10</v>
      </c>
      <c r="AM6872">
        <v>0</v>
      </c>
      <c r="AN6872">
        <v>0</v>
      </c>
      <c r="AO6872">
        <v>0</v>
      </c>
      <c r="AP6872" t="s">
        <v>11</v>
      </c>
      <c r="AQ6872">
        <v>0</v>
      </c>
      <c r="AR6872">
        <v>0</v>
      </c>
      <c r="AS6872" t="s">
        <v>12</v>
      </c>
      <c r="AT6872">
        <v>0</v>
      </c>
      <c r="AU6872">
        <v>0</v>
      </c>
      <c r="AV6872" t="s">
        <v>13</v>
      </c>
      <c r="AW6872">
        <v>0</v>
      </c>
      <c r="AX6872">
        <v>0</v>
      </c>
      <c r="AY6872" t="s">
        <v>14</v>
      </c>
      <c r="AZ6872">
        <v>0</v>
      </c>
      <c r="BA6872">
        <v>0</v>
      </c>
      <c r="BB6872" t="s">
        <v>15</v>
      </c>
      <c r="BC6872">
        <v>0</v>
      </c>
      <c r="BD6872" t="s">
        <v>16</v>
      </c>
      <c r="BE6872">
        <v>101</v>
      </c>
      <c r="BF6872">
        <v>10</v>
      </c>
      <c r="BG6872">
        <v>2</v>
      </c>
    </row>
    <row r="6873" spans="1:59" x14ac:dyDescent="0.25">
      <c r="A6873" t="s">
        <v>0</v>
      </c>
      <c r="B6873" t="s">
        <v>1</v>
      </c>
      <c r="C6873">
        <v>1087434</v>
      </c>
      <c r="D6873" t="s">
        <v>2</v>
      </c>
      <c r="E6873">
        <v>101</v>
      </c>
      <c r="F6873">
        <v>131</v>
      </c>
      <c r="G6873">
        <v>-5</v>
      </c>
      <c r="H6873" t="s">
        <v>3</v>
      </c>
      <c r="I6873">
        <v>291</v>
      </c>
      <c r="J6873">
        <v>3</v>
      </c>
      <c r="K6873">
        <v>18</v>
      </c>
      <c r="L6873" t="s">
        <v>4</v>
      </c>
      <c r="M6873">
        <v>0.26479999999999998</v>
      </c>
      <c r="N6873">
        <v>-7.9299999999999995E-2</v>
      </c>
      <c r="O6873">
        <v>0.92649999999999999</v>
      </c>
      <c r="P6873" t="s">
        <v>5</v>
      </c>
      <c r="Q6873">
        <v>1.129</v>
      </c>
      <c r="R6873">
        <v>-14.2211</v>
      </c>
      <c r="S6873">
        <v>-4.3141999999999996</v>
      </c>
      <c r="T6873" t="s">
        <v>6</v>
      </c>
      <c r="U6873">
        <v>260519</v>
      </c>
      <c r="V6873">
        <v>85717</v>
      </c>
      <c r="W6873">
        <v>51.441493989999998</v>
      </c>
      <c r="X6873" t="s">
        <v>17</v>
      </c>
      <c r="Y6873">
        <v>0.26735002000000002</v>
      </c>
      <c r="Z6873" t="s">
        <v>18</v>
      </c>
      <c r="AA6873">
        <v>0.9</v>
      </c>
      <c r="AB6873">
        <v>1</v>
      </c>
      <c r="AC6873">
        <v>8</v>
      </c>
      <c r="AD6873">
        <v>1.29</v>
      </c>
      <c r="AE6873">
        <v>271.16000000000003</v>
      </c>
      <c r="AF6873" t="s">
        <v>19</v>
      </c>
      <c r="AG6873" t="s">
        <v>8</v>
      </c>
      <c r="AH6873">
        <v>180</v>
      </c>
      <c r="AI6873" t="s">
        <v>9</v>
      </c>
      <c r="AJ6873">
        <v>0</v>
      </c>
      <c r="AK6873">
        <v>0</v>
      </c>
      <c r="AL6873" t="s">
        <v>10</v>
      </c>
      <c r="AM6873">
        <v>0</v>
      </c>
      <c r="AN6873">
        <v>0</v>
      </c>
      <c r="AO6873">
        <v>0</v>
      </c>
      <c r="AP6873" t="s">
        <v>11</v>
      </c>
      <c r="AQ6873">
        <v>0</v>
      </c>
      <c r="AR6873">
        <v>0</v>
      </c>
      <c r="AS6873" t="s">
        <v>12</v>
      </c>
      <c r="AT6873">
        <v>0</v>
      </c>
      <c r="AU6873">
        <v>0</v>
      </c>
      <c r="AV6873" t="s">
        <v>13</v>
      </c>
      <c r="AW6873">
        <v>0</v>
      </c>
      <c r="AX6873">
        <v>0</v>
      </c>
      <c r="AY6873" t="s">
        <v>14</v>
      </c>
      <c r="AZ6873">
        <v>0</v>
      </c>
      <c r="BA6873">
        <v>0</v>
      </c>
      <c r="BB6873" t="s">
        <v>15</v>
      </c>
      <c r="BC6873">
        <v>0</v>
      </c>
      <c r="BD6873" t="s">
        <v>16</v>
      </c>
      <c r="BE6873">
        <v>101</v>
      </c>
      <c r="BF6873">
        <v>10</v>
      </c>
      <c r="BG6873">
        <v>2</v>
      </c>
    </row>
    <row r="6874" spans="1:59" x14ac:dyDescent="0.25">
      <c r="A6874" t="s">
        <v>0</v>
      </c>
      <c r="B6874" t="s">
        <v>1</v>
      </c>
      <c r="C6874">
        <v>1087569</v>
      </c>
      <c r="D6874" t="s">
        <v>2</v>
      </c>
      <c r="E6874">
        <v>101</v>
      </c>
      <c r="F6874">
        <v>131</v>
      </c>
      <c r="G6874">
        <v>-6</v>
      </c>
      <c r="H6874" t="s">
        <v>3</v>
      </c>
      <c r="I6874">
        <v>293</v>
      </c>
      <c r="J6874">
        <v>2</v>
      </c>
      <c r="K6874">
        <v>22</v>
      </c>
      <c r="L6874" t="s">
        <v>4</v>
      </c>
      <c r="M6874">
        <v>0.27</v>
      </c>
      <c r="N6874">
        <v>-6.8000000000000005E-2</v>
      </c>
      <c r="O6874">
        <v>0.90439999999999998</v>
      </c>
      <c r="P6874" t="s">
        <v>5</v>
      </c>
      <c r="Q6874">
        <v>-0.44109999999999999</v>
      </c>
      <c r="R6874">
        <v>-10.632199999999999</v>
      </c>
      <c r="S6874">
        <v>-2.9159999999999999</v>
      </c>
      <c r="T6874" t="s">
        <v>6</v>
      </c>
      <c r="U6874">
        <v>260519</v>
      </c>
      <c r="V6874">
        <v>85718</v>
      </c>
      <c r="W6874">
        <v>51.441493989999998</v>
      </c>
      <c r="X6874" t="s">
        <v>17</v>
      </c>
      <c r="Y6874">
        <v>0.26733834000000001</v>
      </c>
      <c r="Z6874" t="s">
        <v>18</v>
      </c>
      <c r="AA6874">
        <v>0.8</v>
      </c>
      <c r="AB6874">
        <v>1</v>
      </c>
      <c r="AC6874">
        <v>8</v>
      </c>
      <c r="AD6874">
        <v>1.29</v>
      </c>
      <c r="AE6874">
        <v>271.16000000000003</v>
      </c>
      <c r="AF6874" t="s">
        <v>19</v>
      </c>
      <c r="AG6874" t="s">
        <v>8</v>
      </c>
      <c r="AH6874">
        <v>180</v>
      </c>
      <c r="AI6874" t="s">
        <v>9</v>
      </c>
      <c r="AJ6874">
        <v>0</v>
      </c>
      <c r="AK6874">
        <v>0</v>
      </c>
      <c r="AL6874" t="s">
        <v>10</v>
      </c>
      <c r="AM6874">
        <v>0</v>
      </c>
      <c r="AN6874">
        <v>0</v>
      </c>
      <c r="AO6874">
        <v>0</v>
      </c>
      <c r="AP6874" t="s">
        <v>11</v>
      </c>
      <c r="AQ6874">
        <v>0</v>
      </c>
      <c r="AR6874">
        <v>0</v>
      </c>
      <c r="AS6874" t="s">
        <v>12</v>
      </c>
      <c r="AT6874">
        <v>0</v>
      </c>
      <c r="AU6874">
        <v>0</v>
      </c>
      <c r="AV6874" t="s">
        <v>13</v>
      </c>
      <c r="AW6874">
        <v>0</v>
      </c>
      <c r="AX6874">
        <v>0</v>
      </c>
      <c r="AY6874" t="s">
        <v>14</v>
      </c>
      <c r="AZ6874">
        <v>0</v>
      </c>
      <c r="BA6874">
        <v>0</v>
      </c>
      <c r="BB6874" t="s">
        <v>15</v>
      </c>
      <c r="BC6874">
        <v>0</v>
      </c>
      <c r="BD6874" t="s">
        <v>16</v>
      </c>
      <c r="BE6874">
        <v>101</v>
      </c>
      <c r="BF6874">
        <v>10</v>
      </c>
      <c r="BG6874">
        <v>2</v>
      </c>
    </row>
    <row r="6875" spans="1:59" x14ac:dyDescent="0.25">
      <c r="A6875" t="s">
        <v>0</v>
      </c>
      <c r="B6875" t="s">
        <v>1</v>
      </c>
      <c r="C6875">
        <v>1087707</v>
      </c>
      <c r="D6875" t="s">
        <v>2</v>
      </c>
      <c r="E6875">
        <v>101</v>
      </c>
      <c r="F6875">
        <v>131</v>
      </c>
      <c r="G6875">
        <v>-5</v>
      </c>
      <c r="H6875" t="s">
        <v>3</v>
      </c>
      <c r="I6875">
        <v>294</v>
      </c>
      <c r="J6875">
        <v>2</v>
      </c>
      <c r="K6875">
        <v>26</v>
      </c>
      <c r="L6875" t="s">
        <v>4</v>
      </c>
      <c r="M6875">
        <v>0.43059999999999998</v>
      </c>
      <c r="N6875">
        <v>-5.28E-2</v>
      </c>
      <c r="O6875">
        <v>0.86199999999999999</v>
      </c>
      <c r="P6875" t="s">
        <v>5</v>
      </c>
      <c r="Q6875">
        <v>-0.1196</v>
      </c>
      <c r="R6875">
        <v>-3.1701999999999999</v>
      </c>
      <c r="S6875">
        <v>-0.50839999999999996</v>
      </c>
      <c r="T6875" t="s">
        <v>6</v>
      </c>
      <c r="U6875">
        <v>260519</v>
      </c>
      <c r="V6875">
        <v>85718</v>
      </c>
      <c r="W6875">
        <v>51.441493989999998</v>
      </c>
      <c r="X6875" t="s">
        <v>17</v>
      </c>
      <c r="Y6875">
        <v>0.26733834000000001</v>
      </c>
      <c r="Z6875" t="s">
        <v>18</v>
      </c>
      <c r="AA6875">
        <v>0.8</v>
      </c>
      <c r="AB6875">
        <v>1</v>
      </c>
      <c r="AC6875">
        <v>8</v>
      </c>
      <c r="AD6875">
        <v>1.47</v>
      </c>
      <c r="AE6875">
        <v>275.04000000000002</v>
      </c>
      <c r="AF6875" t="s">
        <v>19</v>
      </c>
      <c r="AG6875" t="s">
        <v>8</v>
      </c>
      <c r="AH6875">
        <v>180</v>
      </c>
      <c r="AI6875" t="s">
        <v>9</v>
      </c>
      <c r="AJ6875">
        <v>0</v>
      </c>
      <c r="AK6875">
        <v>0</v>
      </c>
      <c r="AL6875" t="s">
        <v>10</v>
      </c>
      <c r="AM6875">
        <v>0</v>
      </c>
      <c r="AN6875">
        <v>0</v>
      </c>
      <c r="AO6875">
        <v>0</v>
      </c>
      <c r="AP6875" t="s">
        <v>11</v>
      </c>
      <c r="AQ6875">
        <v>0</v>
      </c>
      <c r="AR6875">
        <v>0</v>
      </c>
      <c r="AS6875" t="s">
        <v>12</v>
      </c>
      <c r="AT6875">
        <v>0</v>
      </c>
      <c r="AU6875">
        <v>0</v>
      </c>
      <c r="AV6875" t="s">
        <v>13</v>
      </c>
      <c r="AW6875">
        <v>0</v>
      </c>
      <c r="AX6875">
        <v>0</v>
      </c>
      <c r="AY6875" t="s">
        <v>14</v>
      </c>
      <c r="AZ6875">
        <v>0</v>
      </c>
      <c r="BA6875">
        <v>0</v>
      </c>
      <c r="BB6875" t="s">
        <v>15</v>
      </c>
      <c r="BC6875">
        <v>0</v>
      </c>
      <c r="BD6875" t="s">
        <v>16</v>
      </c>
      <c r="BE6875">
        <v>101</v>
      </c>
      <c r="BF6875">
        <v>10</v>
      </c>
      <c r="BG6875">
        <v>2</v>
      </c>
    </row>
    <row r="6876" spans="1:59" x14ac:dyDescent="0.25">
      <c r="A6876" t="s">
        <v>0</v>
      </c>
      <c r="B6876" t="s">
        <v>1</v>
      </c>
      <c r="C6876">
        <v>1087842</v>
      </c>
      <c r="D6876" t="s">
        <v>2</v>
      </c>
      <c r="E6876">
        <v>101</v>
      </c>
      <c r="F6876">
        <v>131</v>
      </c>
      <c r="G6876">
        <v>-6</v>
      </c>
      <c r="H6876" t="s">
        <v>3</v>
      </c>
      <c r="I6876">
        <v>294</v>
      </c>
      <c r="J6876">
        <v>1</v>
      </c>
      <c r="K6876">
        <v>26</v>
      </c>
      <c r="L6876" t="s">
        <v>4</v>
      </c>
      <c r="M6876">
        <v>0.37919999999999998</v>
      </c>
      <c r="N6876">
        <v>-4.9299999999999997E-2</v>
      </c>
      <c r="O6876">
        <v>0.87749999999999995</v>
      </c>
      <c r="P6876" t="s">
        <v>5</v>
      </c>
      <c r="Q6876">
        <v>-2.7888999999999999</v>
      </c>
      <c r="R6876">
        <v>8.0002999999999993</v>
      </c>
      <c r="S6876">
        <v>1.1962999999999999</v>
      </c>
      <c r="T6876" t="s">
        <v>6</v>
      </c>
      <c r="U6876">
        <v>260519</v>
      </c>
      <c r="V6876">
        <v>85718</v>
      </c>
      <c r="W6876">
        <v>51.441493989999998</v>
      </c>
      <c r="X6876" t="s">
        <v>17</v>
      </c>
      <c r="Y6876">
        <v>0.26733834000000001</v>
      </c>
      <c r="Z6876" t="s">
        <v>18</v>
      </c>
      <c r="AA6876">
        <v>0.8</v>
      </c>
      <c r="AB6876">
        <v>1</v>
      </c>
      <c r="AC6876">
        <v>8</v>
      </c>
      <c r="AD6876">
        <v>1.47</v>
      </c>
      <c r="AE6876">
        <v>275.04000000000002</v>
      </c>
      <c r="AF6876" t="s">
        <v>19</v>
      </c>
      <c r="AG6876" t="s">
        <v>8</v>
      </c>
      <c r="AH6876">
        <v>180</v>
      </c>
      <c r="AI6876" t="s">
        <v>9</v>
      </c>
      <c r="AJ6876">
        <v>0</v>
      </c>
      <c r="AK6876">
        <v>0</v>
      </c>
      <c r="AL6876" t="s">
        <v>10</v>
      </c>
      <c r="AM6876">
        <v>0</v>
      </c>
      <c r="AN6876">
        <v>0</v>
      </c>
      <c r="AO6876">
        <v>0</v>
      </c>
      <c r="AP6876" t="s">
        <v>11</v>
      </c>
      <c r="AQ6876">
        <v>0</v>
      </c>
      <c r="AR6876">
        <v>0</v>
      </c>
      <c r="AS6876" t="s">
        <v>12</v>
      </c>
      <c r="AT6876">
        <v>0</v>
      </c>
      <c r="AU6876">
        <v>0</v>
      </c>
      <c r="AV6876" t="s">
        <v>13</v>
      </c>
      <c r="AW6876">
        <v>0</v>
      </c>
      <c r="AX6876">
        <v>0</v>
      </c>
      <c r="AY6876" t="s">
        <v>14</v>
      </c>
      <c r="AZ6876">
        <v>0</v>
      </c>
      <c r="BA6876">
        <v>0</v>
      </c>
      <c r="BB6876" t="s">
        <v>15</v>
      </c>
      <c r="BC6876">
        <v>0</v>
      </c>
      <c r="BD6876" t="s">
        <v>16</v>
      </c>
      <c r="BE6876">
        <v>101</v>
      </c>
      <c r="BF6876">
        <v>10</v>
      </c>
      <c r="BG6876">
        <v>2</v>
      </c>
    </row>
    <row r="6877" spans="1:59" x14ac:dyDescent="0.25">
      <c r="A6877" t="s">
        <v>0</v>
      </c>
      <c r="B6877" t="s">
        <v>1</v>
      </c>
      <c r="C6877">
        <v>1087977</v>
      </c>
      <c r="D6877" t="s">
        <v>2</v>
      </c>
      <c r="E6877">
        <v>101</v>
      </c>
      <c r="F6877">
        <v>131</v>
      </c>
      <c r="G6877">
        <v>-5</v>
      </c>
      <c r="H6877" t="s">
        <v>3</v>
      </c>
      <c r="I6877">
        <v>293</v>
      </c>
      <c r="J6877">
        <v>2</v>
      </c>
      <c r="K6877">
        <v>23</v>
      </c>
      <c r="L6877" t="s">
        <v>4</v>
      </c>
      <c r="M6877">
        <v>0.29499999999999998</v>
      </c>
      <c r="N6877">
        <v>-7.7299999999999994E-2</v>
      </c>
      <c r="O6877">
        <v>0.87560000000000004</v>
      </c>
      <c r="P6877" t="s">
        <v>5</v>
      </c>
      <c r="Q6877">
        <v>-3.4095</v>
      </c>
      <c r="R6877">
        <v>14.333299999999999</v>
      </c>
      <c r="S6877">
        <v>-0.45610000000000001</v>
      </c>
      <c r="T6877" t="s">
        <v>6</v>
      </c>
      <c r="U6877">
        <v>260519</v>
      </c>
      <c r="V6877">
        <v>85718</v>
      </c>
      <c r="W6877">
        <v>51.441493989999998</v>
      </c>
      <c r="X6877" t="s">
        <v>17</v>
      </c>
      <c r="Y6877">
        <v>0.26733834000000001</v>
      </c>
      <c r="Z6877" t="s">
        <v>18</v>
      </c>
      <c r="AA6877">
        <v>0.8</v>
      </c>
      <c r="AB6877">
        <v>1</v>
      </c>
      <c r="AC6877">
        <v>8</v>
      </c>
      <c r="AD6877">
        <v>1.47</v>
      </c>
      <c r="AE6877">
        <v>275.04000000000002</v>
      </c>
      <c r="AF6877" t="s">
        <v>19</v>
      </c>
      <c r="AG6877" t="s">
        <v>8</v>
      </c>
      <c r="AH6877">
        <v>180</v>
      </c>
      <c r="AI6877" t="s">
        <v>9</v>
      </c>
      <c r="AJ6877">
        <v>0</v>
      </c>
      <c r="AK6877">
        <v>0</v>
      </c>
      <c r="AL6877" t="s">
        <v>10</v>
      </c>
      <c r="AM6877">
        <v>0</v>
      </c>
      <c r="AN6877">
        <v>0</v>
      </c>
      <c r="AO6877">
        <v>0</v>
      </c>
      <c r="AP6877" t="s">
        <v>11</v>
      </c>
      <c r="AQ6877">
        <v>0</v>
      </c>
      <c r="AR6877">
        <v>0</v>
      </c>
      <c r="AS6877" t="s">
        <v>12</v>
      </c>
      <c r="AT6877">
        <v>0</v>
      </c>
      <c r="AU6877">
        <v>0</v>
      </c>
      <c r="AV6877" t="s">
        <v>13</v>
      </c>
      <c r="AW6877">
        <v>0</v>
      </c>
      <c r="AX6877">
        <v>0</v>
      </c>
      <c r="AY6877" t="s">
        <v>14</v>
      </c>
      <c r="AZ6877">
        <v>0</v>
      </c>
      <c r="BA6877">
        <v>0</v>
      </c>
      <c r="BB6877" t="s">
        <v>15</v>
      </c>
      <c r="BC6877">
        <v>0</v>
      </c>
      <c r="BD6877" t="s">
        <v>16</v>
      </c>
      <c r="BE6877">
        <v>101</v>
      </c>
      <c r="BF6877">
        <v>10</v>
      </c>
      <c r="BG6877">
        <v>2</v>
      </c>
    </row>
    <row r="6878" spans="1:59" x14ac:dyDescent="0.25">
      <c r="A6878" t="s">
        <v>0</v>
      </c>
      <c r="B6878" t="s">
        <v>1</v>
      </c>
      <c r="C6878">
        <v>1088115</v>
      </c>
      <c r="D6878" t="s">
        <v>2</v>
      </c>
      <c r="E6878">
        <v>101</v>
      </c>
      <c r="F6878">
        <v>131</v>
      </c>
      <c r="G6878">
        <v>-5</v>
      </c>
      <c r="H6878" t="s">
        <v>3</v>
      </c>
      <c r="I6878">
        <v>292</v>
      </c>
      <c r="J6878">
        <v>3</v>
      </c>
      <c r="K6878">
        <v>18</v>
      </c>
      <c r="L6878" t="s">
        <v>4</v>
      </c>
      <c r="M6878">
        <v>0.22839999999999999</v>
      </c>
      <c r="N6878">
        <v>-9.5100000000000004E-2</v>
      </c>
      <c r="O6878">
        <v>0.92069999999999996</v>
      </c>
      <c r="P6878" t="s">
        <v>5</v>
      </c>
      <c r="Q6878">
        <v>-2.5421999999999998</v>
      </c>
      <c r="R6878">
        <v>14.445399999999999</v>
      </c>
      <c r="S6878">
        <v>-0.5383</v>
      </c>
      <c r="T6878" t="s">
        <v>6</v>
      </c>
      <c r="U6878">
        <v>260519</v>
      </c>
      <c r="V6878">
        <v>85718</v>
      </c>
      <c r="W6878">
        <v>51.441493989999998</v>
      </c>
      <c r="X6878" t="s">
        <v>17</v>
      </c>
      <c r="Y6878">
        <v>0.26733834000000001</v>
      </c>
      <c r="Z6878" t="s">
        <v>18</v>
      </c>
      <c r="AA6878">
        <v>0.8</v>
      </c>
      <c r="AB6878">
        <v>1</v>
      </c>
      <c r="AC6878">
        <v>8</v>
      </c>
      <c r="AD6878">
        <v>1.47</v>
      </c>
      <c r="AE6878">
        <v>275.04000000000002</v>
      </c>
      <c r="AF6878" t="s">
        <v>19</v>
      </c>
      <c r="AG6878" t="s">
        <v>8</v>
      </c>
      <c r="AH6878">
        <v>180</v>
      </c>
      <c r="AI6878" t="s">
        <v>9</v>
      </c>
      <c r="AJ6878">
        <v>0</v>
      </c>
      <c r="AK6878">
        <v>0</v>
      </c>
      <c r="AL6878" t="s">
        <v>10</v>
      </c>
      <c r="AM6878">
        <v>0</v>
      </c>
      <c r="AN6878">
        <v>0</v>
      </c>
      <c r="AO6878">
        <v>0</v>
      </c>
      <c r="AP6878" t="s">
        <v>11</v>
      </c>
      <c r="AQ6878">
        <v>0</v>
      </c>
      <c r="AR6878">
        <v>0</v>
      </c>
      <c r="AS6878" t="s">
        <v>12</v>
      </c>
      <c r="AT6878">
        <v>0</v>
      </c>
      <c r="AU6878">
        <v>0</v>
      </c>
      <c r="AV6878" t="s">
        <v>13</v>
      </c>
      <c r="AW6878">
        <v>0</v>
      </c>
      <c r="AX6878">
        <v>0</v>
      </c>
      <c r="AY6878" t="s">
        <v>14</v>
      </c>
      <c r="AZ6878">
        <v>0</v>
      </c>
      <c r="BA6878">
        <v>0</v>
      </c>
      <c r="BB6878" t="s">
        <v>15</v>
      </c>
      <c r="BC6878">
        <v>0</v>
      </c>
      <c r="BD6878" t="s">
        <v>16</v>
      </c>
      <c r="BE6878">
        <v>101</v>
      </c>
      <c r="BF6878">
        <v>10</v>
      </c>
      <c r="BG6878">
        <v>2</v>
      </c>
    </row>
    <row r="6879" spans="1:59" x14ac:dyDescent="0.25">
      <c r="A6879" t="s">
        <v>0</v>
      </c>
      <c r="B6879" t="s">
        <v>1</v>
      </c>
      <c r="C6879">
        <v>1088251</v>
      </c>
      <c r="D6879" t="s">
        <v>2</v>
      </c>
      <c r="E6879">
        <v>101</v>
      </c>
      <c r="F6879">
        <v>131</v>
      </c>
      <c r="G6879">
        <v>-5</v>
      </c>
      <c r="H6879" t="s">
        <v>3</v>
      </c>
      <c r="I6879">
        <v>292</v>
      </c>
      <c r="J6879">
        <v>3</v>
      </c>
      <c r="K6879">
        <v>13</v>
      </c>
      <c r="L6879" t="s">
        <v>4</v>
      </c>
      <c r="M6879">
        <v>0.1744</v>
      </c>
      <c r="N6879">
        <v>-7.3999999999999996E-2</v>
      </c>
      <c r="O6879">
        <v>0.99670000000000003</v>
      </c>
      <c r="P6879" t="s">
        <v>5</v>
      </c>
      <c r="Q6879">
        <v>-0.16450000000000001</v>
      </c>
      <c r="R6879">
        <v>10.228400000000001</v>
      </c>
      <c r="S6879">
        <v>-1.0842000000000001</v>
      </c>
      <c r="T6879" t="s">
        <v>6</v>
      </c>
      <c r="U6879">
        <v>260519</v>
      </c>
      <c r="V6879">
        <v>85718</v>
      </c>
      <c r="W6879">
        <v>51.441493989999998</v>
      </c>
      <c r="X6879" t="s">
        <v>17</v>
      </c>
      <c r="Y6879">
        <v>0.26733834000000001</v>
      </c>
      <c r="Z6879" t="s">
        <v>18</v>
      </c>
      <c r="AA6879">
        <v>0.8</v>
      </c>
      <c r="AB6879">
        <v>1</v>
      </c>
      <c r="AC6879">
        <v>8</v>
      </c>
      <c r="AD6879">
        <v>1.47</v>
      </c>
      <c r="AE6879">
        <v>275.04000000000002</v>
      </c>
      <c r="AF6879" t="s">
        <v>19</v>
      </c>
      <c r="AG6879" t="s">
        <v>8</v>
      </c>
      <c r="AH6879">
        <v>180</v>
      </c>
      <c r="AI6879" t="s">
        <v>9</v>
      </c>
      <c r="AJ6879">
        <v>0</v>
      </c>
      <c r="AK6879">
        <v>0</v>
      </c>
      <c r="AL6879" t="s">
        <v>10</v>
      </c>
      <c r="AM6879">
        <v>0</v>
      </c>
      <c r="AN6879">
        <v>0</v>
      </c>
      <c r="AO6879">
        <v>0</v>
      </c>
      <c r="AP6879" t="s">
        <v>11</v>
      </c>
      <c r="AQ6879">
        <v>0</v>
      </c>
      <c r="AR6879">
        <v>0</v>
      </c>
      <c r="AS6879" t="s">
        <v>12</v>
      </c>
      <c r="AT6879">
        <v>0</v>
      </c>
      <c r="AU6879">
        <v>0</v>
      </c>
      <c r="AV6879" t="s">
        <v>13</v>
      </c>
      <c r="AW6879">
        <v>0</v>
      </c>
      <c r="AX6879">
        <v>0</v>
      </c>
      <c r="AY6879" t="s">
        <v>14</v>
      </c>
      <c r="AZ6879">
        <v>0</v>
      </c>
      <c r="BA6879">
        <v>0</v>
      </c>
      <c r="BB6879" t="s">
        <v>15</v>
      </c>
      <c r="BC6879">
        <v>0</v>
      </c>
      <c r="BD6879" t="s">
        <v>16</v>
      </c>
      <c r="BE6879">
        <v>101</v>
      </c>
      <c r="BF6879">
        <v>10</v>
      </c>
      <c r="BG6879">
        <v>2</v>
      </c>
    </row>
    <row r="6880" spans="1:59" x14ac:dyDescent="0.25">
      <c r="A6880" t="s">
        <v>0</v>
      </c>
      <c r="B6880" t="s">
        <v>1</v>
      </c>
      <c r="C6880">
        <v>1088386</v>
      </c>
      <c r="D6880" t="s">
        <v>2</v>
      </c>
      <c r="E6880">
        <v>101</v>
      </c>
      <c r="F6880">
        <v>131</v>
      </c>
      <c r="G6880">
        <v>-5</v>
      </c>
      <c r="H6880" t="s">
        <v>3</v>
      </c>
      <c r="I6880">
        <v>291</v>
      </c>
      <c r="J6880">
        <v>3</v>
      </c>
      <c r="K6880">
        <v>10</v>
      </c>
      <c r="L6880" t="s">
        <v>4</v>
      </c>
      <c r="M6880">
        <v>9.69E-2</v>
      </c>
      <c r="N6880">
        <v>-8.5599999999999996E-2</v>
      </c>
      <c r="O6880">
        <v>0.96030000000000004</v>
      </c>
      <c r="P6880" t="s">
        <v>5</v>
      </c>
      <c r="Q6880">
        <v>-3.1029</v>
      </c>
      <c r="R6880">
        <v>9.8919999999999995</v>
      </c>
      <c r="S6880">
        <v>-0.64300000000000002</v>
      </c>
      <c r="T6880" t="s">
        <v>6</v>
      </c>
      <c r="U6880">
        <v>260519</v>
      </c>
      <c r="V6880">
        <v>85718</v>
      </c>
      <c r="W6880">
        <v>51.441493989999998</v>
      </c>
      <c r="X6880" t="s">
        <v>17</v>
      </c>
      <c r="Y6880">
        <v>0.26733834000000001</v>
      </c>
      <c r="Z6880" t="s">
        <v>18</v>
      </c>
      <c r="AA6880">
        <v>0.8</v>
      </c>
      <c r="AB6880">
        <v>1</v>
      </c>
      <c r="AC6880">
        <v>8</v>
      </c>
      <c r="AD6880">
        <v>1.47</v>
      </c>
      <c r="AE6880">
        <v>275.04000000000002</v>
      </c>
      <c r="AF6880" t="s">
        <v>19</v>
      </c>
      <c r="AG6880" t="s">
        <v>8</v>
      </c>
      <c r="AH6880">
        <v>180</v>
      </c>
      <c r="AI6880" t="s">
        <v>9</v>
      </c>
      <c r="AJ6880">
        <v>0</v>
      </c>
      <c r="AK6880">
        <v>0</v>
      </c>
      <c r="AL6880" t="s">
        <v>10</v>
      </c>
      <c r="AM6880">
        <v>0</v>
      </c>
      <c r="AN6880">
        <v>0</v>
      </c>
      <c r="AO6880">
        <v>0</v>
      </c>
      <c r="AP6880" t="s">
        <v>11</v>
      </c>
      <c r="AQ6880">
        <v>0</v>
      </c>
      <c r="AR6880">
        <v>0</v>
      </c>
      <c r="AS6880" t="s">
        <v>12</v>
      </c>
      <c r="AT6880">
        <v>0</v>
      </c>
      <c r="AU6880">
        <v>0</v>
      </c>
      <c r="AV6880" t="s">
        <v>13</v>
      </c>
      <c r="AW6880">
        <v>0</v>
      </c>
      <c r="AX6880">
        <v>0</v>
      </c>
      <c r="AY6880" t="s">
        <v>14</v>
      </c>
      <c r="AZ6880">
        <v>0</v>
      </c>
      <c r="BA6880">
        <v>0</v>
      </c>
      <c r="BB6880" t="s">
        <v>15</v>
      </c>
      <c r="BC6880">
        <v>0</v>
      </c>
      <c r="BD6880" t="s">
        <v>16</v>
      </c>
      <c r="BE6880">
        <v>101</v>
      </c>
      <c r="BF6880">
        <v>10</v>
      </c>
      <c r="BG6880">
        <v>2</v>
      </c>
    </row>
    <row r="6881" spans="1:59" x14ac:dyDescent="0.25">
      <c r="A6881" t="s">
        <v>0</v>
      </c>
      <c r="B6881" t="s">
        <v>1</v>
      </c>
      <c r="C6881">
        <v>1088521</v>
      </c>
      <c r="D6881" t="s">
        <v>2</v>
      </c>
      <c r="E6881">
        <v>101</v>
      </c>
      <c r="F6881">
        <v>131</v>
      </c>
      <c r="G6881">
        <v>-5</v>
      </c>
      <c r="H6881" t="s">
        <v>3</v>
      </c>
      <c r="I6881">
        <v>290</v>
      </c>
      <c r="J6881">
        <v>4</v>
      </c>
      <c r="K6881">
        <v>6</v>
      </c>
      <c r="L6881" t="s">
        <v>4</v>
      </c>
      <c r="M6881">
        <v>5.6899999999999999E-2</v>
      </c>
      <c r="N6881">
        <v>-0.1147</v>
      </c>
      <c r="O6881">
        <v>0.91690000000000005</v>
      </c>
      <c r="P6881" t="s">
        <v>5</v>
      </c>
      <c r="Q6881">
        <v>-3.9851999999999999</v>
      </c>
      <c r="R6881">
        <v>8.5984999999999996</v>
      </c>
      <c r="S6881">
        <v>-2.24E-2</v>
      </c>
      <c r="T6881" t="s">
        <v>6</v>
      </c>
      <c r="U6881">
        <v>260519</v>
      </c>
      <c r="V6881">
        <v>85719</v>
      </c>
      <c r="W6881">
        <v>51.441505429999999</v>
      </c>
      <c r="X6881" t="s">
        <v>17</v>
      </c>
      <c r="Y6881">
        <v>0.26732667999999998</v>
      </c>
      <c r="Z6881" t="s">
        <v>18</v>
      </c>
      <c r="AA6881">
        <v>0.8</v>
      </c>
      <c r="AB6881">
        <v>1</v>
      </c>
      <c r="AC6881">
        <v>8</v>
      </c>
      <c r="AD6881">
        <v>1.47</v>
      </c>
      <c r="AE6881">
        <v>275.04000000000002</v>
      </c>
      <c r="AF6881" t="s">
        <v>19</v>
      </c>
      <c r="AG6881" t="s">
        <v>8</v>
      </c>
      <c r="AH6881">
        <v>180</v>
      </c>
      <c r="AI6881" t="s">
        <v>9</v>
      </c>
      <c r="AJ6881">
        <v>0</v>
      </c>
      <c r="AK6881">
        <v>0</v>
      </c>
      <c r="AL6881" t="s">
        <v>10</v>
      </c>
      <c r="AM6881">
        <v>0</v>
      </c>
      <c r="AN6881">
        <v>0</v>
      </c>
      <c r="AO6881">
        <v>0</v>
      </c>
      <c r="AP6881" t="s">
        <v>11</v>
      </c>
      <c r="AQ6881">
        <v>0</v>
      </c>
      <c r="AR6881">
        <v>0</v>
      </c>
      <c r="AS6881" t="s">
        <v>12</v>
      </c>
      <c r="AT6881">
        <v>0</v>
      </c>
      <c r="AU6881">
        <v>0</v>
      </c>
      <c r="AV6881" t="s">
        <v>13</v>
      </c>
      <c r="AW6881">
        <v>0</v>
      </c>
      <c r="AX6881">
        <v>0</v>
      </c>
      <c r="AY6881" t="s">
        <v>14</v>
      </c>
      <c r="AZ6881">
        <v>0</v>
      </c>
      <c r="BA6881">
        <v>0</v>
      </c>
      <c r="BB6881" t="s">
        <v>15</v>
      </c>
      <c r="BC6881">
        <v>0</v>
      </c>
      <c r="BD6881" t="s">
        <v>16</v>
      </c>
      <c r="BE6881">
        <v>101</v>
      </c>
      <c r="BF6881">
        <v>10</v>
      </c>
      <c r="BG6881">
        <v>2</v>
      </c>
    </row>
    <row r="6882" spans="1:59" x14ac:dyDescent="0.25">
      <c r="A6882" t="s">
        <v>0</v>
      </c>
      <c r="B6882" t="s">
        <v>1</v>
      </c>
      <c r="C6882">
        <v>1088659</v>
      </c>
      <c r="D6882" t="s">
        <v>2</v>
      </c>
      <c r="E6882">
        <v>101</v>
      </c>
      <c r="F6882">
        <v>131</v>
      </c>
      <c r="G6882">
        <v>-5</v>
      </c>
      <c r="H6882" t="s">
        <v>3</v>
      </c>
      <c r="I6882">
        <v>289</v>
      </c>
      <c r="J6882">
        <v>4</v>
      </c>
      <c r="K6882">
        <v>4</v>
      </c>
      <c r="L6882" t="s">
        <v>4</v>
      </c>
      <c r="M6882">
        <v>-3.9100000000000003E-2</v>
      </c>
      <c r="N6882">
        <v>-9.4500000000000001E-2</v>
      </c>
      <c r="O6882">
        <v>0.98429999999999995</v>
      </c>
      <c r="P6882" t="s">
        <v>5</v>
      </c>
      <c r="Q6882">
        <v>-1.1888000000000001</v>
      </c>
      <c r="R6882">
        <v>4.6879999999999997</v>
      </c>
      <c r="S6882">
        <v>-1.0842000000000001</v>
      </c>
      <c r="T6882" t="s">
        <v>6</v>
      </c>
      <c r="U6882">
        <v>260519</v>
      </c>
      <c r="V6882">
        <v>85719</v>
      </c>
      <c r="W6882">
        <v>51.441505429999999</v>
      </c>
      <c r="X6882" t="s">
        <v>17</v>
      </c>
      <c r="Y6882">
        <v>0.26732667999999998</v>
      </c>
      <c r="Z6882" t="s">
        <v>18</v>
      </c>
      <c r="AA6882">
        <v>0.8</v>
      </c>
      <c r="AB6882">
        <v>1</v>
      </c>
      <c r="AC6882">
        <v>8</v>
      </c>
      <c r="AD6882">
        <v>1.6</v>
      </c>
      <c r="AE6882">
        <v>280.75</v>
      </c>
      <c r="AF6882" t="s">
        <v>19</v>
      </c>
      <c r="AG6882" t="s">
        <v>8</v>
      </c>
      <c r="AH6882">
        <v>180</v>
      </c>
      <c r="AI6882" t="s">
        <v>9</v>
      </c>
      <c r="AJ6882">
        <v>0</v>
      </c>
      <c r="AK6882">
        <v>0</v>
      </c>
      <c r="AL6882" t="s">
        <v>10</v>
      </c>
      <c r="AM6882">
        <v>0</v>
      </c>
      <c r="AN6882">
        <v>0</v>
      </c>
      <c r="AO6882">
        <v>0</v>
      </c>
      <c r="AP6882" t="s">
        <v>11</v>
      </c>
      <c r="AQ6882">
        <v>0</v>
      </c>
      <c r="AR6882">
        <v>0</v>
      </c>
      <c r="AS6882" t="s">
        <v>12</v>
      </c>
      <c r="AT6882">
        <v>0</v>
      </c>
      <c r="AU6882">
        <v>0</v>
      </c>
      <c r="AV6882" t="s">
        <v>13</v>
      </c>
      <c r="AW6882">
        <v>0</v>
      </c>
      <c r="AX6882">
        <v>0</v>
      </c>
      <c r="AY6882" t="s">
        <v>14</v>
      </c>
      <c r="AZ6882">
        <v>0</v>
      </c>
      <c r="BA6882">
        <v>0</v>
      </c>
      <c r="BB6882" t="s">
        <v>15</v>
      </c>
      <c r="BC6882">
        <v>0</v>
      </c>
      <c r="BD6882" t="s">
        <v>16</v>
      </c>
      <c r="BE6882">
        <v>101</v>
      </c>
      <c r="BF6882">
        <v>10</v>
      </c>
      <c r="BG6882">
        <v>2</v>
      </c>
    </row>
    <row r="6883" spans="1:59" x14ac:dyDescent="0.25">
      <c r="A6883" t="s">
        <v>0</v>
      </c>
      <c r="B6883" t="s">
        <v>1</v>
      </c>
      <c r="C6883">
        <v>1088794</v>
      </c>
      <c r="D6883" t="s">
        <v>2</v>
      </c>
      <c r="E6883">
        <v>101</v>
      </c>
      <c r="F6883">
        <v>131</v>
      </c>
      <c r="G6883">
        <v>-5</v>
      </c>
      <c r="H6883" t="s">
        <v>3</v>
      </c>
      <c r="I6883">
        <v>289</v>
      </c>
      <c r="J6883">
        <v>4</v>
      </c>
      <c r="K6883">
        <v>3</v>
      </c>
      <c r="L6883" t="s">
        <v>4</v>
      </c>
      <c r="M6883">
        <v>-2.23E-2</v>
      </c>
      <c r="N6883">
        <v>-9.8000000000000004E-2</v>
      </c>
      <c r="O6883">
        <v>0.98719999999999997</v>
      </c>
      <c r="P6883" t="s">
        <v>5</v>
      </c>
      <c r="Q6883">
        <v>2.1459000000000001</v>
      </c>
      <c r="R6883">
        <v>-2.6019999999999999</v>
      </c>
      <c r="S6883">
        <v>-2.6692999999999998</v>
      </c>
      <c r="T6883" t="s">
        <v>6</v>
      </c>
      <c r="U6883">
        <v>260519</v>
      </c>
      <c r="V6883">
        <v>85719</v>
      </c>
      <c r="W6883">
        <v>51.441505429999999</v>
      </c>
      <c r="X6883" t="s">
        <v>17</v>
      </c>
      <c r="Y6883">
        <v>0.26732667999999998</v>
      </c>
      <c r="Z6883" t="s">
        <v>18</v>
      </c>
      <c r="AA6883">
        <v>0.8</v>
      </c>
      <c r="AB6883">
        <v>1</v>
      </c>
      <c r="AC6883">
        <v>8</v>
      </c>
      <c r="AD6883">
        <v>1.6</v>
      </c>
      <c r="AE6883">
        <v>280.75</v>
      </c>
      <c r="AF6883" t="s">
        <v>19</v>
      </c>
      <c r="AG6883" t="s">
        <v>8</v>
      </c>
      <c r="AH6883">
        <v>180</v>
      </c>
      <c r="AI6883" t="s">
        <v>9</v>
      </c>
      <c r="AJ6883">
        <v>0</v>
      </c>
      <c r="AK6883">
        <v>0</v>
      </c>
      <c r="AL6883" t="s">
        <v>10</v>
      </c>
      <c r="AM6883">
        <v>0</v>
      </c>
      <c r="AN6883">
        <v>0</v>
      </c>
      <c r="AO6883">
        <v>0</v>
      </c>
      <c r="AP6883" t="s">
        <v>11</v>
      </c>
      <c r="AQ6883">
        <v>0</v>
      </c>
      <c r="AR6883">
        <v>0</v>
      </c>
      <c r="AS6883" t="s">
        <v>12</v>
      </c>
      <c r="AT6883">
        <v>0</v>
      </c>
      <c r="AU6883">
        <v>0</v>
      </c>
      <c r="AV6883" t="s">
        <v>13</v>
      </c>
      <c r="AW6883">
        <v>0</v>
      </c>
      <c r="AX6883">
        <v>0</v>
      </c>
      <c r="AY6883" t="s">
        <v>14</v>
      </c>
      <c r="AZ6883">
        <v>0</v>
      </c>
      <c r="BA6883">
        <v>0</v>
      </c>
      <c r="BB6883" t="s">
        <v>15</v>
      </c>
      <c r="BC6883">
        <v>0</v>
      </c>
      <c r="BD6883" t="s">
        <v>16</v>
      </c>
      <c r="BE6883">
        <v>101</v>
      </c>
      <c r="BF6883">
        <v>10</v>
      </c>
      <c r="BG6883">
        <v>2</v>
      </c>
    </row>
    <row r="6884" spans="1:59" x14ac:dyDescent="0.25">
      <c r="A6884" t="s">
        <v>0</v>
      </c>
      <c r="B6884" t="s">
        <v>1</v>
      </c>
      <c r="C6884">
        <v>1088930</v>
      </c>
      <c r="D6884" t="s">
        <v>2</v>
      </c>
      <c r="E6884">
        <v>101</v>
      </c>
      <c r="F6884">
        <v>131</v>
      </c>
      <c r="G6884">
        <v>-5</v>
      </c>
      <c r="H6884" t="s">
        <v>3</v>
      </c>
      <c r="I6884">
        <v>289</v>
      </c>
      <c r="J6884">
        <v>4</v>
      </c>
      <c r="K6884">
        <v>4</v>
      </c>
      <c r="L6884" t="s">
        <v>4</v>
      </c>
      <c r="M6884">
        <v>0.1007</v>
      </c>
      <c r="N6884">
        <v>-0.1067</v>
      </c>
      <c r="O6884">
        <v>0.88670000000000004</v>
      </c>
      <c r="P6884" t="s">
        <v>5</v>
      </c>
      <c r="Q6884">
        <v>-0.87480000000000002</v>
      </c>
      <c r="R6884">
        <v>-1.8468</v>
      </c>
      <c r="S6884">
        <v>-0.48599999999999999</v>
      </c>
      <c r="T6884" t="s">
        <v>6</v>
      </c>
      <c r="U6884">
        <v>260519</v>
      </c>
      <c r="V6884">
        <v>85719</v>
      </c>
      <c r="W6884">
        <v>51.441505429999999</v>
      </c>
      <c r="X6884" t="s">
        <v>17</v>
      </c>
      <c r="Y6884">
        <v>0.26732667999999998</v>
      </c>
      <c r="Z6884" t="s">
        <v>18</v>
      </c>
      <c r="AA6884">
        <v>0.8</v>
      </c>
      <c r="AB6884">
        <v>1</v>
      </c>
      <c r="AC6884">
        <v>8</v>
      </c>
      <c r="AD6884">
        <v>1.6</v>
      </c>
      <c r="AE6884">
        <v>280.75</v>
      </c>
      <c r="AF6884" t="s">
        <v>19</v>
      </c>
      <c r="AG6884" t="s">
        <v>8</v>
      </c>
      <c r="AH6884">
        <v>180</v>
      </c>
      <c r="AI6884" t="s">
        <v>9</v>
      </c>
      <c r="AJ6884">
        <v>0</v>
      </c>
      <c r="AK6884">
        <v>0</v>
      </c>
      <c r="AL6884" t="s">
        <v>10</v>
      </c>
      <c r="AM6884">
        <v>0</v>
      </c>
      <c r="AN6884">
        <v>0</v>
      </c>
      <c r="AO6884">
        <v>0</v>
      </c>
      <c r="AP6884" t="s">
        <v>11</v>
      </c>
      <c r="AQ6884">
        <v>0</v>
      </c>
      <c r="AR6884">
        <v>0</v>
      </c>
      <c r="AS6884" t="s">
        <v>12</v>
      </c>
      <c r="AT6884">
        <v>0</v>
      </c>
      <c r="AU6884">
        <v>0</v>
      </c>
      <c r="AV6884" t="s">
        <v>13</v>
      </c>
      <c r="AW6884">
        <v>0</v>
      </c>
      <c r="AX6884">
        <v>0</v>
      </c>
      <c r="AY6884" t="s">
        <v>14</v>
      </c>
      <c r="AZ6884">
        <v>0</v>
      </c>
      <c r="BA6884">
        <v>0</v>
      </c>
      <c r="BB6884" t="s">
        <v>15</v>
      </c>
      <c r="BC6884">
        <v>0</v>
      </c>
      <c r="BD6884" t="s">
        <v>16</v>
      </c>
      <c r="BE6884">
        <v>101</v>
      </c>
      <c r="BF6884">
        <v>10</v>
      </c>
      <c r="BG6884">
        <v>2</v>
      </c>
    </row>
    <row r="6885" spans="1:59" x14ac:dyDescent="0.25">
      <c r="A6885" t="s">
        <v>0</v>
      </c>
      <c r="B6885" t="s">
        <v>1</v>
      </c>
      <c r="C6885">
        <v>1089065</v>
      </c>
      <c r="D6885" t="s">
        <v>2</v>
      </c>
      <c r="E6885">
        <v>101</v>
      </c>
      <c r="F6885">
        <v>131</v>
      </c>
      <c r="G6885">
        <v>-5</v>
      </c>
      <c r="H6885" t="s">
        <v>3</v>
      </c>
      <c r="I6885">
        <v>289</v>
      </c>
      <c r="J6885">
        <v>3</v>
      </c>
      <c r="K6885">
        <v>4</v>
      </c>
      <c r="L6885" t="s">
        <v>4</v>
      </c>
      <c r="M6885">
        <v>-3.5000000000000003E-2</v>
      </c>
      <c r="N6885">
        <v>-9.4200000000000006E-2</v>
      </c>
      <c r="O6885">
        <v>0.96989999999999998</v>
      </c>
      <c r="P6885" t="s">
        <v>5</v>
      </c>
      <c r="Q6885">
        <v>-0.30659999999999998</v>
      </c>
      <c r="R6885">
        <v>-0.95699999999999996</v>
      </c>
      <c r="S6885">
        <v>-1.1664000000000001</v>
      </c>
      <c r="T6885" t="s">
        <v>6</v>
      </c>
      <c r="U6885">
        <v>260519</v>
      </c>
      <c r="V6885">
        <v>85719</v>
      </c>
      <c r="W6885">
        <v>51.441505429999999</v>
      </c>
      <c r="X6885" t="s">
        <v>17</v>
      </c>
      <c r="Y6885">
        <v>0.26732667999999998</v>
      </c>
      <c r="Z6885" t="s">
        <v>18</v>
      </c>
      <c r="AA6885">
        <v>0.8</v>
      </c>
      <c r="AB6885">
        <v>1</v>
      </c>
      <c r="AC6885">
        <v>8</v>
      </c>
      <c r="AD6885">
        <v>1.6</v>
      </c>
      <c r="AE6885">
        <v>280.75</v>
      </c>
      <c r="AF6885" t="s">
        <v>19</v>
      </c>
      <c r="AG6885" t="s">
        <v>8</v>
      </c>
      <c r="AH6885">
        <v>180</v>
      </c>
      <c r="AI6885" t="s">
        <v>9</v>
      </c>
      <c r="AJ6885">
        <v>0</v>
      </c>
      <c r="AK6885">
        <v>0</v>
      </c>
      <c r="AL6885" t="s">
        <v>10</v>
      </c>
      <c r="AM6885">
        <v>0</v>
      </c>
      <c r="AN6885">
        <v>0</v>
      </c>
      <c r="AO6885">
        <v>0</v>
      </c>
      <c r="AP6885" t="s">
        <v>11</v>
      </c>
      <c r="AQ6885">
        <v>0</v>
      </c>
      <c r="AR6885">
        <v>0</v>
      </c>
      <c r="AS6885" t="s">
        <v>12</v>
      </c>
      <c r="AT6885">
        <v>0</v>
      </c>
      <c r="AU6885">
        <v>0</v>
      </c>
      <c r="AV6885" t="s">
        <v>13</v>
      </c>
      <c r="AW6885">
        <v>0</v>
      </c>
      <c r="AX6885">
        <v>0</v>
      </c>
      <c r="AY6885" t="s">
        <v>14</v>
      </c>
      <c r="AZ6885">
        <v>0</v>
      </c>
      <c r="BA6885">
        <v>0</v>
      </c>
      <c r="BB6885" t="s">
        <v>15</v>
      </c>
      <c r="BC6885">
        <v>0</v>
      </c>
      <c r="BD6885" t="s">
        <v>16</v>
      </c>
      <c r="BE6885">
        <v>101</v>
      </c>
      <c r="BF6885">
        <v>10</v>
      </c>
      <c r="BG6885">
        <v>2</v>
      </c>
    </row>
    <row r="6886" spans="1:59" x14ac:dyDescent="0.25">
      <c r="A6886" t="s">
        <v>0</v>
      </c>
      <c r="B6886" t="s">
        <v>1</v>
      </c>
      <c r="C6886">
        <v>1089203</v>
      </c>
      <c r="D6886" t="s">
        <v>2</v>
      </c>
      <c r="E6886">
        <v>101</v>
      </c>
      <c r="F6886">
        <v>131</v>
      </c>
      <c r="G6886">
        <v>-5</v>
      </c>
      <c r="H6886" t="s">
        <v>3</v>
      </c>
      <c r="I6886">
        <v>289</v>
      </c>
      <c r="J6886">
        <v>4</v>
      </c>
      <c r="K6886">
        <v>4</v>
      </c>
      <c r="L6886" t="s">
        <v>4</v>
      </c>
      <c r="M6886">
        <v>-7.7999999999999996E-3</v>
      </c>
      <c r="N6886">
        <v>-0.1099</v>
      </c>
      <c r="O6886">
        <v>0.95179999999999998</v>
      </c>
      <c r="P6886" t="s">
        <v>5</v>
      </c>
      <c r="Q6886">
        <v>1.5775999999999999</v>
      </c>
      <c r="R6886">
        <v>-2.5720999999999998</v>
      </c>
      <c r="S6886">
        <v>-1.5926</v>
      </c>
      <c r="T6886" t="s">
        <v>6</v>
      </c>
      <c r="U6886">
        <v>260519</v>
      </c>
      <c r="V6886">
        <v>85719</v>
      </c>
      <c r="W6886">
        <v>51.441505429999999</v>
      </c>
      <c r="X6886" t="s">
        <v>17</v>
      </c>
      <c r="Y6886">
        <v>0.26732667999999998</v>
      </c>
      <c r="Z6886" t="s">
        <v>18</v>
      </c>
      <c r="AA6886">
        <v>0.8</v>
      </c>
      <c r="AB6886">
        <v>1</v>
      </c>
      <c r="AC6886">
        <v>8</v>
      </c>
      <c r="AD6886">
        <v>1.6</v>
      </c>
      <c r="AE6886">
        <v>280.75</v>
      </c>
      <c r="AF6886" t="s">
        <v>19</v>
      </c>
      <c r="AG6886" t="s">
        <v>8</v>
      </c>
      <c r="AH6886">
        <v>180</v>
      </c>
      <c r="AI6886" t="s">
        <v>9</v>
      </c>
      <c r="AJ6886">
        <v>0</v>
      </c>
      <c r="AK6886">
        <v>0</v>
      </c>
      <c r="AL6886" t="s">
        <v>10</v>
      </c>
      <c r="AM6886">
        <v>0</v>
      </c>
      <c r="AN6886">
        <v>0</v>
      </c>
      <c r="AO6886">
        <v>0</v>
      </c>
      <c r="AP6886" t="s">
        <v>11</v>
      </c>
      <c r="AQ6886">
        <v>0</v>
      </c>
      <c r="AR6886">
        <v>0</v>
      </c>
      <c r="AS6886" t="s">
        <v>12</v>
      </c>
      <c r="AT6886">
        <v>0</v>
      </c>
      <c r="AU6886">
        <v>0</v>
      </c>
      <c r="AV6886" t="s">
        <v>13</v>
      </c>
      <c r="AW6886">
        <v>0</v>
      </c>
      <c r="AX6886">
        <v>0</v>
      </c>
      <c r="AY6886" t="s">
        <v>14</v>
      </c>
      <c r="AZ6886">
        <v>0</v>
      </c>
      <c r="BA6886">
        <v>0</v>
      </c>
      <c r="BB6886" t="s">
        <v>15</v>
      </c>
      <c r="BC6886">
        <v>0</v>
      </c>
      <c r="BD6886" t="s">
        <v>16</v>
      </c>
      <c r="BE6886">
        <v>101</v>
      </c>
      <c r="BF6886">
        <v>10</v>
      </c>
      <c r="BG6886">
        <v>2</v>
      </c>
    </row>
    <row r="6887" spans="1:59" x14ac:dyDescent="0.25">
      <c r="A6887" t="s">
        <v>0</v>
      </c>
      <c r="B6887" t="s">
        <v>1</v>
      </c>
      <c r="C6887">
        <v>1089338</v>
      </c>
      <c r="D6887" t="s">
        <v>2</v>
      </c>
      <c r="E6887">
        <v>101</v>
      </c>
      <c r="F6887">
        <v>131</v>
      </c>
      <c r="G6887">
        <v>-5</v>
      </c>
      <c r="H6887" t="s">
        <v>3</v>
      </c>
      <c r="I6887">
        <v>290</v>
      </c>
      <c r="J6887">
        <v>3</v>
      </c>
      <c r="K6887">
        <v>5</v>
      </c>
      <c r="L6887" t="s">
        <v>4</v>
      </c>
      <c r="M6887">
        <v>5.6300000000000003E-2</v>
      </c>
      <c r="N6887">
        <v>-6.7599999999999993E-2</v>
      </c>
      <c r="O6887">
        <v>0.96850000000000003</v>
      </c>
      <c r="P6887" t="s">
        <v>5</v>
      </c>
      <c r="Q6887">
        <v>-0.60560000000000003</v>
      </c>
      <c r="R6887">
        <v>-2.2505999999999999</v>
      </c>
      <c r="S6887">
        <v>-0.99439999999999995</v>
      </c>
      <c r="T6887" t="s">
        <v>6</v>
      </c>
      <c r="U6887">
        <v>260519</v>
      </c>
      <c r="V6887">
        <v>85719</v>
      </c>
      <c r="W6887">
        <v>51.441505429999999</v>
      </c>
      <c r="X6887" t="s">
        <v>17</v>
      </c>
      <c r="Y6887">
        <v>0.26732667999999998</v>
      </c>
      <c r="Z6887" t="s">
        <v>18</v>
      </c>
      <c r="AA6887">
        <v>0.8</v>
      </c>
      <c r="AB6887">
        <v>1</v>
      </c>
      <c r="AC6887">
        <v>8</v>
      </c>
      <c r="AD6887">
        <v>1.6</v>
      </c>
      <c r="AE6887">
        <v>280.75</v>
      </c>
      <c r="AF6887" t="s">
        <v>19</v>
      </c>
      <c r="AG6887" t="s">
        <v>8</v>
      </c>
      <c r="AH6887">
        <v>180</v>
      </c>
      <c r="AI6887" t="s">
        <v>9</v>
      </c>
      <c r="AJ6887">
        <v>0</v>
      </c>
      <c r="AK6887">
        <v>0</v>
      </c>
      <c r="AL6887" t="s">
        <v>10</v>
      </c>
      <c r="AM6887">
        <v>0</v>
      </c>
      <c r="AN6887">
        <v>0</v>
      </c>
      <c r="AO6887">
        <v>0</v>
      </c>
      <c r="AP6887" t="s">
        <v>11</v>
      </c>
      <c r="AQ6887">
        <v>0</v>
      </c>
      <c r="AR6887">
        <v>0</v>
      </c>
      <c r="AS6887" t="s">
        <v>12</v>
      </c>
      <c r="AT6887">
        <v>0</v>
      </c>
      <c r="AU6887">
        <v>0</v>
      </c>
      <c r="AV6887" t="s">
        <v>13</v>
      </c>
      <c r="AW6887">
        <v>0</v>
      </c>
      <c r="AX6887">
        <v>0</v>
      </c>
      <c r="AY6887" t="s">
        <v>14</v>
      </c>
      <c r="AZ6887">
        <v>0</v>
      </c>
      <c r="BA6887">
        <v>0</v>
      </c>
      <c r="BB6887" t="s">
        <v>15</v>
      </c>
      <c r="BC6887">
        <v>0</v>
      </c>
      <c r="BD6887" t="s">
        <v>16</v>
      </c>
      <c r="BE6887">
        <v>101</v>
      </c>
      <c r="BF6887">
        <v>10</v>
      </c>
      <c r="BG6887">
        <v>2</v>
      </c>
    </row>
    <row r="6888" spans="1:59" x14ac:dyDescent="0.25">
      <c r="A6888" t="s">
        <v>0</v>
      </c>
      <c r="B6888" t="s">
        <v>1</v>
      </c>
      <c r="C6888">
        <v>1089473</v>
      </c>
      <c r="D6888" t="s">
        <v>2</v>
      </c>
      <c r="E6888">
        <v>101</v>
      </c>
      <c r="F6888">
        <v>131</v>
      </c>
      <c r="G6888">
        <v>-5</v>
      </c>
      <c r="H6888" t="s">
        <v>3</v>
      </c>
      <c r="I6888">
        <v>290</v>
      </c>
      <c r="J6888">
        <v>3</v>
      </c>
      <c r="K6888">
        <v>5</v>
      </c>
      <c r="L6888" t="s">
        <v>4</v>
      </c>
      <c r="M6888">
        <v>-2.7E-2</v>
      </c>
      <c r="N6888">
        <v>-8.9700000000000002E-2</v>
      </c>
      <c r="O6888">
        <v>0.95230000000000004</v>
      </c>
      <c r="P6888" t="s">
        <v>5</v>
      </c>
      <c r="Q6888">
        <v>-1.0767</v>
      </c>
      <c r="R6888">
        <v>1.2561</v>
      </c>
      <c r="S6888">
        <v>0.27660000000000001</v>
      </c>
      <c r="T6888" t="s">
        <v>6</v>
      </c>
      <c r="U6888">
        <v>260519</v>
      </c>
      <c r="V6888">
        <v>85719</v>
      </c>
      <c r="W6888">
        <v>51.441505429999999</v>
      </c>
      <c r="X6888" t="s">
        <v>17</v>
      </c>
      <c r="Y6888">
        <v>0.26732667999999998</v>
      </c>
      <c r="Z6888" t="s">
        <v>18</v>
      </c>
      <c r="AA6888">
        <v>0.8</v>
      </c>
      <c r="AB6888">
        <v>1</v>
      </c>
      <c r="AC6888">
        <v>8</v>
      </c>
      <c r="AD6888">
        <v>1.6</v>
      </c>
      <c r="AE6888">
        <v>280.75</v>
      </c>
      <c r="AF6888" t="s">
        <v>19</v>
      </c>
      <c r="AG6888" t="s">
        <v>8</v>
      </c>
      <c r="AH6888">
        <v>180</v>
      </c>
      <c r="AI6888" t="s">
        <v>9</v>
      </c>
      <c r="AJ6888">
        <v>0</v>
      </c>
      <c r="AK6888">
        <v>0</v>
      </c>
      <c r="AL6888" t="s">
        <v>10</v>
      </c>
      <c r="AM6888">
        <v>0</v>
      </c>
      <c r="AN6888">
        <v>0</v>
      </c>
      <c r="AO6888">
        <v>0</v>
      </c>
      <c r="AP6888" t="s">
        <v>11</v>
      </c>
      <c r="AQ6888">
        <v>0</v>
      </c>
      <c r="AR6888">
        <v>0</v>
      </c>
      <c r="AS6888" t="s">
        <v>12</v>
      </c>
      <c r="AT6888">
        <v>0</v>
      </c>
      <c r="AU6888">
        <v>0</v>
      </c>
      <c r="AV6888" t="s">
        <v>13</v>
      </c>
      <c r="AW6888">
        <v>0</v>
      </c>
      <c r="AX6888">
        <v>0</v>
      </c>
      <c r="AY6888" t="s">
        <v>14</v>
      </c>
      <c r="AZ6888">
        <v>0</v>
      </c>
      <c r="BA6888">
        <v>0</v>
      </c>
      <c r="BB6888" t="s">
        <v>15</v>
      </c>
      <c r="BC6888">
        <v>0</v>
      </c>
      <c r="BD6888" t="s">
        <v>16</v>
      </c>
      <c r="BE6888">
        <v>101</v>
      </c>
      <c r="BF6888">
        <v>10</v>
      </c>
      <c r="BG6888">
        <v>2</v>
      </c>
    </row>
    <row r="6889" spans="1:59" x14ac:dyDescent="0.25">
      <c r="A6889" t="s">
        <v>0</v>
      </c>
      <c r="B6889" t="s">
        <v>1</v>
      </c>
      <c r="C6889">
        <v>1089611</v>
      </c>
      <c r="D6889" t="s">
        <v>2</v>
      </c>
      <c r="E6889">
        <v>101</v>
      </c>
      <c r="F6889">
        <v>131</v>
      </c>
      <c r="G6889">
        <v>-6</v>
      </c>
      <c r="H6889" t="s">
        <v>3</v>
      </c>
      <c r="I6889">
        <v>290</v>
      </c>
      <c r="J6889">
        <v>4</v>
      </c>
      <c r="K6889">
        <v>3</v>
      </c>
      <c r="L6889" t="s">
        <v>4</v>
      </c>
      <c r="M6889">
        <v>-4.4299999999999999E-2</v>
      </c>
      <c r="N6889">
        <v>-0.12839999999999999</v>
      </c>
      <c r="O6889">
        <v>0.9284</v>
      </c>
      <c r="P6889" t="s">
        <v>5</v>
      </c>
      <c r="Q6889">
        <v>-0.78510000000000002</v>
      </c>
      <c r="R6889">
        <v>-0.38129999999999997</v>
      </c>
      <c r="S6889">
        <v>-2.1981999999999999</v>
      </c>
      <c r="T6889" t="s">
        <v>6</v>
      </c>
      <c r="U6889">
        <v>260519</v>
      </c>
      <c r="V6889">
        <v>85720</v>
      </c>
      <c r="W6889">
        <v>51.441505429999999</v>
      </c>
      <c r="X6889" t="s">
        <v>17</v>
      </c>
      <c r="Y6889">
        <v>0.26731833999999999</v>
      </c>
      <c r="Z6889" t="s">
        <v>18</v>
      </c>
      <c r="AA6889">
        <v>0.7</v>
      </c>
      <c r="AB6889">
        <v>1</v>
      </c>
      <c r="AC6889">
        <v>8</v>
      </c>
      <c r="AD6889">
        <v>1.5</v>
      </c>
      <c r="AE6889">
        <v>287.06</v>
      </c>
      <c r="AF6889" t="s">
        <v>19</v>
      </c>
      <c r="AG6889" t="s">
        <v>8</v>
      </c>
      <c r="AH6889">
        <v>180</v>
      </c>
      <c r="AI6889" t="s">
        <v>9</v>
      </c>
      <c r="AJ6889">
        <v>0</v>
      </c>
      <c r="AK6889">
        <v>0</v>
      </c>
      <c r="AL6889" t="s">
        <v>10</v>
      </c>
      <c r="AM6889">
        <v>0</v>
      </c>
      <c r="AN6889">
        <v>0</v>
      </c>
      <c r="AO6889">
        <v>0</v>
      </c>
      <c r="AP6889" t="s">
        <v>11</v>
      </c>
      <c r="AQ6889">
        <v>0</v>
      </c>
      <c r="AR6889">
        <v>0</v>
      </c>
      <c r="AS6889" t="s">
        <v>12</v>
      </c>
      <c r="AT6889">
        <v>0</v>
      </c>
      <c r="AU6889">
        <v>0</v>
      </c>
      <c r="AV6889" t="s">
        <v>13</v>
      </c>
      <c r="AW6889">
        <v>0</v>
      </c>
      <c r="AX6889">
        <v>0</v>
      </c>
      <c r="AY6889" t="s">
        <v>14</v>
      </c>
      <c r="AZ6889">
        <v>0</v>
      </c>
      <c r="BA6889">
        <v>0</v>
      </c>
      <c r="BB6889" t="s">
        <v>15</v>
      </c>
      <c r="BC6889">
        <v>0</v>
      </c>
      <c r="BD6889" t="s">
        <v>16</v>
      </c>
      <c r="BE6889">
        <v>101</v>
      </c>
      <c r="BF6889">
        <v>10</v>
      </c>
      <c r="BG6889">
        <v>2</v>
      </c>
    </row>
    <row r="6890" spans="1:59" x14ac:dyDescent="0.25">
      <c r="A6890" t="s">
        <v>0</v>
      </c>
      <c r="B6890" t="s">
        <v>1</v>
      </c>
      <c r="C6890">
        <v>1089761</v>
      </c>
      <c r="D6890" t="s">
        <v>2</v>
      </c>
      <c r="E6890">
        <v>101</v>
      </c>
      <c r="F6890">
        <v>131</v>
      </c>
      <c r="G6890">
        <v>-5</v>
      </c>
      <c r="H6890" t="s">
        <v>3</v>
      </c>
      <c r="I6890">
        <v>290</v>
      </c>
      <c r="J6890">
        <v>3</v>
      </c>
      <c r="K6890">
        <v>4</v>
      </c>
      <c r="L6890" t="s">
        <v>4</v>
      </c>
      <c r="M6890">
        <v>5.4800000000000001E-2</v>
      </c>
      <c r="N6890">
        <v>-6.5600000000000006E-2</v>
      </c>
      <c r="O6890">
        <v>0.96930000000000005</v>
      </c>
      <c r="P6890" t="s">
        <v>5</v>
      </c>
      <c r="Q6890">
        <v>-1.0392999999999999</v>
      </c>
      <c r="R6890">
        <v>3.2599</v>
      </c>
      <c r="S6890">
        <v>0.27660000000000001</v>
      </c>
      <c r="T6890" t="s">
        <v>6</v>
      </c>
      <c r="U6890">
        <v>260519</v>
      </c>
      <c r="V6890">
        <v>85720</v>
      </c>
      <c r="W6890">
        <v>51.441505429999999</v>
      </c>
      <c r="X6890" t="s">
        <v>17</v>
      </c>
      <c r="Y6890">
        <v>0.26731833999999999</v>
      </c>
      <c r="Z6890" t="s">
        <v>18</v>
      </c>
      <c r="AA6890">
        <v>0.7</v>
      </c>
      <c r="AB6890">
        <v>1</v>
      </c>
      <c r="AC6890">
        <v>8</v>
      </c>
      <c r="AD6890">
        <v>1.5</v>
      </c>
      <c r="AE6890">
        <v>287.06</v>
      </c>
      <c r="AF6890" t="s">
        <v>19</v>
      </c>
      <c r="AG6890" t="s">
        <v>8</v>
      </c>
      <c r="AH6890">
        <v>180</v>
      </c>
      <c r="AI6890" t="s">
        <v>9</v>
      </c>
      <c r="AJ6890">
        <v>0</v>
      </c>
      <c r="AK6890">
        <v>0</v>
      </c>
      <c r="AL6890" t="s">
        <v>10</v>
      </c>
      <c r="AM6890">
        <v>0</v>
      </c>
      <c r="AN6890">
        <v>0</v>
      </c>
      <c r="AO6890">
        <v>0</v>
      </c>
      <c r="AP6890" t="s">
        <v>11</v>
      </c>
      <c r="AQ6890">
        <v>0</v>
      </c>
      <c r="AR6890">
        <v>0</v>
      </c>
      <c r="AS6890" t="s">
        <v>12</v>
      </c>
      <c r="AT6890">
        <v>0</v>
      </c>
      <c r="AU6890">
        <v>0</v>
      </c>
      <c r="AV6890" t="s">
        <v>13</v>
      </c>
      <c r="AW6890">
        <v>0</v>
      </c>
      <c r="AX6890">
        <v>0</v>
      </c>
      <c r="AY6890" t="s">
        <v>14</v>
      </c>
      <c r="AZ6890">
        <v>0</v>
      </c>
      <c r="BA6890">
        <v>0</v>
      </c>
      <c r="BB6890" t="s">
        <v>15</v>
      </c>
      <c r="BC6890">
        <v>0</v>
      </c>
      <c r="BD6890" t="s">
        <v>16</v>
      </c>
      <c r="BE6890">
        <v>101</v>
      </c>
      <c r="BF6890">
        <v>10</v>
      </c>
      <c r="BG6890">
        <v>2</v>
      </c>
    </row>
    <row r="6891" spans="1:59" x14ac:dyDescent="0.25">
      <c r="A6891" t="s">
        <v>0</v>
      </c>
      <c r="B6891" t="s">
        <v>1</v>
      </c>
      <c r="C6891">
        <v>1089910</v>
      </c>
      <c r="D6891" t="s">
        <v>2</v>
      </c>
      <c r="E6891">
        <v>101</v>
      </c>
      <c r="F6891">
        <v>131</v>
      </c>
      <c r="G6891">
        <v>-5</v>
      </c>
      <c r="H6891" t="s">
        <v>3</v>
      </c>
      <c r="I6891">
        <v>291</v>
      </c>
      <c r="J6891">
        <v>4</v>
      </c>
      <c r="K6891">
        <v>2</v>
      </c>
      <c r="L6891" t="s">
        <v>4</v>
      </c>
      <c r="M6891">
        <v>-4.0599999999999997E-2</v>
      </c>
      <c r="N6891">
        <v>-0.1045</v>
      </c>
      <c r="O6891">
        <v>0.97189999999999999</v>
      </c>
      <c r="P6891" t="s">
        <v>5</v>
      </c>
      <c r="Q6891">
        <v>-1.8617999999999999</v>
      </c>
      <c r="R6891">
        <v>0.40379999999999999</v>
      </c>
      <c r="S6891">
        <v>-0.47099999999999997</v>
      </c>
      <c r="T6891" t="s">
        <v>6</v>
      </c>
      <c r="U6891">
        <v>260519</v>
      </c>
      <c r="V6891">
        <v>85720</v>
      </c>
      <c r="W6891">
        <v>51.441505429999999</v>
      </c>
      <c r="X6891" t="s">
        <v>17</v>
      </c>
      <c r="Y6891">
        <v>0.26731833999999999</v>
      </c>
      <c r="Z6891" t="s">
        <v>18</v>
      </c>
      <c r="AA6891">
        <v>0.7</v>
      </c>
      <c r="AB6891">
        <v>1</v>
      </c>
      <c r="AC6891">
        <v>8</v>
      </c>
      <c r="AD6891">
        <v>1.5</v>
      </c>
      <c r="AE6891">
        <v>287.06</v>
      </c>
      <c r="AF6891" t="s">
        <v>19</v>
      </c>
      <c r="AG6891" t="s">
        <v>8</v>
      </c>
      <c r="AH6891">
        <v>180</v>
      </c>
      <c r="AI6891" t="s">
        <v>9</v>
      </c>
      <c r="AJ6891">
        <v>0</v>
      </c>
      <c r="AK6891">
        <v>0</v>
      </c>
      <c r="AL6891" t="s">
        <v>10</v>
      </c>
      <c r="AM6891">
        <v>0</v>
      </c>
      <c r="AN6891">
        <v>0</v>
      </c>
      <c r="AO6891">
        <v>0</v>
      </c>
      <c r="AP6891" t="s">
        <v>11</v>
      </c>
      <c r="AQ6891">
        <v>0</v>
      </c>
      <c r="AR6891">
        <v>0</v>
      </c>
      <c r="AS6891" t="s">
        <v>12</v>
      </c>
      <c r="AT6891">
        <v>0</v>
      </c>
      <c r="AU6891">
        <v>0</v>
      </c>
      <c r="AV6891" t="s">
        <v>13</v>
      </c>
      <c r="AW6891">
        <v>0</v>
      </c>
      <c r="AX6891">
        <v>0</v>
      </c>
      <c r="AY6891" t="s">
        <v>14</v>
      </c>
      <c r="AZ6891">
        <v>0</v>
      </c>
      <c r="BA6891">
        <v>0</v>
      </c>
      <c r="BB6891" t="s">
        <v>15</v>
      </c>
      <c r="BC6891">
        <v>0</v>
      </c>
      <c r="BD6891" t="s">
        <v>16</v>
      </c>
      <c r="BE6891">
        <v>101</v>
      </c>
      <c r="BF6891">
        <v>10</v>
      </c>
      <c r="BG6891">
        <v>2</v>
      </c>
    </row>
    <row r="6892" spans="1:59" x14ac:dyDescent="0.25">
      <c r="A6892" t="s">
        <v>0</v>
      </c>
      <c r="B6892" t="s">
        <v>1</v>
      </c>
      <c r="C6892">
        <v>1090044</v>
      </c>
      <c r="D6892" t="s">
        <v>2</v>
      </c>
      <c r="E6892">
        <v>101</v>
      </c>
      <c r="F6892">
        <v>131</v>
      </c>
      <c r="G6892">
        <v>-6</v>
      </c>
      <c r="H6892" t="s">
        <v>3</v>
      </c>
      <c r="I6892">
        <v>291</v>
      </c>
      <c r="J6892">
        <v>5</v>
      </c>
      <c r="K6892">
        <v>2</v>
      </c>
      <c r="L6892" t="s">
        <v>4</v>
      </c>
      <c r="M6892">
        <v>-6.4999999999999997E-3</v>
      </c>
      <c r="N6892">
        <v>-0.12</v>
      </c>
      <c r="O6892">
        <v>0.95140000000000002</v>
      </c>
      <c r="P6892" t="s">
        <v>5</v>
      </c>
      <c r="Q6892">
        <v>0.58320000000000005</v>
      </c>
      <c r="R6892">
        <v>-5.6151999999999997</v>
      </c>
      <c r="S6892">
        <v>-3.3422000000000001</v>
      </c>
      <c r="T6892" t="s">
        <v>6</v>
      </c>
      <c r="U6892">
        <v>260519</v>
      </c>
      <c r="V6892">
        <v>85720</v>
      </c>
      <c r="W6892">
        <v>51.441505429999999</v>
      </c>
      <c r="X6892" t="s">
        <v>17</v>
      </c>
      <c r="Y6892">
        <v>0.26731833999999999</v>
      </c>
      <c r="Z6892" t="s">
        <v>18</v>
      </c>
      <c r="AA6892">
        <v>0.7</v>
      </c>
      <c r="AB6892">
        <v>1</v>
      </c>
      <c r="AC6892">
        <v>8</v>
      </c>
      <c r="AD6892">
        <v>1.5</v>
      </c>
      <c r="AE6892">
        <v>287.06</v>
      </c>
      <c r="AF6892" t="s">
        <v>19</v>
      </c>
      <c r="AG6892" t="s">
        <v>8</v>
      </c>
      <c r="AH6892">
        <v>180</v>
      </c>
      <c r="AI6892" t="s">
        <v>9</v>
      </c>
      <c r="AJ6892">
        <v>0</v>
      </c>
      <c r="AK6892">
        <v>0</v>
      </c>
      <c r="AL6892" t="s">
        <v>10</v>
      </c>
      <c r="AM6892">
        <v>0</v>
      </c>
      <c r="AN6892">
        <v>0</v>
      </c>
      <c r="AO6892">
        <v>0</v>
      </c>
      <c r="AP6892" t="s">
        <v>11</v>
      </c>
      <c r="AQ6892">
        <v>0</v>
      </c>
      <c r="AR6892">
        <v>0</v>
      </c>
      <c r="AS6892" t="s">
        <v>12</v>
      </c>
      <c r="AT6892">
        <v>0</v>
      </c>
      <c r="AU6892">
        <v>0</v>
      </c>
      <c r="AV6892" t="s">
        <v>13</v>
      </c>
      <c r="AW6892">
        <v>0</v>
      </c>
      <c r="AX6892">
        <v>0</v>
      </c>
      <c r="AY6892" t="s">
        <v>14</v>
      </c>
      <c r="AZ6892">
        <v>0</v>
      </c>
      <c r="BA6892">
        <v>0</v>
      </c>
      <c r="BB6892" t="s">
        <v>15</v>
      </c>
      <c r="BC6892">
        <v>0</v>
      </c>
      <c r="BD6892" t="s">
        <v>16</v>
      </c>
      <c r="BE6892">
        <v>101</v>
      </c>
      <c r="BF6892">
        <v>10</v>
      </c>
      <c r="BG6892">
        <v>2</v>
      </c>
    </row>
    <row r="6893" spans="1:59" x14ac:dyDescent="0.25">
      <c r="A6893" t="s">
        <v>0</v>
      </c>
      <c r="B6893" t="s">
        <v>1</v>
      </c>
      <c r="C6893">
        <v>1090182</v>
      </c>
      <c r="D6893" t="s">
        <v>2</v>
      </c>
      <c r="E6893">
        <v>101</v>
      </c>
      <c r="F6893">
        <v>131</v>
      </c>
      <c r="G6893">
        <v>-5</v>
      </c>
      <c r="H6893" t="s">
        <v>3</v>
      </c>
      <c r="I6893">
        <v>292</v>
      </c>
      <c r="J6893">
        <v>4</v>
      </c>
      <c r="K6893">
        <v>5</v>
      </c>
      <c r="L6893" t="s">
        <v>4</v>
      </c>
      <c r="M6893">
        <v>5.5500000000000001E-2</v>
      </c>
      <c r="N6893">
        <v>-8.8700000000000001E-2</v>
      </c>
      <c r="O6893">
        <v>0.9798</v>
      </c>
      <c r="P6893" t="s">
        <v>5</v>
      </c>
      <c r="Q6893">
        <v>1.3608</v>
      </c>
      <c r="R6893">
        <v>-4.8898999999999999</v>
      </c>
      <c r="S6893">
        <v>-0.50839999999999996</v>
      </c>
      <c r="T6893" t="s">
        <v>6</v>
      </c>
      <c r="U6893">
        <v>260519</v>
      </c>
      <c r="V6893">
        <v>85720</v>
      </c>
      <c r="W6893">
        <v>51.441505429999999</v>
      </c>
      <c r="X6893" t="s">
        <v>17</v>
      </c>
      <c r="Y6893">
        <v>0.26731833999999999</v>
      </c>
      <c r="Z6893" t="s">
        <v>18</v>
      </c>
      <c r="AA6893">
        <v>0.7</v>
      </c>
      <c r="AB6893">
        <v>1</v>
      </c>
      <c r="AC6893">
        <v>8</v>
      </c>
      <c r="AD6893">
        <v>1.5</v>
      </c>
      <c r="AE6893">
        <v>287.06</v>
      </c>
      <c r="AF6893" t="s">
        <v>19</v>
      </c>
      <c r="AG6893" t="s">
        <v>8</v>
      </c>
      <c r="AH6893">
        <v>180</v>
      </c>
      <c r="AI6893" t="s">
        <v>9</v>
      </c>
      <c r="AJ6893">
        <v>0</v>
      </c>
      <c r="AK6893">
        <v>0</v>
      </c>
      <c r="AL6893" t="s">
        <v>10</v>
      </c>
      <c r="AM6893">
        <v>0</v>
      </c>
      <c r="AN6893">
        <v>0</v>
      </c>
      <c r="AO6893">
        <v>0</v>
      </c>
      <c r="AP6893" t="s">
        <v>11</v>
      </c>
      <c r="AQ6893">
        <v>0</v>
      </c>
      <c r="AR6893">
        <v>0</v>
      </c>
      <c r="AS6893" t="s">
        <v>12</v>
      </c>
      <c r="AT6893">
        <v>0</v>
      </c>
      <c r="AU6893">
        <v>0</v>
      </c>
      <c r="AV6893" t="s">
        <v>13</v>
      </c>
      <c r="AW6893">
        <v>0</v>
      </c>
      <c r="AX6893">
        <v>0</v>
      </c>
      <c r="AY6893" t="s">
        <v>14</v>
      </c>
      <c r="AZ6893">
        <v>0</v>
      </c>
      <c r="BA6893">
        <v>0</v>
      </c>
      <c r="BB6893" t="s">
        <v>15</v>
      </c>
      <c r="BC6893">
        <v>0</v>
      </c>
      <c r="BD6893" t="s">
        <v>16</v>
      </c>
      <c r="BE6893">
        <v>101</v>
      </c>
      <c r="BF6893">
        <v>10</v>
      </c>
      <c r="BG6893">
        <v>2</v>
      </c>
    </row>
    <row r="6894" spans="1:59" x14ac:dyDescent="0.25">
      <c r="A6894" t="s">
        <v>0</v>
      </c>
      <c r="B6894" t="s">
        <v>1</v>
      </c>
      <c r="C6894">
        <v>1090318</v>
      </c>
      <c r="D6894" t="s">
        <v>2</v>
      </c>
      <c r="E6894">
        <v>102</v>
      </c>
      <c r="F6894">
        <v>131</v>
      </c>
      <c r="G6894">
        <v>-5</v>
      </c>
      <c r="H6894" t="s">
        <v>3</v>
      </c>
      <c r="I6894">
        <v>292</v>
      </c>
      <c r="J6894">
        <v>3</v>
      </c>
      <c r="K6894">
        <v>6</v>
      </c>
      <c r="L6894" t="s">
        <v>4</v>
      </c>
      <c r="M6894">
        <v>5.8200000000000002E-2</v>
      </c>
      <c r="N6894">
        <v>-8.09E-2</v>
      </c>
      <c r="O6894">
        <v>0.98140000000000005</v>
      </c>
      <c r="P6894" t="s">
        <v>5</v>
      </c>
      <c r="Q6894">
        <v>-8.2199999999999995E-2</v>
      </c>
      <c r="R6894">
        <v>-1.5551999999999999</v>
      </c>
      <c r="S6894">
        <v>1.3608</v>
      </c>
      <c r="T6894" t="s">
        <v>6</v>
      </c>
      <c r="U6894">
        <v>260519</v>
      </c>
      <c r="V6894">
        <v>85720</v>
      </c>
      <c r="W6894">
        <v>51.441505429999999</v>
      </c>
      <c r="X6894" t="s">
        <v>17</v>
      </c>
      <c r="Y6894">
        <v>0.26731833999999999</v>
      </c>
      <c r="Z6894" t="s">
        <v>18</v>
      </c>
      <c r="AA6894">
        <v>0.7</v>
      </c>
      <c r="AB6894">
        <v>1</v>
      </c>
      <c r="AC6894">
        <v>8</v>
      </c>
      <c r="AD6894">
        <v>1.5</v>
      </c>
      <c r="AE6894">
        <v>287.06</v>
      </c>
      <c r="AF6894" t="s">
        <v>19</v>
      </c>
      <c r="AG6894" t="s">
        <v>8</v>
      </c>
      <c r="AH6894">
        <v>180</v>
      </c>
      <c r="AI6894" t="s">
        <v>9</v>
      </c>
      <c r="AJ6894">
        <v>0</v>
      </c>
      <c r="AK6894">
        <v>0</v>
      </c>
      <c r="AL6894" t="s">
        <v>10</v>
      </c>
      <c r="AM6894">
        <v>0</v>
      </c>
      <c r="AN6894">
        <v>0</v>
      </c>
      <c r="AO6894">
        <v>0</v>
      </c>
      <c r="AP6894" t="s">
        <v>11</v>
      </c>
      <c r="AQ6894">
        <v>0</v>
      </c>
      <c r="AR6894">
        <v>0</v>
      </c>
      <c r="AS6894" t="s">
        <v>12</v>
      </c>
      <c r="AT6894">
        <v>0</v>
      </c>
      <c r="AU6894">
        <v>0</v>
      </c>
      <c r="AV6894" t="s">
        <v>13</v>
      </c>
      <c r="AW6894">
        <v>0</v>
      </c>
      <c r="AX6894">
        <v>0</v>
      </c>
      <c r="AY6894" t="s">
        <v>14</v>
      </c>
      <c r="AZ6894">
        <v>0</v>
      </c>
      <c r="BA6894">
        <v>0</v>
      </c>
      <c r="BB6894" t="s">
        <v>15</v>
      </c>
      <c r="BC6894">
        <v>0</v>
      </c>
      <c r="BD6894" t="s">
        <v>16</v>
      </c>
      <c r="BE6894">
        <v>102</v>
      </c>
      <c r="BF6894">
        <v>10</v>
      </c>
      <c r="BG6894">
        <v>2</v>
      </c>
    </row>
    <row r="6895" spans="1:59" x14ac:dyDescent="0.25">
      <c r="A6895" t="s">
        <v>0</v>
      </c>
      <c r="B6895" t="s">
        <v>1</v>
      </c>
      <c r="C6895">
        <v>1090452</v>
      </c>
      <c r="D6895" t="s">
        <v>2</v>
      </c>
      <c r="E6895">
        <v>106</v>
      </c>
      <c r="F6895">
        <v>131</v>
      </c>
      <c r="G6895">
        <v>-5</v>
      </c>
      <c r="H6895" t="s">
        <v>3</v>
      </c>
      <c r="I6895">
        <v>293</v>
      </c>
      <c r="J6895">
        <v>4</v>
      </c>
      <c r="K6895">
        <v>5</v>
      </c>
      <c r="L6895" t="s">
        <v>4</v>
      </c>
      <c r="M6895">
        <v>-1E-4</v>
      </c>
      <c r="N6895">
        <v>-0.12479999999999999</v>
      </c>
      <c r="O6895">
        <v>0.99260000000000004</v>
      </c>
      <c r="P6895" t="s">
        <v>5</v>
      </c>
      <c r="Q6895">
        <v>0.30659999999999998</v>
      </c>
      <c r="R6895">
        <v>1.6898</v>
      </c>
      <c r="S6895">
        <v>1.3532999999999999</v>
      </c>
      <c r="T6895" t="s">
        <v>6</v>
      </c>
      <c r="U6895">
        <v>260519</v>
      </c>
      <c r="V6895">
        <v>85720</v>
      </c>
      <c r="W6895">
        <v>51.441505429999999</v>
      </c>
      <c r="X6895" t="s">
        <v>17</v>
      </c>
      <c r="Y6895">
        <v>0.26731833999999999</v>
      </c>
      <c r="Z6895" t="s">
        <v>18</v>
      </c>
      <c r="AA6895">
        <v>0.7</v>
      </c>
      <c r="AB6895">
        <v>1</v>
      </c>
      <c r="AC6895">
        <v>8</v>
      </c>
      <c r="AD6895">
        <v>1.5</v>
      </c>
      <c r="AE6895">
        <v>287.06</v>
      </c>
      <c r="AF6895" t="s">
        <v>19</v>
      </c>
      <c r="AG6895" t="s">
        <v>8</v>
      </c>
      <c r="AH6895">
        <v>180</v>
      </c>
      <c r="AI6895" t="s">
        <v>9</v>
      </c>
      <c r="AJ6895">
        <v>0</v>
      </c>
      <c r="AK6895">
        <v>0</v>
      </c>
      <c r="AL6895" t="s">
        <v>10</v>
      </c>
      <c r="AM6895">
        <v>0</v>
      </c>
      <c r="AN6895">
        <v>0</v>
      </c>
      <c r="AO6895">
        <v>0</v>
      </c>
      <c r="AP6895" t="s">
        <v>11</v>
      </c>
      <c r="AQ6895">
        <v>0</v>
      </c>
      <c r="AR6895">
        <v>0</v>
      </c>
      <c r="AS6895" t="s">
        <v>12</v>
      </c>
      <c r="AT6895">
        <v>0</v>
      </c>
      <c r="AU6895">
        <v>0</v>
      </c>
      <c r="AV6895" t="s">
        <v>13</v>
      </c>
      <c r="AW6895">
        <v>0</v>
      </c>
      <c r="AX6895">
        <v>0</v>
      </c>
      <c r="AY6895" t="s">
        <v>14</v>
      </c>
      <c r="AZ6895">
        <v>0</v>
      </c>
      <c r="BA6895">
        <v>0</v>
      </c>
      <c r="BB6895" t="s">
        <v>15</v>
      </c>
      <c r="BC6895">
        <v>0</v>
      </c>
      <c r="BD6895" t="s">
        <v>16</v>
      </c>
      <c r="BE6895">
        <v>106</v>
      </c>
      <c r="BF6895">
        <v>10</v>
      </c>
      <c r="BG6895">
        <v>2</v>
      </c>
    </row>
    <row r="6896" spans="1:59" x14ac:dyDescent="0.25">
      <c r="A6896" t="s">
        <v>0</v>
      </c>
      <c r="B6896" t="s">
        <v>1</v>
      </c>
      <c r="C6896">
        <v>1090590</v>
      </c>
      <c r="D6896" t="s">
        <v>2</v>
      </c>
      <c r="E6896">
        <v>134</v>
      </c>
      <c r="F6896">
        <v>131</v>
      </c>
      <c r="G6896">
        <v>-6</v>
      </c>
      <c r="H6896" t="s">
        <v>3</v>
      </c>
      <c r="I6896">
        <v>293</v>
      </c>
      <c r="J6896">
        <v>5</v>
      </c>
      <c r="K6896">
        <v>4</v>
      </c>
      <c r="L6896" t="s">
        <v>4</v>
      </c>
      <c r="M6896">
        <v>-1.9E-3</v>
      </c>
      <c r="N6896">
        <v>-0.1123</v>
      </c>
      <c r="O6896">
        <v>0.95820000000000005</v>
      </c>
      <c r="P6896" t="s">
        <v>5</v>
      </c>
      <c r="Q6896">
        <v>-0.88980000000000004</v>
      </c>
      <c r="R6896">
        <v>3.8132000000000001</v>
      </c>
      <c r="S6896">
        <v>0.39629999999999999</v>
      </c>
      <c r="T6896" t="s">
        <v>6</v>
      </c>
      <c r="U6896">
        <v>260519</v>
      </c>
      <c r="V6896">
        <v>85721</v>
      </c>
      <c r="W6896">
        <v>51.441505429999999</v>
      </c>
      <c r="X6896" t="s">
        <v>17</v>
      </c>
      <c r="Y6896">
        <v>0.26730669000000001</v>
      </c>
      <c r="Z6896" t="s">
        <v>18</v>
      </c>
      <c r="AA6896">
        <v>0.7</v>
      </c>
      <c r="AB6896">
        <v>1</v>
      </c>
      <c r="AC6896">
        <v>8</v>
      </c>
      <c r="AD6896">
        <v>1.5</v>
      </c>
      <c r="AE6896">
        <v>287.06</v>
      </c>
      <c r="AF6896" t="s">
        <v>19</v>
      </c>
      <c r="AG6896" t="s">
        <v>8</v>
      </c>
      <c r="AH6896">
        <v>180</v>
      </c>
      <c r="AI6896" t="s">
        <v>9</v>
      </c>
      <c r="AJ6896">
        <v>0</v>
      </c>
      <c r="AK6896">
        <v>0</v>
      </c>
      <c r="AL6896" t="s">
        <v>10</v>
      </c>
      <c r="AM6896">
        <v>0</v>
      </c>
      <c r="AN6896">
        <v>0</v>
      </c>
      <c r="AO6896">
        <v>0</v>
      </c>
      <c r="AP6896" t="s">
        <v>11</v>
      </c>
      <c r="AQ6896">
        <v>0</v>
      </c>
      <c r="AR6896">
        <v>0</v>
      </c>
      <c r="AS6896" t="s">
        <v>12</v>
      </c>
      <c r="AT6896">
        <v>0</v>
      </c>
      <c r="AU6896">
        <v>0</v>
      </c>
      <c r="AV6896" t="s">
        <v>13</v>
      </c>
      <c r="AW6896">
        <v>0</v>
      </c>
      <c r="AX6896">
        <v>0</v>
      </c>
      <c r="AY6896" t="s">
        <v>14</v>
      </c>
      <c r="AZ6896">
        <v>0</v>
      </c>
      <c r="BA6896">
        <v>0</v>
      </c>
      <c r="BB6896" t="s">
        <v>15</v>
      </c>
      <c r="BC6896">
        <v>0</v>
      </c>
      <c r="BD6896" t="s">
        <v>16</v>
      </c>
      <c r="BE6896">
        <v>134</v>
      </c>
      <c r="BF6896">
        <v>10</v>
      </c>
      <c r="BG6896">
        <v>2</v>
      </c>
    </row>
    <row r="6897" spans="1:59" x14ac:dyDescent="0.25">
      <c r="A6897" t="s">
        <v>0</v>
      </c>
      <c r="B6897" t="s">
        <v>1</v>
      </c>
      <c r="C6897">
        <v>1090726</v>
      </c>
      <c r="D6897" t="s">
        <v>2</v>
      </c>
      <c r="E6897">
        <v>155</v>
      </c>
      <c r="F6897">
        <v>131</v>
      </c>
      <c r="G6897">
        <v>-5</v>
      </c>
      <c r="H6897" t="s">
        <v>3</v>
      </c>
      <c r="I6897">
        <v>292</v>
      </c>
      <c r="J6897">
        <v>5</v>
      </c>
      <c r="K6897">
        <v>3</v>
      </c>
      <c r="L6897" t="s">
        <v>4</v>
      </c>
      <c r="M6897">
        <v>-1.6799999999999999E-2</v>
      </c>
      <c r="N6897">
        <v>-0.11119999999999999</v>
      </c>
      <c r="O6897">
        <v>0.97929999999999995</v>
      </c>
      <c r="P6897" t="s">
        <v>5</v>
      </c>
      <c r="Q6897">
        <v>1.4131</v>
      </c>
      <c r="R6897">
        <v>2.5720999999999998</v>
      </c>
      <c r="S6897">
        <v>3.1254</v>
      </c>
      <c r="T6897" t="s">
        <v>6</v>
      </c>
      <c r="U6897">
        <v>260519</v>
      </c>
      <c r="V6897">
        <v>85721</v>
      </c>
      <c r="W6897">
        <v>51.441505429999999</v>
      </c>
      <c r="X6897" t="s">
        <v>17</v>
      </c>
      <c r="Y6897">
        <v>0.26730669000000001</v>
      </c>
      <c r="Z6897" t="s">
        <v>18</v>
      </c>
      <c r="AA6897">
        <v>0.7</v>
      </c>
      <c r="AB6897">
        <v>1</v>
      </c>
      <c r="AC6897">
        <v>8</v>
      </c>
      <c r="AD6897">
        <v>1.5</v>
      </c>
      <c r="AE6897">
        <v>287.64999999999998</v>
      </c>
      <c r="AF6897" t="s">
        <v>19</v>
      </c>
      <c r="AG6897" t="s">
        <v>8</v>
      </c>
      <c r="AH6897">
        <v>180</v>
      </c>
      <c r="AI6897" t="s">
        <v>9</v>
      </c>
      <c r="AJ6897">
        <v>0</v>
      </c>
      <c r="AK6897">
        <v>0</v>
      </c>
      <c r="AL6897" t="s">
        <v>10</v>
      </c>
      <c r="AM6897">
        <v>0</v>
      </c>
      <c r="AN6897">
        <v>0</v>
      </c>
      <c r="AO6897">
        <v>0</v>
      </c>
      <c r="AP6897" t="s">
        <v>11</v>
      </c>
      <c r="AQ6897">
        <v>0</v>
      </c>
      <c r="AR6897">
        <v>0</v>
      </c>
      <c r="AS6897" t="s">
        <v>12</v>
      </c>
      <c r="AT6897">
        <v>0</v>
      </c>
      <c r="AU6897">
        <v>0</v>
      </c>
      <c r="AV6897" t="s">
        <v>13</v>
      </c>
      <c r="AW6897">
        <v>0</v>
      </c>
      <c r="AX6897">
        <v>0</v>
      </c>
      <c r="AY6897" t="s">
        <v>14</v>
      </c>
      <c r="AZ6897">
        <v>0</v>
      </c>
      <c r="BA6897">
        <v>0</v>
      </c>
      <c r="BB6897" t="s">
        <v>15</v>
      </c>
      <c r="BC6897">
        <v>0</v>
      </c>
      <c r="BD6897" t="s">
        <v>16</v>
      </c>
      <c r="BE6897">
        <v>155</v>
      </c>
      <c r="BF6897">
        <v>10</v>
      </c>
      <c r="BG6897">
        <v>2</v>
      </c>
    </row>
    <row r="6898" spans="1:59" x14ac:dyDescent="0.25">
      <c r="A6898" t="s">
        <v>0</v>
      </c>
      <c r="B6898" t="s">
        <v>1</v>
      </c>
      <c r="C6898">
        <v>1090862</v>
      </c>
      <c r="D6898" t="s">
        <v>2</v>
      </c>
      <c r="E6898">
        <v>168</v>
      </c>
      <c r="F6898">
        <v>131</v>
      </c>
      <c r="G6898">
        <v>-6</v>
      </c>
      <c r="H6898" t="s">
        <v>3</v>
      </c>
      <c r="I6898">
        <v>291</v>
      </c>
      <c r="J6898">
        <v>5</v>
      </c>
      <c r="K6898">
        <v>3</v>
      </c>
      <c r="L6898" t="s">
        <v>4</v>
      </c>
      <c r="M6898">
        <v>-4.9500000000000002E-2</v>
      </c>
      <c r="N6898">
        <v>-0.122</v>
      </c>
      <c r="O6898">
        <v>0.98299999999999998</v>
      </c>
      <c r="P6898" t="s">
        <v>5</v>
      </c>
      <c r="Q6898">
        <v>-0.2019</v>
      </c>
      <c r="R6898">
        <v>-5.2862</v>
      </c>
      <c r="S6898">
        <v>3.4169999999999998</v>
      </c>
      <c r="T6898" t="s">
        <v>6</v>
      </c>
      <c r="U6898">
        <v>260519</v>
      </c>
      <c r="V6898">
        <v>85721</v>
      </c>
      <c r="W6898">
        <v>51.441505429999999</v>
      </c>
      <c r="X6898" t="s">
        <v>17</v>
      </c>
      <c r="Y6898">
        <v>0.26730669000000001</v>
      </c>
      <c r="Z6898" t="s">
        <v>18</v>
      </c>
      <c r="AA6898">
        <v>0.7</v>
      </c>
      <c r="AB6898">
        <v>1</v>
      </c>
      <c r="AC6898">
        <v>8</v>
      </c>
      <c r="AD6898">
        <v>1.5</v>
      </c>
      <c r="AE6898">
        <v>287.64999999999998</v>
      </c>
      <c r="AF6898" t="s">
        <v>19</v>
      </c>
      <c r="AG6898" t="s">
        <v>8</v>
      </c>
      <c r="AH6898">
        <v>180</v>
      </c>
      <c r="AI6898" t="s">
        <v>9</v>
      </c>
      <c r="AJ6898">
        <v>0</v>
      </c>
      <c r="AK6898">
        <v>0</v>
      </c>
      <c r="AL6898" t="s">
        <v>10</v>
      </c>
      <c r="AM6898">
        <v>0</v>
      </c>
      <c r="AN6898">
        <v>0</v>
      </c>
      <c r="AO6898">
        <v>0</v>
      </c>
      <c r="AP6898" t="s">
        <v>11</v>
      </c>
      <c r="AQ6898">
        <v>0</v>
      </c>
      <c r="AR6898">
        <v>0</v>
      </c>
      <c r="AS6898" t="s">
        <v>12</v>
      </c>
      <c r="AT6898">
        <v>0</v>
      </c>
      <c r="AU6898">
        <v>0</v>
      </c>
      <c r="AV6898" t="s">
        <v>13</v>
      </c>
      <c r="AW6898">
        <v>0</v>
      </c>
      <c r="AX6898">
        <v>0</v>
      </c>
      <c r="AY6898" t="s">
        <v>14</v>
      </c>
      <c r="AZ6898">
        <v>0</v>
      </c>
      <c r="BA6898">
        <v>0</v>
      </c>
      <c r="BB6898" t="s">
        <v>15</v>
      </c>
      <c r="BC6898">
        <v>0</v>
      </c>
      <c r="BD6898" t="s">
        <v>16</v>
      </c>
      <c r="BE6898">
        <v>168</v>
      </c>
      <c r="BF6898">
        <v>10</v>
      </c>
      <c r="BG6898">
        <v>2</v>
      </c>
    </row>
    <row r="6899" spans="1:59" x14ac:dyDescent="0.25">
      <c r="A6899" t="s">
        <v>0</v>
      </c>
      <c r="B6899" t="s">
        <v>1</v>
      </c>
      <c r="C6899">
        <v>1090996</v>
      </c>
      <c r="D6899" t="s">
        <v>2</v>
      </c>
      <c r="E6899">
        <v>175</v>
      </c>
      <c r="F6899">
        <v>131</v>
      </c>
      <c r="G6899">
        <v>-5</v>
      </c>
      <c r="H6899" t="s">
        <v>3</v>
      </c>
      <c r="I6899">
        <v>291</v>
      </c>
      <c r="J6899">
        <v>5</v>
      </c>
      <c r="K6899">
        <v>4</v>
      </c>
      <c r="L6899" t="s">
        <v>4</v>
      </c>
      <c r="M6899">
        <v>-1.1000000000000001E-3</v>
      </c>
      <c r="N6899">
        <v>-0.1203</v>
      </c>
      <c r="O6899">
        <v>0.9587</v>
      </c>
      <c r="P6899" t="s">
        <v>5</v>
      </c>
      <c r="Q6899">
        <v>0.88980000000000004</v>
      </c>
      <c r="R6899">
        <v>-6.0937000000000001</v>
      </c>
      <c r="S6899">
        <v>2.5870000000000002</v>
      </c>
      <c r="T6899" t="s">
        <v>6</v>
      </c>
      <c r="U6899">
        <v>260519</v>
      </c>
      <c r="V6899">
        <v>85721</v>
      </c>
      <c r="W6899">
        <v>51.441505429999999</v>
      </c>
      <c r="X6899" t="s">
        <v>17</v>
      </c>
      <c r="Y6899">
        <v>0.26730669000000001</v>
      </c>
      <c r="Z6899" t="s">
        <v>18</v>
      </c>
      <c r="AA6899">
        <v>0.7</v>
      </c>
      <c r="AB6899">
        <v>1</v>
      </c>
      <c r="AC6899">
        <v>8</v>
      </c>
      <c r="AD6899">
        <v>1.5</v>
      </c>
      <c r="AE6899">
        <v>287.64999999999998</v>
      </c>
      <c r="AF6899" t="s">
        <v>19</v>
      </c>
      <c r="AG6899" t="s">
        <v>8</v>
      </c>
      <c r="AH6899">
        <v>180</v>
      </c>
      <c r="AI6899" t="s">
        <v>9</v>
      </c>
      <c r="AJ6899">
        <v>0</v>
      </c>
      <c r="AK6899">
        <v>0</v>
      </c>
      <c r="AL6899" t="s">
        <v>10</v>
      </c>
      <c r="AM6899">
        <v>0</v>
      </c>
      <c r="AN6899">
        <v>0</v>
      </c>
      <c r="AO6899">
        <v>0</v>
      </c>
      <c r="AP6899" t="s">
        <v>11</v>
      </c>
      <c r="AQ6899">
        <v>0</v>
      </c>
      <c r="AR6899">
        <v>0</v>
      </c>
      <c r="AS6899" t="s">
        <v>12</v>
      </c>
      <c r="AT6899">
        <v>0</v>
      </c>
      <c r="AU6899">
        <v>0</v>
      </c>
      <c r="AV6899" t="s">
        <v>13</v>
      </c>
      <c r="AW6899">
        <v>0</v>
      </c>
      <c r="AX6899">
        <v>0</v>
      </c>
      <c r="AY6899" t="s">
        <v>14</v>
      </c>
      <c r="AZ6899">
        <v>0</v>
      </c>
      <c r="BA6899">
        <v>0</v>
      </c>
      <c r="BB6899" t="s">
        <v>15</v>
      </c>
      <c r="BC6899">
        <v>0</v>
      </c>
      <c r="BD6899" t="s">
        <v>16</v>
      </c>
      <c r="BE6899">
        <v>175</v>
      </c>
      <c r="BF6899">
        <v>10</v>
      </c>
      <c r="BG6899">
        <v>2</v>
      </c>
    </row>
    <row r="6900" spans="1:59" x14ac:dyDescent="0.25">
      <c r="A6900" t="s">
        <v>0</v>
      </c>
      <c r="B6900" t="s">
        <v>1</v>
      </c>
      <c r="C6900">
        <v>1091134</v>
      </c>
      <c r="D6900" t="s">
        <v>2</v>
      </c>
      <c r="E6900">
        <v>175</v>
      </c>
      <c r="F6900">
        <v>131</v>
      </c>
      <c r="G6900">
        <v>-5</v>
      </c>
      <c r="H6900" t="s">
        <v>3</v>
      </c>
      <c r="I6900">
        <v>290</v>
      </c>
      <c r="J6900">
        <v>4</v>
      </c>
      <c r="K6900">
        <v>6</v>
      </c>
      <c r="L6900" t="s">
        <v>4</v>
      </c>
      <c r="M6900">
        <v>3.7600000000000001E-2</v>
      </c>
      <c r="N6900">
        <v>-0.1053</v>
      </c>
      <c r="O6900">
        <v>0.99729999999999996</v>
      </c>
      <c r="P6900" t="s">
        <v>5</v>
      </c>
      <c r="Q6900">
        <v>1.1141000000000001</v>
      </c>
      <c r="R6900">
        <v>-7.5740999999999996</v>
      </c>
      <c r="S6900">
        <v>3.8580999999999999</v>
      </c>
      <c r="T6900" t="s">
        <v>6</v>
      </c>
      <c r="U6900">
        <v>260519</v>
      </c>
      <c r="V6900">
        <v>85721</v>
      </c>
      <c r="W6900">
        <v>51.441505429999999</v>
      </c>
      <c r="X6900" t="s">
        <v>17</v>
      </c>
      <c r="Y6900">
        <v>0.26730669000000001</v>
      </c>
      <c r="Z6900" t="s">
        <v>18</v>
      </c>
      <c r="AA6900">
        <v>0.7</v>
      </c>
      <c r="AB6900">
        <v>1</v>
      </c>
      <c r="AC6900">
        <v>8</v>
      </c>
      <c r="AD6900">
        <v>1.5</v>
      </c>
      <c r="AE6900">
        <v>287.64999999999998</v>
      </c>
      <c r="AF6900" t="s">
        <v>19</v>
      </c>
      <c r="AG6900" t="s">
        <v>8</v>
      </c>
      <c r="AH6900">
        <v>180</v>
      </c>
      <c r="AI6900" t="s">
        <v>9</v>
      </c>
      <c r="AJ6900">
        <v>0</v>
      </c>
      <c r="AK6900">
        <v>0</v>
      </c>
      <c r="AL6900" t="s">
        <v>10</v>
      </c>
      <c r="AM6900">
        <v>0</v>
      </c>
      <c r="AN6900">
        <v>0</v>
      </c>
      <c r="AO6900">
        <v>0</v>
      </c>
      <c r="AP6900" t="s">
        <v>11</v>
      </c>
      <c r="AQ6900">
        <v>0</v>
      </c>
      <c r="AR6900">
        <v>0</v>
      </c>
      <c r="AS6900" t="s">
        <v>12</v>
      </c>
      <c r="AT6900">
        <v>0</v>
      </c>
      <c r="AU6900">
        <v>0</v>
      </c>
      <c r="AV6900" t="s">
        <v>13</v>
      </c>
      <c r="AW6900">
        <v>0</v>
      </c>
      <c r="AX6900">
        <v>0</v>
      </c>
      <c r="AY6900" t="s">
        <v>14</v>
      </c>
      <c r="AZ6900">
        <v>0</v>
      </c>
      <c r="BA6900">
        <v>0</v>
      </c>
      <c r="BB6900" t="s">
        <v>15</v>
      </c>
      <c r="BC6900">
        <v>0</v>
      </c>
      <c r="BD6900" t="s">
        <v>16</v>
      </c>
      <c r="BE6900">
        <v>175</v>
      </c>
      <c r="BF6900">
        <v>10</v>
      </c>
      <c r="BG6900">
        <v>2</v>
      </c>
    </row>
    <row r="6901" spans="1:59" x14ac:dyDescent="0.25">
      <c r="A6901" t="s">
        <v>0</v>
      </c>
      <c r="B6901" t="s">
        <v>1</v>
      </c>
      <c r="C6901">
        <v>1091270</v>
      </c>
      <c r="D6901" t="s">
        <v>2</v>
      </c>
      <c r="E6901">
        <v>175</v>
      </c>
      <c r="F6901">
        <v>131</v>
      </c>
      <c r="G6901">
        <v>-5</v>
      </c>
      <c r="H6901" t="s">
        <v>3</v>
      </c>
      <c r="I6901">
        <v>289</v>
      </c>
      <c r="J6901">
        <v>4</v>
      </c>
      <c r="K6901">
        <v>9</v>
      </c>
      <c r="L6901" t="s">
        <v>4</v>
      </c>
      <c r="M6901">
        <v>0.12970000000000001</v>
      </c>
      <c r="N6901">
        <v>-0.12570000000000001</v>
      </c>
      <c r="O6901">
        <v>0.93189999999999995</v>
      </c>
      <c r="P6901" t="s">
        <v>5</v>
      </c>
      <c r="Q6901">
        <v>-0.52339999999999998</v>
      </c>
      <c r="R6901">
        <v>-2.1981999999999999</v>
      </c>
      <c r="S6901">
        <v>7.6638000000000002</v>
      </c>
      <c r="T6901" t="s">
        <v>6</v>
      </c>
      <c r="U6901">
        <v>260519</v>
      </c>
      <c r="V6901">
        <v>85721</v>
      </c>
      <c r="W6901">
        <v>51.441505429999999</v>
      </c>
      <c r="X6901" t="s">
        <v>17</v>
      </c>
      <c r="Y6901">
        <v>0.26730669000000001</v>
      </c>
      <c r="Z6901" t="s">
        <v>18</v>
      </c>
      <c r="AA6901">
        <v>0.7</v>
      </c>
      <c r="AB6901">
        <v>1</v>
      </c>
      <c r="AC6901">
        <v>8</v>
      </c>
      <c r="AD6901">
        <v>1.5</v>
      </c>
      <c r="AE6901">
        <v>287.64999999999998</v>
      </c>
      <c r="AF6901" t="s">
        <v>19</v>
      </c>
      <c r="AG6901" t="s">
        <v>8</v>
      </c>
      <c r="AH6901">
        <v>180</v>
      </c>
      <c r="AI6901" t="s">
        <v>9</v>
      </c>
      <c r="AJ6901">
        <v>0</v>
      </c>
      <c r="AK6901">
        <v>0</v>
      </c>
      <c r="AL6901" t="s">
        <v>10</v>
      </c>
      <c r="AM6901">
        <v>0</v>
      </c>
      <c r="AN6901">
        <v>0</v>
      </c>
      <c r="AO6901">
        <v>0</v>
      </c>
      <c r="AP6901" t="s">
        <v>11</v>
      </c>
      <c r="AQ6901">
        <v>0</v>
      </c>
      <c r="AR6901">
        <v>0</v>
      </c>
      <c r="AS6901" t="s">
        <v>12</v>
      </c>
      <c r="AT6901">
        <v>0</v>
      </c>
      <c r="AU6901">
        <v>0</v>
      </c>
      <c r="AV6901" t="s">
        <v>13</v>
      </c>
      <c r="AW6901">
        <v>0</v>
      </c>
      <c r="AX6901">
        <v>0</v>
      </c>
      <c r="AY6901" t="s">
        <v>14</v>
      </c>
      <c r="AZ6901">
        <v>0</v>
      </c>
      <c r="BA6901">
        <v>0</v>
      </c>
      <c r="BB6901" t="s">
        <v>15</v>
      </c>
      <c r="BC6901">
        <v>0</v>
      </c>
      <c r="BD6901" t="s">
        <v>16</v>
      </c>
      <c r="BE6901">
        <v>175</v>
      </c>
      <c r="BF6901">
        <v>10</v>
      </c>
      <c r="BG6901">
        <v>2</v>
      </c>
    </row>
    <row r="6902" spans="1:59" x14ac:dyDescent="0.25">
      <c r="A6902" t="s">
        <v>0</v>
      </c>
      <c r="B6902" t="s">
        <v>1</v>
      </c>
      <c r="C6902">
        <v>1091404</v>
      </c>
      <c r="D6902" t="s">
        <v>2</v>
      </c>
      <c r="E6902">
        <v>175</v>
      </c>
      <c r="F6902">
        <v>131</v>
      </c>
      <c r="G6902">
        <v>-6</v>
      </c>
      <c r="H6902" t="s">
        <v>3</v>
      </c>
      <c r="I6902">
        <v>287</v>
      </c>
      <c r="J6902">
        <v>4</v>
      </c>
      <c r="K6902">
        <v>7</v>
      </c>
      <c r="L6902" t="s">
        <v>4</v>
      </c>
      <c r="M6902">
        <v>-2.18E-2</v>
      </c>
      <c r="N6902">
        <v>-0.10780000000000001</v>
      </c>
      <c r="O6902">
        <v>0.98360000000000003</v>
      </c>
      <c r="P6902" t="s">
        <v>5</v>
      </c>
      <c r="Q6902">
        <v>-1.1514</v>
      </c>
      <c r="R6902">
        <v>-0.28410000000000002</v>
      </c>
      <c r="S6902">
        <v>6.1012000000000004</v>
      </c>
      <c r="T6902" t="s">
        <v>6</v>
      </c>
      <c r="U6902">
        <v>260519</v>
      </c>
      <c r="V6902">
        <v>85721</v>
      </c>
      <c r="W6902">
        <v>51.441505429999999</v>
      </c>
      <c r="X6902" t="s">
        <v>17</v>
      </c>
      <c r="Y6902">
        <v>0.26730669000000001</v>
      </c>
      <c r="Z6902" t="s">
        <v>18</v>
      </c>
      <c r="AA6902">
        <v>0.7</v>
      </c>
      <c r="AB6902">
        <v>1</v>
      </c>
      <c r="AC6902">
        <v>8</v>
      </c>
      <c r="AD6902">
        <v>1.5</v>
      </c>
      <c r="AE6902">
        <v>287.64999999999998</v>
      </c>
      <c r="AF6902" t="s">
        <v>19</v>
      </c>
      <c r="AG6902" t="s">
        <v>8</v>
      </c>
      <c r="AH6902">
        <v>180</v>
      </c>
      <c r="AI6902" t="s">
        <v>9</v>
      </c>
      <c r="AJ6902">
        <v>0</v>
      </c>
      <c r="AK6902">
        <v>0</v>
      </c>
      <c r="AL6902" t="s">
        <v>10</v>
      </c>
      <c r="AM6902">
        <v>0</v>
      </c>
      <c r="AN6902">
        <v>0</v>
      </c>
      <c r="AO6902">
        <v>0</v>
      </c>
      <c r="AP6902" t="s">
        <v>11</v>
      </c>
      <c r="AQ6902">
        <v>0</v>
      </c>
      <c r="AR6902">
        <v>0</v>
      </c>
      <c r="AS6902" t="s">
        <v>12</v>
      </c>
      <c r="AT6902">
        <v>0</v>
      </c>
      <c r="AU6902">
        <v>0</v>
      </c>
      <c r="AV6902" t="s">
        <v>13</v>
      </c>
      <c r="AW6902">
        <v>0</v>
      </c>
      <c r="AX6902">
        <v>0</v>
      </c>
      <c r="AY6902" t="s">
        <v>14</v>
      </c>
      <c r="AZ6902">
        <v>0</v>
      </c>
      <c r="BA6902">
        <v>0</v>
      </c>
      <c r="BB6902" t="s">
        <v>15</v>
      </c>
      <c r="BC6902">
        <v>0</v>
      </c>
      <c r="BD6902" t="s">
        <v>16</v>
      </c>
      <c r="BE6902">
        <v>175</v>
      </c>
      <c r="BF6902">
        <v>10</v>
      </c>
      <c r="BG6902">
        <v>2</v>
      </c>
    </row>
    <row r="6903" spans="1:59" x14ac:dyDescent="0.25">
      <c r="A6903" t="s">
        <v>0</v>
      </c>
      <c r="B6903" t="s">
        <v>1</v>
      </c>
      <c r="C6903">
        <v>1091542</v>
      </c>
      <c r="D6903" t="s">
        <v>2</v>
      </c>
      <c r="E6903">
        <v>174</v>
      </c>
      <c r="F6903">
        <v>131</v>
      </c>
      <c r="G6903">
        <v>-6</v>
      </c>
      <c r="H6903" t="s">
        <v>3</v>
      </c>
      <c r="I6903">
        <v>286</v>
      </c>
      <c r="J6903">
        <v>5</v>
      </c>
      <c r="K6903">
        <v>7</v>
      </c>
      <c r="L6903" t="s">
        <v>4</v>
      </c>
      <c r="M6903">
        <v>6.5799999999999997E-2</v>
      </c>
      <c r="N6903">
        <v>-0.1245</v>
      </c>
      <c r="O6903">
        <v>0.97940000000000005</v>
      </c>
      <c r="P6903" t="s">
        <v>5</v>
      </c>
      <c r="Q6903">
        <v>2.931</v>
      </c>
      <c r="R6903">
        <v>-2.5196999999999998</v>
      </c>
      <c r="S6903">
        <v>2.4449999999999998</v>
      </c>
      <c r="T6903" t="s">
        <v>6</v>
      </c>
      <c r="U6903">
        <v>260519</v>
      </c>
      <c r="V6903">
        <v>85722</v>
      </c>
      <c r="W6903">
        <v>51.441505429999999</v>
      </c>
      <c r="X6903" t="s">
        <v>17</v>
      </c>
      <c r="Y6903">
        <v>0.26729667000000001</v>
      </c>
      <c r="Z6903" t="s">
        <v>18</v>
      </c>
      <c r="AA6903">
        <v>0.7</v>
      </c>
      <c r="AB6903">
        <v>1</v>
      </c>
      <c r="AC6903">
        <v>8</v>
      </c>
      <c r="AD6903">
        <v>1.5</v>
      </c>
      <c r="AE6903">
        <v>287.64999999999998</v>
      </c>
      <c r="AF6903" t="s">
        <v>19</v>
      </c>
      <c r="AG6903" t="s">
        <v>8</v>
      </c>
      <c r="AH6903">
        <v>180</v>
      </c>
      <c r="AI6903" t="s">
        <v>9</v>
      </c>
      <c r="AJ6903">
        <v>0</v>
      </c>
      <c r="AK6903">
        <v>0</v>
      </c>
      <c r="AL6903" t="s">
        <v>10</v>
      </c>
      <c r="AM6903">
        <v>0</v>
      </c>
      <c r="AN6903">
        <v>0</v>
      </c>
      <c r="AO6903">
        <v>0</v>
      </c>
      <c r="AP6903" t="s">
        <v>11</v>
      </c>
      <c r="AQ6903">
        <v>0</v>
      </c>
      <c r="AR6903">
        <v>0</v>
      </c>
      <c r="AS6903" t="s">
        <v>12</v>
      </c>
      <c r="AT6903">
        <v>0</v>
      </c>
      <c r="AU6903">
        <v>0</v>
      </c>
      <c r="AV6903" t="s">
        <v>13</v>
      </c>
      <c r="AW6903">
        <v>0</v>
      </c>
      <c r="AX6903">
        <v>0</v>
      </c>
      <c r="AY6903" t="s">
        <v>14</v>
      </c>
      <c r="AZ6903">
        <v>0</v>
      </c>
      <c r="BA6903">
        <v>0</v>
      </c>
      <c r="BB6903" t="s">
        <v>15</v>
      </c>
      <c r="BC6903">
        <v>0</v>
      </c>
      <c r="BD6903" t="s">
        <v>16</v>
      </c>
      <c r="BE6903">
        <v>174</v>
      </c>
      <c r="BF6903">
        <v>10</v>
      </c>
      <c r="BG6903">
        <v>2</v>
      </c>
    </row>
    <row r="6904" spans="1:59" x14ac:dyDescent="0.25">
      <c r="A6904" t="s">
        <v>0</v>
      </c>
      <c r="B6904" t="s">
        <v>1</v>
      </c>
      <c r="C6904">
        <v>1091678</v>
      </c>
      <c r="D6904" t="s">
        <v>2</v>
      </c>
      <c r="E6904">
        <v>175</v>
      </c>
      <c r="F6904">
        <v>131</v>
      </c>
      <c r="G6904">
        <v>-5</v>
      </c>
      <c r="H6904" t="s">
        <v>3</v>
      </c>
      <c r="I6904">
        <v>284</v>
      </c>
      <c r="J6904">
        <v>4</v>
      </c>
      <c r="K6904">
        <v>8</v>
      </c>
      <c r="L6904" t="s">
        <v>4</v>
      </c>
      <c r="M6904">
        <v>7.5700000000000003E-2</v>
      </c>
      <c r="N6904">
        <v>-0.12820000000000001</v>
      </c>
      <c r="O6904">
        <v>0.92959999999999998</v>
      </c>
      <c r="P6904" t="s">
        <v>5</v>
      </c>
      <c r="Q6904">
        <v>-1.4999999999999999E-2</v>
      </c>
      <c r="R6904">
        <v>4.2095000000000002</v>
      </c>
      <c r="S6904">
        <v>5.2862</v>
      </c>
      <c r="T6904" t="s">
        <v>6</v>
      </c>
      <c r="U6904">
        <v>260519</v>
      </c>
      <c r="V6904">
        <v>85722</v>
      </c>
      <c r="W6904">
        <v>51.441505429999999</v>
      </c>
      <c r="X6904" t="s">
        <v>17</v>
      </c>
      <c r="Y6904">
        <v>0.26729667000000001</v>
      </c>
      <c r="Z6904" t="s">
        <v>18</v>
      </c>
      <c r="AA6904">
        <v>0.7</v>
      </c>
      <c r="AB6904">
        <v>1</v>
      </c>
      <c r="AC6904">
        <v>8</v>
      </c>
      <c r="AD6904">
        <v>1.5</v>
      </c>
      <c r="AE6904">
        <v>287.64999999999998</v>
      </c>
      <c r="AF6904" t="s">
        <v>19</v>
      </c>
      <c r="AG6904" t="s">
        <v>8</v>
      </c>
      <c r="AH6904">
        <v>180</v>
      </c>
      <c r="AI6904" t="s">
        <v>9</v>
      </c>
      <c r="AJ6904">
        <v>0</v>
      </c>
      <c r="AK6904">
        <v>0</v>
      </c>
      <c r="AL6904" t="s">
        <v>10</v>
      </c>
      <c r="AM6904">
        <v>0</v>
      </c>
      <c r="AN6904">
        <v>0</v>
      </c>
      <c r="AO6904">
        <v>0</v>
      </c>
      <c r="AP6904" t="s">
        <v>11</v>
      </c>
      <c r="AQ6904">
        <v>0</v>
      </c>
      <c r="AR6904">
        <v>0</v>
      </c>
      <c r="AS6904" t="s">
        <v>12</v>
      </c>
      <c r="AT6904">
        <v>0</v>
      </c>
      <c r="AU6904">
        <v>0</v>
      </c>
      <c r="AV6904" t="s">
        <v>13</v>
      </c>
      <c r="AW6904">
        <v>0</v>
      </c>
      <c r="AX6904">
        <v>0</v>
      </c>
      <c r="AY6904" t="s">
        <v>14</v>
      </c>
      <c r="AZ6904">
        <v>0</v>
      </c>
      <c r="BA6904">
        <v>0</v>
      </c>
      <c r="BB6904" t="s">
        <v>15</v>
      </c>
      <c r="BC6904">
        <v>0</v>
      </c>
      <c r="BD6904" t="s">
        <v>16</v>
      </c>
      <c r="BE6904">
        <v>175</v>
      </c>
      <c r="BF6904">
        <v>10</v>
      </c>
      <c r="BG6904">
        <v>2</v>
      </c>
    </row>
    <row r="6905" spans="1:59" x14ac:dyDescent="0.25">
      <c r="A6905" t="s">
        <v>0</v>
      </c>
      <c r="B6905" t="s">
        <v>1</v>
      </c>
      <c r="C6905">
        <v>1091814</v>
      </c>
      <c r="D6905" t="s">
        <v>2</v>
      </c>
      <c r="E6905">
        <v>175</v>
      </c>
      <c r="F6905">
        <v>131</v>
      </c>
      <c r="G6905">
        <v>-5</v>
      </c>
      <c r="H6905" t="s">
        <v>3</v>
      </c>
      <c r="I6905">
        <v>282</v>
      </c>
      <c r="J6905">
        <v>4</v>
      </c>
      <c r="K6905">
        <v>6</v>
      </c>
      <c r="L6905" t="s">
        <v>4</v>
      </c>
      <c r="M6905">
        <v>1.03E-2</v>
      </c>
      <c r="N6905">
        <v>-0.1004</v>
      </c>
      <c r="O6905">
        <v>1.0001</v>
      </c>
      <c r="P6905" t="s">
        <v>5</v>
      </c>
      <c r="Q6905">
        <v>0.12709999999999999</v>
      </c>
      <c r="R6905">
        <v>7.4170999999999996</v>
      </c>
      <c r="S6905">
        <v>6.5796999999999999</v>
      </c>
      <c r="T6905" t="s">
        <v>6</v>
      </c>
      <c r="U6905">
        <v>260519</v>
      </c>
      <c r="V6905">
        <v>85722</v>
      </c>
      <c r="W6905">
        <v>51.441505429999999</v>
      </c>
      <c r="X6905" t="s">
        <v>17</v>
      </c>
      <c r="Y6905">
        <v>0.26729667000000001</v>
      </c>
      <c r="Z6905" t="s">
        <v>18</v>
      </c>
      <c r="AA6905">
        <v>0.7</v>
      </c>
      <c r="AB6905">
        <v>1</v>
      </c>
      <c r="AC6905">
        <v>8</v>
      </c>
      <c r="AD6905">
        <v>1.5</v>
      </c>
      <c r="AE6905">
        <v>287.64999999999998</v>
      </c>
      <c r="AF6905" t="s">
        <v>19</v>
      </c>
      <c r="AG6905" t="s">
        <v>8</v>
      </c>
      <c r="AH6905">
        <v>180</v>
      </c>
      <c r="AI6905" t="s">
        <v>9</v>
      </c>
      <c r="AJ6905">
        <v>0</v>
      </c>
      <c r="AK6905">
        <v>0</v>
      </c>
      <c r="AL6905" t="s">
        <v>10</v>
      </c>
      <c r="AM6905">
        <v>0</v>
      </c>
      <c r="AN6905">
        <v>0</v>
      </c>
      <c r="AO6905">
        <v>0</v>
      </c>
      <c r="AP6905" t="s">
        <v>11</v>
      </c>
      <c r="AQ6905">
        <v>0</v>
      </c>
      <c r="AR6905">
        <v>0</v>
      </c>
      <c r="AS6905" t="s">
        <v>12</v>
      </c>
      <c r="AT6905">
        <v>0</v>
      </c>
      <c r="AU6905">
        <v>0</v>
      </c>
      <c r="AV6905" t="s">
        <v>13</v>
      </c>
      <c r="AW6905">
        <v>0</v>
      </c>
      <c r="AX6905">
        <v>0</v>
      </c>
      <c r="AY6905" t="s">
        <v>14</v>
      </c>
      <c r="AZ6905">
        <v>0</v>
      </c>
      <c r="BA6905">
        <v>0</v>
      </c>
      <c r="BB6905" t="s">
        <v>15</v>
      </c>
      <c r="BC6905">
        <v>0</v>
      </c>
      <c r="BD6905" t="s">
        <v>16</v>
      </c>
      <c r="BE6905">
        <v>175</v>
      </c>
      <c r="BF6905">
        <v>10</v>
      </c>
      <c r="BG6905">
        <v>2</v>
      </c>
    </row>
    <row r="6906" spans="1:59" x14ac:dyDescent="0.25">
      <c r="A6906" t="s">
        <v>0</v>
      </c>
      <c r="B6906" t="s">
        <v>1</v>
      </c>
      <c r="C6906">
        <v>1091948</v>
      </c>
      <c r="D6906" t="s">
        <v>2</v>
      </c>
      <c r="E6906">
        <v>174</v>
      </c>
      <c r="F6906">
        <v>131</v>
      </c>
      <c r="G6906">
        <v>-5</v>
      </c>
      <c r="H6906" t="s">
        <v>3</v>
      </c>
      <c r="I6906">
        <v>280</v>
      </c>
      <c r="J6906">
        <v>4</v>
      </c>
      <c r="K6906">
        <v>3</v>
      </c>
      <c r="L6906" t="s">
        <v>4</v>
      </c>
      <c r="M6906">
        <v>3.95E-2</v>
      </c>
      <c r="N6906">
        <v>-0.10879999999999999</v>
      </c>
      <c r="O6906">
        <v>0.97760000000000002</v>
      </c>
      <c r="P6906" t="s">
        <v>5</v>
      </c>
      <c r="Q6906">
        <v>-0.65800000000000003</v>
      </c>
      <c r="R6906">
        <v>9.4507999999999992</v>
      </c>
      <c r="S6906">
        <v>8.6508000000000003</v>
      </c>
      <c r="T6906" t="s">
        <v>6</v>
      </c>
      <c r="U6906">
        <v>260519</v>
      </c>
      <c r="V6906">
        <v>85722</v>
      </c>
      <c r="W6906">
        <v>51.441505429999999</v>
      </c>
      <c r="X6906" t="s">
        <v>17</v>
      </c>
      <c r="Y6906">
        <v>0.26729667000000001</v>
      </c>
      <c r="Z6906" t="s">
        <v>18</v>
      </c>
      <c r="AA6906">
        <v>0.7</v>
      </c>
      <c r="AB6906">
        <v>1</v>
      </c>
      <c r="AC6906">
        <v>8</v>
      </c>
      <c r="AD6906">
        <v>1.49</v>
      </c>
      <c r="AE6906">
        <v>286</v>
      </c>
      <c r="AF6906" t="s">
        <v>19</v>
      </c>
      <c r="AG6906" t="s">
        <v>8</v>
      </c>
      <c r="AH6906">
        <v>180</v>
      </c>
      <c r="AI6906" t="s">
        <v>9</v>
      </c>
      <c r="AJ6906">
        <v>0</v>
      </c>
      <c r="AK6906">
        <v>0</v>
      </c>
      <c r="AL6906" t="s">
        <v>10</v>
      </c>
      <c r="AM6906">
        <v>0</v>
      </c>
      <c r="AN6906">
        <v>0</v>
      </c>
      <c r="AO6906">
        <v>0</v>
      </c>
      <c r="AP6906" t="s">
        <v>11</v>
      </c>
      <c r="AQ6906">
        <v>0</v>
      </c>
      <c r="AR6906">
        <v>0</v>
      </c>
      <c r="AS6906" t="s">
        <v>12</v>
      </c>
      <c r="AT6906">
        <v>0</v>
      </c>
      <c r="AU6906">
        <v>0</v>
      </c>
      <c r="AV6906" t="s">
        <v>13</v>
      </c>
      <c r="AW6906">
        <v>0</v>
      </c>
      <c r="AX6906">
        <v>0</v>
      </c>
      <c r="AY6906" t="s">
        <v>14</v>
      </c>
      <c r="AZ6906">
        <v>0</v>
      </c>
      <c r="BA6906">
        <v>0</v>
      </c>
      <c r="BB6906" t="s">
        <v>15</v>
      </c>
      <c r="BC6906">
        <v>0</v>
      </c>
      <c r="BD6906" t="s">
        <v>16</v>
      </c>
      <c r="BE6906">
        <v>174</v>
      </c>
      <c r="BF6906">
        <v>10</v>
      </c>
      <c r="BG6906">
        <v>2</v>
      </c>
    </row>
    <row r="6907" spans="1:59" x14ac:dyDescent="0.25">
      <c r="A6907" t="s">
        <v>0</v>
      </c>
      <c r="B6907" t="s">
        <v>1</v>
      </c>
      <c r="C6907">
        <v>1092086</v>
      </c>
      <c r="D6907" t="s">
        <v>2</v>
      </c>
      <c r="E6907">
        <v>175</v>
      </c>
      <c r="F6907">
        <v>131</v>
      </c>
      <c r="G6907">
        <v>-5</v>
      </c>
      <c r="H6907" t="s">
        <v>3</v>
      </c>
      <c r="I6907">
        <v>278</v>
      </c>
      <c r="J6907">
        <v>5</v>
      </c>
      <c r="K6907">
        <v>0</v>
      </c>
      <c r="L6907" t="s">
        <v>4</v>
      </c>
      <c r="M6907">
        <v>-0.1053</v>
      </c>
      <c r="N6907">
        <v>-0.12659999999999999</v>
      </c>
      <c r="O6907">
        <v>0.9819</v>
      </c>
      <c r="P6907" t="s">
        <v>5</v>
      </c>
      <c r="Q6907">
        <v>-1.3532999999999999</v>
      </c>
      <c r="R6907">
        <v>8.2545000000000002</v>
      </c>
      <c r="S6907">
        <v>8.9573999999999998</v>
      </c>
      <c r="T6907" t="s">
        <v>6</v>
      </c>
      <c r="U6907">
        <v>260519</v>
      </c>
      <c r="V6907">
        <v>85722</v>
      </c>
      <c r="W6907">
        <v>51.441505429999999</v>
      </c>
      <c r="X6907" t="s">
        <v>17</v>
      </c>
      <c r="Y6907">
        <v>0.26729667000000001</v>
      </c>
      <c r="Z6907" t="s">
        <v>18</v>
      </c>
      <c r="AA6907">
        <v>0.7</v>
      </c>
      <c r="AB6907">
        <v>1</v>
      </c>
      <c r="AC6907">
        <v>8</v>
      </c>
      <c r="AD6907">
        <v>1.49</v>
      </c>
      <c r="AE6907">
        <v>286</v>
      </c>
      <c r="AF6907" t="s">
        <v>19</v>
      </c>
      <c r="AG6907" t="s">
        <v>8</v>
      </c>
      <c r="AH6907">
        <v>180</v>
      </c>
      <c r="AI6907" t="s">
        <v>9</v>
      </c>
      <c r="AJ6907">
        <v>0</v>
      </c>
      <c r="AK6907">
        <v>0</v>
      </c>
      <c r="AL6907" t="s">
        <v>10</v>
      </c>
      <c r="AM6907">
        <v>0</v>
      </c>
      <c r="AN6907">
        <v>0</v>
      </c>
      <c r="AO6907">
        <v>0</v>
      </c>
      <c r="AP6907" t="s">
        <v>11</v>
      </c>
      <c r="AQ6907">
        <v>0</v>
      </c>
      <c r="AR6907">
        <v>0</v>
      </c>
      <c r="AS6907" t="s">
        <v>12</v>
      </c>
      <c r="AT6907">
        <v>0</v>
      </c>
      <c r="AU6907">
        <v>0</v>
      </c>
      <c r="AV6907" t="s">
        <v>13</v>
      </c>
      <c r="AW6907">
        <v>0</v>
      </c>
      <c r="AX6907">
        <v>0</v>
      </c>
      <c r="AY6907" t="s">
        <v>14</v>
      </c>
      <c r="AZ6907">
        <v>0</v>
      </c>
      <c r="BA6907">
        <v>0</v>
      </c>
      <c r="BB6907" t="s">
        <v>15</v>
      </c>
      <c r="BC6907">
        <v>0</v>
      </c>
      <c r="BD6907" t="s">
        <v>16</v>
      </c>
      <c r="BE6907">
        <v>175</v>
      </c>
      <c r="BF6907">
        <v>10</v>
      </c>
      <c r="BG6907">
        <v>2</v>
      </c>
    </row>
    <row r="6908" spans="1:59" x14ac:dyDescent="0.25">
      <c r="A6908" t="s">
        <v>0</v>
      </c>
      <c r="B6908" t="s">
        <v>1</v>
      </c>
      <c r="C6908">
        <v>1092222</v>
      </c>
      <c r="D6908" t="s">
        <v>2</v>
      </c>
      <c r="E6908">
        <v>175</v>
      </c>
      <c r="F6908">
        <v>131</v>
      </c>
      <c r="G6908">
        <v>-5</v>
      </c>
      <c r="H6908" t="s">
        <v>3</v>
      </c>
      <c r="I6908">
        <v>276</v>
      </c>
      <c r="J6908">
        <v>6</v>
      </c>
      <c r="K6908">
        <v>-3</v>
      </c>
      <c r="L6908" t="s">
        <v>4</v>
      </c>
      <c r="M6908">
        <v>-0.1187</v>
      </c>
      <c r="N6908">
        <v>-0.1042</v>
      </c>
      <c r="O6908">
        <v>0.96940000000000004</v>
      </c>
      <c r="P6908" t="s">
        <v>5</v>
      </c>
      <c r="Q6908">
        <v>-3.4468999999999999</v>
      </c>
      <c r="R6908">
        <v>-4.6879999999999997</v>
      </c>
      <c r="S6908">
        <v>2.931</v>
      </c>
      <c r="T6908" t="s">
        <v>6</v>
      </c>
      <c r="U6908">
        <v>260519</v>
      </c>
      <c r="V6908">
        <v>85722</v>
      </c>
      <c r="W6908">
        <v>51.441505429999999</v>
      </c>
      <c r="X6908" t="s">
        <v>17</v>
      </c>
      <c r="Y6908">
        <v>0.26729667000000001</v>
      </c>
      <c r="Z6908" t="s">
        <v>18</v>
      </c>
      <c r="AA6908">
        <v>0.7</v>
      </c>
      <c r="AB6908">
        <v>1</v>
      </c>
      <c r="AC6908">
        <v>8</v>
      </c>
      <c r="AD6908">
        <v>1.49</v>
      </c>
      <c r="AE6908">
        <v>286</v>
      </c>
      <c r="AF6908" t="s">
        <v>19</v>
      </c>
      <c r="AG6908" t="s">
        <v>8</v>
      </c>
      <c r="AH6908">
        <v>180</v>
      </c>
      <c r="AI6908" t="s">
        <v>9</v>
      </c>
      <c r="AJ6908">
        <v>0</v>
      </c>
      <c r="AK6908">
        <v>0</v>
      </c>
      <c r="AL6908" t="s">
        <v>10</v>
      </c>
      <c r="AM6908">
        <v>0</v>
      </c>
      <c r="AN6908">
        <v>0</v>
      </c>
      <c r="AO6908">
        <v>0</v>
      </c>
      <c r="AP6908" t="s">
        <v>11</v>
      </c>
      <c r="AQ6908">
        <v>0</v>
      </c>
      <c r="AR6908">
        <v>0</v>
      </c>
      <c r="AS6908" t="s">
        <v>12</v>
      </c>
      <c r="AT6908">
        <v>0</v>
      </c>
      <c r="AU6908">
        <v>0</v>
      </c>
      <c r="AV6908" t="s">
        <v>13</v>
      </c>
      <c r="AW6908">
        <v>0</v>
      </c>
      <c r="AX6908">
        <v>0</v>
      </c>
      <c r="AY6908" t="s">
        <v>14</v>
      </c>
      <c r="AZ6908">
        <v>0</v>
      </c>
      <c r="BA6908">
        <v>0</v>
      </c>
      <c r="BB6908" t="s">
        <v>15</v>
      </c>
      <c r="BC6908">
        <v>0</v>
      </c>
      <c r="BD6908" t="s">
        <v>16</v>
      </c>
      <c r="BE6908">
        <v>175</v>
      </c>
      <c r="BF6908">
        <v>10</v>
      </c>
      <c r="BG6908">
        <v>2</v>
      </c>
    </row>
    <row r="6909" spans="1:59" x14ac:dyDescent="0.25">
      <c r="A6909" t="s">
        <v>0</v>
      </c>
      <c r="B6909" t="s">
        <v>1</v>
      </c>
      <c r="C6909">
        <v>1092356</v>
      </c>
      <c r="D6909" t="s">
        <v>2</v>
      </c>
      <c r="E6909">
        <v>175</v>
      </c>
      <c r="F6909">
        <v>131</v>
      </c>
      <c r="G6909">
        <v>-5</v>
      </c>
      <c r="H6909" t="s">
        <v>3</v>
      </c>
      <c r="I6909">
        <v>275</v>
      </c>
      <c r="J6909">
        <v>6</v>
      </c>
      <c r="K6909">
        <v>0</v>
      </c>
      <c r="L6909" t="s">
        <v>4</v>
      </c>
      <c r="M6909">
        <v>-8.2000000000000007E-3</v>
      </c>
      <c r="N6909">
        <v>-0.14380000000000001</v>
      </c>
      <c r="O6909">
        <v>0.95630000000000004</v>
      </c>
      <c r="P6909" t="s">
        <v>5</v>
      </c>
      <c r="Q6909">
        <v>-0.65800000000000003</v>
      </c>
      <c r="R6909">
        <v>-14.7669</v>
      </c>
      <c r="S6909">
        <v>2.5272000000000001</v>
      </c>
      <c r="T6909" t="s">
        <v>6</v>
      </c>
      <c r="U6909">
        <v>260519</v>
      </c>
      <c r="V6909">
        <v>85722</v>
      </c>
      <c r="W6909">
        <v>51.441505429999999</v>
      </c>
      <c r="X6909" t="s">
        <v>17</v>
      </c>
      <c r="Y6909">
        <v>0.26729667000000001</v>
      </c>
      <c r="Z6909" t="s">
        <v>18</v>
      </c>
      <c r="AA6909">
        <v>0.7</v>
      </c>
      <c r="AB6909">
        <v>1</v>
      </c>
      <c r="AC6909">
        <v>8</v>
      </c>
      <c r="AD6909">
        <v>1.49</v>
      </c>
      <c r="AE6909">
        <v>286</v>
      </c>
      <c r="AF6909" t="s">
        <v>19</v>
      </c>
      <c r="AG6909" t="s">
        <v>8</v>
      </c>
      <c r="AH6909">
        <v>180</v>
      </c>
      <c r="AI6909" t="s">
        <v>9</v>
      </c>
      <c r="AJ6909">
        <v>0</v>
      </c>
      <c r="AK6909">
        <v>0</v>
      </c>
      <c r="AL6909" t="s">
        <v>10</v>
      </c>
      <c r="AM6909">
        <v>0</v>
      </c>
      <c r="AN6909">
        <v>0</v>
      </c>
      <c r="AO6909">
        <v>0</v>
      </c>
      <c r="AP6909" t="s">
        <v>11</v>
      </c>
      <c r="AQ6909">
        <v>0</v>
      </c>
      <c r="AR6909">
        <v>0</v>
      </c>
      <c r="AS6909" t="s">
        <v>12</v>
      </c>
      <c r="AT6909">
        <v>0</v>
      </c>
      <c r="AU6909">
        <v>0</v>
      </c>
      <c r="AV6909" t="s">
        <v>13</v>
      </c>
      <c r="AW6909">
        <v>0</v>
      </c>
      <c r="AX6909">
        <v>0</v>
      </c>
      <c r="AY6909" t="s">
        <v>14</v>
      </c>
      <c r="AZ6909">
        <v>0</v>
      </c>
      <c r="BA6909">
        <v>0</v>
      </c>
      <c r="BB6909" t="s">
        <v>15</v>
      </c>
      <c r="BC6909">
        <v>0</v>
      </c>
      <c r="BD6909" t="s">
        <v>16</v>
      </c>
      <c r="BE6909">
        <v>175</v>
      </c>
      <c r="BF6909">
        <v>10</v>
      </c>
      <c r="BG6909">
        <v>2</v>
      </c>
    </row>
    <row r="6910" spans="1:59" x14ac:dyDescent="0.25">
      <c r="A6910" t="s">
        <v>0</v>
      </c>
      <c r="B6910" t="s">
        <v>1</v>
      </c>
      <c r="C6910">
        <v>1092494</v>
      </c>
      <c r="D6910" t="s">
        <v>2</v>
      </c>
      <c r="E6910">
        <v>174</v>
      </c>
      <c r="F6910">
        <v>131</v>
      </c>
      <c r="G6910">
        <v>-6</v>
      </c>
      <c r="H6910" t="s">
        <v>3</v>
      </c>
      <c r="I6910">
        <v>274</v>
      </c>
      <c r="J6910">
        <v>6</v>
      </c>
      <c r="K6910">
        <v>5</v>
      </c>
      <c r="L6910" t="s">
        <v>4</v>
      </c>
      <c r="M6910">
        <v>6.6900000000000001E-2</v>
      </c>
      <c r="N6910">
        <v>-0.17030000000000001</v>
      </c>
      <c r="O6910">
        <v>0.86750000000000005</v>
      </c>
      <c r="P6910" t="s">
        <v>5</v>
      </c>
      <c r="Q6910">
        <v>5.9799999999999999E-2</v>
      </c>
      <c r="R6910">
        <v>-10.6995</v>
      </c>
      <c r="S6910">
        <v>6.4226999999999999</v>
      </c>
      <c r="T6910" t="s">
        <v>6</v>
      </c>
      <c r="U6910">
        <v>260519</v>
      </c>
      <c r="V6910">
        <v>85723</v>
      </c>
      <c r="W6910">
        <v>51.441513059999998</v>
      </c>
      <c r="X6910" t="s">
        <v>17</v>
      </c>
      <c r="Y6910">
        <v>0.26729166999999998</v>
      </c>
      <c r="Z6910" t="s">
        <v>18</v>
      </c>
      <c r="AA6910">
        <v>0.6</v>
      </c>
      <c r="AB6910">
        <v>1</v>
      </c>
      <c r="AC6910">
        <v>8</v>
      </c>
      <c r="AD6910">
        <v>1.49</v>
      </c>
      <c r="AE6910">
        <v>286</v>
      </c>
      <c r="AF6910" t="s">
        <v>19</v>
      </c>
      <c r="AG6910" t="s">
        <v>8</v>
      </c>
      <c r="AH6910">
        <v>180</v>
      </c>
      <c r="AI6910" t="s">
        <v>9</v>
      </c>
      <c r="AJ6910">
        <v>0</v>
      </c>
      <c r="AK6910">
        <v>0</v>
      </c>
      <c r="AL6910" t="s">
        <v>10</v>
      </c>
      <c r="AM6910">
        <v>0</v>
      </c>
      <c r="AN6910">
        <v>0</v>
      </c>
      <c r="AO6910">
        <v>0</v>
      </c>
      <c r="AP6910" t="s">
        <v>11</v>
      </c>
      <c r="AQ6910">
        <v>0</v>
      </c>
      <c r="AR6910">
        <v>0</v>
      </c>
      <c r="AS6910" t="s">
        <v>12</v>
      </c>
      <c r="AT6910">
        <v>0</v>
      </c>
      <c r="AU6910">
        <v>0</v>
      </c>
      <c r="AV6910" t="s">
        <v>13</v>
      </c>
      <c r="AW6910">
        <v>0</v>
      </c>
      <c r="AX6910">
        <v>0</v>
      </c>
      <c r="AY6910" t="s">
        <v>14</v>
      </c>
      <c r="AZ6910">
        <v>0</v>
      </c>
      <c r="BA6910">
        <v>0</v>
      </c>
      <c r="BB6910" t="s">
        <v>15</v>
      </c>
      <c r="BC6910">
        <v>0</v>
      </c>
      <c r="BD6910" t="s">
        <v>16</v>
      </c>
      <c r="BE6910">
        <v>174</v>
      </c>
      <c r="BF6910">
        <v>10</v>
      </c>
      <c r="BG6910">
        <v>2</v>
      </c>
    </row>
    <row r="6911" spans="1:59" x14ac:dyDescent="0.25">
      <c r="A6911" t="s">
        <v>0</v>
      </c>
      <c r="B6911" t="s">
        <v>1</v>
      </c>
      <c r="C6911">
        <v>1092630</v>
      </c>
      <c r="D6911" t="s">
        <v>2</v>
      </c>
      <c r="E6911">
        <v>175</v>
      </c>
      <c r="F6911">
        <v>131</v>
      </c>
      <c r="G6911">
        <v>-5</v>
      </c>
      <c r="H6911" t="s">
        <v>3</v>
      </c>
      <c r="I6911">
        <v>272</v>
      </c>
      <c r="J6911">
        <v>5</v>
      </c>
      <c r="K6911">
        <v>6</v>
      </c>
      <c r="L6911" t="s">
        <v>4</v>
      </c>
      <c r="M6911">
        <v>-8.2600000000000007E-2</v>
      </c>
      <c r="N6911">
        <v>-0.1154</v>
      </c>
      <c r="O6911">
        <v>1.0227999999999999</v>
      </c>
      <c r="P6911" t="s">
        <v>5</v>
      </c>
      <c r="Q6911">
        <v>2.0487000000000002</v>
      </c>
      <c r="R6911">
        <v>-9.7050000000000001</v>
      </c>
      <c r="S6911">
        <v>5.9965000000000002</v>
      </c>
      <c r="T6911" t="s">
        <v>6</v>
      </c>
      <c r="U6911">
        <v>260519</v>
      </c>
      <c r="V6911">
        <v>85723</v>
      </c>
      <c r="W6911">
        <v>51.441513059999998</v>
      </c>
      <c r="X6911" t="s">
        <v>17</v>
      </c>
      <c r="Y6911">
        <v>0.26729166999999998</v>
      </c>
      <c r="Z6911" t="s">
        <v>18</v>
      </c>
      <c r="AA6911">
        <v>0.6</v>
      </c>
      <c r="AB6911">
        <v>1</v>
      </c>
      <c r="AC6911">
        <v>8</v>
      </c>
      <c r="AD6911">
        <v>1.27</v>
      </c>
      <c r="AE6911">
        <v>284.5</v>
      </c>
      <c r="AF6911" t="s">
        <v>19</v>
      </c>
      <c r="AG6911" t="s">
        <v>8</v>
      </c>
      <c r="AH6911">
        <v>180</v>
      </c>
      <c r="AI6911" t="s">
        <v>9</v>
      </c>
      <c r="AJ6911">
        <v>0</v>
      </c>
      <c r="AK6911">
        <v>0</v>
      </c>
      <c r="AL6911" t="s">
        <v>10</v>
      </c>
      <c r="AM6911">
        <v>0</v>
      </c>
      <c r="AN6911">
        <v>0</v>
      </c>
      <c r="AO6911">
        <v>0</v>
      </c>
      <c r="AP6911" t="s">
        <v>11</v>
      </c>
      <c r="AQ6911">
        <v>0</v>
      </c>
      <c r="AR6911">
        <v>0</v>
      </c>
      <c r="AS6911" t="s">
        <v>12</v>
      </c>
      <c r="AT6911">
        <v>0</v>
      </c>
      <c r="AU6911">
        <v>0</v>
      </c>
      <c r="AV6911" t="s">
        <v>13</v>
      </c>
      <c r="AW6911">
        <v>0</v>
      </c>
      <c r="AX6911">
        <v>0</v>
      </c>
      <c r="AY6911" t="s">
        <v>14</v>
      </c>
      <c r="AZ6911">
        <v>0</v>
      </c>
      <c r="BA6911">
        <v>0</v>
      </c>
      <c r="BB6911" t="s">
        <v>15</v>
      </c>
      <c r="BC6911">
        <v>0</v>
      </c>
      <c r="BD6911" t="s">
        <v>16</v>
      </c>
      <c r="BE6911">
        <v>175</v>
      </c>
      <c r="BF6911">
        <v>10</v>
      </c>
      <c r="BG6911">
        <v>2</v>
      </c>
    </row>
    <row r="6912" spans="1:59" x14ac:dyDescent="0.25">
      <c r="A6912" t="s">
        <v>0</v>
      </c>
      <c r="B6912" t="s">
        <v>1</v>
      </c>
      <c r="C6912">
        <v>1092766</v>
      </c>
      <c r="D6912" t="s">
        <v>2</v>
      </c>
      <c r="E6912">
        <v>175</v>
      </c>
      <c r="F6912">
        <v>131</v>
      </c>
      <c r="G6912">
        <v>-5</v>
      </c>
      <c r="H6912" t="s">
        <v>3</v>
      </c>
      <c r="I6912">
        <v>271</v>
      </c>
      <c r="J6912">
        <v>5</v>
      </c>
      <c r="K6912">
        <v>8</v>
      </c>
      <c r="L6912" t="s">
        <v>4</v>
      </c>
      <c r="M6912">
        <v>6.2399999999999997E-2</v>
      </c>
      <c r="N6912">
        <v>-0.14929999999999999</v>
      </c>
      <c r="O6912">
        <v>1.0523</v>
      </c>
      <c r="P6912" t="s">
        <v>5</v>
      </c>
      <c r="Q6912">
        <v>4.8002000000000002</v>
      </c>
      <c r="R6912">
        <v>-7.4321000000000002</v>
      </c>
      <c r="S6912">
        <v>3.2673999999999999</v>
      </c>
      <c r="T6912" t="s">
        <v>6</v>
      </c>
      <c r="U6912">
        <v>260519</v>
      </c>
      <c r="V6912">
        <v>85723</v>
      </c>
      <c r="W6912">
        <v>51.441513059999998</v>
      </c>
      <c r="X6912" t="s">
        <v>17</v>
      </c>
      <c r="Y6912">
        <v>0.26729166999999998</v>
      </c>
      <c r="Z6912" t="s">
        <v>18</v>
      </c>
      <c r="AA6912">
        <v>0.6</v>
      </c>
      <c r="AB6912">
        <v>1</v>
      </c>
      <c r="AC6912">
        <v>8</v>
      </c>
      <c r="AD6912">
        <v>1.27</v>
      </c>
      <c r="AE6912">
        <v>284.5</v>
      </c>
      <c r="AF6912" t="s">
        <v>19</v>
      </c>
      <c r="AG6912" t="s">
        <v>8</v>
      </c>
      <c r="AH6912">
        <v>180</v>
      </c>
      <c r="AI6912" t="s">
        <v>9</v>
      </c>
      <c r="AJ6912">
        <v>0</v>
      </c>
      <c r="AK6912">
        <v>0</v>
      </c>
      <c r="AL6912" t="s">
        <v>10</v>
      </c>
      <c r="AM6912">
        <v>0</v>
      </c>
      <c r="AN6912">
        <v>0</v>
      </c>
      <c r="AO6912">
        <v>0</v>
      </c>
      <c r="AP6912" t="s">
        <v>11</v>
      </c>
      <c r="AQ6912">
        <v>0</v>
      </c>
      <c r="AR6912">
        <v>0</v>
      </c>
      <c r="AS6912" t="s">
        <v>12</v>
      </c>
      <c r="AT6912">
        <v>0</v>
      </c>
      <c r="AU6912">
        <v>0</v>
      </c>
      <c r="AV6912" t="s">
        <v>13</v>
      </c>
      <c r="AW6912">
        <v>0</v>
      </c>
      <c r="AX6912">
        <v>0</v>
      </c>
      <c r="AY6912" t="s">
        <v>14</v>
      </c>
      <c r="AZ6912">
        <v>0</v>
      </c>
      <c r="BA6912">
        <v>0</v>
      </c>
      <c r="BB6912" t="s">
        <v>15</v>
      </c>
      <c r="BC6912">
        <v>0</v>
      </c>
      <c r="BD6912" t="s">
        <v>16</v>
      </c>
      <c r="BE6912">
        <v>175</v>
      </c>
      <c r="BF6912">
        <v>10</v>
      </c>
      <c r="BG6912">
        <v>2</v>
      </c>
    </row>
    <row r="6913" spans="1:59" x14ac:dyDescent="0.25">
      <c r="A6913" t="s">
        <v>0</v>
      </c>
      <c r="B6913" t="s">
        <v>1</v>
      </c>
      <c r="C6913">
        <v>1092900</v>
      </c>
      <c r="D6913" t="s">
        <v>2</v>
      </c>
      <c r="E6913">
        <v>175</v>
      </c>
      <c r="F6913">
        <v>131</v>
      </c>
      <c r="G6913">
        <v>-5</v>
      </c>
      <c r="H6913" t="s">
        <v>3</v>
      </c>
      <c r="I6913">
        <v>269</v>
      </c>
      <c r="J6913">
        <v>4</v>
      </c>
      <c r="K6913">
        <v>8</v>
      </c>
      <c r="L6913" t="s">
        <v>4</v>
      </c>
      <c r="M6913">
        <v>7.6600000000000001E-2</v>
      </c>
      <c r="N6913">
        <v>-0.10929999999999999</v>
      </c>
      <c r="O6913">
        <v>0.99480000000000002</v>
      </c>
      <c r="P6913" t="s">
        <v>5</v>
      </c>
      <c r="Q6913">
        <v>3.4542999999999999</v>
      </c>
      <c r="R6913">
        <v>5.2337999999999996</v>
      </c>
      <c r="S6913">
        <v>6.6694000000000004</v>
      </c>
      <c r="T6913" t="s">
        <v>6</v>
      </c>
      <c r="U6913">
        <v>260519</v>
      </c>
      <c r="V6913">
        <v>85723</v>
      </c>
      <c r="W6913">
        <v>51.441513059999998</v>
      </c>
      <c r="X6913" t="s">
        <v>17</v>
      </c>
      <c r="Y6913">
        <v>0.26729166999999998</v>
      </c>
      <c r="Z6913" t="s">
        <v>18</v>
      </c>
      <c r="AA6913">
        <v>0.6</v>
      </c>
      <c r="AB6913">
        <v>1</v>
      </c>
      <c r="AC6913">
        <v>8</v>
      </c>
      <c r="AD6913">
        <v>1.27</v>
      </c>
      <c r="AE6913">
        <v>284.5</v>
      </c>
      <c r="AF6913" t="s">
        <v>19</v>
      </c>
      <c r="AG6913" t="s">
        <v>8</v>
      </c>
      <c r="AH6913">
        <v>180</v>
      </c>
      <c r="AI6913" t="s">
        <v>9</v>
      </c>
      <c r="AJ6913">
        <v>0</v>
      </c>
      <c r="AK6913">
        <v>0</v>
      </c>
      <c r="AL6913" t="s">
        <v>10</v>
      </c>
      <c r="AM6913">
        <v>0</v>
      </c>
      <c r="AN6913">
        <v>0</v>
      </c>
      <c r="AO6913">
        <v>0</v>
      </c>
      <c r="AP6913" t="s">
        <v>11</v>
      </c>
      <c r="AQ6913">
        <v>0</v>
      </c>
      <c r="AR6913">
        <v>0</v>
      </c>
      <c r="AS6913" t="s">
        <v>12</v>
      </c>
      <c r="AT6913">
        <v>0</v>
      </c>
      <c r="AU6913">
        <v>0</v>
      </c>
      <c r="AV6913" t="s">
        <v>13</v>
      </c>
      <c r="AW6913">
        <v>0</v>
      </c>
      <c r="AX6913">
        <v>0</v>
      </c>
      <c r="AY6913" t="s">
        <v>14</v>
      </c>
      <c r="AZ6913">
        <v>0</v>
      </c>
      <c r="BA6913">
        <v>0</v>
      </c>
      <c r="BB6913" t="s">
        <v>15</v>
      </c>
      <c r="BC6913">
        <v>0</v>
      </c>
      <c r="BD6913" t="s">
        <v>16</v>
      </c>
      <c r="BE6913">
        <v>175</v>
      </c>
      <c r="BF6913">
        <v>10</v>
      </c>
      <c r="BG6913">
        <v>2</v>
      </c>
    </row>
    <row r="6914" spans="1:59" x14ac:dyDescent="0.25">
      <c r="A6914" t="s">
        <v>0</v>
      </c>
      <c r="B6914" t="s">
        <v>1</v>
      </c>
      <c r="C6914">
        <v>1093038</v>
      </c>
      <c r="D6914" t="s">
        <v>2</v>
      </c>
      <c r="E6914">
        <v>175</v>
      </c>
      <c r="F6914">
        <v>131</v>
      </c>
      <c r="G6914">
        <v>-5</v>
      </c>
      <c r="H6914" t="s">
        <v>3</v>
      </c>
      <c r="I6914">
        <v>268</v>
      </c>
      <c r="J6914">
        <v>4</v>
      </c>
      <c r="K6914">
        <v>6</v>
      </c>
      <c r="L6914" t="s">
        <v>4</v>
      </c>
      <c r="M6914">
        <v>1.9099999999999999E-2</v>
      </c>
      <c r="N6914">
        <v>-0.1041</v>
      </c>
      <c r="O6914">
        <v>0.99529999999999996</v>
      </c>
      <c r="P6914" t="s">
        <v>5</v>
      </c>
      <c r="Q6914">
        <v>-1.0617000000000001</v>
      </c>
      <c r="R6914">
        <v>5.2188999999999997</v>
      </c>
      <c r="S6914">
        <v>6.8489000000000004</v>
      </c>
      <c r="T6914" t="s">
        <v>6</v>
      </c>
      <c r="U6914">
        <v>260519</v>
      </c>
      <c r="V6914">
        <v>85723</v>
      </c>
      <c r="W6914">
        <v>51.441513059999998</v>
      </c>
      <c r="X6914" t="s">
        <v>17</v>
      </c>
      <c r="Y6914">
        <v>0.26729166999999998</v>
      </c>
      <c r="Z6914" t="s">
        <v>18</v>
      </c>
      <c r="AA6914">
        <v>0.6</v>
      </c>
      <c r="AB6914">
        <v>1</v>
      </c>
      <c r="AC6914">
        <v>8</v>
      </c>
      <c r="AD6914">
        <v>1.27</v>
      </c>
      <c r="AE6914">
        <v>284.5</v>
      </c>
      <c r="AF6914" t="s">
        <v>19</v>
      </c>
      <c r="AG6914" t="s">
        <v>8</v>
      </c>
      <c r="AH6914">
        <v>180</v>
      </c>
      <c r="AI6914" t="s">
        <v>9</v>
      </c>
      <c r="AJ6914">
        <v>0</v>
      </c>
      <c r="AK6914">
        <v>0</v>
      </c>
      <c r="AL6914" t="s">
        <v>10</v>
      </c>
      <c r="AM6914">
        <v>0</v>
      </c>
      <c r="AN6914">
        <v>0</v>
      </c>
      <c r="AO6914">
        <v>0</v>
      </c>
      <c r="AP6914" t="s">
        <v>11</v>
      </c>
      <c r="AQ6914">
        <v>0</v>
      </c>
      <c r="AR6914">
        <v>0</v>
      </c>
      <c r="AS6914" t="s">
        <v>12</v>
      </c>
      <c r="AT6914">
        <v>0</v>
      </c>
      <c r="AU6914">
        <v>0</v>
      </c>
      <c r="AV6914" t="s">
        <v>13</v>
      </c>
      <c r="AW6914">
        <v>0</v>
      </c>
      <c r="AX6914">
        <v>0</v>
      </c>
      <c r="AY6914" t="s">
        <v>14</v>
      </c>
      <c r="AZ6914">
        <v>0</v>
      </c>
      <c r="BA6914">
        <v>0</v>
      </c>
      <c r="BB6914" t="s">
        <v>15</v>
      </c>
      <c r="BC6914">
        <v>0</v>
      </c>
      <c r="BD6914" t="s">
        <v>16</v>
      </c>
      <c r="BE6914">
        <v>175</v>
      </c>
      <c r="BF6914">
        <v>10</v>
      </c>
      <c r="BG6914">
        <v>2</v>
      </c>
    </row>
    <row r="6915" spans="1:59" x14ac:dyDescent="0.25">
      <c r="A6915" t="s">
        <v>0</v>
      </c>
      <c r="B6915" t="s">
        <v>1</v>
      </c>
      <c r="C6915">
        <v>1093174</v>
      </c>
      <c r="D6915" t="s">
        <v>2</v>
      </c>
      <c r="E6915">
        <v>174</v>
      </c>
      <c r="F6915">
        <v>131</v>
      </c>
      <c r="G6915">
        <v>-5</v>
      </c>
      <c r="H6915" t="s">
        <v>3</v>
      </c>
      <c r="I6915">
        <v>266</v>
      </c>
      <c r="J6915">
        <v>5</v>
      </c>
      <c r="K6915">
        <v>3</v>
      </c>
      <c r="L6915" t="s">
        <v>4</v>
      </c>
      <c r="M6915">
        <v>5.9200000000000003E-2</v>
      </c>
      <c r="N6915">
        <v>-0.1341</v>
      </c>
      <c r="O6915">
        <v>0.97729999999999995</v>
      </c>
      <c r="P6915" t="s">
        <v>5</v>
      </c>
      <c r="Q6915">
        <v>-0.29909999999999998</v>
      </c>
      <c r="R6915">
        <v>-0.8972</v>
      </c>
      <c r="S6915">
        <v>1.8916999999999999</v>
      </c>
      <c r="T6915" t="s">
        <v>6</v>
      </c>
      <c r="U6915">
        <v>260519</v>
      </c>
      <c r="V6915">
        <v>85723</v>
      </c>
      <c r="W6915">
        <v>51.441513059999998</v>
      </c>
      <c r="X6915" t="s">
        <v>17</v>
      </c>
      <c r="Y6915">
        <v>0.26729166999999998</v>
      </c>
      <c r="Z6915" t="s">
        <v>18</v>
      </c>
      <c r="AA6915">
        <v>0.6</v>
      </c>
      <c r="AB6915">
        <v>1</v>
      </c>
      <c r="AC6915">
        <v>8</v>
      </c>
      <c r="AD6915">
        <v>1.27</v>
      </c>
      <c r="AE6915">
        <v>284.5</v>
      </c>
      <c r="AF6915" t="s">
        <v>19</v>
      </c>
      <c r="AG6915" t="s">
        <v>8</v>
      </c>
      <c r="AH6915">
        <v>180</v>
      </c>
      <c r="AI6915" t="s">
        <v>9</v>
      </c>
      <c r="AJ6915">
        <v>0</v>
      </c>
      <c r="AK6915">
        <v>0</v>
      </c>
      <c r="AL6915" t="s">
        <v>10</v>
      </c>
      <c r="AM6915">
        <v>0</v>
      </c>
      <c r="AN6915">
        <v>0</v>
      </c>
      <c r="AO6915">
        <v>0</v>
      </c>
      <c r="AP6915" t="s">
        <v>11</v>
      </c>
      <c r="AQ6915">
        <v>0</v>
      </c>
      <c r="AR6915">
        <v>0</v>
      </c>
      <c r="AS6915" t="s">
        <v>12</v>
      </c>
      <c r="AT6915">
        <v>0</v>
      </c>
      <c r="AU6915">
        <v>0</v>
      </c>
      <c r="AV6915" t="s">
        <v>13</v>
      </c>
      <c r="AW6915">
        <v>0</v>
      </c>
      <c r="AX6915">
        <v>0</v>
      </c>
      <c r="AY6915" t="s">
        <v>14</v>
      </c>
      <c r="AZ6915">
        <v>0</v>
      </c>
      <c r="BA6915">
        <v>0</v>
      </c>
      <c r="BB6915" t="s">
        <v>15</v>
      </c>
      <c r="BC6915">
        <v>0</v>
      </c>
      <c r="BD6915" t="s">
        <v>16</v>
      </c>
      <c r="BE6915">
        <v>174</v>
      </c>
      <c r="BF6915">
        <v>10</v>
      </c>
      <c r="BG6915">
        <v>2</v>
      </c>
    </row>
    <row r="6916" spans="1:59" x14ac:dyDescent="0.25">
      <c r="A6916" t="s">
        <v>0</v>
      </c>
      <c r="B6916" t="s">
        <v>1</v>
      </c>
      <c r="C6916">
        <v>1093308</v>
      </c>
      <c r="D6916" t="s">
        <v>2</v>
      </c>
      <c r="E6916">
        <v>174</v>
      </c>
      <c r="F6916">
        <v>131</v>
      </c>
      <c r="G6916">
        <v>-5</v>
      </c>
      <c r="H6916" t="s">
        <v>3</v>
      </c>
      <c r="I6916">
        <v>266</v>
      </c>
      <c r="J6916">
        <v>5</v>
      </c>
      <c r="K6916">
        <v>3</v>
      </c>
      <c r="L6916" t="s">
        <v>4</v>
      </c>
      <c r="M6916">
        <v>9.5699999999999993E-2</v>
      </c>
      <c r="N6916">
        <v>-9.3100000000000002E-2</v>
      </c>
      <c r="O6916">
        <v>0.96330000000000005</v>
      </c>
      <c r="P6916" t="s">
        <v>5</v>
      </c>
      <c r="Q6916">
        <v>-1.4954000000000001</v>
      </c>
      <c r="R6916">
        <v>4.6505999999999998</v>
      </c>
      <c r="S6916">
        <v>2.4973000000000001</v>
      </c>
      <c r="T6916" t="s">
        <v>6</v>
      </c>
      <c r="U6916">
        <v>260519</v>
      </c>
      <c r="V6916">
        <v>85723</v>
      </c>
      <c r="W6916">
        <v>51.441513059999998</v>
      </c>
      <c r="X6916" t="s">
        <v>17</v>
      </c>
      <c r="Y6916">
        <v>0.26729166999999998</v>
      </c>
      <c r="Z6916" t="s">
        <v>18</v>
      </c>
      <c r="AA6916">
        <v>0.6</v>
      </c>
      <c r="AB6916">
        <v>1</v>
      </c>
      <c r="AC6916">
        <v>8</v>
      </c>
      <c r="AD6916">
        <v>1.27</v>
      </c>
      <c r="AE6916">
        <v>284.5</v>
      </c>
      <c r="AF6916" t="s">
        <v>19</v>
      </c>
      <c r="AG6916" t="s">
        <v>8</v>
      </c>
      <c r="AH6916">
        <v>180</v>
      </c>
      <c r="AI6916" t="s">
        <v>9</v>
      </c>
      <c r="AJ6916">
        <v>0</v>
      </c>
      <c r="AK6916">
        <v>0</v>
      </c>
      <c r="AL6916" t="s">
        <v>10</v>
      </c>
      <c r="AM6916">
        <v>0</v>
      </c>
      <c r="AN6916">
        <v>0</v>
      </c>
      <c r="AO6916">
        <v>0</v>
      </c>
      <c r="AP6916" t="s">
        <v>11</v>
      </c>
      <c r="AQ6916">
        <v>0</v>
      </c>
      <c r="AR6916">
        <v>0</v>
      </c>
      <c r="AS6916" t="s">
        <v>12</v>
      </c>
      <c r="AT6916">
        <v>0</v>
      </c>
      <c r="AU6916">
        <v>0</v>
      </c>
      <c r="AV6916" t="s">
        <v>13</v>
      </c>
      <c r="AW6916">
        <v>0</v>
      </c>
      <c r="AX6916">
        <v>0</v>
      </c>
      <c r="AY6916" t="s">
        <v>14</v>
      </c>
      <c r="AZ6916">
        <v>0</v>
      </c>
      <c r="BA6916">
        <v>0</v>
      </c>
      <c r="BB6916" t="s">
        <v>15</v>
      </c>
      <c r="BC6916">
        <v>0</v>
      </c>
      <c r="BD6916" t="s">
        <v>16</v>
      </c>
      <c r="BE6916">
        <v>174</v>
      </c>
      <c r="BF6916">
        <v>10</v>
      </c>
      <c r="BG6916">
        <v>2</v>
      </c>
    </row>
    <row r="6917" spans="1:59" x14ac:dyDescent="0.25">
      <c r="A6917" t="s">
        <v>0</v>
      </c>
      <c r="B6917" t="s">
        <v>1</v>
      </c>
      <c r="C6917">
        <v>1093446</v>
      </c>
      <c r="D6917" t="s">
        <v>2</v>
      </c>
      <c r="E6917">
        <v>175</v>
      </c>
      <c r="F6917">
        <v>131</v>
      </c>
      <c r="G6917">
        <v>-5</v>
      </c>
      <c r="H6917" t="s">
        <v>3</v>
      </c>
      <c r="I6917">
        <v>264</v>
      </c>
      <c r="J6917">
        <v>5</v>
      </c>
      <c r="K6917">
        <v>2</v>
      </c>
      <c r="L6917" t="s">
        <v>4</v>
      </c>
      <c r="M6917">
        <v>-3.09E-2</v>
      </c>
      <c r="N6917">
        <v>-0.1193</v>
      </c>
      <c r="O6917">
        <v>1.0033000000000001</v>
      </c>
      <c r="P6917" t="s">
        <v>5</v>
      </c>
      <c r="Q6917">
        <v>0.47849999999999998</v>
      </c>
      <c r="R6917">
        <v>7.0133999999999999</v>
      </c>
      <c r="S6917">
        <v>5.0170000000000003</v>
      </c>
      <c r="T6917" t="s">
        <v>6</v>
      </c>
      <c r="U6917">
        <v>260519</v>
      </c>
      <c r="V6917">
        <v>85723</v>
      </c>
      <c r="W6917">
        <v>51.441513059999998</v>
      </c>
      <c r="X6917" t="s">
        <v>17</v>
      </c>
      <c r="Y6917">
        <v>0.26729166999999998</v>
      </c>
      <c r="Z6917" t="s">
        <v>18</v>
      </c>
      <c r="AA6917">
        <v>0.6</v>
      </c>
      <c r="AB6917">
        <v>1</v>
      </c>
      <c r="AC6917">
        <v>8</v>
      </c>
      <c r="AD6917">
        <v>1.27</v>
      </c>
      <c r="AE6917">
        <v>284.5</v>
      </c>
      <c r="AF6917" t="s">
        <v>19</v>
      </c>
      <c r="AG6917" t="s">
        <v>8</v>
      </c>
      <c r="AH6917">
        <v>180</v>
      </c>
      <c r="AI6917" t="s">
        <v>9</v>
      </c>
      <c r="AJ6917">
        <v>0</v>
      </c>
      <c r="AK6917">
        <v>0</v>
      </c>
      <c r="AL6917" t="s">
        <v>10</v>
      </c>
      <c r="AM6917">
        <v>0</v>
      </c>
      <c r="AN6917">
        <v>0</v>
      </c>
      <c r="AO6917">
        <v>0</v>
      </c>
      <c r="AP6917" t="s">
        <v>11</v>
      </c>
      <c r="AQ6917">
        <v>0</v>
      </c>
      <c r="AR6917">
        <v>0</v>
      </c>
      <c r="AS6917" t="s">
        <v>12</v>
      </c>
      <c r="AT6917">
        <v>0</v>
      </c>
      <c r="AU6917">
        <v>0</v>
      </c>
      <c r="AV6917" t="s">
        <v>13</v>
      </c>
      <c r="AW6917">
        <v>0</v>
      </c>
      <c r="AX6917">
        <v>0</v>
      </c>
      <c r="AY6917" t="s">
        <v>14</v>
      </c>
      <c r="AZ6917">
        <v>0</v>
      </c>
      <c r="BA6917">
        <v>0</v>
      </c>
      <c r="BB6917" t="s">
        <v>15</v>
      </c>
      <c r="BC6917">
        <v>0</v>
      </c>
      <c r="BD6917" t="s">
        <v>16</v>
      </c>
      <c r="BE6917">
        <v>175</v>
      </c>
      <c r="BF6917">
        <v>10</v>
      </c>
      <c r="BG6917">
        <v>2</v>
      </c>
    </row>
    <row r="6918" spans="1:59" x14ac:dyDescent="0.25">
      <c r="A6918" t="s">
        <v>0</v>
      </c>
      <c r="B6918" t="s">
        <v>1</v>
      </c>
      <c r="C6918">
        <v>1093582</v>
      </c>
      <c r="D6918" t="s">
        <v>2</v>
      </c>
      <c r="E6918">
        <v>175</v>
      </c>
      <c r="F6918">
        <v>131</v>
      </c>
      <c r="G6918">
        <v>-5</v>
      </c>
      <c r="H6918" t="s">
        <v>3</v>
      </c>
      <c r="I6918">
        <v>262</v>
      </c>
      <c r="J6918">
        <v>5</v>
      </c>
      <c r="K6918">
        <v>0</v>
      </c>
      <c r="L6918" t="s">
        <v>4</v>
      </c>
      <c r="M6918">
        <v>-0.105</v>
      </c>
      <c r="N6918">
        <v>-0.1454</v>
      </c>
      <c r="O6918">
        <v>0.94589999999999996</v>
      </c>
      <c r="P6918" t="s">
        <v>5</v>
      </c>
      <c r="Q6918">
        <v>1.0019</v>
      </c>
      <c r="R6918">
        <v>-0.84489999999999998</v>
      </c>
      <c r="S6918">
        <v>2.7738999999999998</v>
      </c>
      <c r="T6918" t="s">
        <v>6</v>
      </c>
      <c r="U6918">
        <v>260519</v>
      </c>
      <c r="V6918">
        <v>85724</v>
      </c>
      <c r="W6918">
        <v>51.441513059999998</v>
      </c>
      <c r="X6918" t="s">
        <v>17</v>
      </c>
      <c r="Y6918">
        <v>0.26728833000000002</v>
      </c>
      <c r="Z6918" t="s">
        <v>18</v>
      </c>
      <c r="AA6918">
        <v>0.6</v>
      </c>
      <c r="AB6918">
        <v>1</v>
      </c>
      <c r="AC6918">
        <v>8</v>
      </c>
      <c r="AD6918">
        <v>1.27</v>
      </c>
      <c r="AE6918">
        <v>284.5</v>
      </c>
      <c r="AF6918" t="s">
        <v>19</v>
      </c>
      <c r="AG6918" t="s">
        <v>8</v>
      </c>
      <c r="AH6918">
        <v>180</v>
      </c>
      <c r="AI6918" t="s">
        <v>9</v>
      </c>
      <c r="AJ6918">
        <v>0</v>
      </c>
      <c r="AK6918">
        <v>0</v>
      </c>
      <c r="AL6918" t="s">
        <v>10</v>
      </c>
      <c r="AM6918">
        <v>0</v>
      </c>
      <c r="AN6918">
        <v>0</v>
      </c>
      <c r="AO6918">
        <v>0</v>
      </c>
      <c r="AP6918" t="s">
        <v>11</v>
      </c>
      <c r="AQ6918">
        <v>0</v>
      </c>
      <c r="AR6918">
        <v>0</v>
      </c>
      <c r="AS6918" t="s">
        <v>12</v>
      </c>
      <c r="AT6918">
        <v>0</v>
      </c>
      <c r="AU6918">
        <v>0</v>
      </c>
      <c r="AV6918" t="s">
        <v>13</v>
      </c>
      <c r="AW6918">
        <v>0</v>
      </c>
      <c r="AX6918">
        <v>0</v>
      </c>
      <c r="AY6918" t="s">
        <v>14</v>
      </c>
      <c r="AZ6918">
        <v>0</v>
      </c>
      <c r="BA6918">
        <v>0</v>
      </c>
      <c r="BB6918" t="s">
        <v>15</v>
      </c>
      <c r="BC6918">
        <v>0</v>
      </c>
      <c r="BD6918" t="s">
        <v>16</v>
      </c>
      <c r="BE6918">
        <v>175</v>
      </c>
      <c r="BF6918">
        <v>10</v>
      </c>
      <c r="BG6918">
        <v>2</v>
      </c>
    </row>
    <row r="6919" spans="1:59" x14ac:dyDescent="0.25">
      <c r="A6919" t="s">
        <v>0</v>
      </c>
      <c r="B6919" t="s">
        <v>1</v>
      </c>
      <c r="C6919">
        <v>1093718</v>
      </c>
      <c r="D6919" t="s">
        <v>2</v>
      </c>
      <c r="E6919">
        <v>175</v>
      </c>
      <c r="F6919">
        <v>131</v>
      </c>
      <c r="G6919">
        <v>-5</v>
      </c>
      <c r="H6919" t="s">
        <v>3</v>
      </c>
      <c r="I6919">
        <v>260</v>
      </c>
      <c r="J6919">
        <v>5</v>
      </c>
      <c r="K6919">
        <v>0</v>
      </c>
      <c r="L6919" t="s">
        <v>4</v>
      </c>
      <c r="M6919">
        <v>-4.2000000000000003E-2</v>
      </c>
      <c r="N6919">
        <v>-0.1139</v>
      </c>
      <c r="O6919">
        <v>1.0152000000000001</v>
      </c>
      <c r="P6919" t="s">
        <v>5</v>
      </c>
      <c r="Q6919">
        <v>1.0991</v>
      </c>
      <c r="R6919">
        <v>-2.3328000000000002</v>
      </c>
      <c r="S6919">
        <v>2.9908000000000001</v>
      </c>
      <c r="T6919" t="s">
        <v>6</v>
      </c>
      <c r="U6919">
        <v>260519</v>
      </c>
      <c r="V6919">
        <v>85724</v>
      </c>
      <c r="W6919">
        <v>51.441513059999998</v>
      </c>
      <c r="X6919" t="s">
        <v>17</v>
      </c>
      <c r="Y6919">
        <v>0.26728833000000002</v>
      </c>
      <c r="Z6919" t="s">
        <v>18</v>
      </c>
      <c r="AA6919">
        <v>0.6</v>
      </c>
      <c r="AB6919">
        <v>1</v>
      </c>
      <c r="AC6919">
        <v>8</v>
      </c>
      <c r="AD6919">
        <v>1.08</v>
      </c>
      <c r="AE6919">
        <v>292.89999999999998</v>
      </c>
      <c r="AF6919" t="s">
        <v>19</v>
      </c>
      <c r="AG6919" t="s">
        <v>8</v>
      </c>
      <c r="AH6919">
        <v>180</v>
      </c>
      <c r="AI6919" t="s">
        <v>9</v>
      </c>
      <c r="AJ6919">
        <v>0</v>
      </c>
      <c r="AK6919">
        <v>0</v>
      </c>
      <c r="AL6919" t="s">
        <v>10</v>
      </c>
      <c r="AM6919">
        <v>0</v>
      </c>
      <c r="AN6919">
        <v>0</v>
      </c>
      <c r="AO6919">
        <v>0</v>
      </c>
      <c r="AP6919" t="s">
        <v>11</v>
      </c>
      <c r="AQ6919">
        <v>0</v>
      </c>
      <c r="AR6919">
        <v>0</v>
      </c>
      <c r="AS6919" t="s">
        <v>12</v>
      </c>
      <c r="AT6919">
        <v>0</v>
      </c>
      <c r="AU6919">
        <v>0</v>
      </c>
      <c r="AV6919" t="s">
        <v>13</v>
      </c>
      <c r="AW6919">
        <v>0</v>
      </c>
      <c r="AX6919">
        <v>0</v>
      </c>
      <c r="AY6919" t="s">
        <v>14</v>
      </c>
      <c r="AZ6919">
        <v>0</v>
      </c>
      <c r="BA6919">
        <v>0</v>
      </c>
      <c r="BB6919" t="s">
        <v>15</v>
      </c>
      <c r="BC6919">
        <v>0</v>
      </c>
      <c r="BD6919" t="s">
        <v>16</v>
      </c>
      <c r="BE6919">
        <v>175</v>
      </c>
      <c r="BF6919">
        <v>10</v>
      </c>
      <c r="BG6919">
        <v>2</v>
      </c>
    </row>
    <row r="6920" spans="1:59" x14ac:dyDescent="0.25">
      <c r="A6920" t="s">
        <v>0</v>
      </c>
      <c r="B6920" t="s">
        <v>1</v>
      </c>
      <c r="C6920">
        <v>1093852</v>
      </c>
      <c r="D6920" t="s">
        <v>2</v>
      </c>
      <c r="E6920">
        <v>175</v>
      </c>
      <c r="F6920">
        <v>131</v>
      </c>
      <c r="G6920">
        <v>-5</v>
      </c>
      <c r="H6920" t="s">
        <v>3</v>
      </c>
      <c r="I6920">
        <v>259</v>
      </c>
      <c r="J6920">
        <v>5</v>
      </c>
      <c r="K6920">
        <v>1</v>
      </c>
      <c r="L6920" t="s">
        <v>4</v>
      </c>
      <c r="M6920">
        <v>-0.09</v>
      </c>
      <c r="N6920">
        <v>-0.1212</v>
      </c>
      <c r="O6920">
        <v>1.0348999999999999</v>
      </c>
      <c r="P6920" t="s">
        <v>5</v>
      </c>
      <c r="Q6920">
        <v>0.74019999999999997</v>
      </c>
      <c r="R6920">
        <v>-1.9663999999999999</v>
      </c>
      <c r="S6920">
        <v>6.0414000000000003</v>
      </c>
      <c r="T6920" t="s">
        <v>6</v>
      </c>
      <c r="U6920">
        <v>260519</v>
      </c>
      <c r="V6920">
        <v>85724</v>
      </c>
      <c r="W6920">
        <v>51.441513059999998</v>
      </c>
      <c r="X6920" t="s">
        <v>17</v>
      </c>
      <c r="Y6920">
        <v>0.26728833000000002</v>
      </c>
      <c r="Z6920" t="s">
        <v>18</v>
      </c>
      <c r="AA6920">
        <v>0.6</v>
      </c>
      <c r="AB6920">
        <v>1</v>
      </c>
      <c r="AC6920">
        <v>8</v>
      </c>
      <c r="AD6920">
        <v>1.08</v>
      </c>
      <c r="AE6920">
        <v>292.89999999999998</v>
      </c>
      <c r="AF6920" t="s">
        <v>19</v>
      </c>
      <c r="AG6920" t="s">
        <v>8</v>
      </c>
      <c r="AH6920">
        <v>180</v>
      </c>
      <c r="AI6920" t="s">
        <v>9</v>
      </c>
      <c r="AJ6920">
        <v>0</v>
      </c>
      <c r="AK6920">
        <v>0</v>
      </c>
      <c r="AL6920" t="s">
        <v>10</v>
      </c>
      <c r="AM6920">
        <v>0</v>
      </c>
      <c r="AN6920">
        <v>0</v>
      </c>
      <c r="AO6920">
        <v>0</v>
      </c>
      <c r="AP6920" t="s">
        <v>11</v>
      </c>
      <c r="AQ6920">
        <v>0</v>
      </c>
      <c r="AR6920">
        <v>0</v>
      </c>
      <c r="AS6920" t="s">
        <v>12</v>
      </c>
      <c r="AT6920">
        <v>0</v>
      </c>
      <c r="AU6920">
        <v>0</v>
      </c>
      <c r="AV6920" t="s">
        <v>13</v>
      </c>
      <c r="AW6920">
        <v>0</v>
      </c>
      <c r="AX6920">
        <v>0</v>
      </c>
      <c r="AY6920" t="s">
        <v>14</v>
      </c>
      <c r="AZ6920">
        <v>0</v>
      </c>
      <c r="BA6920">
        <v>0</v>
      </c>
      <c r="BB6920" t="s">
        <v>15</v>
      </c>
      <c r="BC6920">
        <v>0</v>
      </c>
      <c r="BD6920" t="s">
        <v>16</v>
      </c>
      <c r="BE6920">
        <v>175</v>
      </c>
      <c r="BF6920">
        <v>10</v>
      </c>
      <c r="BG6920">
        <v>2</v>
      </c>
    </row>
    <row r="6921" spans="1:59" x14ac:dyDescent="0.25">
      <c r="A6921" t="s">
        <v>0</v>
      </c>
      <c r="B6921" t="s">
        <v>1</v>
      </c>
      <c r="C6921">
        <v>1093990</v>
      </c>
      <c r="D6921" t="s">
        <v>2</v>
      </c>
      <c r="E6921">
        <v>175</v>
      </c>
      <c r="F6921">
        <v>131</v>
      </c>
      <c r="G6921">
        <v>-6</v>
      </c>
      <c r="H6921" t="s">
        <v>3</v>
      </c>
      <c r="I6921">
        <v>258</v>
      </c>
      <c r="J6921">
        <v>5</v>
      </c>
      <c r="K6921">
        <v>1</v>
      </c>
      <c r="L6921" t="s">
        <v>4</v>
      </c>
      <c r="M6921">
        <v>-5.2200000000000003E-2</v>
      </c>
      <c r="N6921">
        <v>-0.121</v>
      </c>
      <c r="O6921">
        <v>0.95499999999999996</v>
      </c>
      <c r="P6921" t="s">
        <v>5</v>
      </c>
      <c r="Q6921">
        <v>-1.1439999999999999</v>
      </c>
      <c r="R6921">
        <v>-7.0133999999999999</v>
      </c>
      <c r="S6921">
        <v>4.8376000000000001</v>
      </c>
      <c r="T6921" t="s">
        <v>6</v>
      </c>
      <c r="U6921">
        <v>260519</v>
      </c>
      <c r="V6921">
        <v>85724</v>
      </c>
      <c r="W6921">
        <v>51.441513059999998</v>
      </c>
      <c r="X6921" t="s">
        <v>17</v>
      </c>
      <c r="Y6921">
        <v>0.26728833000000002</v>
      </c>
      <c r="Z6921" t="s">
        <v>18</v>
      </c>
      <c r="AA6921">
        <v>0.6</v>
      </c>
      <c r="AB6921">
        <v>1</v>
      </c>
      <c r="AC6921">
        <v>8</v>
      </c>
      <c r="AD6921">
        <v>1.08</v>
      </c>
      <c r="AE6921">
        <v>292.89999999999998</v>
      </c>
      <c r="AF6921" t="s">
        <v>19</v>
      </c>
      <c r="AG6921" t="s">
        <v>8</v>
      </c>
      <c r="AH6921">
        <v>180</v>
      </c>
      <c r="AI6921" t="s">
        <v>9</v>
      </c>
      <c r="AJ6921">
        <v>0</v>
      </c>
      <c r="AK6921">
        <v>0</v>
      </c>
      <c r="AL6921" t="s">
        <v>10</v>
      </c>
      <c r="AM6921">
        <v>0</v>
      </c>
      <c r="AN6921">
        <v>0</v>
      </c>
      <c r="AO6921">
        <v>0</v>
      </c>
      <c r="AP6921" t="s">
        <v>11</v>
      </c>
      <c r="AQ6921">
        <v>0</v>
      </c>
      <c r="AR6921">
        <v>0</v>
      </c>
      <c r="AS6921" t="s">
        <v>12</v>
      </c>
      <c r="AT6921">
        <v>0</v>
      </c>
      <c r="AU6921">
        <v>0</v>
      </c>
      <c r="AV6921" t="s">
        <v>13</v>
      </c>
      <c r="AW6921">
        <v>0</v>
      </c>
      <c r="AX6921">
        <v>0</v>
      </c>
      <c r="AY6921" t="s">
        <v>14</v>
      </c>
      <c r="AZ6921">
        <v>0</v>
      </c>
      <c r="BA6921">
        <v>0</v>
      </c>
      <c r="BB6921" t="s">
        <v>15</v>
      </c>
      <c r="BC6921">
        <v>0</v>
      </c>
      <c r="BD6921" t="s">
        <v>16</v>
      </c>
      <c r="BE6921">
        <v>175</v>
      </c>
      <c r="BF6921">
        <v>10</v>
      </c>
      <c r="BG6921">
        <v>2</v>
      </c>
    </row>
    <row r="6922" spans="1:59" x14ac:dyDescent="0.25">
      <c r="A6922" t="s">
        <v>0</v>
      </c>
      <c r="B6922" t="s">
        <v>1</v>
      </c>
      <c r="C6922">
        <v>1094126</v>
      </c>
      <c r="D6922" t="s">
        <v>2</v>
      </c>
      <c r="E6922">
        <v>175</v>
      </c>
      <c r="F6922">
        <v>131</v>
      </c>
      <c r="G6922">
        <v>-5</v>
      </c>
      <c r="H6922" t="s">
        <v>3</v>
      </c>
      <c r="I6922">
        <v>257</v>
      </c>
      <c r="J6922">
        <v>5</v>
      </c>
      <c r="K6922">
        <v>3</v>
      </c>
      <c r="L6922" t="s">
        <v>4</v>
      </c>
      <c r="M6922">
        <v>7.6E-3</v>
      </c>
      <c r="N6922">
        <v>-0.1298</v>
      </c>
      <c r="O6922">
        <v>0.93340000000000001</v>
      </c>
      <c r="P6922" t="s">
        <v>5</v>
      </c>
      <c r="Q6922">
        <v>-1.286</v>
      </c>
      <c r="R6922">
        <v>-9.0546000000000006</v>
      </c>
      <c r="S6922">
        <v>3.2374999999999998</v>
      </c>
      <c r="T6922" t="s">
        <v>6</v>
      </c>
      <c r="U6922">
        <v>260519</v>
      </c>
      <c r="V6922">
        <v>85724</v>
      </c>
      <c r="W6922">
        <v>51.441513059999998</v>
      </c>
      <c r="X6922" t="s">
        <v>17</v>
      </c>
      <c r="Y6922">
        <v>0.26728833000000002</v>
      </c>
      <c r="Z6922" t="s">
        <v>18</v>
      </c>
      <c r="AA6922">
        <v>0.6</v>
      </c>
      <c r="AB6922">
        <v>1</v>
      </c>
      <c r="AC6922">
        <v>8</v>
      </c>
      <c r="AD6922">
        <v>1.08</v>
      </c>
      <c r="AE6922">
        <v>292.89999999999998</v>
      </c>
      <c r="AF6922" t="s">
        <v>19</v>
      </c>
      <c r="AG6922" t="s">
        <v>8</v>
      </c>
      <c r="AH6922">
        <v>180</v>
      </c>
      <c r="AI6922" t="s">
        <v>9</v>
      </c>
      <c r="AJ6922">
        <v>0</v>
      </c>
      <c r="AK6922">
        <v>0</v>
      </c>
      <c r="AL6922" t="s">
        <v>10</v>
      </c>
      <c r="AM6922">
        <v>0</v>
      </c>
      <c r="AN6922">
        <v>0</v>
      </c>
      <c r="AO6922">
        <v>0</v>
      </c>
      <c r="AP6922" t="s">
        <v>11</v>
      </c>
      <c r="AQ6922">
        <v>0</v>
      </c>
      <c r="AR6922">
        <v>0</v>
      </c>
      <c r="AS6922" t="s">
        <v>12</v>
      </c>
      <c r="AT6922">
        <v>0</v>
      </c>
      <c r="AU6922">
        <v>0</v>
      </c>
      <c r="AV6922" t="s">
        <v>13</v>
      </c>
      <c r="AW6922">
        <v>0</v>
      </c>
      <c r="AX6922">
        <v>0</v>
      </c>
      <c r="AY6922" t="s">
        <v>14</v>
      </c>
      <c r="AZ6922">
        <v>0</v>
      </c>
      <c r="BA6922">
        <v>0</v>
      </c>
      <c r="BB6922" t="s">
        <v>15</v>
      </c>
      <c r="BC6922">
        <v>0</v>
      </c>
      <c r="BD6922" t="s">
        <v>16</v>
      </c>
      <c r="BE6922">
        <v>175</v>
      </c>
      <c r="BF6922">
        <v>10</v>
      </c>
      <c r="BG6922">
        <v>2</v>
      </c>
    </row>
    <row r="6923" spans="1:59" x14ac:dyDescent="0.25">
      <c r="A6923" t="s">
        <v>0</v>
      </c>
      <c r="B6923" t="s">
        <v>1</v>
      </c>
      <c r="C6923">
        <v>1094260</v>
      </c>
      <c r="D6923" t="s">
        <v>2</v>
      </c>
      <c r="E6923">
        <v>175</v>
      </c>
      <c r="F6923">
        <v>131</v>
      </c>
      <c r="G6923">
        <v>-5</v>
      </c>
      <c r="H6923" t="s">
        <v>3</v>
      </c>
      <c r="I6923">
        <v>255</v>
      </c>
      <c r="J6923">
        <v>5</v>
      </c>
      <c r="K6923">
        <v>6</v>
      </c>
      <c r="L6923" t="s">
        <v>4</v>
      </c>
      <c r="M6923">
        <v>0.122</v>
      </c>
      <c r="N6923">
        <v>-0.1318</v>
      </c>
      <c r="O6923">
        <v>0.90590000000000004</v>
      </c>
      <c r="P6923" t="s">
        <v>5</v>
      </c>
      <c r="Q6923">
        <v>-1.6001000000000001</v>
      </c>
      <c r="R6923">
        <v>-2.9683000000000002</v>
      </c>
      <c r="S6923">
        <v>5.3758999999999997</v>
      </c>
      <c r="T6923" t="s">
        <v>6</v>
      </c>
      <c r="U6923">
        <v>260519</v>
      </c>
      <c r="V6923">
        <v>85724</v>
      </c>
      <c r="W6923">
        <v>51.441513059999998</v>
      </c>
      <c r="X6923" t="s">
        <v>17</v>
      </c>
      <c r="Y6923">
        <v>0.26728833000000002</v>
      </c>
      <c r="Z6923" t="s">
        <v>18</v>
      </c>
      <c r="AA6923">
        <v>0.6</v>
      </c>
      <c r="AB6923">
        <v>1</v>
      </c>
      <c r="AC6923">
        <v>8</v>
      </c>
      <c r="AD6923">
        <v>1.08</v>
      </c>
      <c r="AE6923">
        <v>292.89999999999998</v>
      </c>
      <c r="AF6923" t="s">
        <v>19</v>
      </c>
      <c r="AG6923" t="s">
        <v>8</v>
      </c>
      <c r="AH6923">
        <v>180</v>
      </c>
      <c r="AI6923" t="s">
        <v>9</v>
      </c>
      <c r="AJ6923">
        <v>0</v>
      </c>
      <c r="AK6923">
        <v>0</v>
      </c>
      <c r="AL6923" t="s">
        <v>10</v>
      </c>
      <c r="AM6923">
        <v>0</v>
      </c>
      <c r="AN6923">
        <v>0</v>
      </c>
      <c r="AO6923">
        <v>0</v>
      </c>
      <c r="AP6923" t="s">
        <v>11</v>
      </c>
      <c r="AQ6923">
        <v>0</v>
      </c>
      <c r="AR6923">
        <v>0</v>
      </c>
      <c r="AS6923" t="s">
        <v>12</v>
      </c>
      <c r="AT6923">
        <v>0</v>
      </c>
      <c r="AU6923">
        <v>0</v>
      </c>
      <c r="AV6923" t="s">
        <v>13</v>
      </c>
      <c r="AW6923">
        <v>0</v>
      </c>
      <c r="AX6923">
        <v>0</v>
      </c>
      <c r="AY6923" t="s">
        <v>14</v>
      </c>
      <c r="AZ6923">
        <v>0</v>
      </c>
      <c r="BA6923">
        <v>0</v>
      </c>
      <c r="BB6923" t="s">
        <v>15</v>
      </c>
      <c r="BC6923">
        <v>0</v>
      </c>
      <c r="BD6923" t="s">
        <v>16</v>
      </c>
      <c r="BE6923">
        <v>175</v>
      </c>
      <c r="BF6923">
        <v>10</v>
      </c>
      <c r="BG6923">
        <v>2</v>
      </c>
    </row>
    <row r="6924" spans="1:59" x14ac:dyDescent="0.25">
      <c r="A6924" t="s">
        <v>0</v>
      </c>
      <c r="B6924" t="s">
        <v>1</v>
      </c>
      <c r="C6924">
        <v>1094398</v>
      </c>
      <c r="D6924" t="s">
        <v>2</v>
      </c>
      <c r="E6924">
        <v>174</v>
      </c>
      <c r="F6924">
        <v>131</v>
      </c>
      <c r="G6924">
        <v>-5</v>
      </c>
      <c r="H6924" t="s">
        <v>3</v>
      </c>
      <c r="I6924">
        <v>253</v>
      </c>
      <c r="J6924">
        <v>5</v>
      </c>
      <c r="K6924">
        <v>6</v>
      </c>
      <c r="L6924" t="s">
        <v>4</v>
      </c>
      <c r="M6924">
        <v>2.3E-3</v>
      </c>
      <c r="N6924">
        <v>-0.11990000000000001</v>
      </c>
      <c r="O6924">
        <v>1.0024999999999999</v>
      </c>
      <c r="P6924" t="s">
        <v>5</v>
      </c>
      <c r="Q6924">
        <v>2.1383999999999999</v>
      </c>
      <c r="R6924">
        <v>1.6898</v>
      </c>
      <c r="S6924">
        <v>6.2656999999999998</v>
      </c>
      <c r="T6924" t="s">
        <v>6</v>
      </c>
      <c r="U6924">
        <v>260519</v>
      </c>
      <c r="V6924">
        <v>85724</v>
      </c>
      <c r="W6924">
        <v>51.441513059999998</v>
      </c>
      <c r="X6924" t="s">
        <v>17</v>
      </c>
      <c r="Y6924">
        <v>0.26728833000000002</v>
      </c>
      <c r="Z6924" t="s">
        <v>18</v>
      </c>
      <c r="AA6924">
        <v>0.6</v>
      </c>
      <c r="AB6924">
        <v>1</v>
      </c>
      <c r="AC6924">
        <v>8</v>
      </c>
      <c r="AD6924">
        <v>1.08</v>
      </c>
      <c r="AE6924">
        <v>292.89999999999998</v>
      </c>
      <c r="AF6924" t="s">
        <v>19</v>
      </c>
      <c r="AG6924" t="s">
        <v>8</v>
      </c>
      <c r="AH6924">
        <v>180</v>
      </c>
      <c r="AI6924" t="s">
        <v>9</v>
      </c>
      <c r="AJ6924">
        <v>0</v>
      </c>
      <c r="AK6924">
        <v>0</v>
      </c>
      <c r="AL6924" t="s">
        <v>10</v>
      </c>
      <c r="AM6924">
        <v>0</v>
      </c>
      <c r="AN6924">
        <v>0</v>
      </c>
      <c r="AO6924">
        <v>0</v>
      </c>
      <c r="AP6924" t="s">
        <v>11</v>
      </c>
      <c r="AQ6924">
        <v>0</v>
      </c>
      <c r="AR6924">
        <v>0</v>
      </c>
      <c r="AS6924" t="s">
        <v>12</v>
      </c>
      <c r="AT6924">
        <v>0</v>
      </c>
      <c r="AU6924">
        <v>0</v>
      </c>
      <c r="AV6924" t="s">
        <v>13</v>
      </c>
      <c r="AW6924">
        <v>0</v>
      </c>
      <c r="AX6924">
        <v>0</v>
      </c>
      <c r="AY6924" t="s">
        <v>14</v>
      </c>
      <c r="AZ6924">
        <v>0</v>
      </c>
      <c r="BA6924">
        <v>0</v>
      </c>
      <c r="BB6924" t="s">
        <v>15</v>
      </c>
      <c r="BC6924">
        <v>0</v>
      </c>
      <c r="BD6924" t="s">
        <v>16</v>
      </c>
      <c r="BE6924">
        <v>174</v>
      </c>
      <c r="BF6924">
        <v>10</v>
      </c>
      <c r="BG6924">
        <v>2</v>
      </c>
    </row>
    <row r="6925" spans="1:59" x14ac:dyDescent="0.25">
      <c r="A6925" t="s">
        <v>0</v>
      </c>
      <c r="B6925" t="s">
        <v>1</v>
      </c>
      <c r="C6925">
        <v>1094534</v>
      </c>
      <c r="D6925" t="s">
        <v>2</v>
      </c>
      <c r="E6925">
        <v>175</v>
      </c>
      <c r="F6925">
        <v>131</v>
      </c>
      <c r="G6925">
        <v>-5</v>
      </c>
      <c r="H6925" t="s">
        <v>3</v>
      </c>
      <c r="I6925">
        <v>251</v>
      </c>
      <c r="J6925">
        <v>4</v>
      </c>
      <c r="K6925">
        <v>4</v>
      </c>
      <c r="L6925" t="s">
        <v>4</v>
      </c>
      <c r="M6925">
        <v>-8.6699999999999999E-2</v>
      </c>
      <c r="N6925">
        <v>-0.15140000000000001</v>
      </c>
      <c r="O6925">
        <v>0.89429999999999998</v>
      </c>
      <c r="P6925" t="s">
        <v>5</v>
      </c>
      <c r="Q6925">
        <v>0.9496</v>
      </c>
      <c r="R6925">
        <v>-1.6598999999999999</v>
      </c>
      <c r="S6925">
        <v>4.5834000000000001</v>
      </c>
      <c r="T6925" t="s">
        <v>6</v>
      </c>
      <c r="U6925">
        <v>260519</v>
      </c>
      <c r="V6925">
        <v>85725</v>
      </c>
      <c r="W6925">
        <v>51.441513059999998</v>
      </c>
      <c r="X6925" t="s">
        <v>17</v>
      </c>
      <c r="Y6925">
        <v>0.26728833000000002</v>
      </c>
      <c r="Z6925" t="s">
        <v>18</v>
      </c>
      <c r="AA6925">
        <v>0.6</v>
      </c>
      <c r="AB6925">
        <v>1</v>
      </c>
      <c r="AC6925">
        <v>8</v>
      </c>
      <c r="AD6925">
        <v>1.08</v>
      </c>
      <c r="AE6925">
        <v>292.89999999999998</v>
      </c>
      <c r="AF6925" t="s">
        <v>19</v>
      </c>
      <c r="AG6925" t="s">
        <v>8</v>
      </c>
      <c r="AH6925">
        <v>180</v>
      </c>
      <c r="AI6925" t="s">
        <v>9</v>
      </c>
      <c r="AJ6925">
        <v>0</v>
      </c>
      <c r="AK6925">
        <v>0</v>
      </c>
      <c r="AL6925" t="s">
        <v>10</v>
      </c>
      <c r="AM6925">
        <v>0</v>
      </c>
      <c r="AN6925">
        <v>0</v>
      </c>
      <c r="AO6925">
        <v>0</v>
      </c>
      <c r="AP6925" t="s">
        <v>11</v>
      </c>
      <c r="AQ6925">
        <v>0</v>
      </c>
      <c r="AR6925">
        <v>0</v>
      </c>
      <c r="AS6925" t="s">
        <v>12</v>
      </c>
      <c r="AT6925">
        <v>0</v>
      </c>
      <c r="AU6925">
        <v>0</v>
      </c>
      <c r="AV6925" t="s">
        <v>13</v>
      </c>
      <c r="AW6925">
        <v>0</v>
      </c>
      <c r="AX6925">
        <v>0</v>
      </c>
      <c r="AY6925" t="s">
        <v>14</v>
      </c>
      <c r="AZ6925">
        <v>0</v>
      </c>
      <c r="BA6925">
        <v>0</v>
      </c>
      <c r="BB6925" t="s">
        <v>15</v>
      </c>
      <c r="BC6925">
        <v>0</v>
      </c>
      <c r="BD6925" t="s">
        <v>16</v>
      </c>
      <c r="BE6925">
        <v>175</v>
      </c>
      <c r="BF6925">
        <v>10</v>
      </c>
      <c r="BG6925">
        <v>2</v>
      </c>
    </row>
    <row r="6926" spans="1:59" x14ac:dyDescent="0.25">
      <c r="A6926" t="s">
        <v>0</v>
      </c>
      <c r="B6926" t="s">
        <v>1</v>
      </c>
      <c r="C6926">
        <v>1094670</v>
      </c>
      <c r="D6926" t="s">
        <v>2</v>
      </c>
      <c r="E6926">
        <v>175</v>
      </c>
      <c r="F6926">
        <v>131</v>
      </c>
      <c r="G6926">
        <v>-5</v>
      </c>
      <c r="H6926" t="s">
        <v>3</v>
      </c>
      <c r="I6926">
        <v>249</v>
      </c>
      <c r="J6926">
        <v>4</v>
      </c>
      <c r="K6926">
        <v>5</v>
      </c>
      <c r="L6926" t="s">
        <v>4</v>
      </c>
      <c r="M6926">
        <v>9.9299999999999999E-2</v>
      </c>
      <c r="N6926">
        <v>-0.1221</v>
      </c>
      <c r="O6926">
        <v>0.90129999999999999</v>
      </c>
      <c r="P6926" t="s">
        <v>5</v>
      </c>
      <c r="Q6926">
        <v>-0.23930000000000001</v>
      </c>
      <c r="R6926">
        <v>4.6730999999999998</v>
      </c>
      <c r="S6926">
        <v>8.0751000000000008</v>
      </c>
      <c r="T6926" t="s">
        <v>6</v>
      </c>
      <c r="U6926">
        <v>260519</v>
      </c>
      <c r="V6926">
        <v>85725</v>
      </c>
      <c r="W6926">
        <v>51.441513059999998</v>
      </c>
      <c r="X6926" t="s">
        <v>17</v>
      </c>
      <c r="Y6926">
        <v>0.26728833000000002</v>
      </c>
      <c r="Z6926" t="s">
        <v>18</v>
      </c>
      <c r="AA6926">
        <v>0.6</v>
      </c>
      <c r="AB6926">
        <v>1</v>
      </c>
      <c r="AC6926">
        <v>8</v>
      </c>
      <c r="AD6926">
        <v>0.73</v>
      </c>
      <c r="AE6926">
        <v>291.61</v>
      </c>
      <c r="AF6926" t="s">
        <v>19</v>
      </c>
      <c r="AG6926" t="s">
        <v>8</v>
      </c>
      <c r="AH6926">
        <v>180</v>
      </c>
      <c r="AI6926" t="s">
        <v>9</v>
      </c>
      <c r="AJ6926">
        <v>0</v>
      </c>
      <c r="AK6926">
        <v>0</v>
      </c>
      <c r="AL6926" t="s">
        <v>10</v>
      </c>
      <c r="AM6926">
        <v>0</v>
      </c>
      <c r="AN6926">
        <v>0</v>
      </c>
      <c r="AO6926">
        <v>0</v>
      </c>
      <c r="AP6926" t="s">
        <v>11</v>
      </c>
      <c r="AQ6926">
        <v>0</v>
      </c>
      <c r="AR6926">
        <v>0</v>
      </c>
      <c r="AS6926" t="s">
        <v>12</v>
      </c>
      <c r="AT6926">
        <v>0</v>
      </c>
      <c r="AU6926">
        <v>0</v>
      </c>
      <c r="AV6926" t="s">
        <v>13</v>
      </c>
      <c r="AW6926">
        <v>0</v>
      </c>
      <c r="AX6926">
        <v>0</v>
      </c>
      <c r="AY6926" t="s">
        <v>14</v>
      </c>
      <c r="AZ6926">
        <v>0</v>
      </c>
      <c r="BA6926">
        <v>0</v>
      </c>
      <c r="BB6926" t="s">
        <v>15</v>
      </c>
      <c r="BC6926">
        <v>0</v>
      </c>
      <c r="BD6926" t="s">
        <v>16</v>
      </c>
      <c r="BE6926">
        <v>175</v>
      </c>
      <c r="BF6926">
        <v>10</v>
      </c>
      <c r="BG6926">
        <v>2</v>
      </c>
    </row>
    <row r="6927" spans="1:59" x14ac:dyDescent="0.25">
      <c r="A6927" t="s">
        <v>0</v>
      </c>
      <c r="B6927" t="s">
        <v>1</v>
      </c>
      <c r="C6927">
        <v>1094804</v>
      </c>
      <c r="D6927" t="s">
        <v>2</v>
      </c>
      <c r="E6927">
        <v>175</v>
      </c>
      <c r="F6927">
        <v>131</v>
      </c>
      <c r="G6927">
        <v>-5</v>
      </c>
      <c r="H6927" t="s">
        <v>3</v>
      </c>
      <c r="I6927">
        <v>248</v>
      </c>
      <c r="J6927">
        <v>5</v>
      </c>
      <c r="K6927">
        <v>1</v>
      </c>
      <c r="L6927" t="s">
        <v>4</v>
      </c>
      <c r="M6927">
        <v>-0.1459</v>
      </c>
      <c r="N6927">
        <v>-0.1008</v>
      </c>
      <c r="O6927">
        <v>1.0592999999999999</v>
      </c>
      <c r="P6927" t="s">
        <v>5</v>
      </c>
      <c r="Q6927">
        <v>-3.0506000000000002</v>
      </c>
      <c r="R6927">
        <v>2.4224999999999999</v>
      </c>
      <c r="S6927">
        <v>5.8993000000000002</v>
      </c>
      <c r="T6927" t="s">
        <v>6</v>
      </c>
      <c r="U6927">
        <v>260519</v>
      </c>
      <c r="V6927">
        <v>85725</v>
      </c>
      <c r="W6927">
        <v>51.441513059999998</v>
      </c>
      <c r="X6927" t="s">
        <v>17</v>
      </c>
      <c r="Y6927">
        <v>0.26728833000000002</v>
      </c>
      <c r="Z6927" t="s">
        <v>18</v>
      </c>
      <c r="AA6927">
        <v>0.6</v>
      </c>
      <c r="AB6927">
        <v>1</v>
      </c>
      <c r="AC6927">
        <v>8</v>
      </c>
      <c r="AD6927">
        <v>0.73</v>
      </c>
      <c r="AE6927">
        <v>291.61</v>
      </c>
      <c r="AF6927" t="s">
        <v>19</v>
      </c>
      <c r="AG6927" t="s">
        <v>8</v>
      </c>
      <c r="AH6927">
        <v>180</v>
      </c>
      <c r="AI6927" t="s">
        <v>9</v>
      </c>
      <c r="AJ6927">
        <v>0</v>
      </c>
      <c r="AK6927">
        <v>0</v>
      </c>
      <c r="AL6927" t="s">
        <v>10</v>
      </c>
      <c r="AM6927">
        <v>0</v>
      </c>
      <c r="AN6927">
        <v>0</v>
      </c>
      <c r="AO6927">
        <v>0</v>
      </c>
      <c r="AP6927" t="s">
        <v>11</v>
      </c>
      <c r="AQ6927">
        <v>0</v>
      </c>
      <c r="AR6927">
        <v>0</v>
      </c>
      <c r="AS6927" t="s">
        <v>12</v>
      </c>
      <c r="AT6927">
        <v>0</v>
      </c>
      <c r="AU6927">
        <v>0</v>
      </c>
      <c r="AV6927" t="s">
        <v>13</v>
      </c>
      <c r="AW6927">
        <v>0</v>
      </c>
      <c r="AX6927">
        <v>0</v>
      </c>
      <c r="AY6927" t="s">
        <v>14</v>
      </c>
      <c r="AZ6927">
        <v>0</v>
      </c>
      <c r="BA6927">
        <v>0</v>
      </c>
      <c r="BB6927" t="s">
        <v>15</v>
      </c>
      <c r="BC6927">
        <v>0</v>
      </c>
      <c r="BD6927" t="s">
        <v>16</v>
      </c>
      <c r="BE6927">
        <v>175</v>
      </c>
      <c r="BF6927">
        <v>10</v>
      </c>
      <c r="BG6927">
        <v>2</v>
      </c>
    </row>
    <row r="6928" spans="1:59" x14ac:dyDescent="0.25">
      <c r="A6928" t="s">
        <v>0</v>
      </c>
      <c r="B6928" t="s">
        <v>1</v>
      </c>
      <c r="C6928">
        <v>1094942</v>
      </c>
      <c r="D6928" t="s">
        <v>2</v>
      </c>
      <c r="E6928">
        <v>175</v>
      </c>
      <c r="F6928">
        <v>131</v>
      </c>
      <c r="G6928">
        <v>-5</v>
      </c>
      <c r="H6928" t="s">
        <v>3</v>
      </c>
      <c r="I6928">
        <v>247</v>
      </c>
      <c r="J6928">
        <v>6</v>
      </c>
      <c r="K6928">
        <v>0</v>
      </c>
      <c r="L6928" t="s">
        <v>4</v>
      </c>
      <c r="M6928">
        <v>-6.3600000000000004E-2</v>
      </c>
      <c r="N6928">
        <v>-0.1045</v>
      </c>
      <c r="O6928">
        <v>0.96930000000000005</v>
      </c>
      <c r="P6928" t="s">
        <v>5</v>
      </c>
      <c r="Q6928">
        <v>-1.8468</v>
      </c>
      <c r="R6928">
        <v>1.9140999999999999</v>
      </c>
      <c r="S6928">
        <v>4.0225999999999997</v>
      </c>
      <c r="T6928" t="s">
        <v>6</v>
      </c>
      <c r="U6928">
        <v>260519</v>
      </c>
      <c r="V6928">
        <v>85725</v>
      </c>
      <c r="W6928">
        <v>51.441513059999998</v>
      </c>
      <c r="X6928" t="s">
        <v>17</v>
      </c>
      <c r="Y6928">
        <v>0.26728833000000002</v>
      </c>
      <c r="Z6928" t="s">
        <v>18</v>
      </c>
      <c r="AA6928">
        <v>0.6</v>
      </c>
      <c r="AB6928">
        <v>1</v>
      </c>
      <c r="AC6928">
        <v>8</v>
      </c>
      <c r="AD6928">
        <v>0.73</v>
      </c>
      <c r="AE6928">
        <v>291.61</v>
      </c>
      <c r="AF6928" t="s">
        <v>19</v>
      </c>
      <c r="AG6928" t="s">
        <v>8</v>
      </c>
      <c r="AH6928">
        <v>180</v>
      </c>
      <c r="AI6928" t="s">
        <v>9</v>
      </c>
      <c r="AJ6928">
        <v>0</v>
      </c>
      <c r="AK6928">
        <v>0</v>
      </c>
      <c r="AL6928" t="s">
        <v>10</v>
      </c>
      <c r="AM6928">
        <v>0</v>
      </c>
      <c r="AN6928">
        <v>0</v>
      </c>
      <c r="AO6928">
        <v>0</v>
      </c>
      <c r="AP6928" t="s">
        <v>11</v>
      </c>
      <c r="AQ6928">
        <v>0</v>
      </c>
      <c r="AR6928">
        <v>0</v>
      </c>
      <c r="AS6928" t="s">
        <v>12</v>
      </c>
      <c r="AT6928">
        <v>0</v>
      </c>
      <c r="AU6928">
        <v>0</v>
      </c>
      <c r="AV6928" t="s">
        <v>13</v>
      </c>
      <c r="AW6928">
        <v>0</v>
      </c>
      <c r="AX6928">
        <v>0</v>
      </c>
      <c r="AY6928" t="s">
        <v>14</v>
      </c>
      <c r="AZ6928">
        <v>0</v>
      </c>
      <c r="BA6928">
        <v>0</v>
      </c>
      <c r="BB6928" t="s">
        <v>15</v>
      </c>
      <c r="BC6928">
        <v>0</v>
      </c>
      <c r="BD6928" t="s">
        <v>16</v>
      </c>
      <c r="BE6928">
        <v>175</v>
      </c>
      <c r="BF6928">
        <v>10</v>
      </c>
      <c r="BG6928">
        <v>2</v>
      </c>
    </row>
    <row r="6929" spans="1:59" x14ac:dyDescent="0.25">
      <c r="A6929" t="s">
        <v>0</v>
      </c>
      <c r="B6929" t="s">
        <v>1</v>
      </c>
      <c r="C6929">
        <v>1095078</v>
      </c>
      <c r="D6929" t="s">
        <v>2</v>
      </c>
      <c r="E6929">
        <v>175</v>
      </c>
      <c r="F6929">
        <v>131</v>
      </c>
      <c r="G6929">
        <v>-6</v>
      </c>
      <c r="H6929" t="s">
        <v>3</v>
      </c>
      <c r="I6929">
        <v>244</v>
      </c>
      <c r="J6929">
        <v>6</v>
      </c>
      <c r="K6929">
        <v>0</v>
      </c>
      <c r="L6929" t="s">
        <v>4</v>
      </c>
      <c r="M6929">
        <v>-4.9599999999999998E-2</v>
      </c>
      <c r="N6929">
        <v>-0.13869999999999999</v>
      </c>
      <c r="O6929">
        <v>0.94279999999999997</v>
      </c>
      <c r="P6929" t="s">
        <v>5</v>
      </c>
      <c r="Q6929">
        <v>1.0617000000000001</v>
      </c>
      <c r="R6929">
        <v>4.6879999999999997</v>
      </c>
      <c r="S6929">
        <v>7.7759999999999998</v>
      </c>
      <c r="T6929" t="s">
        <v>6</v>
      </c>
      <c r="U6929">
        <v>260519</v>
      </c>
      <c r="V6929">
        <v>85725</v>
      </c>
      <c r="W6929">
        <v>51.441513059999998</v>
      </c>
      <c r="X6929" t="s">
        <v>17</v>
      </c>
      <c r="Y6929">
        <v>0.26728833000000002</v>
      </c>
      <c r="Z6929" t="s">
        <v>18</v>
      </c>
      <c r="AA6929">
        <v>0.6</v>
      </c>
      <c r="AB6929">
        <v>1</v>
      </c>
      <c r="AC6929">
        <v>8</v>
      </c>
      <c r="AD6929">
        <v>0.73</v>
      </c>
      <c r="AE6929">
        <v>291.61</v>
      </c>
      <c r="AF6929" t="s">
        <v>19</v>
      </c>
      <c r="AG6929" t="s">
        <v>8</v>
      </c>
      <c r="AH6929">
        <v>180</v>
      </c>
      <c r="AI6929" t="s">
        <v>9</v>
      </c>
      <c r="AJ6929">
        <v>0</v>
      </c>
      <c r="AK6929">
        <v>0</v>
      </c>
      <c r="AL6929" t="s">
        <v>10</v>
      </c>
      <c r="AM6929">
        <v>0</v>
      </c>
      <c r="AN6929">
        <v>0</v>
      </c>
      <c r="AO6929">
        <v>0</v>
      </c>
      <c r="AP6929" t="s">
        <v>11</v>
      </c>
      <c r="AQ6929">
        <v>0</v>
      </c>
      <c r="AR6929">
        <v>0</v>
      </c>
      <c r="AS6929" t="s">
        <v>12</v>
      </c>
      <c r="AT6929">
        <v>0</v>
      </c>
      <c r="AU6929">
        <v>0</v>
      </c>
      <c r="AV6929" t="s">
        <v>13</v>
      </c>
      <c r="AW6929">
        <v>0</v>
      </c>
      <c r="AX6929">
        <v>0</v>
      </c>
      <c r="AY6929" t="s">
        <v>14</v>
      </c>
      <c r="AZ6929">
        <v>0</v>
      </c>
      <c r="BA6929">
        <v>0</v>
      </c>
      <c r="BB6929" t="s">
        <v>15</v>
      </c>
      <c r="BC6929">
        <v>0</v>
      </c>
      <c r="BD6929" t="s">
        <v>16</v>
      </c>
      <c r="BE6929">
        <v>175</v>
      </c>
      <c r="BF6929">
        <v>10</v>
      </c>
      <c r="BG6929">
        <v>2</v>
      </c>
    </row>
    <row r="6930" spans="1:59" x14ac:dyDescent="0.25">
      <c r="A6930" t="s">
        <v>0</v>
      </c>
      <c r="B6930" t="s">
        <v>1</v>
      </c>
      <c r="C6930">
        <v>1095212</v>
      </c>
      <c r="D6930" t="s">
        <v>2</v>
      </c>
      <c r="E6930">
        <v>175</v>
      </c>
      <c r="F6930">
        <v>131</v>
      </c>
      <c r="G6930">
        <v>-5</v>
      </c>
      <c r="H6930" t="s">
        <v>3</v>
      </c>
      <c r="I6930">
        <v>240</v>
      </c>
      <c r="J6930">
        <v>6</v>
      </c>
      <c r="K6930">
        <v>-1</v>
      </c>
      <c r="L6930" t="s">
        <v>4</v>
      </c>
      <c r="M6930">
        <v>-0.1376</v>
      </c>
      <c r="N6930">
        <v>-0.13170000000000001</v>
      </c>
      <c r="O6930">
        <v>1.018</v>
      </c>
      <c r="P6930" t="s">
        <v>5</v>
      </c>
      <c r="Q6930">
        <v>1.2935000000000001</v>
      </c>
      <c r="R6930">
        <v>-2.5122</v>
      </c>
      <c r="S6930">
        <v>8.0002999999999993</v>
      </c>
      <c r="T6930" t="s">
        <v>6</v>
      </c>
      <c r="U6930">
        <v>260519</v>
      </c>
      <c r="V6930">
        <v>85725</v>
      </c>
      <c r="W6930">
        <v>51.441513059999998</v>
      </c>
      <c r="X6930" t="s">
        <v>17</v>
      </c>
      <c r="Y6930">
        <v>0.26728833000000002</v>
      </c>
      <c r="Z6930" t="s">
        <v>18</v>
      </c>
      <c r="AA6930">
        <v>0.6</v>
      </c>
      <c r="AB6930">
        <v>1</v>
      </c>
      <c r="AC6930">
        <v>8</v>
      </c>
      <c r="AD6930">
        <v>0.73</v>
      </c>
      <c r="AE6930">
        <v>291.61</v>
      </c>
      <c r="AF6930" t="s">
        <v>19</v>
      </c>
      <c r="AG6930" t="s">
        <v>8</v>
      </c>
      <c r="AH6930">
        <v>180</v>
      </c>
      <c r="AI6930" t="s">
        <v>9</v>
      </c>
      <c r="AJ6930">
        <v>0</v>
      </c>
      <c r="AK6930">
        <v>0</v>
      </c>
      <c r="AL6930" t="s">
        <v>10</v>
      </c>
      <c r="AM6930">
        <v>0</v>
      </c>
      <c r="AN6930">
        <v>0</v>
      </c>
      <c r="AO6930">
        <v>0</v>
      </c>
      <c r="AP6930" t="s">
        <v>11</v>
      </c>
      <c r="AQ6930">
        <v>0</v>
      </c>
      <c r="AR6930">
        <v>0</v>
      </c>
      <c r="AS6930" t="s">
        <v>12</v>
      </c>
      <c r="AT6930">
        <v>0</v>
      </c>
      <c r="AU6930">
        <v>0</v>
      </c>
      <c r="AV6930" t="s">
        <v>13</v>
      </c>
      <c r="AW6930">
        <v>0</v>
      </c>
      <c r="AX6930">
        <v>0</v>
      </c>
      <c r="AY6930" t="s">
        <v>14</v>
      </c>
      <c r="AZ6930">
        <v>0</v>
      </c>
      <c r="BA6930">
        <v>0</v>
      </c>
      <c r="BB6930" t="s">
        <v>15</v>
      </c>
      <c r="BC6930">
        <v>0</v>
      </c>
      <c r="BD6930" t="s">
        <v>16</v>
      </c>
      <c r="BE6930">
        <v>175</v>
      </c>
      <c r="BF6930">
        <v>10</v>
      </c>
      <c r="BG6930">
        <v>2</v>
      </c>
    </row>
    <row r="6931" spans="1:59" x14ac:dyDescent="0.25">
      <c r="A6931" t="s">
        <v>0</v>
      </c>
      <c r="B6931" t="s">
        <v>1</v>
      </c>
      <c r="C6931">
        <v>1095350</v>
      </c>
      <c r="D6931" t="s">
        <v>2</v>
      </c>
      <c r="E6931">
        <v>175</v>
      </c>
      <c r="F6931">
        <v>131</v>
      </c>
      <c r="G6931">
        <v>-5</v>
      </c>
      <c r="H6931" t="s">
        <v>3</v>
      </c>
      <c r="I6931">
        <v>237</v>
      </c>
      <c r="J6931">
        <v>5</v>
      </c>
      <c r="K6931">
        <v>-1</v>
      </c>
      <c r="L6931" t="s">
        <v>4</v>
      </c>
      <c r="M6931">
        <v>-0.1472</v>
      </c>
      <c r="N6931">
        <v>-0.12870000000000001</v>
      </c>
      <c r="O6931">
        <v>0.99160000000000004</v>
      </c>
      <c r="P6931" t="s">
        <v>5</v>
      </c>
      <c r="Q6931">
        <v>0.53090000000000004</v>
      </c>
      <c r="R6931">
        <v>-10.594799999999999</v>
      </c>
      <c r="S6931">
        <v>6.1235999999999997</v>
      </c>
      <c r="T6931" t="s">
        <v>6</v>
      </c>
      <c r="U6931">
        <v>260519</v>
      </c>
      <c r="V6931">
        <v>85725</v>
      </c>
      <c r="W6931">
        <v>51.441513059999998</v>
      </c>
      <c r="X6931" t="s">
        <v>17</v>
      </c>
      <c r="Y6931">
        <v>0.26728833000000002</v>
      </c>
      <c r="Z6931" t="s">
        <v>18</v>
      </c>
      <c r="AA6931">
        <v>0.6</v>
      </c>
      <c r="AB6931">
        <v>1</v>
      </c>
      <c r="AC6931">
        <v>8</v>
      </c>
      <c r="AD6931">
        <v>0.73</v>
      </c>
      <c r="AE6931">
        <v>291.61</v>
      </c>
      <c r="AF6931" t="s">
        <v>19</v>
      </c>
      <c r="AG6931" t="s">
        <v>8</v>
      </c>
      <c r="AH6931">
        <v>180</v>
      </c>
      <c r="AI6931" t="s">
        <v>9</v>
      </c>
      <c r="AJ6931">
        <v>0</v>
      </c>
      <c r="AK6931">
        <v>0</v>
      </c>
      <c r="AL6931" t="s">
        <v>10</v>
      </c>
      <c r="AM6931">
        <v>0</v>
      </c>
      <c r="AN6931">
        <v>0</v>
      </c>
      <c r="AO6931">
        <v>0</v>
      </c>
      <c r="AP6931" t="s">
        <v>11</v>
      </c>
      <c r="AQ6931">
        <v>0</v>
      </c>
      <c r="AR6931">
        <v>0</v>
      </c>
      <c r="AS6931" t="s">
        <v>12</v>
      </c>
      <c r="AT6931">
        <v>0</v>
      </c>
      <c r="AU6931">
        <v>0</v>
      </c>
      <c r="AV6931" t="s">
        <v>13</v>
      </c>
      <c r="AW6931">
        <v>0</v>
      </c>
      <c r="AX6931">
        <v>0</v>
      </c>
      <c r="AY6931" t="s">
        <v>14</v>
      </c>
      <c r="AZ6931">
        <v>0</v>
      </c>
      <c r="BA6931">
        <v>0</v>
      </c>
      <c r="BB6931" t="s">
        <v>15</v>
      </c>
      <c r="BC6931">
        <v>0</v>
      </c>
      <c r="BD6931" t="s">
        <v>16</v>
      </c>
      <c r="BE6931">
        <v>175</v>
      </c>
      <c r="BF6931">
        <v>10</v>
      </c>
      <c r="BG6931">
        <v>2</v>
      </c>
    </row>
    <row r="6932" spans="1:59" x14ac:dyDescent="0.25">
      <c r="A6932" t="s">
        <v>0</v>
      </c>
      <c r="B6932" t="s">
        <v>1</v>
      </c>
      <c r="C6932">
        <v>1095485</v>
      </c>
      <c r="D6932" t="s">
        <v>2</v>
      </c>
      <c r="E6932">
        <v>175</v>
      </c>
      <c r="F6932">
        <v>131</v>
      </c>
      <c r="G6932">
        <v>-6</v>
      </c>
      <c r="H6932" t="s">
        <v>3</v>
      </c>
      <c r="I6932">
        <v>235</v>
      </c>
      <c r="J6932">
        <v>5</v>
      </c>
      <c r="K6932">
        <v>1</v>
      </c>
      <c r="L6932" t="s">
        <v>4</v>
      </c>
      <c r="M6932">
        <v>-8.1199999999999994E-2</v>
      </c>
      <c r="N6932">
        <v>-0.1163</v>
      </c>
      <c r="O6932">
        <v>0.97570000000000001</v>
      </c>
      <c r="P6932" t="s">
        <v>5</v>
      </c>
      <c r="Q6932">
        <v>-0.1794</v>
      </c>
      <c r="R6932">
        <v>-12.8454</v>
      </c>
      <c r="S6932">
        <v>4.1571999999999996</v>
      </c>
      <c r="T6932" t="s">
        <v>6</v>
      </c>
      <c r="U6932">
        <v>260519</v>
      </c>
      <c r="V6932">
        <v>85725</v>
      </c>
      <c r="W6932">
        <v>51.441513059999998</v>
      </c>
      <c r="X6932" t="s">
        <v>17</v>
      </c>
      <c r="Y6932">
        <v>0.26728833000000002</v>
      </c>
      <c r="Z6932" t="s">
        <v>18</v>
      </c>
      <c r="AA6932">
        <v>0.6</v>
      </c>
      <c r="AB6932">
        <v>1</v>
      </c>
      <c r="AC6932">
        <v>8</v>
      </c>
      <c r="AD6932">
        <v>0.73</v>
      </c>
      <c r="AE6932">
        <v>291.61</v>
      </c>
      <c r="AF6932" t="s">
        <v>19</v>
      </c>
      <c r="AG6932" t="s">
        <v>8</v>
      </c>
      <c r="AH6932">
        <v>180</v>
      </c>
      <c r="AI6932" t="s">
        <v>9</v>
      </c>
      <c r="AJ6932">
        <v>0</v>
      </c>
      <c r="AK6932">
        <v>0</v>
      </c>
      <c r="AL6932" t="s">
        <v>10</v>
      </c>
      <c r="AM6932">
        <v>0</v>
      </c>
      <c r="AN6932">
        <v>0</v>
      </c>
      <c r="AO6932">
        <v>0</v>
      </c>
      <c r="AP6932" t="s">
        <v>11</v>
      </c>
      <c r="AQ6932">
        <v>0</v>
      </c>
      <c r="AR6932">
        <v>0</v>
      </c>
      <c r="AS6932" t="s">
        <v>12</v>
      </c>
      <c r="AT6932">
        <v>0</v>
      </c>
      <c r="AU6932">
        <v>0</v>
      </c>
      <c r="AV6932" t="s">
        <v>13</v>
      </c>
      <c r="AW6932">
        <v>0</v>
      </c>
      <c r="AX6932">
        <v>0</v>
      </c>
      <c r="AY6932" t="s">
        <v>14</v>
      </c>
      <c r="AZ6932">
        <v>0</v>
      </c>
      <c r="BA6932">
        <v>0</v>
      </c>
      <c r="BB6932" t="s">
        <v>15</v>
      </c>
      <c r="BC6932">
        <v>0</v>
      </c>
      <c r="BD6932" t="s">
        <v>16</v>
      </c>
      <c r="BE6932">
        <v>175</v>
      </c>
      <c r="BF6932">
        <v>10</v>
      </c>
      <c r="BG6932">
        <v>2</v>
      </c>
    </row>
    <row r="6933" spans="1:59" x14ac:dyDescent="0.25">
      <c r="A6933" t="s">
        <v>0</v>
      </c>
      <c r="B6933" t="s">
        <v>1</v>
      </c>
      <c r="C6933">
        <v>1095627</v>
      </c>
      <c r="D6933" t="s">
        <v>2</v>
      </c>
      <c r="E6933">
        <v>175</v>
      </c>
      <c r="F6933">
        <v>131</v>
      </c>
      <c r="G6933">
        <v>-5</v>
      </c>
      <c r="H6933" t="s">
        <v>3</v>
      </c>
      <c r="I6933">
        <v>233</v>
      </c>
      <c r="J6933">
        <v>6</v>
      </c>
      <c r="K6933">
        <v>5</v>
      </c>
      <c r="L6933" t="s">
        <v>4</v>
      </c>
      <c r="M6933">
        <v>2.12E-2</v>
      </c>
      <c r="N6933">
        <v>-0.14680000000000001</v>
      </c>
      <c r="O6933">
        <v>0.88280000000000003</v>
      </c>
      <c r="P6933" t="s">
        <v>5</v>
      </c>
      <c r="Q6933">
        <v>-0.85240000000000005</v>
      </c>
      <c r="R6933">
        <v>-0.30659999999999998</v>
      </c>
      <c r="S6933">
        <v>7.0805999999999996</v>
      </c>
      <c r="T6933" t="s">
        <v>6</v>
      </c>
      <c r="U6933">
        <v>260519</v>
      </c>
      <c r="V6933">
        <v>85726</v>
      </c>
      <c r="W6933">
        <v>51.441513059999998</v>
      </c>
      <c r="X6933" t="s">
        <v>17</v>
      </c>
      <c r="Y6933">
        <v>0.26728334999999998</v>
      </c>
      <c r="Z6933" t="s">
        <v>18</v>
      </c>
      <c r="AA6933">
        <v>0.5</v>
      </c>
      <c r="AB6933">
        <v>1</v>
      </c>
      <c r="AC6933">
        <v>8</v>
      </c>
      <c r="AD6933">
        <v>0.73</v>
      </c>
      <c r="AE6933">
        <v>291.61</v>
      </c>
      <c r="AF6933" t="s">
        <v>19</v>
      </c>
      <c r="AG6933" t="s">
        <v>8</v>
      </c>
      <c r="AH6933">
        <v>180</v>
      </c>
      <c r="AI6933" t="s">
        <v>9</v>
      </c>
      <c r="AJ6933">
        <v>0</v>
      </c>
      <c r="AK6933">
        <v>0</v>
      </c>
      <c r="AL6933" t="s">
        <v>10</v>
      </c>
      <c r="AM6933">
        <v>0</v>
      </c>
      <c r="AN6933">
        <v>0</v>
      </c>
      <c r="AO6933">
        <v>0</v>
      </c>
      <c r="AP6933" t="s">
        <v>11</v>
      </c>
      <c r="AQ6933">
        <v>0</v>
      </c>
      <c r="AR6933">
        <v>0</v>
      </c>
      <c r="AS6933" t="s">
        <v>12</v>
      </c>
      <c r="AT6933">
        <v>0</v>
      </c>
      <c r="AU6933">
        <v>0</v>
      </c>
      <c r="AV6933" t="s">
        <v>13</v>
      </c>
      <c r="AW6933">
        <v>0</v>
      </c>
      <c r="AX6933">
        <v>0</v>
      </c>
      <c r="AY6933" t="s">
        <v>14</v>
      </c>
      <c r="AZ6933">
        <v>0</v>
      </c>
      <c r="BA6933">
        <v>0</v>
      </c>
      <c r="BB6933" t="s">
        <v>15</v>
      </c>
      <c r="BC6933">
        <v>0</v>
      </c>
      <c r="BD6933" t="s">
        <v>16</v>
      </c>
      <c r="BE6933">
        <v>175</v>
      </c>
      <c r="BF6933">
        <v>10</v>
      </c>
      <c r="BG6933">
        <v>2</v>
      </c>
    </row>
    <row r="6934" spans="1:59" x14ac:dyDescent="0.25">
      <c r="A6934" t="s">
        <v>0</v>
      </c>
      <c r="B6934" t="s">
        <v>1</v>
      </c>
      <c r="C6934">
        <v>1095770</v>
      </c>
      <c r="D6934" t="s">
        <v>2</v>
      </c>
      <c r="E6934">
        <v>175</v>
      </c>
      <c r="F6934">
        <v>131</v>
      </c>
      <c r="G6934">
        <v>-5</v>
      </c>
      <c r="H6934" t="s">
        <v>3</v>
      </c>
      <c r="I6934">
        <v>230</v>
      </c>
      <c r="J6934">
        <v>5</v>
      </c>
      <c r="K6934">
        <v>3</v>
      </c>
      <c r="L6934" t="s">
        <v>4</v>
      </c>
      <c r="M6934">
        <v>-6.4299999999999996E-2</v>
      </c>
      <c r="N6934">
        <v>-0.1091</v>
      </c>
      <c r="O6934">
        <v>0.99070000000000003</v>
      </c>
      <c r="P6934" t="s">
        <v>5</v>
      </c>
      <c r="Q6934">
        <v>0.5383</v>
      </c>
      <c r="R6934">
        <v>13.0846</v>
      </c>
      <c r="S6934">
        <v>10.512600000000001</v>
      </c>
      <c r="T6934" t="s">
        <v>6</v>
      </c>
      <c r="U6934">
        <v>260519</v>
      </c>
      <c r="V6934">
        <v>85726</v>
      </c>
      <c r="W6934">
        <v>51.441513059999998</v>
      </c>
      <c r="X6934" t="s">
        <v>17</v>
      </c>
      <c r="Y6934">
        <v>0.26728334999999998</v>
      </c>
      <c r="Z6934" t="s">
        <v>18</v>
      </c>
      <c r="AA6934">
        <v>0.5</v>
      </c>
      <c r="AB6934">
        <v>1</v>
      </c>
      <c r="AC6934">
        <v>8</v>
      </c>
      <c r="AD6934">
        <v>0.77</v>
      </c>
      <c r="AE6934">
        <v>299.94</v>
      </c>
      <c r="AF6934" t="s">
        <v>19</v>
      </c>
      <c r="AG6934" t="s">
        <v>8</v>
      </c>
      <c r="AH6934">
        <v>180</v>
      </c>
      <c r="AI6934" t="s">
        <v>9</v>
      </c>
      <c r="AJ6934">
        <v>0</v>
      </c>
      <c r="AK6934">
        <v>0</v>
      </c>
      <c r="AL6934" t="s">
        <v>10</v>
      </c>
      <c r="AM6934">
        <v>0</v>
      </c>
      <c r="AN6934">
        <v>0</v>
      </c>
      <c r="AO6934">
        <v>0</v>
      </c>
      <c r="AP6934" t="s">
        <v>11</v>
      </c>
      <c r="AQ6934">
        <v>0</v>
      </c>
      <c r="AR6934">
        <v>0</v>
      </c>
      <c r="AS6934" t="s">
        <v>12</v>
      </c>
      <c r="AT6934">
        <v>0</v>
      </c>
      <c r="AU6934">
        <v>0</v>
      </c>
      <c r="AV6934" t="s">
        <v>13</v>
      </c>
      <c r="AW6934">
        <v>0</v>
      </c>
      <c r="AX6934">
        <v>0</v>
      </c>
      <c r="AY6934" t="s">
        <v>14</v>
      </c>
      <c r="AZ6934">
        <v>0</v>
      </c>
      <c r="BA6934">
        <v>0</v>
      </c>
      <c r="BB6934" t="s">
        <v>15</v>
      </c>
      <c r="BC6934">
        <v>0</v>
      </c>
      <c r="BD6934" t="s">
        <v>16</v>
      </c>
      <c r="BE6934">
        <v>175</v>
      </c>
      <c r="BF6934">
        <v>10</v>
      </c>
      <c r="BG6934">
        <v>2</v>
      </c>
    </row>
    <row r="6935" spans="1:59" x14ac:dyDescent="0.25">
      <c r="A6935" t="s">
        <v>0</v>
      </c>
      <c r="B6935" t="s">
        <v>1</v>
      </c>
      <c r="C6935">
        <v>1095908</v>
      </c>
      <c r="D6935" t="s">
        <v>2</v>
      </c>
      <c r="E6935">
        <v>174</v>
      </c>
      <c r="F6935">
        <v>131</v>
      </c>
      <c r="G6935">
        <v>-6</v>
      </c>
      <c r="H6935" t="s">
        <v>3</v>
      </c>
      <c r="I6935">
        <v>226</v>
      </c>
      <c r="J6935">
        <v>5</v>
      </c>
      <c r="K6935">
        <v>-1</v>
      </c>
      <c r="L6935" t="s">
        <v>4</v>
      </c>
      <c r="M6935">
        <v>-0.12509999999999999</v>
      </c>
      <c r="N6935">
        <v>-0.127</v>
      </c>
      <c r="O6935">
        <v>1.0128999999999999</v>
      </c>
      <c r="P6935" t="s">
        <v>5</v>
      </c>
      <c r="Q6935">
        <v>0.8075</v>
      </c>
      <c r="R6935">
        <v>10.2583</v>
      </c>
      <c r="S6935">
        <v>12.314500000000001</v>
      </c>
      <c r="T6935" t="s">
        <v>6</v>
      </c>
      <c r="U6935">
        <v>260519</v>
      </c>
      <c r="V6935">
        <v>85726</v>
      </c>
      <c r="W6935">
        <v>51.441513059999998</v>
      </c>
      <c r="X6935" t="s">
        <v>17</v>
      </c>
      <c r="Y6935">
        <v>0.26728334999999998</v>
      </c>
      <c r="Z6935" t="s">
        <v>18</v>
      </c>
      <c r="AA6935">
        <v>0.5</v>
      </c>
      <c r="AB6935">
        <v>1</v>
      </c>
      <c r="AC6935">
        <v>8</v>
      </c>
      <c r="AD6935">
        <v>0.77</v>
      </c>
      <c r="AE6935">
        <v>299.94</v>
      </c>
      <c r="AF6935" t="s">
        <v>19</v>
      </c>
      <c r="AG6935" t="s">
        <v>8</v>
      </c>
      <c r="AH6935">
        <v>180</v>
      </c>
      <c r="AI6935" t="s">
        <v>9</v>
      </c>
      <c r="AJ6935">
        <v>0</v>
      </c>
      <c r="AK6935">
        <v>0</v>
      </c>
      <c r="AL6935" t="s">
        <v>10</v>
      </c>
      <c r="AM6935">
        <v>0</v>
      </c>
      <c r="AN6935">
        <v>0</v>
      </c>
      <c r="AO6935">
        <v>0</v>
      </c>
      <c r="AP6935" t="s">
        <v>11</v>
      </c>
      <c r="AQ6935">
        <v>0</v>
      </c>
      <c r="AR6935">
        <v>0</v>
      </c>
      <c r="AS6935" t="s">
        <v>12</v>
      </c>
      <c r="AT6935">
        <v>0</v>
      </c>
      <c r="AU6935">
        <v>0</v>
      </c>
      <c r="AV6935" t="s">
        <v>13</v>
      </c>
      <c r="AW6935">
        <v>0</v>
      </c>
      <c r="AX6935">
        <v>0</v>
      </c>
      <c r="AY6935" t="s">
        <v>14</v>
      </c>
      <c r="AZ6935">
        <v>0</v>
      </c>
      <c r="BA6935">
        <v>0</v>
      </c>
      <c r="BB6935" t="s">
        <v>15</v>
      </c>
      <c r="BC6935">
        <v>0</v>
      </c>
      <c r="BD6935" t="s">
        <v>16</v>
      </c>
      <c r="BE6935">
        <v>174</v>
      </c>
      <c r="BF6935">
        <v>10</v>
      </c>
      <c r="BG6935">
        <v>2</v>
      </c>
    </row>
    <row r="6936" spans="1:59" x14ac:dyDescent="0.25">
      <c r="A6936" t="s">
        <v>0</v>
      </c>
      <c r="B6936" t="s">
        <v>1</v>
      </c>
      <c r="C6936">
        <v>1096057</v>
      </c>
      <c r="D6936" t="s">
        <v>2</v>
      </c>
      <c r="E6936">
        <v>175</v>
      </c>
      <c r="F6936">
        <v>131</v>
      </c>
      <c r="G6936">
        <v>-5</v>
      </c>
      <c r="H6936" t="s">
        <v>3</v>
      </c>
      <c r="I6936">
        <v>222</v>
      </c>
      <c r="J6936">
        <v>5</v>
      </c>
      <c r="K6936">
        <v>-4</v>
      </c>
      <c r="L6936" t="s">
        <v>4</v>
      </c>
      <c r="M6936">
        <v>-0.21410000000000001</v>
      </c>
      <c r="N6936">
        <v>-0.12570000000000001</v>
      </c>
      <c r="O6936">
        <v>1.0159</v>
      </c>
      <c r="P6936" t="s">
        <v>5</v>
      </c>
      <c r="Q6936">
        <v>-1.2337</v>
      </c>
      <c r="R6936">
        <v>2.5421999999999998</v>
      </c>
      <c r="S6936">
        <v>11.9107</v>
      </c>
      <c r="T6936" t="s">
        <v>6</v>
      </c>
      <c r="U6936">
        <v>260519</v>
      </c>
      <c r="V6936">
        <v>85726</v>
      </c>
      <c r="W6936">
        <v>51.441513059999998</v>
      </c>
      <c r="X6936" t="s">
        <v>17</v>
      </c>
      <c r="Y6936">
        <v>0.26728334999999998</v>
      </c>
      <c r="Z6936" t="s">
        <v>18</v>
      </c>
      <c r="AA6936">
        <v>0.5</v>
      </c>
      <c r="AB6936">
        <v>1</v>
      </c>
      <c r="AC6936">
        <v>8</v>
      </c>
      <c r="AD6936">
        <v>0.77</v>
      </c>
      <c r="AE6936">
        <v>299.94</v>
      </c>
      <c r="AF6936" t="s">
        <v>19</v>
      </c>
      <c r="AG6936" t="s">
        <v>8</v>
      </c>
      <c r="AH6936">
        <v>180</v>
      </c>
      <c r="AI6936" t="s">
        <v>9</v>
      </c>
      <c r="AJ6936">
        <v>0</v>
      </c>
      <c r="AK6936">
        <v>0</v>
      </c>
      <c r="AL6936" t="s">
        <v>10</v>
      </c>
      <c r="AM6936">
        <v>0</v>
      </c>
      <c r="AN6936">
        <v>0</v>
      </c>
      <c r="AO6936">
        <v>0</v>
      </c>
      <c r="AP6936" t="s">
        <v>11</v>
      </c>
      <c r="AQ6936">
        <v>0</v>
      </c>
      <c r="AR6936">
        <v>0</v>
      </c>
      <c r="AS6936" t="s">
        <v>12</v>
      </c>
      <c r="AT6936">
        <v>0</v>
      </c>
      <c r="AU6936">
        <v>0</v>
      </c>
      <c r="AV6936" t="s">
        <v>13</v>
      </c>
      <c r="AW6936">
        <v>0</v>
      </c>
      <c r="AX6936">
        <v>0</v>
      </c>
      <c r="AY6936" t="s">
        <v>14</v>
      </c>
      <c r="AZ6936">
        <v>0</v>
      </c>
      <c r="BA6936">
        <v>0</v>
      </c>
      <c r="BB6936" t="s">
        <v>15</v>
      </c>
      <c r="BC6936">
        <v>0</v>
      </c>
      <c r="BD6936" t="s">
        <v>16</v>
      </c>
      <c r="BE6936">
        <v>175</v>
      </c>
      <c r="BF6936">
        <v>10</v>
      </c>
      <c r="BG6936">
        <v>2</v>
      </c>
    </row>
    <row r="6937" spans="1:59" x14ac:dyDescent="0.25">
      <c r="A6937" t="s">
        <v>0</v>
      </c>
      <c r="B6937" t="s">
        <v>1</v>
      </c>
      <c r="C6937">
        <v>1096191</v>
      </c>
      <c r="D6937" t="s">
        <v>2</v>
      </c>
      <c r="E6937">
        <v>175</v>
      </c>
      <c r="F6937">
        <v>131</v>
      </c>
      <c r="G6937">
        <v>-5</v>
      </c>
      <c r="H6937" t="s">
        <v>3</v>
      </c>
      <c r="I6937">
        <v>218</v>
      </c>
      <c r="J6937">
        <v>6</v>
      </c>
      <c r="K6937">
        <v>-5</v>
      </c>
      <c r="L6937" t="s">
        <v>4</v>
      </c>
      <c r="M6937">
        <v>-0.17219999999999999</v>
      </c>
      <c r="N6937">
        <v>-0.12720000000000001</v>
      </c>
      <c r="O6937">
        <v>0.94589999999999996</v>
      </c>
      <c r="P6937" t="s">
        <v>5</v>
      </c>
      <c r="Q6937">
        <v>-3.9702000000000002</v>
      </c>
      <c r="R6937">
        <v>-5.2263999999999999</v>
      </c>
      <c r="S6937">
        <v>9.5853999999999999</v>
      </c>
      <c r="T6937" t="s">
        <v>6</v>
      </c>
      <c r="U6937">
        <v>260519</v>
      </c>
      <c r="V6937">
        <v>85726</v>
      </c>
      <c r="W6937">
        <v>51.441513059999998</v>
      </c>
      <c r="X6937" t="s">
        <v>17</v>
      </c>
      <c r="Y6937">
        <v>0.26728334999999998</v>
      </c>
      <c r="Z6937" t="s">
        <v>18</v>
      </c>
      <c r="AA6937">
        <v>0.5</v>
      </c>
      <c r="AB6937">
        <v>1</v>
      </c>
      <c r="AC6937">
        <v>8</v>
      </c>
      <c r="AD6937">
        <v>0.77</v>
      </c>
      <c r="AE6937">
        <v>299.94</v>
      </c>
      <c r="AF6937" t="s">
        <v>19</v>
      </c>
      <c r="AG6937" t="s">
        <v>8</v>
      </c>
      <c r="AH6937">
        <v>190</v>
      </c>
      <c r="AI6937" t="s">
        <v>9</v>
      </c>
      <c r="AJ6937">
        <v>0</v>
      </c>
      <c r="AK6937">
        <v>0</v>
      </c>
      <c r="AL6937" t="s">
        <v>10</v>
      </c>
      <c r="AM6937">
        <v>0</v>
      </c>
      <c r="AN6937">
        <v>0</v>
      </c>
      <c r="AO6937">
        <v>0</v>
      </c>
      <c r="AP6937" t="s">
        <v>11</v>
      </c>
      <c r="AQ6937">
        <v>0</v>
      </c>
      <c r="AR6937">
        <v>0</v>
      </c>
      <c r="AS6937" t="s">
        <v>12</v>
      </c>
      <c r="AT6937">
        <v>0</v>
      </c>
      <c r="AU6937">
        <v>0</v>
      </c>
      <c r="AV6937" t="s">
        <v>13</v>
      </c>
      <c r="AW6937">
        <v>0</v>
      </c>
      <c r="AX6937">
        <v>0</v>
      </c>
      <c r="AY6937" t="s">
        <v>14</v>
      </c>
      <c r="AZ6937">
        <v>0</v>
      </c>
      <c r="BA6937">
        <v>0</v>
      </c>
      <c r="BB6937" t="s">
        <v>15</v>
      </c>
      <c r="BC6937">
        <v>0</v>
      </c>
      <c r="BD6937" t="s">
        <v>16</v>
      </c>
      <c r="BE6937">
        <v>175</v>
      </c>
      <c r="BF6937">
        <v>10</v>
      </c>
      <c r="BG6937">
        <v>2</v>
      </c>
    </row>
    <row r="6938" spans="1:59" x14ac:dyDescent="0.25">
      <c r="A6938" t="s">
        <v>0</v>
      </c>
      <c r="B6938" t="s">
        <v>1</v>
      </c>
      <c r="C6938">
        <v>1096329</v>
      </c>
      <c r="D6938" t="s">
        <v>2</v>
      </c>
      <c r="E6938">
        <v>175</v>
      </c>
      <c r="F6938">
        <v>131</v>
      </c>
      <c r="G6938">
        <v>-5</v>
      </c>
      <c r="H6938" t="s">
        <v>3</v>
      </c>
      <c r="I6938">
        <v>213</v>
      </c>
      <c r="J6938">
        <v>7</v>
      </c>
      <c r="K6938">
        <v>-4</v>
      </c>
      <c r="L6938" t="s">
        <v>4</v>
      </c>
      <c r="M6938">
        <v>-0.13200000000000001</v>
      </c>
      <c r="N6938">
        <v>-0.1278</v>
      </c>
      <c r="O6938">
        <v>0.90600000000000003</v>
      </c>
      <c r="P6938" t="s">
        <v>5</v>
      </c>
      <c r="Q6938">
        <v>-2.7141000000000002</v>
      </c>
      <c r="R6938">
        <v>-1.3907</v>
      </c>
      <c r="S6938">
        <v>12.965</v>
      </c>
      <c r="T6938" t="s">
        <v>6</v>
      </c>
      <c r="U6938">
        <v>260519</v>
      </c>
      <c r="V6938">
        <v>85726</v>
      </c>
      <c r="W6938">
        <v>51.441513059999998</v>
      </c>
      <c r="X6938" t="s">
        <v>17</v>
      </c>
      <c r="Y6938">
        <v>0.26728334999999998</v>
      </c>
      <c r="Z6938" t="s">
        <v>18</v>
      </c>
      <c r="AA6938">
        <v>0.5</v>
      </c>
      <c r="AB6938">
        <v>1</v>
      </c>
      <c r="AC6938">
        <v>8</v>
      </c>
      <c r="AD6938">
        <v>0.77</v>
      </c>
      <c r="AE6938">
        <v>299.94</v>
      </c>
      <c r="AF6938" t="s">
        <v>19</v>
      </c>
      <c r="AG6938" t="s">
        <v>8</v>
      </c>
      <c r="AH6938">
        <v>190</v>
      </c>
      <c r="AI6938" t="s">
        <v>9</v>
      </c>
      <c r="AJ6938">
        <v>0</v>
      </c>
      <c r="AK6938">
        <v>0</v>
      </c>
      <c r="AL6938" t="s">
        <v>10</v>
      </c>
      <c r="AM6938">
        <v>0</v>
      </c>
      <c r="AN6938">
        <v>0</v>
      </c>
      <c r="AO6938">
        <v>0</v>
      </c>
      <c r="AP6938" t="s">
        <v>11</v>
      </c>
      <c r="AQ6938">
        <v>0</v>
      </c>
      <c r="AR6938">
        <v>0</v>
      </c>
      <c r="AS6938" t="s">
        <v>12</v>
      </c>
      <c r="AT6938">
        <v>0</v>
      </c>
      <c r="AU6938">
        <v>0</v>
      </c>
      <c r="AV6938" t="s">
        <v>13</v>
      </c>
      <c r="AW6938">
        <v>0</v>
      </c>
      <c r="AX6938">
        <v>0</v>
      </c>
      <c r="AY6938" t="s">
        <v>14</v>
      </c>
      <c r="AZ6938">
        <v>0</v>
      </c>
      <c r="BA6938">
        <v>0</v>
      </c>
      <c r="BB6938" t="s">
        <v>15</v>
      </c>
      <c r="BC6938">
        <v>0</v>
      </c>
      <c r="BD6938" t="s">
        <v>16</v>
      </c>
      <c r="BE6938">
        <v>175</v>
      </c>
      <c r="BF6938">
        <v>10</v>
      </c>
      <c r="BG6938">
        <v>2</v>
      </c>
    </row>
    <row r="6939" spans="1:59" x14ac:dyDescent="0.25">
      <c r="A6939" t="s">
        <v>0</v>
      </c>
      <c r="B6939" t="s">
        <v>1</v>
      </c>
      <c r="C6939">
        <v>1096465</v>
      </c>
      <c r="D6939" t="s">
        <v>2</v>
      </c>
      <c r="E6939">
        <v>175</v>
      </c>
      <c r="F6939">
        <v>131</v>
      </c>
      <c r="G6939">
        <v>-6</v>
      </c>
      <c r="H6939" t="s">
        <v>3</v>
      </c>
      <c r="I6939">
        <v>206</v>
      </c>
      <c r="J6939">
        <v>6</v>
      </c>
      <c r="K6939">
        <v>-4</v>
      </c>
      <c r="L6939" t="s">
        <v>4</v>
      </c>
      <c r="M6939">
        <v>-0.15029999999999999</v>
      </c>
      <c r="N6939">
        <v>-0.1172</v>
      </c>
      <c r="O6939">
        <v>1.0038</v>
      </c>
      <c r="P6939" t="s">
        <v>5</v>
      </c>
      <c r="Q6939">
        <v>-0.2019</v>
      </c>
      <c r="R6939">
        <v>3.8058000000000001</v>
      </c>
      <c r="S6939">
        <v>16.3371</v>
      </c>
      <c r="T6939" t="s">
        <v>6</v>
      </c>
      <c r="U6939">
        <v>260519</v>
      </c>
      <c r="V6939">
        <v>85726</v>
      </c>
      <c r="W6939">
        <v>51.441513059999998</v>
      </c>
      <c r="X6939" t="s">
        <v>17</v>
      </c>
      <c r="Y6939">
        <v>0.26728334999999998</v>
      </c>
      <c r="Z6939" t="s">
        <v>18</v>
      </c>
      <c r="AA6939">
        <v>0.5</v>
      </c>
      <c r="AB6939">
        <v>1</v>
      </c>
      <c r="AC6939">
        <v>8</v>
      </c>
      <c r="AD6939">
        <v>0.77</v>
      </c>
      <c r="AE6939">
        <v>299.94</v>
      </c>
      <c r="AF6939" t="s">
        <v>19</v>
      </c>
      <c r="AG6939" t="s">
        <v>8</v>
      </c>
      <c r="AH6939">
        <v>220</v>
      </c>
      <c r="AI6939" t="s">
        <v>9</v>
      </c>
      <c r="AJ6939">
        <v>0</v>
      </c>
      <c r="AK6939">
        <v>0</v>
      </c>
      <c r="AL6939" t="s">
        <v>10</v>
      </c>
      <c r="AM6939">
        <v>0</v>
      </c>
      <c r="AN6939">
        <v>0</v>
      </c>
      <c r="AO6939">
        <v>0</v>
      </c>
      <c r="AP6939" t="s">
        <v>11</v>
      </c>
      <c r="AQ6939">
        <v>0</v>
      </c>
      <c r="AR6939">
        <v>0</v>
      </c>
      <c r="AS6939" t="s">
        <v>12</v>
      </c>
      <c r="AT6939">
        <v>0</v>
      </c>
      <c r="AU6939">
        <v>0</v>
      </c>
      <c r="AV6939" t="s">
        <v>13</v>
      </c>
      <c r="AW6939">
        <v>0</v>
      </c>
      <c r="AX6939">
        <v>0</v>
      </c>
      <c r="AY6939" t="s">
        <v>14</v>
      </c>
      <c r="AZ6939">
        <v>0</v>
      </c>
      <c r="BA6939">
        <v>0</v>
      </c>
      <c r="BB6939" t="s">
        <v>15</v>
      </c>
      <c r="BC6939">
        <v>0</v>
      </c>
      <c r="BD6939" t="s">
        <v>16</v>
      </c>
      <c r="BE6939">
        <v>175</v>
      </c>
      <c r="BF6939">
        <v>10</v>
      </c>
      <c r="BG6939">
        <v>2</v>
      </c>
    </row>
    <row r="6940" spans="1:59" x14ac:dyDescent="0.25">
      <c r="A6940" t="s">
        <v>0</v>
      </c>
      <c r="B6940" t="s">
        <v>1</v>
      </c>
      <c r="C6940">
        <v>1096601</v>
      </c>
      <c r="D6940" t="s">
        <v>2</v>
      </c>
      <c r="E6940">
        <v>168</v>
      </c>
      <c r="F6940">
        <v>130</v>
      </c>
      <c r="G6940">
        <v>-5</v>
      </c>
      <c r="H6940" t="s">
        <v>3</v>
      </c>
      <c r="I6940">
        <v>201</v>
      </c>
      <c r="J6940">
        <v>6</v>
      </c>
      <c r="K6940">
        <v>-6</v>
      </c>
      <c r="L6940" t="s">
        <v>4</v>
      </c>
      <c r="M6940">
        <v>-0.1741</v>
      </c>
      <c r="N6940">
        <v>-0.1527</v>
      </c>
      <c r="O6940">
        <v>0.94269999999999998</v>
      </c>
      <c r="P6940" t="s">
        <v>5</v>
      </c>
      <c r="Q6940">
        <v>-1.7047000000000001</v>
      </c>
      <c r="R6940">
        <v>2.5945</v>
      </c>
      <c r="S6940">
        <v>17.623100000000001</v>
      </c>
      <c r="T6940" t="s">
        <v>6</v>
      </c>
      <c r="U6940">
        <v>260519</v>
      </c>
      <c r="V6940">
        <v>85727</v>
      </c>
      <c r="W6940">
        <v>51.441520689999997</v>
      </c>
      <c r="X6940" t="s">
        <v>17</v>
      </c>
      <c r="Y6940">
        <v>0.26728164999999998</v>
      </c>
      <c r="Z6940" t="s">
        <v>18</v>
      </c>
      <c r="AA6940">
        <v>0.5</v>
      </c>
      <c r="AB6940">
        <v>1</v>
      </c>
      <c r="AC6940">
        <v>8</v>
      </c>
      <c r="AD6940">
        <v>0.77</v>
      </c>
      <c r="AE6940">
        <v>299.94</v>
      </c>
      <c r="AF6940" t="s">
        <v>19</v>
      </c>
      <c r="AG6940" t="s">
        <v>8</v>
      </c>
      <c r="AH6940">
        <v>220</v>
      </c>
      <c r="AI6940" t="s">
        <v>9</v>
      </c>
      <c r="AJ6940">
        <v>0</v>
      </c>
      <c r="AK6940">
        <v>0</v>
      </c>
      <c r="AL6940" t="s">
        <v>10</v>
      </c>
      <c r="AM6940">
        <v>0</v>
      </c>
      <c r="AN6940">
        <v>0</v>
      </c>
      <c r="AO6940">
        <v>0</v>
      </c>
      <c r="AP6940" t="s">
        <v>11</v>
      </c>
      <c r="AQ6940">
        <v>0</v>
      </c>
      <c r="AR6940">
        <v>0</v>
      </c>
      <c r="AS6940" t="s">
        <v>12</v>
      </c>
      <c r="AT6940">
        <v>0</v>
      </c>
      <c r="AU6940">
        <v>0</v>
      </c>
      <c r="AV6940" t="s">
        <v>13</v>
      </c>
      <c r="AW6940">
        <v>0</v>
      </c>
      <c r="AX6940">
        <v>0</v>
      </c>
      <c r="AY6940" t="s">
        <v>14</v>
      </c>
      <c r="AZ6940">
        <v>0</v>
      </c>
      <c r="BA6940">
        <v>0</v>
      </c>
      <c r="BB6940" t="s">
        <v>15</v>
      </c>
      <c r="BC6940">
        <v>0</v>
      </c>
      <c r="BD6940" t="s">
        <v>16</v>
      </c>
      <c r="BE6940">
        <v>168</v>
      </c>
      <c r="BF6940">
        <v>10</v>
      </c>
      <c r="BG6940">
        <v>2</v>
      </c>
    </row>
    <row r="6941" spans="1:59" x14ac:dyDescent="0.25">
      <c r="A6941" t="s">
        <v>0</v>
      </c>
      <c r="B6941" t="s">
        <v>1</v>
      </c>
      <c r="C6941">
        <v>1096735</v>
      </c>
      <c r="D6941" t="s">
        <v>2</v>
      </c>
      <c r="E6941">
        <v>171</v>
      </c>
      <c r="F6941">
        <v>57</v>
      </c>
      <c r="G6941">
        <v>-5</v>
      </c>
      <c r="H6941" t="s">
        <v>3</v>
      </c>
      <c r="I6941">
        <v>196</v>
      </c>
      <c r="J6941">
        <v>6</v>
      </c>
      <c r="K6941">
        <v>-8</v>
      </c>
      <c r="L6941" t="s">
        <v>4</v>
      </c>
      <c r="M6941">
        <v>-0.26879999999999998</v>
      </c>
      <c r="N6941">
        <v>-0.1293</v>
      </c>
      <c r="O6941">
        <v>0.96279999999999999</v>
      </c>
      <c r="P6941" t="s">
        <v>5</v>
      </c>
      <c r="Q6941">
        <v>-2.8113000000000001</v>
      </c>
      <c r="R6941">
        <v>2.9459</v>
      </c>
      <c r="S6941">
        <v>16.830500000000001</v>
      </c>
      <c r="T6941" t="s">
        <v>6</v>
      </c>
      <c r="U6941">
        <v>260519</v>
      </c>
      <c r="V6941">
        <v>85727</v>
      </c>
      <c r="W6941">
        <v>51.441520689999997</v>
      </c>
      <c r="X6941" t="s">
        <v>17</v>
      </c>
      <c r="Y6941">
        <v>0.26728164999999998</v>
      </c>
      <c r="Z6941" t="s">
        <v>18</v>
      </c>
      <c r="AA6941">
        <v>0.5</v>
      </c>
      <c r="AB6941">
        <v>1</v>
      </c>
      <c r="AC6941">
        <v>8</v>
      </c>
      <c r="AD6941">
        <v>0.77</v>
      </c>
      <c r="AE6941">
        <v>299.94</v>
      </c>
      <c r="AF6941" t="s">
        <v>19</v>
      </c>
      <c r="AG6941" t="s">
        <v>8</v>
      </c>
      <c r="AH6941">
        <v>220</v>
      </c>
      <c r="AI6941" t="s">
        <v>9</v>
      </c>
      <c r="AJ6941">
        <v>0</v>
      </c>
      <c r="AK6941">
        <v>0</v>
      </c>
      <c r="AL6941" t="s">
        <v>10</v>
      </c>
      <c r="AM6941">
        <v>0</v>
      </c>
      <c r="AN6941">
        <v>0</v>
      </c>
      <c r="AO6941">
        <v>0</v>
      </c>
      <c r="AP6941" t="s">
        <v>11</v>
      </c>
      <c r="AQ6941">
        <v>0</v>
      </c>
      <c r="AR6941">
        <v>0</v>
      </c>
      <c r="AS6941" t="s">
        <v>12</v>
      </c>
      <c r="AT6941">
        <v>0</v>
      </c>
      <c r="AU6941">
        <v>0</v>
      </c>
      <c r="AV6941" t="s">
        <v>13</v>
      </c>
      <c r="AW6941">
        <v>0</v>
      </c>
      <c r="AX6941">
        <v>0</v>
      </c>
      <c r="AY6941" t="s">
        <v>14</v>
      </c>
      <c r="AZ6941">
        <v>0</v>
      </c>
      <c r="BA6941">
        <v>0</v>
      </c>
      <c r="BB6941" t="s">
        <v>15</v>
      </c>
      <c r="BC6941">
        <v>0</v>
      </c>
      <c r="BD6941" t="s">
        <v>16</v>
      </c>
      <c r="BE6941">
        <v>171</v>
      </c>
      <c r="BF6941">
        <v>10</v>
      </c>
      <c r="BG6941">
        <v>2</v>
      </c>
    </row>
    <row r="6942" spans="1:59" x14ac:dyDescent="0.25">
      <c r="A6942" t="s">
        <v>0</v>
      </c>
      <c r="B6942" t="s">
        <v>1</v>
      </c>
      <c r="C6942">
        <v>1096873</v>
      </c>
      <c r="D6942" t="s">
        <v>2</v>
      </c>
      <c r="E6942">
        <v>171</v>
      </c>
      <c r="F6942">
        <v>52</v>
      </c>
      <c r="G6942">
        <v>-5</v>
      </c>
      <c r="H6942" t="s">
        <v>3</v>
      </c>
      <c r="I6942">
        <v>192</v>
      </c>
      <c r="J6942">
        <v>7</v>
      </c>
      <c r="K6942">
        <v>-10</v>
      </c>
      <c r="L6942" t="s">
        <v>4</v>
      </c>
      <c r="M6942">
        <v>-0.25409999999999999</v>
      </c>
      <c r="N6942">
        <v>-0.14710000000000001</v>
      </c>
      <c r="O6942">
        <v>0.92010000000000003</v>
      </c>
      <c r="P6942" t="s">
        <v>5</v>
      </c>
      <c r="Q6942">
        <v>-3.5440999999999998</v>
      </c>
      <c r="R6942">
        <v>0.33650000000000002</v>
      </c>
      <c r="S6942">
        <v>15.462300000000001</v>
      </c>
      <c r="T6942" t="s">
        <v>6</v>
      </c>
      <c r="U6942">
        <v>260519</v>
      </c>
      <c r="V6942">
        <v>85727</v>
      </c>
      <c r="W6942">
        <v>51.441520689999997</v>
      </c>
      <c r="X6942" t="s">
        <v>17</v>
      </c>
      <c r="Y6942">
        <v>0.26728164999999998</v>
      </c>
      <c r="Z6942" t="s">
        <v>18</v>
      </c>
      <c r="AA6942">
        <v>0.5</v>
      </c>
      <c r="AB6942">
        <v>1</v>
      </c>
      <c r="AC6942">
        <v>8</v>
      </c>
      <c r="AD6942">
        <v>0.77</v>
      </c>
      <c r="AE6942">
        <v>299.94</v>
      </c>
      <c r="AF6942" t="s">
        <v>19</v>
      </c>
      <c r="AG6942" t="s">
        <v>8</v>
      </c>
      <c r="AH6942">
        <v>220</v>
      </c>
      <c r="AI6942" t="s">
        <v>9</v>
      </c>
      <c r="AJ6942">
        <v>0</v>
      </c>
      <c r="AK6942">
        <v>0</v>
      </c>
      <c r="AL6942" t="s">
        <v>10</v>
      </c>
      <c r="AM6942">
        <v>0</v>
      </c>
      <c r="AN6942">
        <v>0</v>
      </c>
      <c r="AO6942">
        <v>0</v>
      </c>
      <c r="AP6942" t="s">
        <v>11</v>
      </c>
      <c r="AQ6942">
        <v>0</v>
      </c>
      <c r="AR6942">
        <v>0</v>
      </c>
      <c r="AS6942" t="s">
        <v>12</v>
      </c>
      <c r="AT6942">
        <v>0</v>
      </c>
      <c r="AU6942">
        <v>0</v>
      </c>
      <c r="AV6942" t="s">
        <v>13</v>
      </c>
      <c r="AW6942">
        <v>0</v>
      </c>
      <c r="AX6942">
        <v>0</v>
      </c>
      <c r="AY6942" t="s">
        <v>14</v>
      </c>
      <c r="AZ6942">
        <v>0</v>
      </c>
      <c r="BA6942">
        <v>0</v>
      </c>
      <c r="BB6942" t="s">
        <v>15</v>
      </c>
      <c r="BC6942">
        <v>0</v>
      </c>
      <c r="BD6942" t="s">
        <v>16</v>
      </c>
      <c r="BE6942">
        <v>171</v>
      </c>
      <c r="BF6942">
        <v>10</v>
      </c>
      <c r="BG6942">
        <v>2</v>
      </c>
    </row>
    <row r="6943" spans="1:59" x14ac:dyDescent="0.25">
      <c r="A6943" t="s">
        <v>0</v>
      </c>
      <c r="B6943" t="s">
        <v>1</v>
      </c>
      <c r="C6943">
        <v>1097009</v>
      </c>
      <c r="D6943" t="s">
        <v>2</v>
      </c>
      <c r="E6943">
        <v>167</v>
      </c>
      <c r="F6943">
        <v>47</v>
      </c>
      <c r="G6943">
        <v>-5</v>
      </c>
      <c r="H6943" t="s">
        <v>3</v>
      </c>
      <c r="I6943">
        <v>186</v>
      </c>
      <c r="J6943">
        <v>7</v>
      </c>
      <c r="K6943">
        <v>-11</v>
      </c>
      <c r="L6943" t="s">
        <v>4</v>
      </c>
      <c r="M6943">
        <v>-0.2893</v>
      </c>
      <c r="N6943">
        <v>-0.14360000000000001</v>
      </c>
      <c r="O6943">
        <v>0.96120000000000005</v>
      </c>
      <c r="P6943" t="s">
        <v>5</v>
      </c>
      <c r="Q6943">
        <v>-4.2469000000000001</v>
      </c>
      <c r="R6943">
        <v>-5.6300999999999997</v>
      </c>
      <c r="S6943">
        <v>13.5482</v>
      </c>
      <c r="T6943" t="s">
        <v>6</v>
      </c>
      <c r="U6943">
        <v>260519</v>
      </c>
      <c r="V6943">
        <v>85727</v>
      </c>
      <c r="W6943">
        <v>51.441520689999997</v>
      </c>
      <c r="X6943" t="s">
        <v>17</v>
      </c>
      <c r="Y6943">
        <v>0.26728164999999998</v>
      </c>
      <c r="Z6943" t="s">
        <v>18</v>
      </c>
      <c r="AA6943">
        <v>0.5</v>
      </c>
      <c r="AB6943">
        <v>1</v>
      </c>
      <c r="AC6943">
        <v>8</v>
      </c>
      <c r="AD6943">
        <v>0.67</v>
      </c>
      <c r="AE6943">
        <v>302.52999999999997</v>
      </c>
      <c r="AF6943" t="s">
        <v>19</v>
      </c>
      <c r="AG6943" t="s">
        <v>8</v>
      </c>
      <c r="AH6943">
        <v>220</v>
      </c>
      <c r="AI6943" t="s">
        <v>9</v>
      </c>
      <c r="AJ6943">
        <v>0</v>
      </c>
      <c r="AK6943">
        <v>0</v>
      </c>
      <c r="AL6943" t="s">
        <v>10</v>
      </c>
      <c r="AM6943">
        <v>0</v>
      </c>
      <c r="AN6943">
        <v>0</v>
      </c>
      <c r="AO6943">
        <v>0</v>
      </c>
      <c r="AP6943" t="s">
        <v>11</v>
      </c>
      <c r="AQ6943">
        <v>0</v>
      </c>
      <c r="AR6943">
        <v>0</v>
      </c>
      <c r="AS6943" t="s">
        <v>12</v>
      </c>
      <c r="AT6943">
        <v>0</v>
      </c>
      <c r="AU6943">
        <v>0</v>
      </c>
      <c r="AV6943" t="s">
        <v>13</v>
      </c>
      <c r="AW6943">
        <v>0</v>
      </c>
      <c r="AX6943">
        <v>0</v>
      </c>
      <c r="AY6943" t="s">
        <v>14</v>
      </c>
      <c r="AZ6943">
        <v>0</v>
      </c>
      <c r="BA6943">
        <v>0</v>
      </c>
      <c r="BB6943" t="s">
        <v>15</v>
      </c>
      <c r="BC6943">
        <v>0</v>
      </c>
      <c r="BD6943" t="s">
        <v>16</v>
      </c>
      <c r="BE6943">
        <v>167</v>
      </c>
      <c r="BF6943">
        <v>10</v>
      </c>
      <c r="BG6943">
        <v>2</v>
      </c>
    </row>
    <row r="6944" spans="1:59" x14ac:dyDescent="0.25">
      <c r="A6944" t="s">
        <v>0</v>
      </c>
      <c r="B6944" t="s">
        <v>1</v>
      </c>
      <c r="C6944">
        <v>1097143</v>
      </c>
      <c r="D6944" t="s">
        <v>2</v>
      </c>
      <c r="E6944">
        <v>156</v>
      </c>
      <c r="F6944">
        <v>41</v>
      </c>
      <c r="G6944">
        <v>-5</v>
      </c>
      <c r="H6944" t="s">
        <v>3</v>
      </c>
      <c r="I6944">
        <v>181</v>
      </c>
      <c r="J6944">
        <v>8</v>
      </c>
      <c r="K6944">
        <v>-10</v>
      </c>
      <c r="L6944" t="s">
        <v>4</v>
      </c>
      <c r="M6944">
        <v>-0.24429999999999999</v>
      </c>
      <c r="N6944">
        <v>-0.15440000000000001</v>
      </c>
      <c r="O6944">
        <v>0.94010000000000005</v>
      </c>
      <c r="P6944" t="s">
        <v>5</v>
      </c>
      <c r="Q6944">
        <v>-2.9459</v>
      </c>
      <c r="R6944">
        <v>-10.6023</v>
      </c>
      <c r="S6944">
        <v>10.1387</v>
      </c>
      <c r="T6944" t="s">
        <v>6</v>
      </c>
      <c r="U6944">
        <v>260519</v>
      </c>
      <c r="V6944">
        <v>85727</v>
      </c>
      <c r="W6944">
        <v>51.441520689999997</v>
      </c>
      <c r="X6944" t="s">
        <v>17</v>
      </c>
      <c r="Y6944">
        <v>0.26728164999999998</v>
      </c>
      <c r="Z6944" t="s">
        <v>18</v>
      </c>
      <c r="AA6944">
        <v>0.5</v>
      </c>
      <c r="AB6944">
        <v>1</v>
      </c>
      <c r="AC6944">
        <v>8</v>
      </c>
      <c r="AD6944">
        <v>0.67</v>
      </c>
      <c r="AE6944">
        <v>302.52999999999997</v>
      </c>
      <c r="AF6944" t="s">
        <v>19</v>
      </c>
      <c r="AG6944" t="s">
        <v>8</v>
      </c>
      <c r="AH6944">
        <v>220</v>
      </c>
      <c r="AI6944" t="s">
        <v>9</v>
      </c>
      <c r="AJ6944">
        <v>0</v>
      </c>
      <c r="AK6944">
        <v>0</v>
      </c>
      <c r="AL6944" t="s">
        <v>10</v>
      </c>
      <c r="AM6944">
        <v>0</v>
      </c>
      <c r="AN6944">
        <v>0</v>
      </c>
      <c r="AO6944">
        <v>0</v>
      </c>
      <c r="AP6944" t="s">
        <v>11</v>
      </c>
      <c r="AQ6944">
        <v>0</v>
      </c>
      <c r="AR6944">
        <v>0</v>
      </c>
      <c r="AS6944" t="s">
        <v>12</v>
      </c>
      <c r="AT6944">
        <v>0</v>
      </c>
      <c r="AU6944">
        <v>0</v>
      </c>
      <c r="AV6944" t="s">
        <v>13</v>
      </c>
      <c r="AW6944">
        <v>0</v>
      </c>
      <c r="AX6944">
        <v>0</v>
      </c>
      <c r="AY6944" t="s">
        <v>14</v>
      </c>
      <c r="AZ6944">
        <v>0</v>
      </c>
      <c r="BA6944">
        <v>0</v>
      </c>
      <c r="BB6944" t="s">
        <v>15</v>
      </c>
      <c r="BC6944">
        <v>0</v>
      </c>
      <c r="BD6944" t="s">
        <v>16</v>
      </c>
      <c r="BE6944">
        <v>156</v>
      </c>
      <c r="BF6944">
        <v>10</v>
      </c>
      <c r="BG6944">
        <v>2</v>
      </c>
    </row>
    <row r="6945" spans="1:59" x14ac:dyDescent="0.25">
      <c r="A6945" t="s">
        <v>0</v>
      </c>
      <c r="B6945" t="s">
        <v>1</v>
      </c>
      <c r="C6945">
        <v>1097281</v>
      </c>
      <c r="D6945" t="s">
        <v>2</v>
      </c>
      <c r="E6945">
        <v>154</v>
      </c>
      <c r="F6945">
        <v>40</v>
      </c>
      <c r="G6945">
        <v>-5</v>
      </c>
      <c r="H6945" t="s">
        <v>3</v>
      </c>
      <c r="I6945">
        <v>177</v>
      </c>
      <c r="J6945">
        <v>7</v>
      </c>
      <c r="K6945">
        <v>-7</v>
      </c>
      <c r="L6945" t="s">
        <v>4</v>
      </c>
      <c r="M6945">
        <v>-0.2112</v>
      </c>
      <c r="N6945">
        <v>-0.14849999999999999</v>
      </c>
      <c r="O6945">
        <v>0.95140000000000002</v>
      </c>
      <c r="P6945" t="s">
        <v>5</v>
      </c>
      <c r="Q6945">
        <v>0.44109999999999999</v>
      </c>
      <c r="R6945">
        <v>-10.662100000000001</v>
      </c>
      <c r="S6945">
        <v>8.9648000000000003</v>
      </c>
      <c r="T6945" t="s">
        <v>6</v>
      </c>
      <c r="U6945">
        <v>260519</v>
      </c>
      <c r="V6945">
        <v>85727</v>
      </c>
      <c r="W6945">
        <v>51.441520689999997</v>
      </c>
      <c r="X6945" t="s">
        <v>17</v>
      </c>
      <c r="Y6945">
        <v>0.26728164999999998</v>
      </c>
      <c r="Z6945" t="s">
        <v>18</v>
      </c>
      <c r="AA6945">
        <v>0.5</v>
      </c>
      <c r="AB6945">
        <v>1</v>
      </c>
      <c r="AC6945">
        <v>8</v>
      </c>
      <c r="AD6945">
        <v>0.67</v>
      </c>
      <c r="AE6945">
        <v>302.52999999999997</v>
      </c>
      <c r="AF6945" t="s">
        <v>19</v>
      </c>
      <c r="AG6945" t="s">
        <v>8</v>
      </c>
      <c r="AH6945">
        <v>220</v>
      </c>
      <c r="AI6945" t="s">
        <v>9</v>
      </c>
      <c r="AJ6945">
        <v>0</v>
      </c>
      <c r="AK6945">
        <v>0</v>
      </c>
      <c r="AL6945" t="s">
        <v>10</v>
      </c>
      <c r="AM6945">
        <v>0</v>
      </c>
      <c r="AN6945">
        <v>0</v>
      </c>
      <c r="AO6945">
        <v>0</v>
      </c>
      <c r="AP6945" t="s">
        <v>11</v>
      </c>
      <c r="AQ6945">
        <v>0</v>
      </c>
      <c r="AR6945">
        <v>0</v>
      </c>
      <c r="AS6945" t="s">
        <v>12</v>
      </c>
      <c r="AT6945">
        <v>0</v>
      </c>
      <c r="AU6945">
        <v>0</v>
      </c>
      <c r="AV6945" t="s">
        <v>13</v>
      </c>
      <c r="AW6945">
        <v>0</v>
      </c>
      <c r="AX6945">
        <v>0</v>
      </c>
      <c r="AY6945" t="s">
        <v>14</v>
      </c>
      <c r="AZ6945">
        <v>0</v>
      </c>
      <c r="BA6945">
        <v>0</v>
      </c>
      <c r="BB6945" t="s">
        <v>15</v>
      </c>
      <c r="BC6945">
        <v>0</v>
      </c>
      <c r="BD6945" t="s">
        <v>16</v>
      </c>
      <c r="BE6945">
        <v>154</v>
      </c>
      <c r="BF6945">
        <v>10</v>
      </c>
      <c r="BG6945">
        <v>2</v>
      </c>
    </row>
    <row r="6946" spans="1:59" x14ac:dyDescent="0.25">
      <c r="A6946" t="s">
        <v>0</v>
      </c>
      <c r="B6946" t="s">
        <v>1</v>
      </c>
      <c r="C6946">
        <v>1097417</v>
      </c>
      <c r="D6946" t="s">
        <v>2</v>
      </c>
      <c r="E6946">
        <v>175</v>
      </c>
      <c r="F6946">
        <v>30</v>
      </c>
      <c r="G6946">
        <v>-5</v>
      </c>
      <c r="H6946" t="s">
        <v>3</v>
      </c>
      <c r="I6946">
        <v>173</v>
      </c>
      <c r="J6946">
        <v>7</v>
      </c>
      <c r="K6946">
        <v>-4</v>
      </c>
      <c r="L6946" t="s">
        <v>4</v>
      </c>
      <c r="M6946">
        <v>-0.1181</v>
      </c>
      <c r="N6946">
        <v>-0.14599999999999999</v>
      </c>
      <c r="O6946">
        <v>0.95830000000000004</v>
      </c>
      <c r="P6946" t="s">
        <v>5</v>
      </c>
      <c r="Q6946">
        <v>-0.62060000000000004</v>
      </c>
      <c r="R6946">
        <v>-10.505100000000001</v>
      </c>
      <c r="S6946">
        <v>8.2994000000000003</v>
      </c>
      <c r="T6946" t="s">
        <v>6</v>
      </c>
      <c r="U6946">
        <v>260519</v>
      </c>
      <c r="V6946">
        <v>85727</v>
      </c>
      <c r="W6946">
        <v>51.441520689999997</v>
      </c>
      <c r="X6946" t="s">
        <v>17</v>
      </c>
      <c r="Y6946">
        <v>0.26728164999999998</v>
      </c>
      <c r="Z6946" t="s">
        <v>18</v>
      </c>
      <c r="AA6946">
        <v>0.5</v>
      </c>
      <c r="AB6946">
        <v>1</v>
      </c>
      <c r="AC6946">
        <v>8</v>
      </c>
      <c r="AD6946">
        <v>0.67</v>
      </c>
      <c r="AE6946">
        <v>302.52999999999997</v>
      </c>
      <c r="AF6946" t="s">
        <v>19</v>
      </c>
      <c r="AG6946" t="s">
        <v>8</v>
      </c>
      <c r="AH6946">
        <v>220</v>
      </c>
      <c r="AI6946" t="s">
        <v>9</v>
      </c>
      <c r="AJ6946">
        <v>0</v>
      </c>
      <c r="AK6946">
        <v>0</v>
      </c>
      <c r="AL6946" t="s">
        <v>10</v>
      </c>
      <c r="AM6946">
        <v>0</v>
      </c>
      <c r="AN6946">
        <v>0</v>
      </c>
      <c r="AO6946">
        <v>0</v>
      </c>
      <c r="AP6946" t="s">
        <v>11</v>
      </c>
      <c r="AQ6946">
        <v>0</v>
      </c>
      <c r="AR6946">
        <v>0</v>
      </c>
      <c r="AS6946" t="s">
        <v>12</v>
      </c>
      <c r="AT6946">
        <v>0</v>
      </c>
      <c r="AU6946">
        <v>0</v>
      </c>
      <c r="AV6946" t="s">
        <v>13</v>
      </c>
      <c r="AW6946">
        <v>0</v>
      </c>
      <c r="AX6946">
        <v>0</v>
      </c>
      <c r="AY6946" t="s">
        <v>14</v>
      </c>
      <c r="AZ6946">
        <v>0</v>
      </c>
      <c r="BA6946">
        <v>0</v>
      </c>
      <c r="BB6946" t="s">
        <v>15</v>
      </c>
      <c r="BC6946">
        <v>0</v>
      </c>
      <c r="BD6946" t="s">
        <v>16</v>
      </c>
      <c r="BE6946">
        <v>175</v>
      </c>
      <c r="BF6946">
        <v>10</v>
      </c>
      <c r="BG6946">
        <v>2</v>
      </c>
    </row>
    <row r="6947" spans="1:59" x14ac:dyDescent="0.25">
      <c r="A6947" t="s">
        <v>0</v>
      </c>
      <c r="B6947" t="s">
        <v>1</v>
      </c>
      <c r="C6947">
        <v>1097553</v>
      </c>
      <c r="D6947" t="s">
        <v>2</v>
      </c>
      <c r="E6947">
        <v>175</v>
      </c>
      <c r="F6947">
        <v>30</v>
      </c>
      <c r="G6947">
        <v>-5</v>
      </c>
      <c r="H6947" t="s">
        <v>3</v>
      </c>
      <c r="I6947">
        <v>169</v>
      </c>
      <c r="J6947">
        <v>6</v>
      </c>
      <c r="K6947">
        <v>-1</v>
      </c>
      <c r="L6947" t="s">
        <v>4</v>
      </c>
      <c r="M6947">
        <v>-2.6599999999999999E-2</v>
      </c>
      <c r="N6947">
        <v>-0.1381</v>
      </c>
      <c r="O6947">
        <v>0.92510000000000003</v>
      </c>
      <c r="P6947" t="s">
        <v>5</v>
      </c>
      <c r="Q6947">
        <v>-2.0710999999999999</v>
      </c>
      <c r="R6947">
        <v>-6.8936999999999999</v>
      </c>
      <c r="S6947">
        <v>11.4621</v>
      </c>
      <c r="T6947" t="s">
        <v>6</v>
      </c>
      <c r="U6947">
        <v>260519</v>
      </c>
      <c r="V6947">
        <v>85728</v>
      </c>
      <c r="W6947">
        <v>51.441513059999998</v>
      </c>
      <c r="X6947" t="s">
        <v>17</v>
      </c>
      <c r="Y6947">
        <v>0.26728334999999998</v>
      </c>
      <c r="Z6947" t="s">
        <v>18</v>
      </c>
      <c r="AA6947">
        <v>0.5</v>
      </c>
      <c r="AB6947">
        <v>1</v>
      </c>
      <c r="AC6947">
        <v>8</v>
      </c>
      <c r="AD6947">
        <v>0.67</v>
      </c>
      <c r="AE6947">
        <v>302.52999999999997</v>
      </c>
      <c r="AF6947" t="s">
        <v>19</v>
      </c>
      <c r="AG6947" t="s">
        <v>8</v>
      </c>
      <c r="AH6947">
        <v>220</v>
      </c>
      <c r="AI6947" t="s">
        <v>9</v>
      </c>
      <c r="AJ6947">
        <v>0</v>
      </c>
      <c r="AK6947">
        <v>0</v>
      </c>
      <c r="AL6947" t="s">
        <v>10</v>
      </c>
      <c r="AM6947">
        <v>0</v>
      </c>
      <c r="AN6947">
        <v>0</v>
      </c>
      <c r="AO6947">
        <v>0</v>
      </c>
      <c r="AP6947" t="s">
        <v>11</v>
      </c>
      <c r="AQ6947">
        <v>0</v>
      </c>
      <c r="AR6947">
        <v>0</v>
      </c>
      <c r="AS6947" t="s">
        <v>12</v>
      </c>
      <c r="AT6947">
        <v>0</v>
      </c>
      <c r="AU6947">
        <v>0</v>
      </c>
      <c r="AV6947" t="s">
        <v>13</v>
      </c>
      <c r="AW6947">
        <v>0</v>
      </c>
      <c r="AX6947">
        <v>0</v>
      </c>
      <c r="AY6947" t="s">
        <v>14</v>
      </c>
      <c r="AZ6947">
        <v>0</v>
      </c>
      <c r="BA6947">
        <v>0</v>
      </c>
      <c r="BB6947" t="s">
        <v>15</v>
      </c>
      <c r="BC6947">
        <v>0</v>
      </c>
      <c r="BD6947" t="s">
        <v>16</v>
      </c>
      <c r="BE6947">
        <v>175</v>
      </c>
      <c r="BF6947">
        <v>10</v>
      </c>
      <c r="BG6947">
        <v>2</v>
      </c>
    </row>
    <row r="6948" spans="1:59" x14ac:dyDescent="0.25">
      <c r="A6948" t="s">
        <v>0</v>
      </c>
      <c r="B6948" t="s">
        <v>1</v>
      </c>
      <c r="C6948">
        <v>1097687</v>
      </c>
      <c r="D6948" t="s">
        <v>2</v>
      </c>
      <c r="E6948">
        <v>175</v>
      </c>
      <c r="F6948">
        <v>21</v>
      </c>
      <c r="G6948">
        <v>-6</v>
      </c>
      <c r="H6948" t="s">
        <v>3</v>
      </c>
      <c r="I6948">
        <v>166</v>
      </c>
      <c r="J6948">
        <v>5</v>
      </c>
      <c r="K6948">
        <v>0</v>
      </c>
      <c r="L6948" t="s">
        <v>4</v>
      </c>
      <c r="M6948">
        <v>-6.7100000000000007E-2</v>
      </c>
      <c r="N6948">
        <v>-0.1404</v>
      </c>
      <c r="O6948">
        <v>0.99960000000000004</v>
      </c>
      <c r="P6948" t="s">
        <v>5</v>
      </c>
      <c r="Q6948">
        <v>0.1794</v>
      </c>
      <c r="R6948">
        <v>-2.2057000000000002</v>
      </c>
      <c r="S6948">
        <v>9.4882000000000009</v>
      </c>
      <c r="T6948" t="s">
        <v>6</v>
      </c>
      <c r="U6948">
        <v>260519</v>
      </c>
      <c r="V6948">
        <v>85728</v>
      </c>
      <c r="W6948">
        <v>51.441513059999998</v>
      </c>
      <c r="X6948" t="s">
        <v>17</v>
      </c>
      <c r="Y6948">
        <v>0.26728334999999998</v>
      </c>
      <c r="Z6948" t="s">
        <v>18</v>
      </c>
      <c r="AA6948">
        <v>0.5</v>
      </c>
      <c r="AB6948">
        <v>1</v>
      </c>
      <c r="AC6948">
        <v>8</v>
      </c>
      <c r="AD6948">
        <v>0.43</v>
      </c>
      <c r="AE6948">
        <v>289.67</v>
      </c>
      <c r="AF6948" t="s">
        <v>19</v>
      </c>
      <c r="AG6948" t="s">
        <v>8</v>
      </c>
      <c r="AH6948">
        <v>220</v>
      </c>
      <c r="AI6948" t="s">
        <v>9</v>
      </c>
      <c r="AJ6948">
        <v>0</v>
      </c>
      <c r="AK6948">
        <v>0</v>
      </c>
      <c r="AL6948" t="s">
        <v>10</v>
      </c>
      <c r="AM6948">
        <v>0</v>
      </c>
      <c r="AN6948">
        <v>0</v>
      </c>
      <c r="AO6948">
        <v>0</v>
      </c>
      <c r="AP6948" t="s">
        <v>11</v>
      </c>
      <c r="AQ6948">
        <v>0</v>
      </c>
      <c r="AR6948">
        <v>0</v>
      </c>
      <c r="AS6948" t="s">
        <v>12</v>
      </c>
      <c r="AT6948">
        <v>0</v>
      </c>
      <c r="AU6948">
        <v>0</v>
      </c>
      <c r="AV6948" t="s">
        <v>13</v>
      </c>
      <c r="AW6948">
        <v>0</v>
      </c>
      <c r="AX6948">
        <v>0</v>
      </c>
      <c r="AY6948" t="s">
        <v>14</v>
      </c>
      <c r="AZ6948">
        <v>0</v>
      </c>
      <c r="BA6948">
        <v>0</v>
      </c>
      <c r="BB6948" t="s">
        <v>15</v>
      </c>
      <c r="BC6948">
        <v>0</v>
      </c>
      <c r="BD6948" t="s">
        <v>16</v>
      </c>
      <c r="BE6948">
        <v>175</v>
      </c>
      <c r="BF6948">
        <v>10</v>
      </c>
      <c r="BG6948">
        <v>2</v>
      </c>
    </row>
    <row r="6949" spans="1:59" x14ac:dyDescent="0.25">
      <c r="A6949" t="s">
        <v>0</v>
      </c>
      <c r="B6949" t="s">
        <v>1</v>
      </c>
      <c r="C6949">
        <v>1097825</v>
      </c>
      <c r="D6949" t="s">
        <v>2</v>
      </c>
      <c r="E6949">
        <v>175</v>
      </c>
      <c r="F6949">
        <v>19</v>
      </c>
      <c r="G6949">
        <v>-5</v>
      </c>
      <c r="H6949" t="s">
        <v>3</v>
      </c>
      <c r="I6949">
        <v>164</v>
      </c>
      <c r="J6949">
        <v>6</v>
      </c>
      <c r="K6949">
        <v>-1</v>
      </c>
      <c r="L6949" t="s">
        <v>4</v>
      </c>
      <c r="M6949">
        <v>-0.1133</v>
      </c>
      <c r="N6949">
        <v>-0.16300000000000001</v>
      </c>
      <c r="O6949">
        <v>0.99080000000000001</v>
      </c>
      <c r="P6949" t="s">
        <v>5</v>
      </c>
      <c r="Q6949">
        <v>-3.1852</v>
      </c>
      <c r="R6949">
        <v>5.1965000000000003</v>
      </c>
      <c r="S6949">
        <v>6.5647000000000002</v>
      </c>
      <c r="T6949" t="s">
        <v>6</v>
      </c>
      <c r="U6949">
        <v>260519</v>
      </c>
      <c r="V6949">
        <v>85728</v>
      </c>
      <c r="W6949">
        <v>51.441513059999998</v>
      </c>
      <c r="X6949" t="s">
        <v>17</v>
      </c>
      <c r="Y6949">
        <v>0.26728334999999998</v>
      </c>
      <c r="Z6949" t="s">
        <v>18</v>
      </c>
      <c r="AA6949">
        <v>0.5</v>
      </c>
      <c r="AB6949">
        <v>1</v>
      </c>
      <c r="AC6949">
        <v>8</v>
      </c>
      <c r="AD6949">
        <v>0.43</v>
      </c>
      <c r="AE6949">
        <v>289.67</v>
      </c>
      <c r="AF6949" t="s">
        <v>19</v>
      </c>
      <c r="AG6949" t="s">
        <v>8</v>
      </c>
      <c r="AH6949">
        <v>220</v>
      </c>
      <c r="AI6949" t="s">
        <v>9</v>
      </c>
      <c r="AJ6949">
        <v>0</v>
      </c>
      <c r="AK6949">
        <v>0</v>
      </c>
      <c r="AL6949" t="s">
        <v>10</v>
      </c>
      <c r="AM6949">
        <v>0</v>
      </c>
      <c r="AN6949">
        <v>0</v>
      </c>
      <c r="AO6949">
        <v>0</v>
      </c>
      <c r="AP6949" t="s">
        <v>11</v>
      </c>
      <c r="AQ6949">
        <v>0</v>
      </c>
      <c r="AR6949">
        <v>0</v>
      </c>
      <c r="AS6949" t="s">
        <v>12</v>
      </c>
      <c r="AT6949">
        <v>0</v>
      </c>
      <c r="AU6949">
        <v>0</v>
      </c>
      <c r="AV6949" t="s">
        <v>13</v>
      </c>
      <c r="AW6949">
        <v>0</v>
      </c>
      <c r="AX6949">
        <v>0</v>
      </c>
      <c r="AY6949" t="s">
        <v>14</v>
      </c>
      <c r="AZ6949">
        <v>0</v>
      </c>
      <c r="BA6949">
        <v>0</v>
      </c>
      <c r="BB6949" t="s">
        <v>15</v>
      </c>
      <c r="BC6949">
        <v>0</v>
      </c>
      <c r="BD6949" t="s">
        <v>16</v>
      </c>
      <c r="BE6949">
        <v>175</v>
      </c>
      <c r="BF6949">
        <v>10</v>
      </c>
      <c r="BG6949">
        <v>2</v>
      </c>
    </row>
    <row r="6950" spans="1:59" x14ac:dyDescent="0.25">
      <c r="A6950" t="s">
        <v>0</v>
      </c>
      <c r="B6950" t="s">
        <v>1</v>
      </c>
      <c r="C6950">
        <v>1097961</v>
      </c>
      <c r="D6950" t="s">
        <v>2</v>
      </c>
      <c r="E6950">
        <v>175</v>
      </c>
      <c r="F6950">
        <v>19</v>
      </c>
      <c r="G6950">
        <v>-5</v>
      </c>
      <c r="H6950" t="s">
        <v>3</v>
      </c>
      <c r="I6950">
        <v>165</v>
      </c>
      <c r="J6950">
        <v>6</v>
      </c>
      <c r="K6950">
        <v>-5</v>
      </c>
      <c r="L6950" t="s">
        <v>4</v>
      </c>
      <c r="M6950">
        <v>-0.1721</v>
      </c>
      <c r="N6950">
        <v>-0.1636</v>
      </c>
      <c r="O6950">
        <v>0.97540000000000004</v>
      </c>
      <c r="P6950" t="s">
        <v>5</v>
      </c>
      <c r="Q6950">
        <v>0.82989999999999997</v>
      </c>
      <c r="R6950">
        <v>6.0637999999999996</v>
      </c>
      <c r="S6950">
        <v>3.8431000000000002</v>
      </c>
      <c r="T6950" t="s">
        <v>6</v>
      </c>
      <c r="U6950">
        <v>260519</v>
      </c>
      <c r="V6950">
        <v>85728</v>
      </c>
      <c r="W6950">
        <v>51.441513059999998</v>
      </c>
      <c r="X6950" t="s">
        <v>17</v>
      </c>
      <c r="Y6950">
        <v>0.26728334999999998</v>
      </c>
      <c r="Z6950" t="s">
        <v>18</v>
      </c>
      <c r="AA6950">
        <v>0.5</v>
      </c>
      <c r="AB6950">
        <v>1</v>
      </c>
      <c r="AC6950">
        <v>8</v>
      </c>
      <c r="AD6950">
        <v>0.43</v>
      </c>
      <c r="AE6950">
        <v>289.67</v>
      </c>
      <c r="AF6950" t="s">
        <v>19</v>
      </c>
      <c r="AG6950" t="s">
        <v>8</v>
      </c>
      <c r="AH6950">
        <v>220</v>
      </c>
      <c r="AI6950" t="s">
        <v>9</v>
      </c>
      <c r="AJ6950">
        <v>0</v>
      </c>
      <c r="AK6950">
        <v>0</v>
      </c>
      <c r="AL6950" t="s">
        <v>10</v>
      </c>
      <c r="AM6950">
        <v>0</v>
      </c>
      <c r="AN6950">
        <v>0</v>
      </c>
      <c r="AO6950">
        <v>0</v>
      </c>
      <c r="AP6950" t="s">
        <v>11</v>
      </c>
      <c r="AQ6950">
        <v>0</v>
      </c>
      <c r="AR6950">
        <v>0</v>
      </c>
      <c r="AS6950" t="s">
        <v>12</v>
      </c>
      <c r="AT6950">
        <v>0</v>
      </c>
      <c r="AU6950">
        <v>0</v>
      </c>
      <c r="AV6950" t="s">
        <v>13</v>
      </c>
      <c r="AW6950">
        <v>0</v>
      </c>
      <c r="AX6950">
        <v>0</v>
      </c>
      <c r="AY6950" t="s">
        <v>14</v>
      </c>
      <c r="AZ6950">
        <v>0</v>
      </c>
      <c r="BA6950">
        <v>0</v>
      </c>
      <c r="BB6950" t="s">
        <v>15</v>
      </c>
      <c r="BC6950">
        <v>0</v>
      </c>
      <c r="BD6950" t="s">
        <v>16</v>
      </c>
      <c r="BE6950">
        <v>175</v>
      </c>
      <c r="BF6950">
        <v>10</v>
      </c>
      <c r="BG6950">
        <v>2</v>
      </c>
    </row>
    <row r="6951" spans="1:59" x14ac:dyDescent="0.25">
      <c r="A6951" t="s">
        <v>0</v>
      </c>
      <c r="B6951" t="s">
        <v>1</v>
      </c>
      <c r="C6951">
        <v>1098095</v>
      </c>
      <c r="D6951" t="s">
        <v>2</v>
      </c>
      <c r="E6951">
        <v>175</v>
      </c>
      <c r="F6951">
        <v>19</v>
      </c>
      <c r="G6951">
        <v>-5</v>
      </c>
      <c r="H6951" t="s">
        <v>3</v>
      </c>
      <c r="I6951">
        <v>164</v>
      </c>
      <c r="J6951">
        <v>7</v>
      </c>
      <c r="K6951">
        <v>-6</v>
      </c>
      <c r="L6951" t="s">
        <v>4</v>
      </c>
      <c r="M6951">
        <v>-0.18490000000000001</v>
      </c>
      <c r="N6951">
        <v>-0.17249999999999999</v>
      </c>
      <c r="O6951">
        <v>0.94099999999999995</v>
      </c>
      <c r="P6951" t="s">
        <v>5</v>
      </c>
      <c r="Q6951">
        <v>-1.5851</v>
      </c>
      <c r="R6951">
        <v>5.9814999999999996</v>
      </c>
      <c r="S6951">
        <v>4.2393999999999998</v>
      </c>
      <c r="T6951" t="s">
        <v>6</v>
      </c>
      <c r="U6951">
        <v>260519</v>
      </c>
      <c r="V6951">
        <v>85728</v>
      </c>
      <c r="W6951">
        <v>51.441513059999998</v>
      </c>
      <c r="X6951" t="s">
        <v>17</v>
      </c>
      <c r="Y6951">
        <v>0.26728334999999998</v>
      </c>
      <c r="Z6951" t="s">
        <v>18</v>
      </c>
      <c r="AA6951">
        <v>0.5</v>
      </c>
      <c r="AB6951">
        <v>1</v>
      </c>
      <c r="AC6951">
        <v>8</v>
      </c>
      <c r="AD6951">
        <v>0.43</v>
      </c>
      <c r="AE6951">
        <v>289.67</v>
      </c>
      <c r="AF6951" t="s">
        <v>19</v>
      </c>
      <c r="AG6951" t="s">
        <v>8</v>
      </c>
      <c r="AH6951">
        <v>220</v>
      </c>
      <c r="AI6951" t="s">
        <v>9</v>
      </c>
      <c r="AJ6951">
        <v>0</v>
      </c>
      <c r="AK6951">
        <v>0</v>
      </c>
      <c r="AL6951" t="s">
        <v>10</v>
      </c>
      <c r="AM6951">
        <v>0</v>
      </c>
      <c r="AN6951">
        <v>0</v>
      </c>
      <c r="AO6951">
        <v>0</v>
      </c>
      <c r="AP6951" t="s">
        <v>11</v>
      </c>
      <c r="AQ6951">
        <v>0</v>
      </c>
      <c r="AR6951">
        <v>0</v>
      </c>
      <c r="AS6951" t="s">
        <v>12</v>
      </c>
      <c r="AT6951">
        <v>0</v>
      </c>
      <c r="AU6951">
        <v>0</v>
      </c>
      <c r="AV6951" t="s">
        <v>13</v>
      </c>
      <c r="AW6951">
        <v>0</v>
      </c>
      <c r="AX6951">
        <v>0</v>
      </c>
      <c r="AY6951" t="s">
        <v>14</v>
      </c>
      <c r="AZ6951">
        <v>0</v>
      </c>
      <c r="BA6951">
        <v>0</v>
      </c>
      <c r="BB6951" t="s">
        <v>15</v>
      </c>
      <c r="BC6951">
        <v>0</v>
      </c>
      <c r="BD6951" t="s">
        <v>16</v>
      </c>
      <c r="BE6951">
        <v>175</v>
      </c>
      <c r="BF6951">
        <v>10</v>
      </c>
      <c r="BG6951">
        <v>2</v>
      </c>
    </row>
    <row r="6952" spans="1:59" x14ac:dyDescent="0.25">
      <c r="A6952" t="s">
        <v>0</v>
      </c>
      <c r="B6952" t="s">
        <v>1</v>
      </c>
      <c r="C6952">
        <v>1098233</v>
      </c>
      <c r="D6952" t="s">
        <v>2</v>
      </c>
      <c r="E6952">
        <v>175</v>
      </c>
      <c r="F6952">
        <v>19</v>
      </c>
      <c r="G6952">
        <v>-5</v>
      </c>
      <c r="H6952" t="s">
        <v>3</v>
      </c>
      <c r="I6952">
        <v>161</v>
      </c>
      <c r="J6952">
        <v>7</v>
      </c>
      <c r="K6952">
        <v>-8</v>
      </c>
      <c r="L6952" t="s">
        <v>4</v>
      </c>
      <c r="M6952">
        <v>-0.24940000000000001</v>
      </c>
      <c r="N6952">
        <v>-0.1512</v>
      </c>
      <c r="O6952">
        <v>0.98770000000000002</v>
      </c>
      <c r="P6952" t="s">
        <v>5</v>
      </c>
      <c r="Q6952">
        <v>-1.4954000000000001</v>
      </c>
      <c r="R6952">
        <v>4.9048999999999996</v>
      </c>
      <c r="S6952">
        <v>5.4132999999999996</v>
      </c>
      <c r="T6952" t="s">
        <v>6</v>
      </c>
      <c r="U6952">
        <v>260519</v>
      </c>
      <c r="V6952">
        <v>85728</v>
      </c>
      <c r="W6952">
        <v>51.441513059999998</v>
      </c>
      <c r="X6952" t="s">
        <v>17</v>
      </c>
      <c r="Y6952">
        <v>0.26728334999999998</v>
      </c>
      <c r="Z6952" t="s">
        <v>18</v>
      </c>
      <c r="AA6952">
        <v>0.5</v>
      </c>
      <c r="AB6952">
        <v>1</v>
      </c>
      <c r="AC6952">
        <v>8</v>
      </c>
      <c r="AD6952">
        <v>0.43</v>
      </c>
      <c r="AE6952">
        <v>289.67</v>
      </c>
      <c r="AF6952" t="s">
        <v>19</v>
      </c>
      <c r="AG6952" t="s">
        <v>8</v>
      </c>
      <c r="AH6952">
        <v>220</v>
      </c>
      <c r="AI6952" t="s">
        <v>9</v>
      </c>
      <c r="AJ6952">
        <v>0</v>
      </c>
      <c r="AK6952">
        <v>0</v>
      </c>
      <c r="AL6952" t="s">
        <v>10</v>
      </c>
      <c r="AM6952">
        <v>0</v>
      </c>
      <c r="AN6952">
        <v>0</v>
      </c>
      <c r="AO6952">
        <v>0</v>
      </c>
      <c r="AP6952" t="s">
        <v>11</v>
      </c>
      <c r="AQ6952">
        <v>0</v>
      </c>
      <c r="AR6952">
        <v>0</v>
      </c>
      <c r="AS6952" t="s">
        <v>12</v>
      </c>
      <c r="AT6952">
        <v>0</v>
      </c>
      <c r="AU6952">
        <v>0</v>
      </c>
      <c r="AV6952" t="s">
        <v>13</v>
      </c>
      <c r="AW6952">
        <v>0</v>
      </c>
      <c r="AX6952">
        <v>0</v>
      </c>
      <c r="AY6952" t="s">
        <v>14</v>
      </c>
      <c r="AZ6952">
        <v>0</v>
      </c>
      <c r="BA6952">
        <v>0</v>
      </c>
      <c r="BB6952" t="s">
        <v>15</v>
      </c>
      <c r="BC6952">
        <v>0</v>
      </c>
      <c r="BD6952" t="s">
        <v>16</v>
      </c>
      <c r="BE6952">
        <v>175</v>
      </c>
      <c r="BF6952">
        <v>10</v>
      </c>
      <c r="BG6952">
        <v>2</v>
      </c>
    </row>
    <row r="6953" spans="1:59" x14ac:dyDescent="0.25">
      <c r="A6953" t="s">
        <v>0</v>
      </c>
      <c r="B6953" t="s">
        <v>1</v>
      </c>
      <c r="C6953">
        <v>1098369</v>
      </c>
      <c r="D6953" t="s">
        <v>2</v>
      </c>
      <c r="E6953">
        <v>175</v>
      </c>
      <c r="F6953">
        <v>19</v>
      </c>
      <c r="G6953">
        <v>-6</v>
      </c>
      <c r="H6953" t="s">
        <v>3</v>
      </c>
      <c r="I6953">
        <v>160</v>
      </c>
      <c r="J6953">
        <v>8</v>
      </c>
      <c r="K6953">
        <v>-11</v>
      </c>
      <c r="L6953" t="s">
        <v>4</v>
      </c>
      <c r="M6953">
        <v>-0.25380000000000003</v>
      </c>
      <c r="N6953">
        <v>-0.1676</v>
      </c>
      <c r="O6953">
        <v>0.94030000000000002</v>
      </c>
      <c r="P6953" t="s">
        <v>5</v>
      </c>
      <c r="Q6953">
        <v>-0.25419999999999998</v>
      </c>
      <c r="R6953">
        <v>1.7645999999999999</v>
      </c>
      <c r="S6953">
        <v>2.3252999999999999</v>
      </c>
      <c r="T6953" t="s">
        <v>6</v>
      </c>
      <c r="U6953">
        <v>260519</v>
      </c>
      <c r="V6953">
        <v>85728</v>
      </c>
      <c r="W6953">
        <v>51.441513059999998</v>
      </c>
      <c r="X6953" t="s">
        <v>17</v>
      </c>
      <c r="Y6953">
        <v>0.26728334999999998</v>
      </c>
      <c r="Z6953" t="s">
        <v>18</v>
      </c>
      <c r="AA6953">
        <v>0.5</v>
      </c>
      <c r="AB6953">
        <v>1</v>
      </c>
      <c r="AC6953">
        <v>8</v>
      </c>
      <c r="AD6953">
        <v>0.43</v>
      </c>
      <c r="AE6953">
        <v>289.67</v>
      </c>
      <c r="AF6953" t="s">
        <v>19</v>
      </c>
      <c r="AG6953" t="s">
        <v>8</v>
      </c>
      <c r="AH6953">
        <v>220</v>
      </c>
      <c r="AI6953" t="s">
        <v>9</v>
      </c>
      <c r="AJ6953">
        <v>0</v>
      </c>
      <c r="AK6953">
        <v>0</v>
      </c>
      <c r="AL6953" t="s">
        <v>10</v>
      </c>
      <c r="AM6953">
        <v>0</v>
      </c>
      <c r="AN6953">
        <v>0</v>
      </c>
      <c r="AO6953">
        <v>0</v>
      </c>
      <c r="AP6953" t="s">
        <v>11</v>
      </c>
      <c r="AQ6953">
        <v>0</v>
      </c>
      <c r="AR6953">
        <v>0</v>
      </c>
      <c r="AS6953" t="s">
        <v>12</v>
      </c>
      <c r="AT6953">
        <v>0</v>
      </c>
      <c r="AU6953">
        <v>0</v>
      </c>
      <c r="AV6953" t="s">
        <v>13</v>
      </c>
      <c r="AW6953">
        <v>0</v>
      </c>
      <c r="AX6953">
        <v>0</v>
      </c>
      <c r="AY6953" t="s">
        <v>14</v>
      </c>
      <c r="AZ6953">
        <v>0</v>
      </c>
      <c r="BA6953">
        <v>0</v>
      </c>
      <c r="BB6953" t="s">
        <v>15</v>
      </c>
      <c r="BC6953">
        <v>0</v>
      </c>
      <c r="BD6953" t="s">
        <v>16</v>
      </c>
      <c r="BE6953">
        <v>175</v>
      </c>
      <c r="BF6953">
        <v>10</v>
      </c>
      <c r="BG6953">
        <v>2</v>
      </c>
    </row>
    <row r="6954" spans="1:59" x14ac:dyDescent="0.25">
      <c r="A6954" t="s">
        <v>0</v>
      </c>
      <c r="B6954" t="s">
        <v>1</v>
      </c>
      <c r="C6954">
        <v>1098505</v>
      </c>
      <c r="D6954" t="s">
        <v>2</v>
      </c>
      <c r="E6954">
        <v>175</v>
      </c>
      <c r="F6954">
        <v>19</v>
      </c>
      <c r="G6954">
        <v>-5</v>
      </c>
      <c r="H6954" t="s">
        <v>3</v>
      </c>
      <c r="I6954">
        <v>158</v>
      </c>
      <c r="J6954">
        <v>8</v>
      </c>
      <c r="K6954">
        <v>-11</v>
      </c>
      <c r="L6954" t="s">
        <v>4</v>
      </c>
      <c r="M6954">
        <v>-0.20519999999999999</v>
      </c>
      <c r="N6954">
        <v>-0.184</v>
      </c>
      <c r="O6954">
        <v>0.89629999999999999</v>
      </c>
      <c r="P6954" t="s">
        <v>5</v>
      </c>
      <c r="Q6954">
        <v>0.85980000000000001</v>
      </c>
      <c r="R6954">
        <v>-1.0617000000000001</v>
      </c>
      <c r="S6954">
        <v>3.1478000000000002</v>
      </c>
      <c r="T6954" t="s">
        <v>6</v>
      </c>
      <c r="U6954">
        <v>260519</v>
      </c>
      <c r="V6954">
        <v>85728</v>
      </c>
      <c r="W6954">
        <v>51.441513059999998</v>
      </c>
      <c r="X6954" t="s">
        <v>17</v>
      </c>
      <c r="Y6954">
        <v>0.26728334999999998</v>
      </c>
      <c r="Z6954" t="s">
        <v>18</v>
      </c>
      <c r="AA6954">
        <v>0.5</v>
      </c>
      <c r="AB6954">
        <v>1</v>
      </c>
      <c r="AC6954">
        <v>8</v>
      </c>
      <c r="AD6954">
        <v>0.43</v>
      </c>
      <c r="AE6954">
        <v>289.67</v>
      </c>
      <c r="AF6954" t="s">
        <v>19</v>
      </c>
      <c r="AG6954" t="s">
        <v>8</v>
      </c>
      <c r="AH6954">
        <v>220</v>
      </c>
      <c r="AI6954" t="s">
        <v>9</v>
      </c>
      <c r="AJ6954">
        <v>0</v>
      </c>
      <c r="AK6954">
        <v>0</v>
      </c>
      <c r="AL6954" t="s">
        <v>10</v>
      </c>
      <c r="AM6954">
        <v>0</v>
      </c>
      <c r="AN6954">
        <v>0</v>
      </c>
      <c r="AO6954">
        <v>0</v>
      </c>
      <c r="AP6954" t="s">
        <v>11</v>
      </c>
      <c r="AQ6954">
        <v>0</v>
      </c>
      <c r="AR6954">
        <v>0</v>
      </c>
      <c r="AS6954" t="s">
        <v>12</v>
      </c>
      <c r="AT6954">
        <v>0</v>
      </c>
      <c r="AU6954">
        <v>0</v>
      </c>
      <c r="AV6954" t="s">
        <v>13</v>
      </c>
      <c r="AW6954">
        <v>0</v>
      </c>
      <c r="AX6954">
        <v>0</v>
      </c>
      <c r="AY6954" t="s">
        <v>14</v>
      </c>
      <c r="AZ6954">
        <v>0</v>
      </c>
      <c r="BA6954">
        <v>0</v>
      </c>
      <c r="BB6954" t="s">
        <v>15</v>
      </c>
      <c r="BC6954">
        <v>0</v>
      </c>
      <c r="BD6954" t="s">
        <v>16</v>
      </c>
      <c r="BE6954">
        <v>175</v>
      </c>
      <c r="BF6954">
        <v>10</v>
      </c>
      <c r="BG6954">
        <v>2</v>
      </c>
    </row>
    <row r="6955" spans="1:59" x14ac:dyDescent="0.25">
      <c r="A6955" t="s">
        <v>0</v>
      </c>
      <c r="B6955" t="s">
        <v>1</v>
      </c>
      <c r="C6955">
        <v>1098639</v>
      </c>
      <c r="D6955" t="s">
        <v>2</v>
      </c>
      <c r="E6955">
        <v>175</v>
      </c>
      <c r="F6955">
        <v>19</v>
      </c>
      <c r="G6955">
        <v>-6</v>
      </c>
      <c r="H6955" t="s">
        <v>3</v>
      </c>
      <c r="I6955">
        <v>154</v>
      </c>
      <c r="J6955">
        <v>8</v>
      </c>
      <c r="K6955">
        <v>-9</v>
      </c>
      <c r="L6955" t="s">
        <v>4</v>
      </c>
      <c r="M6955">
        <v>-0.217</v>
      </c>
      <c r="N6955">
        <v>-0.1767</v>
      </c>
      <c r="O6955">
        <v>0.92200000000000004</v>
      </c>
      <c r="P6955" t="s">
        <v>5</v>
      </c>
      <c r="Q6955">
        <v>-0.75519999999999998</v>
      </c>
      <c r="R6955">
        <v>-4.3216999999999999</v>
      </c>
      <c r="S6955">
        <v>4.1646000000000001</v>
      </c>
      <c r="T6955" t="s">
        <v>6</v>
      </c>
      <c r="U6955">
        <v>260519</v>
      </c>
      <c r="V6955">
        <v>85729</v>
      </c>
      <c r="W6955">
        <v>51.441513059999998</v>
      </c>
      <c r="X6955" t="s">
        <v>17</v>
      </c>
      <c r="Y6955">
        <v>0.26728334999999998</v>
      </c>
      <c r="Z6955" t="s">
        <v>18</v>
      </c>
      <c r="AA6955">
        <v>0.4</v>
      </c>
      <c r="AB6955">
        <v>1</v>
      </c>
      <c r="AC6955">
        <v>8</v>
      </c>
      <c r="AD6955">
        <v>0.43</v>
      </c>
      <c r="AE6955">
        <v>289.67</v>
      </c>
      <c r="AF6955" t="s">
        <v>19</v>
      </c>
      <c r="AG6955" t="s">
        <v>8</v>
      </c>
      <c r="AH6955">
        <v>220</v>
      </c>
      <c r="AI6955" t="s">
        <v>9</v>
      </c>
      <c r="AJ6955">
        <v>0</v>
      </c>
      <c r="AK6955">
        <v>0</v>
      </c>
      <c r="AL6955" t="s">
        <v>10</v>
      </c>
      <c r="AM6955">
        <v>0</v>
      </c>
      <c r="AN6955">
        <v>0</v>
      </c>
      <c r="AO6955">
        <v>0</v>
      </c>
      <c r="AP6955" t="s">
        <v>11</v>
      </c>
      <c r="AQ6955">
        <v>0</v>
      </c>
      <c r="AR6955">
        <v>0</v>
      </c>
      <c r="AS6955" t="s">
        <v>12</v>
      </c>
      <c r="AT6955">
        <v>0</v>
      </c>
      <c r="AU6955">
        <v>0</v>
      </c>
      <c r="AV6955" t="s">
        <v>13</v>
      </c>
      <c r="AW6955">
        <v>0</v>
      </c>
      <c r="AX6955">
        <v>0</v>
      </c>
      <c r="AY6955" t="s">
        <v>14</v>
      </c>
      <c r="AZ6955">
        <v>0</v>
      </c>
      <c r="BA6955">
        <v>0</v>
      </c>
      <c r="BB6955" t="s">
        <v>15</v>
      </c>
      <c r="BC6955">
        <v>0</v>
      </c>
      <c r="BD6955" t="s">
        <v>16</v>
      </c>
      <c r="BE6955">
        <v>175</v>
      </c>
      <c r="BF6955">
        <v>10</v>
      </c>
      <c r="BG6955">
        <v>2</v>
      </c>
    </row>
    <row r="6956" spans="1:59" x14ac:dyDescent="0.25">
      <c r="A6956" t="s">
        <v>0</v>
      </c>
      <c r="B6956" t="s">
        <v>1</v>
      </c>
      <c r="C6956">
        <v>1098777</v>
      </c>
      <c r="D6956" t="s">
        <v>2</v>
      </c>
      <c r="E6956">
        <v>175</v>
      </c>
      <c r="F6956">
        <v>19</v>
      </c>
      <c r="G6956">
        <v>-5</v>
      </c>
      <c r="H6956" t="s">
        <v>3</v>
      </c>
      <c r="I6956">
        <v>150</v>
      </c>
      <c r="J6956">
        <v>7</v>
      </c>
      <c r="K6956">
        <v>-8</v>
      </c>
      <c r="L6956" t="s">
        <v>4</v>
      </c>
      <c r="M6956">
        <v>-0.20449999999999999</v>
      </c>
      <c r="N6956">
        <v>-0.1386</v>
      </c>
      <c r="O6956">
        <v>1.0186999999999999</v>
      </c>
      <c r="P6956" t="s">
        <v>5</v>
      </c>
      <c r="Q6956">
        <v>-2.3552</v>
      </c>
      <c r="R6956">
        <v>-5.1292</v>
      </c>
      <c r="S6956">
        <v>6.6917999999999997</v>
      </c>
      <c r="T6956" t="s">
        <v>6</v>
      </c>
      <c r="U6956">
        <v>260519</v>
      </c>
      <c r="V6956">
        <v>85729</v>
      </c>
      <c r="W6956">
        <v>51.441513059999998</v>
      </c>
      <c r="X6956" t="s">
        <v>17</v>
      </c>
      <c r="Y6956">
        <v>0.26728334999999998</v>
      </c>
      <c r="Z6956" t="s">
        <v>18</v>
      </c>
      <c r="AA6956">
        <v>0.4</v>
      </c>
      <c r="AB6956">
        <v>1</v>
      </c>
      <c r="AC6956">
        <v>8</v>
      </c>
      <c r="AD6956">
        <v>0.3</v>
      </c>
      <c r="AE6956">
        <v>291.86</v>
      </c>
      <c r="AF6956" t="s">
        <v>19</v>
      </c>
      <c r="AG6956" t="s">
        <v>8</v>
      </c>
      <c r="AH6956">
        <v>220</v>
      </c>
      <c r="AI6956" t="s">
        <v>9</v>
      </c>
      <c r="AJ6956">
        <v>0</v>
      </c>
      <c r="AK6956">
        <v>0</v>
      </c>
      <c r="AL6956" t="s">
        <v>10</v>
      </c>
      <c r="AM6956">
        <v>0</v>
      </c>
      <c r="AN6956">
        <v>0</v>
      </c>
      <c r="AO6956">
        <v>0</v>
      </c>
      <c r="AP6956" t="s">
        <v>11</v>
      </c>
      <c r="AQ6956">
        <v>0</v>
      </c>
      <c r="AR6956">
        <v>0</v>
      </c>
      <c r="AS6956" t="s">
        <v>12</v>
      </c>
      <c r="AT6956">
        <v>0</v>
      </c>
      <c r="AU6956">
        <v>0</v>
      </c>
      <c r="AV6956" t="s">
        <v>13</v>
      </c>
      <c r="AW6956">
        <v>0</v>
      </c>
      <c r="AX6956">
        <v>0</v>
      </c>
      <c r="AY6956" t="s">
        <v>14</v>
      </c>
      <c r="AZ6956">
        <v>0</v>
      </c>
      <c r="BA6956">
        <v>0</v>
      </c>
      <c r="BB6956" t="s">
        <v>15</v>
      </c>
      <c r="BC6956">
        <v>0</v>
      </c>
      <c r="BD6956" t="s">
        <v>16</v>
      </c>
      <c r="BE6956">
        <v>175</v>
      </c>
      <c r="BF6956">
        <v>10</v>
      </c>
      <c r="BG6956">
        <v>2</v>
      </c>
    </row>
    <row r="6957" spans="1:59" x14ac:dyDescent="0.25">
      <c r="A6957" t="s">
        <v>0</v>
      </c>
      <c r="B6957" t="s">
        <v>1</v>
      </c>
      <c r="C6957">
        <v>1098913</v>
      </c>
      <c r="D6957" t="s">
        <v>2</v>
      </c>
      <c r="E6957">
        <v>175</v>
      </c>
      <c r="F6957">
        <v>19</v>
      </c>
      <c r="G6957">
        <v>-5</v>
      </c>
      <c r="H6957" t="s">
        <v>3</v>
      </c>
      <c r="I6957">
        <v>145</v>
      </c>
      <c r="J6957">
        <v>7</v>
      </c>
      <c r="K6957">
        <v>-5</v>
      </c>
      <c r="L6957" t="s">
        <v>4</v>
      </c>
      <c r="M6957">
        <v>-0.1212</v>
      </c>
      <c r="N6957">
        <v>-0.1489</v>
      </c>
      <c r="O6957">
        <v>0.95799999999999996</v>
      </c>
      <c r="P6957" t="s">
        <v>5</v>
      </c>
      <c r="Q6957">
        <v>-2.4449999999999998</v>
      </c>
      <c r="R6957">
        <v>-7.6414</v>
      </c>
      <c r="S6957">
        <v>9.7125000000000004</v>
      </c>
      <c r="T6957" t="s">
        <v>6</v>
      </c>
      <c r="U6957">
        <v>260519</v>
      </c>
      <c r="V6957">
        <v>85729</v>
      </c>
      <c r="W6957">
        <v>51.441513059999998</v>
      </c>
      <c r="X6957" t="s">
        <v>17</v>
      </c>
      <c r="Y6957">
        <v>0.26728334999999998</v>
      </c>
      <c r="Z6957" t="s">
        <v>18</v>
      </c>
      <c r="AA6957">
        <v>0.4</v>
      </c>
      <c r="AB6957">
        <v>1</v>
      </c>
      <c r="AC6957">
        <v>8</v>
      </c>
      <c r="AD6957">
        <v>0.3</v>
      </c>
      <c r="AE6957">
        <v>291.86</v>
      </c>
      <c r="AF6957" t="s">
        <v>19</v>
      </c>
      <c r="AG6957" t="s">
        <v>8</v>
      </c>
      <c r="AH6957">
        <v>220</v>
      </c>
      <c r="AI6957" t="s">
        <v>9</v>
      </c>
      <c r="AJ6957">
        <v>0</v>
      </c>
      <c r="AK6957">
        <v>0</v>
      </c>
      <c r="AL6957" t="s">
        <v>10</v>
      </c>
      <c r="AM6957">
        <v>0</v>
      </c>
      <c r="AN6957">
        <v>0</v>
      </c>
      <c r="AO6957">
        <v>0</v>
      </c>
      <c r="AP6957" t="s">
        <v>11</v>
      </c>
      <c r="AQ6957">
        <v>0</v>
      </c>
      <c r="AR6957">
        <v>0</v>
      </c>
      <c r="AS6957" t="s">
        <v>12</v>
      </c>
      <c r="AT6957">
        <v>0</v>
      </c>
      <c r="AU6957">
        <v>0</v>
      </c>
      <c r="AV6957" t="s">
        <v>13</v>
      </c>
      <c r="AW6957">
        <v>0</v>
      </c>
      <c r="AX6957">
        <v>0</v>
      </c>
      <c r="AY6957" t="s">
        <v>14</v>
      </c>
      <c r="AZ6957">
        <v>0</v>
      </c>
      <c r="BA6957">
        <v>0</v>
      </c>
      <c r="BB6957" t="s">
        <v>15</v>
      </c>
      <c r="BC6957">
        <v>0</v>
      </c>
      <c r="BD6957" t="s">
        <v>16</v>
      </c>
      <c r="BE6957">
        <v>175</v>
      </c>
      <c r="BF6957">
        <v>10</v>
      </c>
      <c r="BG6957">
        <v>2</v>
      </c>
    </row>
    <row r="6958" spans="1:59" x14ac:dyDescent="0.25">
      <c r="A6958" t="s">
        <v>0</v>
      </c>
      <c r="B6958" t="s">
        <v>1</v>
      </c>
      <c r="C6958">
        <v>1099047</v>
      </c>
      <c r="D6958" t="s">
        <v>2</v>
      </c>
      <c r="E6958">
        <v>175</v>
      </c>
      <c r="F6958">
        <v>19</v>
      </c>
      <c r="G6958">
        <v>-5</v>
      </c>
      <c r="H6958" t="s">
        <v>3</v>
      </c>
      <c r="I6958">
        <v>141</v>
      </c>
      <c r="J6958">
        <v>7</v>
      </c>
      <c r="K6958">
        <v>-3</v>
      </c>
      <c r="L6958" t="s">
        <v>4</v>
      </c>
      <c r="M6958">
        <v>-0.10199999999999999</v>
      </c>
      <c r="N6958">
        <v>-0.1429</v>
      </c>
      <c r="O6958">
        <v>0.96460000000000001</v>
      </c>
      <c r="P6958" t="s">
        <v>5</v>
      </c>
      <c r="Q6958">
        <v>-1.9365000000000001</v>
      </c>
      <c r="R6958">
        <v>-7.7535999999999996</v>
      </c>
      <c r="S6958">
        <v>11.529400000000001</v>
      </c>
      <c r="T6958" t="s">
        <v>6</v>
      </c>
      <c r="U6958">
        <v>260519</v>
      </c>
      <c r="V6958">
        <v>85729</v>
      </c>
      <c r="W6958">
        <v>51.441513059999998</v>
      </c>
      <c r="X6958" t="s">
        <v>17</v>
      </c>
      <c r="Y6958">
        <v>0.26728334999999998</v>
      </c>
      <c r="Z6958" t="s">
        <v>18</v>
      </c>
      <c r="AA6958">
        <v>0.4</v>
      </c>
      <c r="AB6958">
        <v>1</v>
      </c>
      <c r="AC6958">
        <v>8</v>
      </c>
      <c r="AD6958">
        <v>0.3</v>
      </c>
      <c r="AE6958">
        <v>291.86</v>
      </c>
      <c r="AF6958" t="s">
        <v>19</v>
      </c>
      <c r="AG6958" t="s">
        <v>8</v>
      </c>
      <c r="AH6958">
        <v>220</v>
      </c>
      <c r="AI6958" t="s">
        <v>9</v>
      </c>
      <c r="AJ6958">
        <v>0</v>
      </c>
      <c r="AK6958">
        <v>0</v>
      </c>
      <c r="AL6958" t="s">
        <v>10</v>
      </c>
      <c r="AM6958">
        <v>0</v>
      </c>
      <c r="AN6958">
        <v>0</v>
      </c>
      <c r="AO6958">
        <v>0</v>
      </c>
      <c r="AP6958" t="s">
        <v>11</v>
      </c>
      <c r="AQ6958">
        <v>0</v>
      </c>
      <c r="AR6958">
        <v>0</v>
      </c>
      <c r="AS6958" t="s">
        <v>12</v>
      </c>
      <c r="AT6958">
        <v>0</v>
      </c>
      <c r="AU6958">
        <v>0</v>
      </c>
      <c r="AV6958" t="s">
        <v>13</v>
      </c>
      <c r="AW6958">
        <v>0</v>
      </c>
      <c r="AX6958">
        <v>0</v>
      </c>
      <c r="AY6958" t="s">
        <v>14</v>
      </c>
      <c r="AZ6958">
        <v>0</v>
      </c>
      <c r="BA6958">
        <v>0</v>
      </c>
      <c r="BB6958" t="s">
        <v>15</v>
      </c>
      <c r="BC6958">
        <v>0</v>
      </c>
      <c r="BD6958" t="s">
        <v>16</v>
      </c>
      <c r="BE6958">
        <v>175</v>
      </c>
      <c r="BF6958">
        <v>10</v>
      </c>
      <c r="BG6958">
        <v>2</v>
      </c>
    </row>
    <row r="6959" spans="1:59" x14ac:dyDescent="0.25">
      <c r="A6959" t="s">
        <v>0</v>
      </c>
      <c r="B6959" t="s">
        <v>1</v>
      </c>
      <c r="C6959">
        <v>1099185</v>
      </c>
      <c r="D6959" t="s">
        <v>2</v>
      </c>
      <c r="E6959">
        <v>175</v>
      </c>
      <c r="F6959">
        <v>19</v>
      </c>
      <c r="G6959">
        <v>-5</v>
      </c>
      <c r="H6959" t="s">
        <v>3</v>
      </c>
      <c r="I6959">
        <v>133</v>
      </c>
      <c r="J6959">
        <v>4</v>
      </c>
      <c r="K6959">
        <v>1</v>
      </c>
      <c r="L6959" t="s">
        <v>4</v>
      </c>
      <c r="M6959">
        <v>-1.0374000000000001</v>
      </c>
      <c r="N6959">
        <v>-0.39150000000000001</v>
      </c>
      <c r="O6959">
        <v>-0.54330000000000001</v>
      </c>
      <c r="P6959" t="s">
        <v>5</v>
      </c>
      <c r="Q6959">
        <v>-17.510899999999999</v>
      </c>
      <c r="R6959">
        <v>-24.7561</v>
      </c>
      <c r="S6959">
        <v>38.132300000000001</v>
      </c>
      <c r="T6959" t="s">
        <v>6</v>
      </c>
      <c r="U6959">
        <v>260519</v>
      </c>
      <c r="V6959">
        <v>85729</v>
      </c>
      <c r="W6959">
        <v>51.441513059999998</v>
      </c>
      <c r="X6959" t="s">
        <v>17</v>
      </c>
      <c r="Y6959">
        <v>0.26728334999999998</v>
      </c>
      <c r="Z6959" t="s">
        <v>18</v>
      </c>
      <c r="AA6959">
        <v>0.4</v>
      </c>
      <c r="AB6959">
        <v>1</v>
      </c>
      <c r="AC6959">
        <v>8</v>
      </c>
      <c r="AD6959">
        <v>0.3</v>
      </c>
      <c r="AE6959">
        <v>291.86</v>
      </c>
      <c r="AF6959" t="s">
        <v>19</v>
      </c>
      <c r="AG6959" t="s">
        <v>8</v>
      </c>
      <c r="AH6959">
        <v>220</v>
      </c>
      <c r="AI6959" t="s">
        <v>9</v>
      </c>
      <c r="AJ6959">
        <v>0</v>
      </c>
      <c r="AK6959">
        <v>0</v>
      </c>
      <c r="AL6959" t="s">
        <v>10</v>
      </c>
      <c r="AM6959">
        <v>0</v>
      </c>
      <c r="AN6959">
        <v>0</v>
      </c>
      <c r="AO6959">
        <v>0</v>
      </c>
      <c r="AP6959" t="s">
        <v>11</v>
      </c>
      <c r="AQ6959">
        <v>0</v>
      </c>
      <c r="AR6959">
        <v>0</v>
      </c>
      <c r="AS6959" t="s">
        <v>12</v>
      </c>
      <c r="AT6959">
        <v>0</v>
      </c>
      <c r="AU6959">
        <v>0</v>
      </c>
      <c r="AV6959" t="s">
        <v>13</v>
      </c>
      <c r="AW6959">
        <v>0</v>
      </c>
      <c r="AX6959">
        <v>0</v>
      </c>
      <c r="AY6959" t="s">
        <v>14</v>
      </c>
      <c r="AZ6959">
        <v>0</v>
      </c>
      <c r="BA6959">
        <v>0</v>
      </c>
      <c r="BB6959" t="s">
        <v>15</v>
      </c>
      <c r="BC6959">
        <v>0</v>
      </c>
      <c r="BD6959" t="s">
        <v>16</v>
      </c>
      <c r="BE6959">
        <v>175</v>
      </c>
      <c r="BF6959">
        <v>10</v>
      </c>
      <c r="BG6959">
        <v>2</v>
      </c>
    </row>
    <row r="6960" spans="1:59" x14ac:dyDescent="0.25">
      <c r="A6960" t="s">
        <v>0</v>
      </c>
      <c r="B6960" t="s">
        <v>1</v>
      </c>
      <c r="C6960">
        <v>1099321</v>
      </c>
      <c r="D6960" t="s">
        <v>2</v>
      </c>
      <c r="E6960">
        <v>175</v>
      </c>
      <c r="F6960">
        <v>19</v>
      </c>
      <c r="G6960">
        <v>-6</v>
      </c>
      <c r="H6960" t="s">
        <v>3</v>
      </c>
      <c r="I6960">
        <v>126</v>
      </c>
      <c r="J6960">
        <v>3</v>
      </c>
      <c r="K6960">
        <v>6</v>
      </c>
      <c r="L6960" t="s">
        <v>4</v>
      </c>
      <c r="M6960">
        <v>0.25700000000000001</v>
      </c>
      <c r="N6960">
        <v>-0.14410000000000001</v>
      </c>
      <c r="O6960">
        <v>1.1721999999999999</v>
      </c>
      <c r="P6960" t="s">
        <v>5</v>
      </c>
      <c r="Q6960">
        <v>3.9253999999999998</v>
      </c>
      <c r="R6960">
        <v>1.5178</v>
      </c>
      <c r="S6960">
        <v>30.864699999999999</v>
      </c>
      <c r="T6960" t="s">
        <v>6</v>
      </c>
      <c r="U6960">
        <v>260519</v>
      </c>
      <c r="V6960">
        <v>85729</v>
      </c>
      <c r="W6960">
        <v>51.441513059999998</v>
      </c>
      <c r="X6960" t="s">
        <v>17</v>
      </c>
      <c r="Y6960">
        <v>0.26728334999999998</v>
      </c>
      <c r="Z6960" t="s">
        <v>18</v>
      </c>
      <c r="AA6960">
        <v>0.4</v>
      </c>
      <c r="AB6960">
        <v>1</v>
      </c>
      <c r="AC6960">
        <v>8</v>
      </c>
      <c r="AD6960">
        <v>0.3</v>
      </c>
      <c r="AE6960">
        <v>291.86</v>
      </c>
      <c r="AF6960" t="s">
        <v>19</v>
      </c>
      <c r="AG6960" t="s">
        <v>8</v>
      </c>
      <c r="AH6960">
        <v>220</v>
      </c>
      <c r="AI6960" t="s">
        <v>9</v>
      </c>
      <c r="AJ6960">
        <v>0</v>
      </c>
      <c r="AK6960">
        <v>0</v>
      </c>
      <c r="AL6960" t="s">
        <v>10</v>
      </c>
      <c r="AM6960">
        <v>0</v>
      </c>
      <c r="AN6960">
        <v>0</v>
      </c>
      <c r="AO6960">
        <v>0</v>
      </c>
      <c r="AP6960" t="s">
        <v>11</v>
      </c>
      <c r="AQ6960">
        <v>0</v>
      </c>
      <c r="AR6960">
        <v>0</v>
      </c>
      <c r="AS6960" t="s">
        <v>12</v>
      </c>
      <c r="AT6960">
        <v>0</v>
      </c>
      <c r="AU6960">
        <v>0</v>
      </c>
      <c r="AV6960" t="s">
        <v>13</v>
      </c>
      <c r="AW6960">
        <v>0</v>
      </c>
      <c r="AX6960">
        <v>0</v>
      </c>
      <c r="AY6960" t="s">
        <v>14</v>
      </c>
      <c r="AZ6960">
        <v>0</v>
      </c>
      <c r="BA6960">
        <v>0</v>
      </c>
      <c r="BB6960" t="s">
        <v>15</v>
      </c>
      <c r="BC6960">
        <v>0</v>
      </c>
      <c r="BD6960" t="s">
        <v>16</v>
      </c>
      <c r="BE6960">
        <v>175</v>
      </c>
      <c r="BF6960">
        <v>10</v>
      </c>
      <c r="BG6960">
        <v>2</v>
      </c>
    </row>
    <row r="6961" spans="1:59" x14ac:dyDescent="0.25">
      <c r="A6961" t="s">
        <v>0</v>
      </c>
      <c r="B6961" t="s">
        <v>1</v>
      </c>
      <c r="C6961">
        <v>1099457</v>
      </c>
      <c r="D6961" t="s">
        <v>2</v>
      </c>
      <c r="E6961">
        <v>175</v>
      </c>
      <c r="F6961">
        <v>19</v>
      </c>
      <c r="G6961">
        <v>-5</v>
      </c>
      <c r="H6961" t="s">
        <v>3</v>
      </c>
      <c r="I6961">
        <v>127</v>
      </c>
      <c r="J6961">
        <v>3</v>
      </c>
      <c r="K6961">
        <v>-8</v>
      </c>
      <c r="L6961" t="s">
        <v>4</v>
      </c>
      <c r="M6961">
        <v>-0.46829999999999999</v>
      </c>
      <c r="N6961">
        <v>-0.1371</v>
      </c>
      <c r="O6961">
        <v>0.99670000000000003</v>
      </c>
      <c r="P6961" t="s">
        <v>5</v>
      </c>
      <c r="Q6961">
        <v>0.4486</v>
      </c>
      <c r="R6961">
        <v>6.0712999999999999</v>
      </c>
      <c r="S6961">
        <v>19.522200000000002</v>
      </c>
      <c r="T6961" t="s">
        <v>6</v>
      </c>
      <c r="U6961">
        <v>260519</v>
      </c>
      <c r="V6961">
        <v>85729</v>
      </c>
      <c r="W6961">
        <v>51.441513059999998</v>
      </c>
      <c r="X6961" t="s">
        <v>17</v>
      </c>
      <c r="Y6961">
        <v>0.26728334999999998</v>
      </c>
      <c r="Z6961" t="s">
        <v>18</v>
      </c>
      <c r="AA6961">
        <v>0.4</v>
      </c>
      <c r="AB6961">
        <v>1</v>
      </c>
      <c r="AC6961">
        <v>8</v>
      </c>
      <c r="AD6961">
        <v>0.3</v>
      </c>
      <c r="AE6961">
        <v>291.86</v>
      </c>
      <c r="AF6961" t="s">
        <v>19</v>
      </c>
      <c r="AG6961" t="s">
        <v>8</v>
      </c>
      <c r="AH6961">
        <v>220</v>
      </c>
      <c r="AI6961" t="s">
        <v>9</v>
      </c>
      <c r="AJ6961">
        <v>0</v>
      </c>
      <c r="AK6961">
        <v>0</v>
      </c>
      <c r="AL6961" t="s">
        <v>10</v>
      </c>
      <c r="AM6961">
        <v>0</v>
      </c>
      <c r="AN6961">
        <v>0</v>
      </c>
      <c r="AO6961">
        <v>0</v>
      </c>
      <c r="AP6961" t="s">
        <v>11</v>
      </c>
      <c r="AQ6961">
        <v>0</v>
      </c>
      <c r="AR6961">
        <v>0</v>
      </c>
      <c r="AS6961" t="s">
        <v>12</v>
      </c>
      <c r="AT6961">
        <v>0</v>
      </c>
      <c r="AU6961">
        <v>0</v>
      </c>
      <c r="AV6961" t="s">
        <v>13</v>
      </c>
      <c r="AW6961">
        <v>0</v>
      </c>
      <c r="AX6961">
        <v>0</v>
      </c>
      <c r="AY6961" t="s">
        <v>14</v>
      </c>
      <c r="AZ6961">
        <v>0</v>
      </c>
      <c r="BA6961">
        <v>0</v>
      </c>
      <c r="BB6961" t="s">
        <v>15</v>
      </c>
      <c r="BC6961">
        <v>0</v>
      </c>
      <c r="BD6961" t="s">
        <v>16</v>
      </c>
      <c r="BE6961">
        <v>175</v>
      </c>
      <c r="BF6961">
        <v>10</v>
      </c>
      <c r="BG6961">
        <v>2</v>
      </c>
    </row>
    <row r="6962" spans="1:59" x14ac:dyDescent="0.25">
      <c r="A6962" t="s">
        <v>0</v>
      </c>
      <c r="B6962" t="s">
        <v>1</v>
      </c>
      <c r="C6962">
        <v>1099688</v>
      </c>
      <c r="D6962" t="s">
        <v>2</v>
      </c>
      <c r="E6962">
        <v>175</v>
      </c>
      <c r="F6962">
        <v>19</v>
      </c>
      <c r="G6962">
        <v>-5</v>
      </c>
      <c r="H6962" t="s">
        <v>3</v>
      </c>
      <c r="I6962">
        <v>114</v>
      </c>
      <c r="J6962">
        <v>4</v>
      </c>
      <c r="K6962">
        <v>-8</v>
      </c>
      <c r="L6962" t="s">
        <v>4</v>
      </c>
      <c r="M6962">
        <v>-0.1938</v>
      </c>
      <c r="N6962">
        <v>-0.14119999999999999</v>
      </c>
      <c r="O6962">
        <v>1.0426</v>
      </c>
      <c r="P6962" t="s">
        <v>5</v>
      </c>
      <c r="Q6962">
        <v>-4.1946000000000003</v>
      </c>
      <c r="R6962">
        <v>1.2786</v>
      </c>
      <c r="S6962">
        <v>22.2364</v>
      </c>
      <c r="T6962" t="s">
        <v>6</v>
      </c>
      <c r="U6962">
        <v>260519</v>
      </c>
      <c r="V6962">
        <v>85730</v>
      </c>
      <c r="W6962">
        <v>51.441513059999998</v>
      </c>
      <c r="X6962" t="s">
        <v>17</v>
      </c>
      <c r="Y6962">
        <v>0.26728499</v>
      </c>
      <c r="Z6962" t="s">
        <v>18</v>
      </c>
      <c r="AA6962">
        <v>0.4</v>
      </c>
      <c r="AB6962">
        <v>1</v>
      </c>
      <c r="AC6962">
        <v>8</v>
      </c>
      <c r="AD6962">
        <v>0.16</v>
      </c>
      <c r="AE6962">
        <v>220.21</v>
      </c>
      <c r="AF6962" t="s">
        <v>19</v>
      </c>
      <c r="AG6962" t="s">
        <v>8</v>
      </c>
      <c r="AH6962">
        <v>220</v>
      </c>
      <c r="AI6962" t="s">
        <v>9</v>
      </c>
      <c r="AJ6962">
        <v>0</v>
      </c>
      <c r="AK6962">
        <v>0</v>
      </c>
      <c r="AL6962" t="s">
        <v>10</v>
      </c>
      <c r="AM6962">
        <v>0</v>
      </c>
      <c r="AN6962">
        <v>0</v>
      </c>
      <c r="AO6962">
        <v>0</v>
      </c>
      <c r="AP6962" t="s">
        <v>11</v>
      </c>
      <c r="AQ6962">
        <v>0</v>
      </c>
      <c r="AR6962">
        <v>0</v>
      </c>
      <c r="AS6962" t="s">
        <v>12</v>
      </c>
      <c r="AT6962">
        <v>0</v>
      </c>
      <c r="AU6962">
        <v>0</v>
      </c>
      <c r="AV6962" t="s">
        <v>13</v>
      </c>
      <c r="AW6962">
        <v>0</v>
      </c>
      <c r="AX6962">
        <v>0</v>
      </c>
      <c r="AY6962" t="s">
        <v>14</v>
      </c>
      <c r="AZ6962">
        <v>0</v>
      </c>
      <c r="BA6962">
        <v>0</v>
      </c>
      <c r="BB6962" t="s">
        <v>15</v>
      </c>
      <c r="BC6962">
        <v>0</v>
      </c>
      <c r="BD6962" t="s">
        <v>16</v>
      </c>
      <c r="BE6962">
        <v>175</v>
      </c>
      <c r="BF6962">
        <v>10</v>
      </c>
      <c r="BG6962">
        <v>2</v>
      </c>
    </row>
    <row r="6963" spans="1:59" x14ac:dyDescent="0.25">
      <c r="A6963" t="s">
        <v>0</v>
      </c>
      <c r="B6963" t="s">
        <v>1</v>
      </c>
      <c r="C6963">
        <v>1099824</v>
      </c>
      <c r="D6963" t="s">
        <v>2</v>
      </c>
      <c r="E6963">
        <v>175</v>
      </c>
      <c r="F6963">
        <v>19</v>
      </c>
      <c r="G6963">
        <v>-5</v>
      </c>
      <c r="H6963" t="s">
        <v>3</v>
      </c>
      <c r="I6963">
        <v>109</v>
      </c>
      <c r="J6963">
        <v>5</v>
      </c>
      <c r="K6963">
        <v>-11</v>
      </c>
      <c r="L6963" t="s">
        <v>4</v>
      </c>
      <c r="M6963">
        <v>-0.31929999999999997</v>
      </c>
      <c r="N6963">
        <v>-0.1305</v>
      </c>
      <c r="O6963">
        <v>1.0017</v>
      </c>
      <c r="P6963" t="s">
        <v>5</v>
      </c>
      <c r="Q6963">
        <v>-4.9272999999999998</v>
      </c>
      <c r="R6963">
        <v>-1.772</v>
      </c>
      <c r="S6963">
        <v>13.9594</v>
      </c>
      <c r="T6963" t="s">
        <v>6</v>
      </c>
      <c r="U6963">
        <v>260519</v>
      </c>
      <c r="V6963">
        <v>85730</v>
      </c>
      <c r="W6963">
        <v>51.441513059999998</v>
      </c>
      <c r="X6963" t="s">
        <v>17</v>
      </c>
      <c r="Y6963">
        <v>0.26728499</v>
      </c>
      <c r="Z6963" t="s">
        <v>18</v>
      </c>
      <c r="AA6963">
        <v>0.4</v>
      </c>
      <c r="AB6963">
        <v>1</v>
      </c>
      <c r="AC6963">
        <v>8</v>
      </c>
      <c r="AD6963">
        <v>0.16</v>
      </c>
      <c r="AE6963">
        <v>220.21</v>
      </c>
      <c r="AF6963" t="s">
        <v>19</v>
      </c>
      <c r="AG6963" t="s">
        <v>8</v>
      </c>
      <c r="AH6963">
        <v>220</v>
      </c>
      <c r="AI6963" t="s">
        <v>9</v>
      </c>
      <c r="AJ6963">
        <v>0</v>
      </c>
      <c r="AK6963">
        <v>0</v>
      </c>
      <c r="AL6963" t="s">
        <v>10</v>
      </c>
      <c r="AM6963">
        <v>0</v>
      </c>
      <c r="AN6963">
        <v>0</v>
      </c>
      <c r="AO6963">
        <v>0</v>
      </c>
      <c r="AP6963" t="s">
        <v>11</v>
      </c>
      <c r="AQ6963">
        <v>0</v>
      </c>
      <c r="AR6963">
        <v>0</v>
      </c>
      <c r="AS6963" t="s">
        <v>12</v>
      </c>
      <c r="AT6963">
        <v>0</v>
      </c>
      <c r="AU6963">
        <v>0</v>
      </c>
      <c r="AV6963" t="s">
        <v>13</v>
      </c>
      <c r="AW6963">
        <v>0</v>
      </c>
      <c r="AX6963">
        <v>0</v>
      </c>
      <c r="AY6963" t="s">
        <v>14</v>
      </c>
      <c r="AZ6963">
        <v>0</v>
      </c>
      <c r="BA6963">
        <v>0</v>
      </c>
      <c r="BB6963" t="s">
        <v>15</v>
      </c>
      <c r="BC6963">
        <v>0</v>
      </c>
      <c r="BD6963" t="s">
        <v>16</v>
      </c>
      <c r="BE6963">
        <v>175</v>
      </c>
      <c r="BF6963">
        <v>10</v>
      </c>
      <c r="BG6963">
        <v>2</v>
      </c>
    </row>
    <row r="6964" spans="1:59" x14ac:dyDescent="0.25">
      <c r="A6964" t="s">
        <v>0</v>
      </c>
      <c r="B6964" t="s">
        <v>1</v>
      </c>
      <c r="C6964">
        <v>1099960</v>
      </c>
      <c r="D6964" t="s">
        <v>2</v>
      </c>
      <c r="E6964">
        <v>175</v>
      </c>
      <c r="F6964">
        <v>19</v>
      </c>
      <c r="G6964">
        <v>-5</v>
      </c>
      <c r="H6964" t="s">
        <v>3</v>
      </c>
      <c r="I6964">
        <v>100</v>
      </c>
      <c r="J6964">
        <v>8</v>
      </c>
      <c r="K6964">
        <v>-11</v>
      </c>
      <c r="L6964" t="s">
        <v>4</v>
      </c>
      <c r="M6964">
        <v>-0.1888</v>
      </c>
      <c r="N6964">
        <v>-0.1799</v>
      </c>
      <c r="O6964">
        <v>1.0165999999999999</v>
      </c>
      <c r="P6964" t="s">
        <v>5</v>
      </c>
      <c r="Q6964">
        <v>-16.5913</v>
      </c>
      <c r="R6964">
        <v>-5.1440999999999999</v>
      </c>
      <c r="S6964">
        <v>10.2957</v>
      </c>
      <c r="T6964" t="s">
        <v>6</v>
      </c>
      <c r="U6964">
        <v>260519</v>
      </c>
      <c r="V6964">
        <v>85730</v>
      </c>
      <c r="W6964">
        <v>51.441513059999998</v>
      </c>
      <c r="X6964" t="s">
        <v>17</v>
      </c>
      <c r="Y6964">
        <v>0.26728499</v>
      </c>
      <c r="Z6964" t="s">
        <v>18</v>
      </c>
      <c r="AA6964">
        <v>0.4</v>
      </c>
      <c r="AB6964">
        <v>1</v>
      </c>
      <c r="AC6964">
        <v>8</v>
      </c>
      <c r="AD6964">
        <v>0.16</v>
      </c>
      <c r="AE6964">
        <v>220.21</v>
      </c>
      <c r="AF6964" t="s">
        <v>19</v>
      </c>
      <c r="AG6964" t="s">
        <v>8</v>
      </c>
      <c r="AH6964">
        <v>220</v>
      </c>
      <c r="AI6964" t="s">
        <v>9</v>
      </c>
      <c r="AJ6964">
        <v>0</v>
      </c>
      <c r="AK6964">
        <v>0</v>
      </c>
      <c r="AL6964" t="s">
        <v>10</v>
      </c>
      <c r="AM6964">
        <v>0</v>
      </c>
      <c r="AN6964">
        <v>0</v>
      </c>
      <c r="AO6964">
        <v>0</v>
      </c>
      <c r="AP6964" t="s">
        <v>11</v>
      </c>
      <c r="AQ6964">
        <v>0</v>
      </c>
      <c r="AR6964">
        <v>0</v>
      </c>
      <c r="AS6964" t="s">
        <v>12</v>
      </c>
      <c r="AT6964">
        <v>0</v>
      </c>
      <c r="AU6964">
        <v>0</v>
      </c>
      <c r="AV6964" t="s">
        <v>13</v>
      </c>
      <c r="AW6964">
        <v>0</v>
      </c>
      <c r="AX6964">
        <v>0</v>
      </c>
      <c r="AY6964" t="s">
        <v>14</v>
      </c>
      <c r="AZ6964">
        <v>0</v>
      </c>
      <c r="BA6964">
        <v>0</v>
      </c>
      <c r="BB6964" t="s">
        <v>15</v>
      </c>
      <c r="BC6964">
        <v>0</v>
      </c>
      <c r="BD6964" t="s">
        <v>16</v>
      </c>
      <c r="BE6964">
        <v>175</v>
      </c>
      <c r="BF6964">
        <v>10</v>
      </c>
      <c r="BG6964">
        <v>2</v>
      </c>
    </row>
    <row r="6965" spans="1:59" x14ac:dyDescent="0.25">
      <c r="A6965" t="s">
        <v>0</v>
      </c>
      <c r="B6965" t="s">
        <v>1</v>
      </c>
      <c r="C6965">
        <v>1100094</v>
      </c>
      <c r="D6965" t="s">
        <v>2</v>
      </c>
      <c r="E6965">
        <v>175</v>
      </c>
      <c r="F6965">
        <v>19</v>
      </c>
      <c r="G6965">
        <v>-5</v>
      </c>
      <c r="H6965" t="s">
        <v>3</v>
      </c>
      <c r="I6965">
        <v>95</v>
      </c>
      <c r="J6965">
        <v>7</v>
      </c>
      <c r="K6965">
        <v>-11</v>
      </c>
      <c r="L6965" t="s">
        <v>4</v>
      </c>
      <c r="M6965">
        <v>-0.2382</v>
      </c>
      <c r="N6965">
        <v>-0.1171</v>
      </c>
      <c r="O6965">
        <v>0.90790000000000004</v>
      </c>
      <c r="P6965" t="s">
        <v>5</v>
      </c>
      <c r="Q6965">
        <v>-2.3776999999999999</v>
      </c>
      <c r="R6965">
        <v>-7.4843999999999999</v>
      </c>
      <c r="S6965">
        <v>8.9049999999999994</v>
      </c>
      <c r="T6965" t="s">
        <v>6</v>
      </c>
      <c r="U6965">
        <v>260519</v>
      </c>
      <c r="V6965">
        <v>85730</v>
      </c>
      <c r="W6965">
        <v>51.441513059999998</v>
      </c>
      <c r="X6965" t="s">
        <v>17</v>
      </c>
      <c r="Y6965">
        <v>0.26728499</v>
      </c>
      <c r="Z6965" t="s">
        <v>18</v>
      </c>
      <c r="AA6965">
        <v>0.4</v>
      </c>
      <c r="AB6965">
        <v>1</v>
      </c>
      <c r="AC6965">
        <v>8</v>
      </c>
      <c r="AD6965">
        <v>0.16</v>
      </c>
      <c r="AE6965">
        <v>220.21</v>
      </c>
      <c r="AF6965" t="s">
        <v>19</v>
      </c>
      <c r="AG6965" t="s">
        <v>8</v>
      </c>
      <c r="AH6965">
        <v>220</v>
      </c>
      <c r="AI6965" t="s">
        <v>9</v>
      </c>
      <c r="AJ6965">
        <v>0</v>
      </c>
      <c r="AK6965">
        <v>0</v>
      </c>
      <c r="AL6965" t="s">
        <v>10</v>
      </c>
      <c r="AM6965">
        <v>0</v>
      </c>
      <c r="AN6965">
        <v>0</v>
      </c>
      <c r="AO6965">
        <v>0</v>
      </c>
      <c r="AP6965" t="s">
        <v>11</v>
      </c>
      <c r="AQ6965">
        <v>0</v>
      </c>
      <c r="AR6965">
        <v>0</v>
      </c>
      <c r="AS6965" t="s">
        <v>12</v>
      </c>
      <c r="AT6965">
        <v>0</v>
      </c>
      <c r="AU6965">
        <v>0</v>
      </c>
      <c r="AV6965" t="s">
        <v>13</v>
      </c>
      <c r="AW6965">
        <v>0</v>
      </c>
      <c r="AX6965">
        <v>0</v>
      </c>
      <c r="AY6965" t="s">
        <v>14</v>
      </c>
      <c r="AZ6965">
        <v>0</v>
      </c>
      <c r="BA6965">
        <v>0</v>
      </c>
      <c r="BB6965" t="s">
        <v>15</v>
      </c>
      <c r="BC6965">
        <v>0</v>
      </c>
      <c r="BD6965" t="s">
        <v>16</v>
      </c>
      <c r="BE6965">
        <v>175</v>
      </c>
      <c r="BF6965">
        <v>10</v>
      </c>
      <c r="BG6965">
        <v>2</v>
      </c>
    </row>
    <row r="6966" spans="1:59" x14ac:dyDescent="0.25">
      <c r="A6966" t="s">
        <v>0</v>
      </c>
      <c r="B6966" t="s">
        <v>1</v>
      </c>
      <c r="C6966">
        <v>1100232</v>
      </c>
      <c r="D6966" t="s">
        <v>2</v>
      </c>
      <c r="E6966">
        <v>175</v>
      </c>
      <c r="F6966">
        <v>19</v>
      </c>
      <c r="G6966">
        <v>-5</v>
      </c>
      <c r="H6966" t="s">
        <v>3</v>
      </c>
      <c r="I6966">
        <v>93</v>
      </c>
      <c r="J6966">
        <v>6</v>
      </c>
      <c r="K6966">
        <v>-8</v>
      </c>
      <c r="L6966" t="s">
        <v>4</v>
      </c>
      <c r="M6966">
        <v>-0.17349999999999999</v>
      </c>
      <c r="N6966">
        <v>-0.1245</v>
      </c>
      <c r="O6966">
        <v>0.94189999999999996</v>
      </c>
      <c r="P6966" t="s">
        <v>5</v>
      </c>
      <c r="Q6966">
        <v>-0.64300000000000002</v>
      </c>
      <c r="R6966">
        <v>-11.850899999999999</v>
      </c>
      <c r="S6966">
        <v>7.3872</v>
      </c>
      <c r="T6966" t="s">
        <v>6</v>
      </c>
      <c r="U6966">
        <v>260519</v>
      </c>
      <c r="V6966">
        <v>85730</v>
      </c>
      <c r="W6966">
        <v>51.441513059999998</v>
      </c>
      <c r="X6966" t="s">
        <v>17</v>
      </c>
      <c r="Y6966">
        <v>0.26728499</v>
      </c>
      <c r="Z6966" t="s">
        <v>18</v>
      </c>
      <c r="AA6966">
        <v>0.4</v>
      </c>
      <c r="AB6966">
        <v>1</v>
      </c>
      <c r="AC6966">
        <v>8</v>
      </c>
      <c r="AD6966">
        <v>0.16</v>
      </c>
      <c r="AE6966">
        <v>220.21</v>
      </c>
      <c r="AF6966" t="s">
        <v>19</v>
      </c>
      <c r="AG6966" t="s">
        <v>8</v>
      </c>
      <c r="AH6966">
        <v>220</v>
      </c>
      <c r="AI6966" t="s">
        <v>9</v>
      </c>
      <c r="AJ6966">
        <v>0</v>
      </c>
      <c r="AK6966">
        <v>0</v>
      </c>
      <c r="AL6966" t="s">
        <v>10</v>
      </c>
      <c r="AM6966">
        <v>0</v>
      </c>
      <c r="AN6966">
        <v>0</v>
      </c>
      <c r="AO6966">
        <v>0</v>
      </c>
      <c r="AP6966" t="s">
        <v>11</v>
      </c>
      <c r="AQ6966">
        <v>0</v>
      </c>
      <c r="AR6966">
        <v>0</v>
      </c>
      <c r="AS6966" t="s">
        <v>12</v>
      </c>
      <c r="AT6966">
        <v>0</v>
      </c>
      <c r="AU6966">
        <v>0</v>
      </c>
      <c r="AV6966" t="s">
        <v>13</v>
      </c>
      <c r="AW6966">
        <v>0</v>
      </c>
      <c r="AX6966">
        <v>0</v>
      </c>
      <c r="AY6966" t="s">
        <v>14</v>
      </c>
      <c r="AZ6966">
        <v>0</v>
      </c>
      <c r="BA6966">
        <v>0</v>
      </c>
      <c r="BB6966" t="s">
        <v>15</v>
      </c>
      <c r="BC6966">
        <v>0</v>
      </c>
      <c r="BD6966" t="s">
        <v>16</v>
      </c>
      <c r="BE6966">
        <v>175</v>
      </c>
      <c r="BF6966">
        <v>10</v>
      </c>
      <c r="BG6966">
        <v>2</v>
      </c>
    </row>
    <row r="6967" spans="1:59" x14ac:dyDescent="0.25">
      <c r="A6967" t="s">
        <v>0</v>
      </c>
      <c r="B6967" t="s">
        <v>1</v>
      </c>
      <c r="C6967">
        <v>1100368</v>
      </c>
      <c r="D6967" t="s">
        <v>2</v>
      </c>
      <c r="E6967">
        <v>175</v>
      </c>
      <c r="F6967">
        <v>19</v>
      </c>
      <c r="G6967">
        <v>-5</v>
      </c>
      <c r="H6967" t="s">
        <v>3</v>
      </c>
      <c r="I6967">
        <v>92</v>
      </c>
      <c r="J6967">
        <v>6</v>
      </c>
      <c r="K6967">
        <v>-4</v>
      </c>
      <c r="L6967" t="s">
        <v>4</v>
      </c>
      <c r="M6967">
        <v>-8.3699999999999997E-2</v>
      </c>
      <c r="N6967">
        <v>-0.12759999999999999</v>
      </c>
      <c r="O6967">
        <v>0.98299999999999998</v>
      </c>
      <c r="P6967" t="s">
        <v>5</v>
      </c>
      <c r="Q6967">
        <v>-0.2019</v>
      </c>
      <c r="R6967">
        <v>-16.239899999999999</v>
      </c>
      <c r="S6967">
        <v>10.549899999999999</v>
      </c>
      <c r="T6967" t="s">
        <v>6</v>
      </c>
      <c r="U6967">
        <v>260519</v>
      </c>
      <c r="V6967">
        <v>85730</v>
      </c>
      <c r="W6967">
        <v>51.441513059999998</v>
      </c>
      <c r="X6967" t="s">
        <v>17</v>
      </c>
      <c r="Y6967">
        <v>0.26728499</v>
      </c>
      <c r="Z6967" t="s">
        <v>18</v>
      </c>
      <c r="AA6967">
        <v>0.4</v>
      </c>
      <c r="AB6967">
        <v>1</v>
      </c>
      <c r="AC6967">
        <v>8</v>
      </c>
      <c r="AD6967">
        <v>0.16</v>
      </c>
      <c r="AE6967">
        <v>220.21</v>
      </c>
      <c r="AF6967" t="s">
        <v>19</v>
      </c>
      <c r="AG6967" t="s">
        <v>8</v>
      </c>
      <c r="AH6967">
        <v>220</v>
      </c>
      <c r="AI6967" t="s">
        <v>9</v>
      </c>
      <c r="AJ6967">
        <v>0</v>
      </c>
      <c r="AK6967">
        <v>0</v>
      </c>
      <c r="AL6967" t="s">
        <v>10</v>
      </c>
      <c r="AM6967">
        <v>0</v>
      </c>
      <c r="AN6967">
        <v>0</v>
      </c>
      <c r="AO6967">
        <v>0</v>
      </c>
      <c r="AP6967" t="s">
        <v>11</v>
      </c>
      <c r="AQ6967">
        <v>0</v>
      </c>
      <c r="AR6967">
        <v>0</v>
      </c>
      <c r="AS6967" t="s">
        <v>12</v>
      </c>
      <c r="AT6967">
        <v>0</v>
      </c>
      <c r="AU6967">
        <v>0</v>
      </c>
      <c r="AV6967" t="s">
        <v>13</v>
      </c>
      <c r="AW6967">
        <v>0</v>
      </c>
      <c r="AX6967">
        <v>0</v>
      </c>
      <c r="AY6967" t="s">
        <v>14</v>
      </c>
      <c r="AZ6967">
        <v>0</v>
      </c>
      <c r="BA6967">
        <v>0</v>
      </c>
      <c r="BB6967" t="s">
        <v>15</v>
      </c>
      <c r="BC6967">
        <v>0</v>
      </c>
      <c r="BD6967" t="s">
        <v>16</v>
      </c>
      <c r="BE6967">
        <v>175</v>
      </c>
      <c r="BF6967">
        <v>10</v>
      </c>
      <c r="BG6967">
        <v>2</v>
      </c>
    </row>
    <row r="6968" spans="1:59" x14ac:dyDescent="0.25">
      <c r="A6968" t="s">
        <v>0</v>
      </c>
      <c r="B6968" t="s">
        <v>1</v>
      </c>
      <c r="C6968">
        <v>1100504</v>
      </c>
      <c r="D6968" t="s">
        <v>2</v>
      </c>
      <c r="E6968">
        <v>175</v>
      </c>
      <c r="F6968">
        <v>19</v>
      </c>
      <c r="G6968">
        <v>-5</v>
      </c>
      <c r="H6968" t="s">
        <v>3</v>
      </c>
      <c r="I6968">
        <v>88</v>
      </c>
      <c r="J6968">
        <v>5</v>
      </c>
      <c r="K6968">
        <v>2</v>
      </c>
      <c r="L6968" t="s">
        <v>4</v>
      </c>
      <c r="M6968">
        <v>1.84E-2</v>
      </c>
      <c r="N6968">
        <v>-0.1169</v>
      </c>
      <c r="O6968">
        <v>0.98929999999999996</v>
      </c>
      <c r="P6968" t="s">
        <v>5</v>
      </c>
      <c r="Q6968">
        <v>0.97199999999999998</v>
      </c>
      <c r="R6968">
        <v>-16.845500000000001</v>
      </c>
      <c r="S6968">
        <v>12.3818</v>
      </c>
      <c r="T6968" t="s">
        <v>6</v>
      </c>
      <c r="U6968">
        <v>260519</v>
      </c>
      <c r="V6968">
        <v>85730</v>
      </c>
      <c r="W6968">
        <v>51.441513059999998</v>
      </c>
      <c r="X6968" t="s">
        <v>17</v>
      </c>
      <c r="Y6968">
        <v>0.26728499</v>
      </c>
      <c r="Z6968" t="s">
        <v>18</v>
      </c>
      <c r="AA6968">
        <v>0.4</v>
      </c>
      <c r="AB6968">
        <v>1</v>
      </c>
      <c r="AC6968">
        <v>8</v>
      </c>
      <c r="AD6968">
        <v>0.16</v>
      </c>
      <c r="AE6968">
        <v>220.21</v>
      </c>
      <c r="AF6968" t="s">
        <v>19</v>
      </c>
      <c r="AG6968" t="s">
        <v>8</v>
      </c>
      <c r="AH6968">
        <v>220</v>
      </c>
      <c r="AI6968" t="s">
        <v>9</v>
      </c>
      <c r="AJ6968">
        <v>0</v>
      </c>
      <c r="AK6968">
        <v>0</v>
      </c>
      <c r="AL6968" t="s">
        <v>10</v>
      </c>
      <c r="AM6968">
        <v>0</v>
      </c>
      <c r="AN6968">
        <v>0</v>
      </c>
      <c r="AO6968">
        <v>0</v>
      </c>
      <c r="AP6968" t="s">
        <v>11</v>
      </c>
      <c r="AQ6968">
        <v>0</v>
      </c>
      <c r="AR6968">
        <v>0</v>
      </c>
      <c r="AS6968" t="s">
        <v>12</v>
      </c>
      <c r="AT6968">
        <v>0</v>
      </c>
      <c r="AU6968">
        <v>0</v>
      </c>
      <c r="AV6968" t="s">
        <v>13</v>
      </c>
      <c r="AW6968">
        <v>0</v>
      </c>
      <c r="AX6968">
        <v>0</v>
      </c>
      <c r="AY6968" t="s">
        <v>14</v>
      </c>
      <c r="AZ6968">
        <v>0</v>
      </c>
      <c r="BA6968">
        <v>0</v>
      </c>
      <c r="BB6968" t="s">
        <v>15</v>
      </c>
      <c r="BC6968">
        <v>0</v>
      </c>
      <c r="BD6968" t="s">
        <v>16</v>
      </c>
      <c r="BE6968">
        <v>175</v>
      </c>
      <c r="BF6968">
        <v>10</v>
      </c>
      <c r="BG6968">
        <v>2</v>
      </c>
    </row>
    <row r="6969" spans="1:59" x14ac:dyDescent="0.25">
      <c r="A6969" t="s">
        <v>0</v>
      </c>
      <c r="B6969" t="s">
        <v>1</v>
      </c>
      <c r="C6969">
        <v>1100638</v>
      </c>
      <c r="D6969" t="s">
        <v>2</v>
      </c>
      <c r="E6969">
        <v>175</v>
      </c>
      <c r="F6969">
        <v>19</v>
      </c>
      <c r="G6969">
        <v>-5</v>
      </c>
      <c r="H6969" t="s">
        <v>3</v>
      </c>
      <c r="I6969">
        <v>85</v>
      </c>
      <c r="J6969">
        <v>4</v>
      </c>
      <c r="K6969">
        <v>7</v>
      </c>
      <c r="L6969" t="s">
        <v>4</v>
      </c>
      <c r="M6969">
        <v>0.1007</v>
      </c>
      <c r="N6969">
        <v>-0.1086</v>
      </c>
      <c r="O6969">
        <v>0.93100000000000005</v>
      </c>
      <c r="P6969" t="s">
        <v>5</v>
      </c>
      <c r="Q6969">
        <v>2.6991999999999998</v>
      </c>
      <c r="R6969">
        <v>-13.922000000000001</v>
      </c>
      <c r="S6969">
        <v>13.9893</v>
      </c>
      <c r="T6969" t="s">
        <v>6</v>
      </c>
      <c r="U6969">
        <v>260519</v>
      </c>
      <c r="V6969">
        <v>85731</v>
      </c>
      <c r="W6969">
        <v>51.441513059999998</v>
      </c>
      <c r="X6969" t="s">
        <v>17</v>
      </c>
      <c r="Y6969">
        <v>0.26728833000000002</v>
      </c>
      <c r="Z6969" t="s">
        <v>18</v>
      </c>
      <c r="AA6969">
        <v>0.4</v>
      </c>
      <c r="AB6969">
        <v>1</v>
      </c>
      <c r="AC6969">
        <v>8</v>
      </c>
      <c r="AD6969">
        <v>0.16</v>
      </c>
      <c r="AE6969">
        <v>220.21</v>
      </c>
      <c r="AF6969" t="s">
        <v>19</v>
      </c>
      <c r="AG6969" t="s">
        <v>8</v>
      </c>
      <c r="AH6969">
        <v>220</v>
      </c>
      <c r="AI6969" t="s">
        <v>9</v>
      </c>
      <c r="AJ6969">
        <v>0</v>
      </c>
      <c r="AK6969">
        <v>0</v>
      </c>
      <c r="AL6969" t="s">
        <v>10</v>
      </c>
      <c r="AM6969">
        <v>0</v>
      </c>
      <c r="AN6969">
        <v>0</v>
      </c>
      <c r="AO6969">
        <v>0</v>
      </c>
      <c r="AP6969" t="s">
        <v>11</v>
      </c>
      <c r="AQ6969">
        <v>0</v>
      </c>
      <c r="AR6969">
        <v>0</v>
      </c>
      <c r="AS6969" t="s">
        <v>12</v>
      </c>
      <c r="AT6969">
        <v>0</v>
      </c>
      <c r="AU6969">
        <v>0</v>
      </c>
      <c r="AV6969" t="s">
        <v>13</v>
      </c>
      <c r="AW6969">
        <v>0</v>
      </c>
      <c r="AX6969">
        <v>0</v>
      </c>
      <c r="AY6969" t="s">
        <v>14</v>
      </c>
      <c r="AZ6969">
        <v>0</v>
      </c>
      <c r="BA6969">
        <v>0</v>
      </c>
      <c r="BB6969" t="s">
        <v>15</v>
      </c>
      <c r="BC6969">
        <v>0</v>
      </c>
      <c r="BD6969" t="s">
        <v>16</v>
      </c>
      <c r="BE6969">
        <v>175</v>
      </c>
      <c r="BF6969">
        <v>10</v>
      </c>
      <c r="BG6969">
        <v>2</v>
      </c>
    </row>
    <row r="6970" spans="1:59" x14ac:dyDescent="0.25">
      <c r="A6970" t="s">
        <v>0</v>
      </c>
      <c r="B6970" t="s">
        <v>1</v>
      </c>
      <c r="C6970">
        <v>1100776</v>
      </c>
      <c r="D6970" t="s">
        <v>2</v>
      </c>
      <c r="E6970">
        <v>175</v>
      </c>
      <c r="F6970">
        <v>19</v>
      </c>
      <c r="G6970">
        <v>-5</v>
      </c>
      <c r="H6970" t="s">
        <v>3</v>
      </c>
      <c r="I6970">
        <v>80</v>
      </c>
      <c r="J6970">
        <v>3</v>
      </c>
      <c r="K6970">
        <v>12</v>
      </c>
      <c r="L6970" t="s">
        <v>4</v>
      </c>
      <c r="M6970">
        <v>0.1353</v>
      </c>
      <c r="N6970">
        <v>-9.9400000000000002E-2</v>
      </c>
      <c r="O6970">
        <v>0.95020000000000004</v>
      </c>
      <c r="P6970" t="s">
        <v>5</v>
      </c>
      <c r="Q6970">
        <v>3.4542999999999999</v>
      </c>
      <c r="R6970">
        <v>-9.8470999999999993</v>
      </c>
      <c r="S6970">
        <v>14.909000000000001</v>
      </c>
      <c r="T6970" t="s">
        <v>6</v>
      </c>
      <c r="U6970">
        <v>260519</v>
      </c>
      <c r="V6970">
        <v>85731</v>
      </c>
      <c r="W6970">
        <v>51.441513059999998</v>
      </c>
      <c r="X6970" t="s">
        <v>17</v>
      </c>
      <c r="Y6970">
        <v>0.26728833000000002</v>
      </c>
      <c r="Z6970" t="s">
        <v>18</v>
      </c>
      <c r="AA6970">
        <v>0.4</v>
      </c>
      <c r="AB6970">
        <v>1</v>
      </c>
      <c r="AC6970">
        <v>8</v>
      </c>
      <c r="AD6970">
        <v>0.18</v>
      </c>
      <c r="AE6970">
        <v>172.55</v>
      </c>
      <c r="AF6970" t="s">
        <v>19</v>
      </c>
      <c r="AG6970" t="s">
        <v>8</v>
      </c>
      <c r="AH6970">
        <v>220</v>
      </c>
      <c r="AI6970" t="s">
        <v>9</v>
      </c>
      <c r="AJ6970">
        <v>0</v>
      </c>
      <c r="AK6970">
        <v>0</v>
      </c>
      <c r="AL6970" t="s">
        <v>10</v>
      </c>
      <c r="AM6970">
        <v>0</v>
      </c>
      <c r="AN6970">
        <v>0</v>
      </c>
      <c r="AO6970">
        <v>0</v>
      </c>
      <c r="AP6970" t="s">
        <v>11</v>
      </c>
      <c r="AQ6970">
        <v>0</v>
      </c>
      <c r="AR6970">
        <v>0</v>
      </c>
      <c r="AS6970" t="s">
        <v>12</v>
      </c>
      <c r="AT6970">
        <v>0</v>
      </c>
      <c r="AU6970">
        <v>0</v>
      </c>
      <c r="AV6970" t="s">
        <v>13</v>
      </c>
      <c r="AW6970">
        <v>0</v>
      </c>
      <c r="AX6970">
        <v>0</v>
      </c>
      <c r="AY6970" t="s">
        <v>14</v>
      </c>
      <c r="AZ6970">
        <v>0</v>
      </c>
      <c r="BA6970">
        <v>0</v>
      </c>
      <c r="BB6970" t="s">
        <v>15</v>
      </c>
      <c r="BC6970">
        <v>0</v>
      </c>
      <c r="BD6970" t="s">
        <v>16</v>
      </c>
      <c r="BE6970">
        <v>175</v>
      </c>
      <c r="BF6970">
        <v>10</v>
      </c>
      <c r="BG6970">
        <v>2</v>
      </c>
    </row>
    <row r="6971" spans="1:59" x14ac:dyDescent="0.25">
      <c r="A6971" t="s">
        <v>0</v>
      </c>
      <c r="B6971" t="s">
        <v>1</v>
      </c>
      <c r="C6971">
        <v>1100912</v>
      </c>
      <c r="D6971" t="s">
        <v>2</v>
      </c>
      <c r="E6971">
        <v>175</v>
      </c>
      <c r="F6971">
        <v>19</v>
      </c>
      <c r="G6971">
        <v>-5</v>
      </c>
      <c r="H6971" t="s">
        <v>3</v>
      </c>
      <c r="I6971">
        <v>75</v>
      </c>
      <c r="J6971">
        <v>1</v>
      </c>
      <c r="K6971">
        <v>14</v>
      </c>
      <c r="L6971" t="s">
        <v>4</v>
      </c>
      <c r="M6971">
        <v>0.22159999999999999</v>
      </c>
      <c r="N6971">
        <v>-8.8900000000000007E-2</v>
      </c>
      <c r="O6971">
        <v>0.95620000000000005</v>
      </c>
      <c r="P6971" t="s">
        <v>5</v>
      </c>
      <c r="Q6971">
        <v>3.6785999999999999</v>
      </c>
      <c r="R6971">
        <v>-5.2263999999999999</v>
      </c>
      <c r="S6971">
        <v>16.060400000000001</v>
      </c>
      <c r="T6971" t="s">
        <v>6</v>
      </c>
      <c r="U6971">
        <v>260519</v>
      </c>
      <c r="V6971">
        <v>85731</v>
      </c>
      <c r="W6971">
        <v>51.441513059999998</v>
      </c>
      <c r="X6971" t="s">
        <v>17</v>
      </c>
      <c r="Y6971">
        <v>0.26728833000000002</v>
      </c>
      <c r="Z6971" t="s">
        <v>18</v>
      </c>
      <c r="AA6971">
        <v>0.4</v>
      </c>
      <c r="AB6971">
        <v>1</v>
      </c>
      <c r="AC6971">
        <v>8</v>
      </c>
      <c r="AD6971">
        <v>0.18</v>
      </c>
      <c r="AE6971">
        <v>172.55</v>
      </c>
      <c r="AF6971" t="s">
        <v>19</v>
      </c>
      <c r="AG6971" t="s">
        <v>8</v>
      </c>
      <c r="AH6971">
        <v>220</v>
      </c>
      <c r="AI6971" t="s">
        <v>9</v>
      </c>
      <c r="AJ6971">
        <v>0</v>
      </c>
      <c r="AK6971">
        <v>0</v>
      </c>
      <c r="AL6971" t="s">
        <v>10</v>
      </c>
      <c r="AM6971">
        <v>0</v>
      </c>
      <c r="AN6971">
        <v>0</v>
      </c>
      <c r="AO6971">
        <v>0</v>
      </c>
      <c r="AP6971" t="s">
        <v>11</v>
      </c>
      <c r="AQ6971">
        <v>0</v>
      </c>
      <c r="AR6971">
        <v>0</v>
      </c>
      <c r="AS6971" t="s">
        <v>12</v>
      </c>
      <c r="AT6971">
        <v>0</v>
      </c>
      <c r="AU6971">
        <v>0</v>
      </c>
      <c r="AV6971" t="s">
        <v>13</v>
      </c>
      <c r="AW6971">
        <v>0</v>
      </c>
      <c r="AX6971">
        <v>0</v>
      </c>
      <c r="AY6971" t="s">
        <v>14</v>
      </c>
      <c r="AZ6971">
        <v>0</v>
      </c>
      <c r="BA6971">
        <v>0</v>
      </c>
      <c r="BB6971" t="s">
        <v>15</v>
      </c>
      <c r="BC6971">
        <v>0</v>
      </c>
      <c r="BD6971" t="s">
        <v>16</v>
      </c>
      <c r="BE6971">
        <v>175</v>
      </c>
      <c r="BF6971">
        <v>10</v>
      </c>
      <c r="BG6971">
        <v>2</v>
      </c>
    </row>
    <row r="6972" spans="1:59" x14ac:dyDescent="0.25">
      <c r="A6972" t="s">
        <v>0</v>
      </c>
      <c r="B6972" t="s">
        <v>1</v>
      </c>
      <c r="C6972">
        <v>1101046</v>
      </c>
      <c r="D6972" t="s">
        <v>2</v>
      </c>
      <c r="E6972">
        <v>175</v>
      </c>
      <c r="F6972">
        <v>19</v>
      </c>
      <c r="G6972">
        <v>-5</v>
      </c>
      <c r="H6972" t="s">
        <v>3</v>
      </c>
      <c r="I6972">
        <v>71</v>
      </c>
      <c r="J6972">
        <v>1</v>
      </c>
      <c r="K6972">
        <v>16</v>
      </c>
      <c r="L6972" t="s">
        <v>4</v>
      </c>
      <c r="M6972">
        <v>0.21809999999999999</v>
      </c>
      <c r="N6972">
        <v>-8.5699999999999998E-2</v>
      </c>
      <c r="O6972">
        <v>0.93789999999999996</v>
      </c>
      <c r="P6972" t="s">
        <v>5</v>
      </c>
      <c r="Q6972">
        <v>3.5739999999999998</v>
      </c>
      <c r="R6972">
        <v>-0.56820000000000004</v>
      </c>
      <c r="S6972">
        <v>18.767099999999999</v>
      </c>
      <c r="T6972" t="s">
        <v>6</v>
      </c>
      <c r="U6972">
        <v>260519</v>
      </c>
      <c r="V6972">
        <v>85731</v>
      </c>
      <c r="W6972">
        <v>51.441513059999998</v>
      </c>
      <c r="X6972" t="s">
        <v>17</v>
      </c>
      <c r="Y6972">
        <v>0.26728833000000002</v>
      </c>
      <c r="Z6972" t="s">
        <v>18</v>
      </c>
      <c r="AA6972">
        <v>0.4</v>
      </c>
      <c r="AB6972">
        <v>1</v>
      </c>
      <c r="AC6972">
        <v>8</v>
      </c>
      <c r="AD6972">
        <v>0.18</v>
      </c>
      <c r="AE6972">
        <v>172.55</v>
      </c>
      <c r="AF6972" t="s">
        <v>19</v>
      </c>
      <c r="AG6972" t="s">
        <v>8</v>
      </c>
      <c r="AH6972">
        <v>220</v>
      </c>
      <c r="AI6972" t="s">
        <v>9</v>
      </c>
      <c r="AJ6972">
        <v>0</v>
      </c>
      <c r="AK6972">
        <v>0</v>
      </c>
      <c r="AL6972" t="s">
        <v>10</v>
      </c>
      <c r="AM6972">
        <v>0</v>
      </c>
      <c r="AN6972">
        <v>0</v>
      </c>
      <c r="AO6972">
        <v>0</v>
      </c>
      <c r="AP6972" t="s">
        <v>11</v>
      </c>
      <c r="AQ6972">
        <v>0</v>
      </c>
      <c r="AR6972">
        <v>0</v>
      </c>
      <c r="AS6972" t="s">
        <v>12</v>
      </c>
      <c r="AT6972">
        <v>0</v>
      </c>
      <c r="AU6972">
        <v>0</v>
      </c>
      <c r="AV6972" t="s">
        <v>13</v>
      </c>
      <c r="AW6972">
        <v>0</v>
      </c>
      <c r="AX6972">
        <v>0</v>
      </c>
      <c r="AY6972" t="s">
        <v>14</v>
      </c>
      <c r="AZ6972">
        <v>0</v>
      </c>
      <c r="BA6972">
        <v>0</v>
      </c>
      <c r="BB6972" t="s">
        <v>15</v>
      </c>
      <c r="BC6972">
        <v>0</v>
      </c>
      <c r="BD6972" t="s">
        <v>16</v>
      </c>
      <c r="BE6972">
        <v>175</v>
      </c>
      <c r="BF6972">
        <v>10</v>
      </c>
      <c r="BG6972">
        <v>2</v>
      </c>
    </row>
    <row r="6973" spans="1:59" x14ac:dyDescent="0.25">
      <c r="A6973" t="s">
        <v>0</v>
      </c>
      <c r="B6973" t="s">
        <v>1</v>
      </c>
      <c r="C6973">
        <v>1101184</v>
      </c>
      <c r="D6973" t="s">
        <v>2</v>
      </c>
      <c r="E6973">
        <v>175</v>
      </c>
      <c r="F6973">
        <v>19</v>
      </c>
      <c r="G6973">
        <v>-5</v>
      </c>
      <c r="H6973" t="s">
        <v>3</v>
      </c>
      <c r="I6973">
        <v>64</v>
      </c>
      <c r="J6973">
        <v>1</v>
      </c>
      <c r="K6973">
        <v>14</v>
      </c>
      <c r="L6973" t="s">
        <v>4</v>
      </c>
      <c r="M6973">
        <v>0.16239999999999999</v>
      </c>
      <c r="N6973">
        <v>-7.9500000000000001E-2</v>
      </c>
      <c r="O6973">
        <v>0.94640000000000002</v>
      </c>
      <c r="P6973" t="s">
        <v>5</v>
      </c>
      <c r="Q6973">
        <v>2.7665000000000002</v>
      </c>
      <c r="R6973">
        <v>2.8188</v>
      </c>
      <c r="S6973">
        <v>18.191299999999998</v>
      </c>
      <c r="T6973" t="s">
        <v>6</v>
      </c>
      <c r="U6973">
        <v>260519</v>
      </c>
      <c r="V6973">
        <v>85731</v>
      </c>
      <c r="W6973">
        <v>51.441513059999998</v>
      </c>
      <c r="X6973" t="s">
        <v>17</v>
      </c>
      <c r="Y6973">
        <v>0.26728833000000002</v>
      </c>
      <c r="Z6973" t="s">
        <v>18</v>
      </c>
      <c r="AA6973">
        <v>0.4</v>
      </c>
      <c r="AB6973">
        <v>1</v>
      </c>
      <c r="AC6973">
        <v>8</v>
      </c>
      <c r="AD6973">
        <v>0.18</v>
      </c>
      <c r="AE6973">
        <v>172.55</v>
      </c>
      <c r="AF6973" t="s">
        <v>19</v>
      </c>
      <c r="AG6973" t="s">
        <v>8</v>
      </c>
      <c r="AH6973">
        <v>220</v>
      </c>
      <c r="AI6973" t="s">
        <v>9</v>
      </c>
      <c r="AJ6973">
        <v>0</v>
      </c>
      <c r="AK6973">
        <v>0</v>
      </c>
      <c r="AL6973" t="s">
        <v>10</v>
      </c>
      <c r="AM6973">
        <v>0</v>
      </c>
      <c r="AN6973">
        <v>0</v>
      </c>
      <c r="AO6973">
        <v>0</v>
      </c>
      <c r="AP6973" t="s">
        <v>11</v>
      </c>
      <c r="AQ6973">
        <v>0</v>
      </c>
      <c r="AR6973">
        <v>0</v>
      </c>
      <c r="AS6973" t="s">
        <v>12</v>
      </c>
      <c r="AT6973">
        <v>0</v>
      </c>
      <c r="AU6973">
        <v>0</v>
      </c>
      <c r="AV6973" t="s">
        <v>13</v>
      </c>
      <c r="AW6973">
        <v>0</v>
      </c>
      <c r="AX6973">
        <v>0</v>
      </c>
      <c r="AY6973" t="s">
        <v>14</v>
      </c>
      <c r="AZ6973">
        <v>0</v>
      </c>
      <c r="BA6973">
        <v>0</v>
      </c>
      <c r="BB6973" t="s">
        <v>15</v>
      </c>
      <c r="BC6973">
        <v>0</v>
      </c>
      <c r="BD6973" t="s">
        <v>16</v>
      </c>
      <c r="BE6973">
        <v>175</v>
      </c>
      <c r="BF6973">
        <v>10</v>
      </c>
      <c r="BG6973">
        <v>2</v>
      </c>
    </row>
    <row r="6974" spans="1:59" x14ac:dyDescent="0.25">
      <c r="A6974" t="s">
        <v>0</v>
      </c>
      <c r="B6974" t="s">
        <v>1</v>
      </c>
      <c r="C6974">
        <v>1101320</v>
      </c>
      <c r="D6974" t="s">
        <v>2</v>
      </c>
      <c r="E6974">
        <v>175</v>
      </c>
      <c r="F6974">
        <v>19</v>
      </c>
      <c r="G6974">
        <v>-6</v>
      </c>
      <c r="H6974" t="s">
        <v>3</v>
      </c>
      <c r="I6974">
        <v>57</v>
      </c>
      <c r="J6974">
        <v>1</v>
      </c>
      <c r="K6974">
        <v>12</v>
      </c>
      <c r="L6974" t="s">
        <v>4</v>
      </c>
      <c r="M6974">
        <v>0.14080000000000001</v>
      </c>
      <c r="N6974">
        <v>-8.9399999999999993E-2</v>
      </c>
      <c r="O6974">
        <v>0.96960000000000002</v>
      </c>
      <c r="P6974" t="s">
        <v>5</v>
      </c>
      <c r="Q6974">
        <v>2.3252999999999999</v>
      </c>
      <c r="R6974">
        <v>3.5739999999999998</v>
      </c>
      <c r="S6974">
        <v>16.710899999999999</v>
      </c>
      <c r="T6974" t="s">
        <v>6</v>
      </c>
      <c r="U6974">
        <v>260519</v>
      </c>
      <c r="V6974">
        <v>85731</v>
      </c>
      <c r="W6974">
        <v>51.441513059999998</v>
      </c>
      <c r="X6974" t="s">
        <v>17</v>
      </c>
      <c r="Y6974">
        <v>0.26728833000000002</v>
      </c>
      <c r="Z6974" t="s">
        <v>18</v>
      </c>
      <c r="AA6974">
        <v>0.4</v>
      </c>
      <c r="AB6974">
        <v>1</v>
      </c>
      <c r="AC6974">
        <v>8</v>
      </c>
      <c r="AD6974">
        <v>0.18</v>
      </c>
      <c r="AE6974">
        <v>172.55</v>
      </c>
      <c r="AF6974" t="s">
        <v>19</v>
      </c>
      <c r="AG6974" t="s">
        <v>8</v>
      </c>
      <c r="AH6974">
        <v>220</v>
      </c>
      <c r="AI6974" t="s">
        <v>9</v>
      </c>
      <c r="AJ6974">
        <v>0</v>
      </c>
      <c r="AK6974">
        <v>0</v>
      </c>
      <c r="AL6974" t="s">
        <v>10</v>
      </c>
      <c r="AM6974">
        <v>0</v>
      </c>
      <c r="AN6974">
        <v>0</v>
      </c>
      <c r="AO6974">
        <v>0</v>
      </c>
      <c r="AP6974" t="s">
        <v>11</v>
      </c>
      <c r="AQ6974">
        <v>0</v>
      </c>
      <c r="AR6974">
        <v>0</v>
      </c>
      <c r="AS6974" t="s">
        <v>12</v>
      </c>
      <c r="AT6974">
        <v>0</v>
      </c>
      <c r="AU6974">
        <v>0</v>
      </c>
      <c r="AV6974" t="s">
        <v>13</v>
      </c>
      <c r="AW6974">
        <v>0</v>
      </c>
      <c r="AX6974">
        <v>0</v>
      </c>
      <c r="AY6974" t="s">
        <v>14</v>
      </c>
      <c r="AZ6974">
        <v>0</v>
      </c>
      <c r="BA6974">
        <v>0</v>
      </c>
      <c r="BB6974" t="s">
        <v>15</v>
      </c>
      <c r="BC6974">
        <v>0</v>
      </c>
      <c r="BD6974" t="s">
        <v>16</v>
      </c>
      <c r="BE6974">
        <v>175</v>
      </c>
      <c r="BF6974">
        <v>10</v>
      </c>
      <c r="BG6974">
        <v>2</v>
      </c>
    </row>
    <row r="6975" spans="1:59" x14ac:dyDescent="0.25">
      <c r="A6975" t="s">
        <v>0</v>
      </c>
      <c r="B6975" t="s">
        <v>1</v>
      </c>
      <c r="C6975">
        <v>1101456</v>
      </c>
      <c r="D6975" t="s">
        <v>2</v>
      </c>
      <c r="E6975">
        <v>175</v>
      </c>
      <c r="F6975">
        <v>19</v>
      </c>
      <c r="G6975">
        <v>-5</v>
      </c>
      <c r="H6975" t="s">
        <v>3</v>
      </c>
      <c r="I6975">
        <v>48</v>
      </c>
      <c r="J6975">
        <v>2</v>
      </c>
      <c r="K6975">
        <v>10</v>
      </c>
      <c r="L6975" t="s">
        <v>4</v>
      </c>
      <c r="M6975">
        <v>7.7499999999999999E-2</v>
      </c>
      <c r="N6975">
        <v>-0.1207</v>
      </c>
      <c r="O6975">
        <v>0.90700000000000003</v>
      </c>
      <c r="P6975" t="s">
        <v>5</v>
      </c>
      <c r="Q6975">
        <v>1.0318000000000001</v>
      </c>
      <c r="R6975">
        <v>1.8916999999999999</v>
      </c>
      <c r="S6975">
        <v>14.916499999999999</v>
      </c>
      <c r="T6975" t="s">
        <v>6</v>
      </c>
      <c r="U6975">
        <v>260519</v>
      </c>
      <c r="V6975">
        <v>85731</v>
      </c>
      <c r="W6975">
        <v>51.441513059999998</v>
      </c>
      <c r="X6975" t="s">
        <v>17</v>
      </c>
      <c r="Y6975">
        <v>0.26728833000000002</v>
      </c>
      <c r="Z6975" t="s">
        <v>18</v>
      </c>
      <c r="AA6975">
        <v>0.4</v>
      </c>
      <c r="AB6975">
        <v>1</v>
      </c>
      <c r="AC6975">
        <v>8</v>
      </c>
      <c r="AD6975">
        <v>0.18</v>
      </c>
      <c r="AE6975">
        <v>172.55</v>
      </c>
      <c r="AF6975" t="s">
        <v>19</v>
      </c>
      <c r="AG6975" t="s">
        <v>8</v>
      </c>
      <c r="AH6975">
        <v>230</v>
      </c>
      <c r="AI6975" t="s">
        <v>9</v>
      </c>
      <c r="AJ6975">
        <v>0</v>
      </c>
      <c r="AK6975">
        <v>0</v>
      </c>
      <c r="AL6975" t="s">
        <v>10</v>
      </c>
      <c r="AM6975">
        <v>0</v>
      </c>
      <c r="AN6975">
        <v>0</v>
      </c>
      <c r="AO6975">
        <v>0</v>
      </c>
      <c r="AP6975" t="s">
        <v>11</v>
      </c>
      <c r="AQ6975">
        <v>0</v>
      </c>
      <c r="AR6975">
        <v>0</v>
      </c>
      <c r="AS6975" t="s">
        <v>12</v>
      </c>
      <c r="AT6975">
        <v>0</v>
      </c>
      <c r="AU6975">
        <v>0</v>
      </c>
      <c r="AV6975" t="s">
        <v>13</v>
      </c>
      <c r="AW6975">
        <v>0</v>
      </c>
      <c r="AX6975">
        <v>0</v>
      </c>
      <c r="AY6975" t="s">
        <v>14</v>
      </c>
      <c r="AZ6975">
        <v>0</v>
      </c>
      <c r="BA6975">
        <v>0</v>
      </c>
      <c r="BB6975" t="s">
        <v>15</v>
      </c>
      <c r="BC6975">
        <v>0</v>
      </c>
      <c r="BD6975" t="s">
        <v>16</v>
      </c>
      <c r="BE6975">
        <v>175</v>
      </c>
      <c r="BF6975">
        <v>10</v>
      </c>
      <c r="BG6975">
        <v>2</v>
      </c>
    </row>
    <row r="6976" spans="1:59" x14ac:dyDescent="0.25">
      <c r="A6976" t="s">
        <v>0</v>
      </c>
      <c r="B6976" t="s">
        <v>1</v>
      </c>
      <c r="C6976">
        <v>1101590</v>
      </c>
      <c r="D6976" t="s">
        <v>2</v>
      </c>
      <c r="E6976">
        <v>175</v>
      </c>
      <c r="F6976">
        <v>19</v>
      </c>
      <c r="G6976">
        <v>-5</v>
      </c>
      <c r="H6976" t="s">
        <v>3</v>
      </c>
      <c r="I6976">
        <v>41</v>
      </c>
      <c r="J6976">
        <v>2</v>
      </c>
      <c r="K6976">
        <v>9</v>
      </c>
      <c r="L6976" t="s">
        <v>4</v>
      </c>
      <c r="M6976">
        <v>7.7799999999999994E-2</v>
      </c>
      <c r="N6976">
        <v>-0.1191</v>
      </c>
      <c r="O6976">
        <v>0.94910000000000005</v>
      </c>
      <c r="P6976" t="s">
        <v>5</v>
      </c>
      <c r="Q6976">
        <v>0.1421</v>
      </c>
      <c r="R6976">
        <v>-0.82989999999999997</v>
      </c>
      <c r="S6976">
        <v>15.3127</v>
      </c>
      <c r="T6976" t="s">
        <v>6</v>
      </c>
      <c r="U6976">
        <v>260519</v>
      </c>
      <c r="V6976">
        <v>85732</v>
      </c>
      <c r="W6976">
        <v>51.441513059999998</v>
      </c>
      <c r="X6976" t="s">
        <v>17</v>
      </c>
      <c r="Y6976">
        <v>0.26728833000000002</v>
      </c>
      <c r="Z6976" t="s">
        <v>18</v>
      </c>
      <c r="AA6976">
        <v>0.4</v>
      </c>
      <c r="AB6976">
        <v>1</v>
      </c>
      <c r="AC6976">
        <v>8</v>
      </c>
      <c r="AD6976">
        <v>0.18</v>
      </c>
      <c r="AE6976">
        <v>172.55</v>
      </c>
      <c r="AF6976" t="s">
        <v>19</v>
      </c>
      <c r="AG6976" t="s">
        <v>8</v>
      </c>
      <c r="AH6976">
        <v>230</v>
      </c>
      <c r="AI6976" t="s">
        <v>9</v>
      </c>
      <c r="AJ6976">
        <v>0</v>
      </c>
      <c r="AK6976">
        <v>0</v>
      </c>
      <c r="AL6976" t="s">
        <v>10</v>
      </c>
      <c r="AM6976">
        <v>0</v>
      </c>
      <c r="AN6976">
        <v>0</v>
      </c>
      <c r="AO6976">
        <v>0</v>
      </c>
      <c r="AP6976" t="s">
        <v>11</v>
      </c>
      <c r="AQ6976">
        <v>0</v>
      </c>
      <c r="AR6976">
        <v>0</v>
      </c>
      <c r="AS6976" t="s">
        <v>12</v>
      </c>
      <c r="AT6976">
        <v>0</v>
      </c>
      <c r="AU6976">
        <v>0</v>
      </c>
      <c r="AV6976" t="s">
        <v>13</v>
      </c>
      <c r="AW6976">
        <v>0</v>
      </c>
      <c r="AX6976">
        <v>0</v>
      </c>
      <c r="AY6976" t="s">
        <v>14</v>
      </c>
      <c r="AZ6976">
        <v>0</v>
      </c>
      <c r="BA6976">
        <v>0</v>
      </c>
      <c r="BB6976" t="s">
        <v>15</v>
      </c>
      <c r="BC6976">
        <v>0</v>
      </c>
      <c r="BD6976" t="s">
        <v>16</v>
      </c>
      <c r="BE6976">
        <v>175</v>
      </c>
      <c r="BF6976">
        <v>10</v>
      </c>
      <c r="BG6976">
        <v>2</v>
      </c>
    </row>
    <row r="6977" spans="1:59" x14ac:dyDescent="0.25">
      <c r="A6977" t="s">
        <v>0</v>
      </c>
      <c r="B6977" t="s">
        <v>1</v>
      </c>
      <c r="C6977">
        <v>1101728</v>
      </c>
      <c r="D6977" t="s">
        <v>2</v>
      </c>
      <c r="E6977">
        <v>175</v>
      </c>
      <c r="F6977">
        <v>19</v>
      </c>
      <c r="G6977">
        <v>-5</v>
      </c>
      <c r="H6977" t="s">
        <v>3</v>
      </c>
      <c r="I6977">
        <v>35</v>
      </c>
      <c r="J6977">
        <v>3</v>
      </c>
      <c r="K6977">
        <v>9</v>
      </c>
      <c r="L6977" t="s">
        <v>4</v>
      </c>
      <c r="M6977">
        <v>7.5600000000000001E-2</v>
      </c>
      <c r="N6977">
        <v>-0.10780000000000001</v>
      </c>
      <c r="O6977">
        <v>0.93889999999999996</v>
      </c>
      <c r="P6977" t="s">
        <v>5</v>
      </c>
      <c r="Q6977">
        <v>1.4803999999999999</v>
      </c>
      <c r="R6977">
        <v>-4.1048</v>
      </c>
      <c r="S6977">
        <v>15.0137</v>
      </c>
      <c r="T6977" t="s">
        <v>6</v>
      </c>
      <c r="U6977">
        <v>260519</v>
      </c>
      <c r="V6977">
        <v>85732</v>
      </c>
      <c r="W6977">
        <v>51.441513059999998</v>
      </c>
      <c r="X6977" t="s">
        <v>17</v>
      </c>
      <c r="Y6977">
        <v>0.26728833000000002</v>
      </c>
      <c r="Z6977" t="s">
        <v>18</v>
      </c>
      <c r="AA6977">
        <v>0.4</v>
      </c>
      <c r="AB6977">
        <v>1</v>
      </c>
      <c r="AC6977">
        <v>8</v>
      </c>
      <c r="AD6977">
        <v>0.18</v>
      </c>
      <c r="AE6977">
        <v>172.55</v>
      </c>
      <c r="AF6977" t="s">
        <v>19</v>
      </c>
      <c r="AG6977" t="s">
        <v>8</v>
      </c>
      <c r="AH6977">
        <v>230</v>
      </c>
      <c r="AI6977" t="s">
        <v>9</v>
      </c>
      <c r="AJ6977">
        <v>0</v>
      </c>
      <c r="AK6977">
        <v>0</v>
      </c>
      <c r="AL6977" t="s">
        <v>10</v>
      </c>
      <c r="AM6977">
        <v>0</v>
      </c>
      <c r="AN6977">
        <v>0</v>
      </c>
      <c r="AO6977">
        <v>0</v>
      </c>
      <c r="AP6977" t="s">
        <v>11</v>
      </c>
      <c r="AQ6977">
        <v>0</v>
      </c>
      <c r="AR6977">
        <v>0</v>
      </c>
      <c r="AS6977" t="s">
        <v>12</v>
      </c>
      <c r="AT6977">
        <v>0</v>
      </c>
      <c r="AU6977">
        <v>0</v>
      </c>
      <c r="AV6977" t="s">
        <v>13</v>
      </c>
      <c r="AW6977">
        <v>0</v>
      </c>
      <c r="AX6977">
        <v>0</v>
      </c>
      <c r="AY6977" t="s">
        <v>14</v>
      </c>
      <c r="AZ6977">
        <v>0</v>
      </c>
      <c r="BA6977">
        <v>0</v>
      </c>
      <c r="BB6977" t="s">
        <v>15</v>
      </c>
      <c r="BC6977">
        <v>0</v>
      </c>
      <c r="BD6977" t="s">
        <v>16</v>
      </c>
      <c r="BE6977">
        <v>175</v>
      </c>
      <c r="BF6977">
        <v>10</v>
      </c>
      <c r="BG6977">
        <v>2</v>
      </c>
    </row>
    <row r="6978" spans="1:59" x14ac:dyDescent="0.25">
      <c r="A6978" t="s">
        <v>0</v>
      </c>
      <c r="B6978" t="s">
        <v>1</v>
      </c>
      <c r="C6978">
        <v>1101864</v>
      </c>
      <c r="D6978" t="s">
        <v>2</v>
      </c>
      <c r="E6978">
        <v>175</v>
      </c>
      <c r="F6978">
        <v>19</v>
      </c>
      <c r="G6978">
        <v>-5</v>
      </c>
      <c r="H6978" t="s">
        <v>3</v>
      </c>
      <c r="I6978">
        <v>30</v>
      </c>
      <c r="J6978">
        <v>3</v>
      </c>
      <c r="K6978">
        <v>10</v>
      </c>
      <c r="L6978" t="s">
        <v>4</v>
      </c>
      <c r="M6978">
        <v>0.11459999999999999</v>
      </c>
      <c r="N6978">
        <v>-9.8000000000000004E-2</v>
      </c>
      <c r="O6978">
        <v>0.96740000000000004</v>
      </c>
      <c r="P6978" t="s">
        <v>5</v>
      </c>
      <c r="Q6978">
        <v>2.9159999999999999</v>
      </c>
      <c r="R6978">
        <v>-6.7816000000000001</v>
      </c>
      <c r="S6978">
        <v>15.267899999999999</v>
      </c>
      <c r="T6978" t="s">
        <v>6</v>
      </c>
      <c r="U6978">
        <v>260519</v>
      </c>
      <c r="V6978">
        <v>85732</v>
      </c>
      <c r="W6978">
        <v>51.441513059999998</v>
      </c>
      <c r="X6978" t="s">
        <v>17</v>
      </c>
      <c r="Y6978">
        <v>0.26728833000000002</v>
      </c>
      <c r="Z6978" t="s">
        <v>18</v>
      </c>
      <c r="AA6978">
        <v>0.4</v>
      </c>
      <c r="AB6978">
        <v>1</v>
      </c>
      <c r="AC6978">
        <v>8</v>
      </c>
      <c r="AD6978">
        <v>0.28999999999999998</v>
      </c>
      <c r="AE6978">
        <v>106.45</v>
      </c>
      <c r="AF6978" t="s">
        <v>19</v>
      </c>
      <c r="AG6978" t="s">
        <v>8</v>
      </c>
      <c r="AH6978">
        <v>230</v>
      </c>
      <c r="AI6978" t="s">
        <v>9</v>
      </c>
      <c r="AJ6978">
        <v>0</v>
      </c>
      <c r="AK6978">
        <v>0</v>
      </c>
      <c r="AL6978" t="s">
        <v>10</v>
      </c>
      <c r="AM6978">
        <v>0</v>
      </c>
      <c r="AN6978">
        <v>0</v>
      </c>
      <c r="AO6978">
        <v>0</v>
      </c>
      <c r="AP6978" t="s">
        <v>11</v>
      </c>
      <c r="AQ6978">
        <v>0</v>
      </c>
      <c r="AR6978">
        <v>0</v>
      </c>
      <c r="AS6978" t="s">
        <v>12</v>
      </c>
      <c r="AT6978">
        <v>0</v>
      </c>
      <c r="AU6978">
        <v>0</v>
      </c>
      <c r="AV6978" t="s">
        <v>13</v>
      </c>
      <c r="AW6978">
        <v>0</v>
      </c>
      <c r="AX6978">
        <v>0</v>
      </c>
      <c r="AY6978" t="s">
        <v>14</v>
      </c>
      <c r="AZ6978">
        <v>0</v>
      </c>
      <c r="BA6978">
        <v>0</v>
      </c>
      <c r="BB6978" t="s">
        <v>15</v>
      </c>
      <c r="BC6978">
        <v>0</v>
      </c>
      <c r="BD6978" t="s">
        <v>16</v>
      </c>
      <c r="BE6978">
        <v>175</v>
      </c>
      <c r="BF6978">
        <v>10</v>
      </c>
      <c r="BG6978">
        <v>2</v>
      </c>
    </row>
    <row r="6979" spans="1:59" x14ac:dyDescent="0.25">
      <c r="A6979" t="s">
        <v>0</v>
      </c>
      <c r="B6979" t="s">
        <v>1</v>
      </c>
      <c r="C6979">
        <v>1101999</v>
      </c>
      <c r="D6979" t="s">
        <v>2</v>
      </c>
      <c r="E6979">
        <v>175</v>
      </c>
      <c r="F6979">
        <v>19</v>
      </c>
      <c r="G6979">
        <v>-5</v>
      </c>
      <c r="H6979" t="s">
        <v>3</v>
      </c>
      <c r="I6979">
        <v>24</v>
      </c>
      <c r="J6979">
        <v>3</v>
      </c>
      <c r="K6979">
        <v>12</v>
      </c>
      <c r="L6979" t="s">
        <v>4</v>
      </c>
      <c r="M6979">
        <v>0.1464</v>
      </c>
      <c r="N6979">
        <v>-8.7999999999999995E-2</v>
      </c>
      <c r="O6979">
        <v>0.97489999999999999</v>
      </c>
      <c r="P6979" t="s">
        <v>5</v>
      </c>
      <c r="Q6979">
        <v>3.4394</v>
      </c>
      <c r="R6979">
        <v>-8.0601000000000003</v>
      </c>
      <c r="S6979">
        <v>15.417400000000001</v>
      </c>
      <c r="T6979" t="s">
        <v>6</v>
      </c>
      <c r="U6979">
        <v>260519</v>
      </c>
      <c r="V6979">
        <v>85732</v>
      </c>
      <c r="W6979">
        <v>51.441513059999998</v>
      </c>
      <c r="X6979" t="s">
        <v>17</v>
      </c>
      <c r="Y6979">
        <v>0.26728833000000002</v>
      </c>
      <c r="Z6979" t="s">
        <v>18</v>
      </c>
      <c r="AA6979">
        <v>0.4</v>
      </c>
      <c r="AB6979">
        <v>1</v>
      </c>
      <c r="AC6979">
        <v>8</v>
      </c>
      <c r="AD6979">
        <v>0.28999999999999998</v>
      </c>
      <c r="AE6979">
        <v>106.45</v>
      </c>
      <c r="AF6979" t="s">
        <v>19</v>
      </c>
      <c r="AG6979" t="s">
        <v>8</v>
      </c>
      <c r="AH6979">
        <v>230</v>
      </c>
      <c r="AI6979" t="s">
        <v>9</v>
      </c>
      <c r="AJ6979">
        <v>0</v>
      </c>
      <c r="AK6979">
        <v>0</v>
      </c>
      <c r="AL6979" t="s">
        <v>10</v>
      </c>
      <c r="AM6979">
        <v>0</v>
      </c>
      <c r="AN6979">
        <v>0</v>
      </c>
      <c r="AO6979">
        <v>0</v>
      </c>
      <c r="AP6979" t="s">
        <v>11</v>
      </c>
      <c r="AQ6979">
        <v>0</v>
      </c>
      <c r="AR6979">
        <v>0</v>
      </c>
      <c r="AS6979" t="s">
        <v>12</v>
      </c>
      <c r="AT6979">
        <v>0</v>
      </c>
      <c r="AU6979">
        <v>0</v>
      </c>
      <c r="AV6979" t="s">
        <v>13</v>
      </c>
      <c r="AW6979">
        <v>0</v>
      </c>
      <c r="AX6979">
        <v>0</v>
      </c>
      <c r="AY6979" t="s">
        <v>14</v>
      </c>
      <c r="AZ6979">
        <v>0</v>
      </c>
      <c r="BA6979">
        <v>0</v>
      </c>
      <c r="BB6979" t="s">
        <v>15</v>
      </c>
      <c r="BC6979">
        <v>0</v>
      </c>
      <c r="BD6979" t="s">
        <v>16</v>
      </c>
      <c r="BE6979">
        <v>175</v>
      </c>
      <c r="BF6979">
        <v>10</v>
      </c>
      <c r="BG6979">
        <v>2</v>
      </c>
    </row>
    <row r="6980" spans="1:59" x14ac:dyDescent="0.25">
      <c r="A6980" t="s">
        <v>0</v>
      </c>
      <c r="B6980" t="s">
        <v>1</v>
      </c>
      <c r="C6980">
        <v>1102137</v>
      </c>
      <c r="D6980" t="s">
        <v>2</v>
      </c>
      <c r="E6980">
        <v>175</v>
      </c>
      <c r="F6980">
        <v>19</v>
      </c>
      <c r="G6980">
        <v>-5</v>
      </c>
      <c r="H6980" t="s">
        <v>3</v>
      </c>
      <c r="I6980">
        <v>19</v>
      </c>
      <c r="J6980">
        <v>2</v>
      </c>
      <c r="K6980">
        <v>15</v>
      </c>
      <c r="L6980" t="s">
        <v>4</v>
      </c>
      <c r="M6980">
        <v>0.1764</v>
      </c>
      <c r="N6980">
        <v>-8.6699999999999999E-2</v>
      </c>
      <c r="O6980">
        <v>0.94699999999999995</v>
      </c>
      <c r="P6980" t="s">
        <v>5</v>
      </c>
      <c r="Q6980">
        <v>3.1701999999999999</v>
      </c>
      <c r="R6980">
        <v>-8.8003</v>
      </c>
      <c r="S6980">
        <v>17.316500000000001</v>
      </c>
      <c r="T6980" t="s">
        <v>6</v>
      </c>
      <c r="U6980">
        <v>260519</v>
      </c>
      <c r="V6980">
        <v>85732</v>
      </c>
      <c r="W6980">
        <v>51.441513059999998</v>
      </c>
      <c r="X6980" t="s">
        <v>17</v>
      </c>
      <c r="Y6980">
        <v>0.26728833000000002</v>
      </c>
      <c r="Z6980" t="s">
        <v>18</v>
      </c>
      <c r="AA6980">
        <v>0.4</v>
      </c>
      <c r="AB6980">
        <v>1</v>
      </c>
      <c r="AC6980">
        <v>8</v>
      </c>
      <c r="AD6980">
        <v>0.28999999999999998</v>
      </c>
      <c r="AE6980">
        <v>106.45</v>
      </c>
      <c r="AF6980" t="s">
        <v>19</v>
      </c>
      <c r="AG6980" t="s">
        <v>8</v>
      </c>
      <c r="AH6980">
        <v>250</v>
      </c>
      <c r="AI6980" t="s">
        <v>9</v>
      </c>
      <c r="AJ6980">
        <v>0</v>
      </c>
      <c r="AK6980">
        <v>0</v>
      </c>
      <c r="AL6980" t="s">
        <v>10</v>
      </c>
      <c r="AM6980">
        <v>0</v>
      </c>
      <c r="AN6980">
        <v>0</v>
      </c>
      <c r="AO6980">
        <v>0</v>
      </c>
      <c r="AP6980" t="s">
        <v>11</v>
      </c>
      <c r="AQ6980">
        <v>0</v>
      </c>
      <c r="AR6980">
        <v>0</v>
      </c>
      <c r="AS6980" t="s">
        <v>12</v>
      </c>
      <c r="AT6980">
        <v>0</v>
      </c>
      <c r="AU6980">
        <v>0</v>
      </c>
      <c r="AV6980" t="s">
        <v>13</v>
      </c>
      <c r="AW6980">
        <v>0</v>
      </c>
      <c r="AX6980">
        <v>0</v>
      </c>
      <c r="AY6980" t="s">
        <v>14</v>
      </c>
      <c r="AZ6980">
        <v>0</v>
      </c>
      <c r="BA6980">
        <v>0</v>
      </c>
      <c r="BB6980" t="s">
        <v>15</v>
      </c>
      <c r="BC6980">
        <v>0</v>
      </c>
      <c r="BD6980" t="s">
        <v>16</v>
      </c>
      <c r="BE6980">
        <v>175</v>
      </c>
      <c r="BF6980">
        <v>10</v>
      </c>
      <c r="BG6980">
        <v>2</v>
      </c>
    </row>
    <row r="6981" spans="1:59" x14ac:dyDescent="0.25">
      <c r="A6981" t="s">
        <v>0</v>
      </c>
      <c r="B6981" t="s">
        <v>1</v>
      </c>
      <c r="C6981">
        <v>1102286</v>
      </c>
      <c r="D6981" t="s">
        <v>2</v>
      </c>
      <c r="E6981">
        <v>175</v>
      </c>
      <c r="F6981">
        <v>19</v>
      </c>
      <c r="G6981">
        <v>-5</v>
      </c>
      <c r="H6981" t="s">
        <v>3</v>
      </c>
      <c r="I6981">
        <v>15</v>
      </c>
      <c r="J6981">
        <v>2</v>
      </c>
      <c r="K6981">
        <v>17</v>
      </c>
      <c r="L6981" t="s">
        <v>4</v>
      </c>
      <c r="M6981">
        <v>0.2334</v>
      </c>
      <c r="N6981">
        <v>-7.2099999999999997E-2</v>
      </c>
      <c r="O6981">
        <v>0.93879999999999997</v>
      </c>
      <c r="P6981" t="s">
        <v>5</v>
      </c>
      <c r="Q6981">
        <v>3.9702000000000002</v>
      </c>
      <c r="R6981">
        <v>-7.7161999999999997</v>
      </c>
      <c r="S6981">
        <v>18.041799999999999</v>
      </c>
      <c r="T6981" t="s">
        <v>6</v>
      </c>
      <c r="U6981">
        <v>260519</v>
      </c>
      <c r="V6981">
        <v>85732</v>
      </c>
      <c r="W6981">
        <v>51.441513059999998</v>
      </c>
      <c r="X6981" t="s">
        <v>17</v>
      </c>
      <c r="Y6981">
        <v>0.26728833000000002</v>
      </c>
      <c r="Z6981" t="s">
        <v>18</v>
      </c>
      <c r="AA6981">
        <v>0.4</v>
      </c>
      <c r="AB6981">
        <v>1</v>
      </c>
      <c r="AC6981">
        <v>8</v>
      </c>
      <c r="AD6981">
        <v>0.28999999999999998</v>
      </c>
      <c r="AE6981">
        <v>106.45</v>
      </c>
      <c r="AF6981" t="s">
        <v>19</v>
      </c>
      <c r="AG6981" t="s">
        <v>8</v>
      </c>
      <c r="AH6981">
        <v>250</v>
      </c>
      <c r="AI6981" t="s">
        <v>9</v>
      </c>
      <c r="AJ6981">
        <v>0</v>
      </c>
      <c r="AK6981">
        <v>0</v>
      </c>
      <c r="AL6981" t="s">
        <v>10</v>
      </c>
      <c r="AM6981">
        <v>0</v>
      </c>
      <c r="AN6981">
        <v>0</v>
      </c>
      <c r="AO6981">
        <v>0</v>
      </c>
      <c r="AP6981" t="s">
        <v>11</v>
      </c>
      <c r="AQ6981">
        <v>0</v>
      </c>
      <c r="AR6981">
        <v>0</v>
      </c>
      <c r="AS6981" t="s">
        <v>12</v>
      </c>
      <c r="AT6981">
        <v>0</v>
      </c>
      <c r="AU6981">
        <v>0</v>
      </c>
      <c r="AV6981" t="s">
        <v>13</v>
      </c>
      <c r="AW6981">
        <v>0</v>
      </c>
      <c r="AX6981">
        <v>0</v>
      </c>
      <c r="AY6981" t="s">
        <v>14</v>
      </c>
      <c r="AZ6981">
        <v>0</v>
      </c>
      <c r="BA6981">
        <v>0</v>
      </c>
      <c r="BB6981" t="s">
        <v>15</v>
      </c>
      <c r="BC6981">
        <v>0</v>
      </c>
      <c r="BD6981" t="s">
        <v>16</v>
      </c>
      <c r="BE6981">
        <v>175</v>
      </c>
      <c r="BF6981">
        <v>10</v>
      </c>
      <c r="BG6981">
        <v>2</v>
      </c>
    </row>
    <row r="6982" spans="1:59" x14ac:dyDescent="0.25">
      <c r="A6982" t="s">
        <v>0</v>
      </c>
      <c r="B6982" t="s">
        <v>1</v>
      </c>
      <c r="C6982">
        <v>1102421</v>
      </c>
      <c r="D6982" t="s">
        <v>2</v>
      </c>
      <c r="E6982">
        <v>175</v>
      </c>
      <c r="F6982">
        <v>19</v>
      </c>
      <c r="G6982">
        <v>-5</v>
      </c>
      <c r="H6982" t="s">
        <v>3</v>
      </c>
      <c r="I6982">
        <v>9</v>
      </c>
      <c r="J6982">
        <v>1</v>
      </c>
      <c r="K6982">
        <v>19</v>
      </c>
      <c r="L6982" t="s">
        <v>4</v>
      </c>
      <c r="M6982">
        <v>0.26069999999999999</v>
      </c>
      <c r="N6982">
        <v>-7.2300000000000003E-2</v>
      </c>
      <c r="O6982">
        <v>0.8871</v>
      </c>
      <c r="P6982" t="s">
        <v>5</v>
      </c>
      <c r="Q6982">
        <v>5.4356999999999998</v>
      </c>
      <c r="R6982">
        <v>-6.0263999999999998</v>
      </c>
      <c r="S6982">
        <v>18.0044</v>
      </c>
      <c r="T6982" t="s">
        <v>6</v>
      </c>
      <c r="U6982">
        <v>260519</v>
      </c>
      <c r="V6982">
        <v>85732</v>
      </c>
      <c r="W6982">
        <v>51.441513059999998</v>
      </c>
      <c r="X6982" t="s">
        <v>17</v>
      </c>
      <c r="Y6982">
        <v>0.26728833000000002</v>
      </c>
      <c r="Z6982" t="s">
        <v>18</v>
      </c>
      <c r="AA6982">
        <v>0.4</v>
      </c>
      <c r="AB6982">
        <v>1</v>
      </c>
      <c r="AC6982">
        <v>8</v>
      </c>
      <c r="AD6982">
        <v>0.28999999999999998</v>
      </c>
      <c r="AE6982">
        <v>106.45</v>
      </c>
      <c r="AF6982" t="s">
        <v>19</v>
      </c>
      <c r="AG6982" t="s">
        <v>8</v>
      </c>
      <c r="AH6982">
        <v>250</v>
      </c>
      <c r="AI6982" t="s">
        <v>9</v>
      </c>
      <c r="AJ6982">
        <v>0</v>
      </c>
      <c r="AK6982">
        <v>0</v>
      </c>
      <c r="AL6982" t="s">
        <v>10</v>
      </c>
      <c r="AM6982">
        <v>0</v>
      </c>
      <c r="AN6982">
        <v>0</v>
      </c>
      <c r="AO6982">
        <v>0</v>
      </c>
      <c r="AP6982" t="s">
        <v>11</v>
      </c>
      <c r="AQ6982">
        <v>0</v>
      </c>
      <c r="AR6982">
        <v>0</v>
      </c>
      <c r="AS6982" t="s">
        <v>12</v>
      </c>
      <c r="AT6982">
        <v>0</v>
      </c>
      <c r="AU6982">
        <v>0</v>
      </c>
      <c r="AV6982" t="s">
        <v>13</v>
      </c>
      <c r="AW6982">
        <v>0</v>
      </c>
      <c r="AX6982">
        <v>0</v>
      </c>
      <c r="AY6982" t="s">
        <v>14</v>
      </c>
      <c r="AZ6982">
        <v>0</v>
      </c>
      <c r="BA6982">
        <v>0</v>
      </c>
      <c r="BB6982" t="s">
        <v>15</v>
      </c>
      <c r="BC6982">
        <v>0</v>
      </c>
      <c r="BD6982" t="s">
        <v>16</v>
      </c>
      <c r="BE6982">
        <v>175</v>
      </c>
      <c r="BF6982">
        <v>10</v>
      </c>
      <c r="BG6982">
        <v>2</v>
      </c>
    </row>
    <row r="6983" spans="1:59" x14ac:dyDescent="0.25">
      <c r="A6983" t="s">
        <v>0</v>
      </c>
      <c r="B6983" t="s">
        <v>1</v>
      </c>
      <c r="C6983">
        <v>1102556</v>
      </c>
      <c r="D6983" t="s">
        <v>2</v>
      </c>
      <c r="E6983">
        <v>175</v>
      </c>
      <c r="F6983">
        <v>19</v>
      </c>
      <c r="G6983">
        <v>-5</v>
      </c>
      <c r="H6983" t="s">
        <v>3</v>
      </c>
      <c r="I6983">
        <v>4</v>
      </c>
      <c r="J6983">
        <v>0</v>
      </c>
      <c r="K6983">
        <v>20</v>
      </c>
      <c r="L6983" t="s">
        <v>4</v>
      </c>
      <c r="M6983">
        <v>0.28160000000000002</v>
      </c>
      <c r="N6983">
        <v>-7.3700000000000002E-2</v>
      </c>
      <c r="O6983">
        <v>0.9486</v>
      </c>
      <c r="P6983" t="s">
        <v>5</v>
      </c>
      <c r="Q6983">
        <v>6.3628999999999998</v>
      </c>
      <c r="R6983">
        <v>-4.6656000000000004</v>
      </c>
      <c r="S6983">
        <v>19.5671</v>
      </c>
      <c r="T6983" t="s">
        <v>6</v>
      </c>
      <c r="U6983">
        <v>260519</v>
      </c>
      <c r="V6983">
        <v>85733</v>
      </c>
      <c r="W6983">
        <v>51.441505429999999</v>
      </c>
      <c r="X6983" t="s">
        <v>17</v>
      </c>
      <c r="Y6983">
        <v>0.26729000000000003</v>
      </c>
      <c r="Z6983" t="s">
        <v>18</v>
      </c>
      <c r="AA6983">
        <v>0.4</v>
      </c>
      <c r="AB6983">
        <v>1</v>
      </c>
      <c r="AC6983">
        <v>8</v>
      </c>
      <c r="AD6983">
        <v>0.28999999999999998</v>
      </c>
      <c r="AE6983">
        <v>106.45</v>
      </c>
      <c r="AF6983" t="s">
        <v>19</v>
      </c>
      <c r="AG6983" t="s">
        <v>8</v>
      </c>
      <c r="AH6983">
        <v>250</v>
      </c>
      <c r="AI6983" t="s">
        <v>9</v>
      </c>
      <c r="AJ6983">
        <v>0</v>
      </c>
      <c r="AK6983">
        <v>0</v>
      </c>
      <c r="AL6983" t="s">
        <v>10</v>
      </c>
      <c r="AM6983">
        <v>0</v>
      </c>
      <c r="AN6983">
        <v>0</v>
      </c>
      <c r="AO6983">
        <v>0</v>
      </c>
      <c r="AP6983" t="s">
        <v>11</v>
      </c>
      <c r="AQ6983">
        <v>0</v>
      </c>
      <c r="AR6983">
        <v>0</v>
      </c>
      <c r="AS6983" t="s">
        <v>12</v>
      </c>
      <c r="AT6983">
        <v>0</v>
      </c>
      <c r="AU6983">
        <v>0</v>
      </c>
      <c r="AV6983" t="s">
        <v>13</v>
      </c>
      <c r="AW6983">
        <v>0</v>
      </c>
      <c r="AX6983">
        <v>0</v>
      </c>
      <c r="AY6983" t="s">
        <v>14</v>
      </c>
      <c r="AZ6983">
        <v>0</v>
      </c>
      <c r="BA6983">
        <v>0</v>
      </c>
      <c r="BB6983" t="s">
        <v>15</v>
      </c>
      <c r="BC6983">
        <v>0</v>
      </c>
      <c r="BD6983" t="s">
        <v>16</v>
      </c>
      <c r="BE6983">
        <v>175</v>
      </c>
      <c r="BF6983">
        <v>10</v>
      </c>
      <c r="BG6983">
        <v>2</v>
      </c>
    </row>
    <row r="6984" spans="1:59" x14ac:dyDescent="0.25">
      <c r="A6984" t="s">
        <v>0</v>
      </c>
      <c r="B6984" t="s">
        <v>1</v>
      </c>
      <c r="C6984">
        <v>1102694</v>
      </c>
      <c r="D6984" t="s">
        <v>2</v>
      </c>
      <c r="E6984">
        <v>175</v>
      </c>
      <c r="F6984">
        <v>19</v>
      </c>
      <c r="G6984">
        <v>-5</v>
      </c>
      <c r="H6984" t="s">
        <v>3</v>
      </c>
      <c r="I6984">
        <v>355</v>
      </c>
      <c r="J6984">
        <v>0</v>
      </c>
      <c r="K6984">
        <v>21</v>
      </c>
      <c r="L6984" t="s">
        <v>4</v>
      </c>
      <c r="M6984">
        <v>0.3125</v>
      </c>
      <c r="N6984">
        <v>-6.6299999999999998E-2</v>
      </c>
      <c r="O6984">
        <v>0.93769999999999998</v>
      </c>
      <c r="P6984" t="s">
        <v>5</v>
      </c>
      <c r="Q6984">
        <v>7.3422999999999998</v>
      </c>
      <c r="R6984">
        <v>-4.7628000000000004</v>
      </c>
      <c r="S6984">
        <v>18.131499999999999</v>
      </c>
      <c r="T6984" t="s">
        <v>6</v>
      </c>
      <c r="U6984">
        <v>260519</v>
      </c>
      <c r="V6984">
        <v>85733</v>
      </c>
      <c r="W6984">
        <v>51.441505429999999</v>
      </c>
      <c r="X6984" t="s">
        <v>17</v>
      </c>
      <c r="Y6984">
        <v>0.26729000000000003</v>
      </c>
      <c r="Z6984" t="s">
        <v>18</v>
      </c>
      <c r="AA6984">
        <v>0.4</v>
      </c>
      <c r="AB6984">
        <v>1</v>
      </c>
      <c r="AC6984">
        <v>8</v>
      </c>
      <c r="AD6984">
        <v>0.6</v>
      </c>
      <c r="AE6984">
        <v>85.55</v>
      </c>
      <c r="AF6984" t="s">
        <v>19</v>
      </c>
      <c r="AG6984" t="s">
        <v>8</v>
      </c>
      <c r="AH6984">
        <v>250</v>
      </c>
      <c r="AI6984" t="s">
        <v>9</v>
      </c>
      <c r="AJ6984">
        <v>0</v>
      </c>
      <c r="AK6984">
        <v>0</v>
      </c>
      <c r="AL6984" t="s">
        <v>10</v>
      </c>
      <c r="AM6984">
        <v>0</v>
      </c>
      <c r="AN6984">
        <v>0</v>
      </c>
      <c r="AO6984">
        <v>0</v>
      </c>
      <c r="AP6984" t="s">
        <v>11</v>
      </c>
      <c r="AQ6984">
        <v>0</v>
      </c>
      <c r="AR6984">
        <v>0</v>
      </c>
      <c r="AS6984" t="s">
        <v>12</v>
      </c>
      <c r="AT6984">
        <v>0</v>
      </c>
      <c r="AU6984">
        <v>0</v>
      </c>
      <c r="AV6984" t="s">
        <v>13</v>
      </c>
      <c r="AW6984">
        <v>0</v>
      </c>
      <c r="AX6984">
        <v>0</v>
      </c>
      <c r="AY6984" t="s">
        <v>14</v>
      </c>
      <c r="AZ6984">
        <v>0</v>
      </c>
      <c r="BA6984">
        <v>0</v>
      </c>
      <c r="BB6984" t="s">
        <v>15</v>
      </c>
      <c r="BC6984">
        <v>0</v>
      </c>
      <c r="BD6984" t="s">
        <v>16</v>
      </c>
      <c r="BE6984">
        <v>175</v>
      </c>
      <c r="BF6984">
        <v>10</v>
      </c>
      <c r="BG6984">
        <v>2</v>
      </c>
    </row>
    <row r="6985" spans="1:59" x14ac:dyDescent="0.25">
      <c r="A6985" t="s">
        <v>0</v>
      </c>
      <c r="B6985" t="s">
        <v>1</v>
      </c>
      <c r="C6985">
        <v>1102829</v>
      </c>
      <c r="D6985" t="s">
        <v>2</v>
      </c>
      <c r="E6985">
        <v>175</v>
      </c>
      <c r="F6985">
        <v>19</v>
      </c>
      <c r="G6985">
        <v>-5</v>
      </c>
      <c r="H6985" t="s">
        <v>3</v>
      </c>
      <c r="I6985">
        <v>348</v>
      </c>
      <c r="J6985">
        <v>0</v>
      </c>
      <c r="K6985">
        <v>22</v>
      </c>
      <c r="L6985" t="s">
        <v>4</v>
      </c>
      <c r="M6985">
        <v>0.32590000000000002</v>
      </c>
      <c r="N6985">
        <v>-7.4700000000000003E-2</v>
      </c>
      <c r="O6985">
        <v>0.89059999999999995</v>
      </c>
      <c r="P6985" t="s">
        <v>5</v>
      </c>
      <c r="Q6985">
        <v>5.3460000000000001</v>
      </c>
      <c r="R6985">
        <v>-1.5775999999999999</v>
      </c>
      <c r="S6985">
        <v>18.722200000000001</v>
      </c>
      <c r="T6985" t="s">
        <v>6</v>
      </c>
      <c r="U6985">
        <v>260519</v>
      </c>
      <c r="V6985">
        <v>85733</v>
      </c>
      <c r="W6985">
        <v>51.441505429999999</v>
      </c>
      <c r="X6985" t="s">
        <v>17</v>
      </c>
      <c r="Y6985">
        <v>0.26729000000000003</v>
      </c>
      <c r="Z6985" t="s">
        <v>18</v>
      </c>
      <c r="AA6985">
        <v>0.4</v>
      </c>
      <c r="AB6985">
        <v>1</v>
      </c>
      <c r="AC6985">
        <v>8</v>
      </c>
      <c r="AD6985">
        <v>0.6</v>
      </c>
      <c r="AE6985">
        <v>85.55</v>
      </c>
      <c r="AF6985" t="s">
        <v>19</v>
      </c>
      <c r="AG6985" t="s">
        <v>8</v>
      </c>
      <c r="AH6985">
        <v>250</v>
      </c>
      <c r="AI6985" t="s">
        <v>9</v>
      </c>
      <c r="AJ6985">
        <v>0</v>
      </c>
      <c r="AK6985">
        <v>0</v>
      </c>
      <c r="AL6985" t="s">
        <v>10</v>
      </c>
      <c r="AM6985">
        <v>0</v>
      </c>
      <c r="AN6985">
        <v>0</v>
      </c>
      <c r="AO6985">
        <v>0</v>
      </c>
      <c r="AP6985" t="s">
        <v>11</v>
      </c>
      <c r="AQ6985">
        <v>0</v>
      </c>
      <c r="AR6985">
        <v>0</v>
      </c>
      <c r="AS6985" t="s">
        <v>12</v>
      </c>
      <c r="AT6985">
        <v>0</v>
      </c>
      <c r="AU6985">
        <v>0</v>
      </c>
      <c r="AV6985" t="s">
        <v>13</v>
      </c>
      <c r="AW6985">
        <v>0</v>
      </c>
      <c r="AX6985">
        <v>0</v>
      </c>
      <c r="AY6985" t="s">
        <v>14</v>
      </c>
      <c r="AZ6985">
        <v>0</v>
      </c>
      <c r="BA6985">
        <v>0</v>
      </c>
      <c r="BB6985" t="s">
        <v>15</v>
      </c>
      <c r="BC6985">
        <v>0</v>
      </c>
      <c r="BD6985" t="s">
        <v>16</v>
      </c>
      <c r="BE6985">
        <v>175</v>
      </c>
      <c r="BF6985">
        <v>10</v>
      </c>
      <c r="BG6985">
        <v>2</v>
      </c>
    </row>
    <row r="6986" spans="1:59" x14ac:dyDescent="0.25">
      <c r="A6986" t="s">
        <v>0</v>
      </c>
      <c r="B6986" t="s">
        <v>1</v>
      </c>
      <c r="C6986">
        <v>1102964</v>
      </c>
      <c r="D6986" t="s">
        <v>2</v>
      </c>
      <c r="E6986">
        <v>175</v>
      </c>
      <c r="F6986">
        <v>19</v>
      </c>
      <c r="G6986">
        <v>-5</v>
      </c>
      <c r="H6986" t="s">
        <v>3</v>
      </c>
      <c r="I6986">
        <v>342</v>
      </c>
      <c r="J6986">
        <v>0</v>
      </c>
      <c r="K6986">
        <v>21</v>
      </c>
      <c r="L6986" t="s">
        <v>4</v>
      </c>
      <c r="M6986">
        <v>0.25580000000000003</v>
      </c>
      <c r="N6986">
        <v>-7.5399999999999995E-2</v>
      </c>
      <c r="O6986">
        <v>0.92559999999999998</v>
      </c>
      <c r="P6986" t="s">
        <v>5</v>
      </c>
      <c r="Q6986">
        <v>5.7647000000000004</v>
      </c>
      <c r="R6986">
        <v>-1.7197</v>
      </c>
      <c r="S6986">
        <v>17.667999999999999</v>
      </c>
      <c r="T6986" t="s">
        <v>6</v>
      </c>
      <c r="U6986">
        <v>260519</v>
      </c>
      <c r="V6986">
        <v>85733</v>
      </c>
      <c r="W6986">
        <v>51.441505429999999</v>
      </c>
      <c r="X6986" t="s">
        <v>17</v>
      </c>
      <c r="Y6986">
        <v>0.26729000000000003</v>
      </c>
      <c r="Z6986" t="s">
        <v>18</v>
      </c>
      <c r="AA6986">
        <v>0.4</v>
      </c>
      <c r="AB6986">
        <v>1</v>
      </c>
      <c r="AC6986">
        <v>8</v>
      </c>
      <c r="AD6986">
        <v>0.6</v>
      </c>
      <c r="AE6986">
        <v>85.55</v>
      </c>
      <c r="AF6986" t="s">
        <v>19</v>
      </c>
      <c r="AG6986" t="s">
        <v>8</v>
      </c>
      <c r="AH6986">
        <v>250</v>
      </c>
      <c r="AI6986" t="s">
        <v>9</v>
      </c>
      <c r="AJ6986">
        <v>0</v>
      </c>
      <c r="AK6986">
        <v>0</v>
      </c>
      <c r="AL6986" t="s">
        <v>10</v>
      </c>
      <c r="AM6986">
        <v>0</v>
      </c>
      <c r="AN6986">
        <v>0</v>
      </c>
      <c r="AO6986">
        <v>0</v>
      </c>
      <c r="AP6986" t="s">
        <v>11</v>
      </c>
      <c r="AQ6986">
        <v>0</v>
      </c>
      <c r="AR6986">
        <v>0</v>
      </c>
      <c r="AS6986" t="s">
        <v>12</v>
      </c>
      <c r="AT6986">
        <v>0</v>
      </c>
      <c r="AU6986">
        <v>0</v>
      </c>
      <c r="AV6986" t="s">
        <v>13</v>
      </c>
      <c r="AW6986">
        <v>0</v>
      </c>
      <c r="AX6986">
        <v>0</v>
      </c>
      <c r="AY6986" t="s">
        <v>14</v>
      </c>
      <c r="AZ6986">
        <v>0</v>
      </c>
      <c r="BA6986">
        <v>0</v>
      </c>
      <c r="BB6986" t="s">
        <v>15</v>
      </c>
      <c r="BC6986">
        <v>0</v>
      </c>
      <c r="BD6986" t="s">
        <v>16</v>
      </c>
      <c r="BE6986">
        <v>175</v>
      </c>
      <c r="BF6986">
        <v>10</v>
      </c>
      <c r="BG6986">
        <v>2</v>
      </c>
    </row>
    <row r="6987" spans="1:59" x14ac:dyDescent="0.25">
      <c r="A6987" t="s">
        <v>0</v>
      </c>
      <c r="B6987" t="s">
        <v>1</v>
      </c>
      <c r="C6987">
        <v>1103102</v>
      </c>
      <c r="D6987" t="s">
        <v>2</v>
      </c>
      <c r="E6987">
        <v>175</v>
      </c>
      <c r="F6987">
        <v>19</v>
      </c>
      <c r="G6987">
        <v>-5</v>
      </c>
      <c r="H6987" t="s">
        <v>3</v>
      </c>
      <c r="I6987">
        <v>335</v>
      </c>
      <c r="J6987">
        <v>0</v>
      </c>
      <c r="K6987">
        <v>21</v>
      </c>
      <c r="L6987" t="s">
        <v>4</v>
      </c>
      <c r="M6987">
        <v>0.27989999999999998</v>
      </c>
      <c r="N6987">
        <v>-7.6399999999999996E-2</v>
      </c>
      <c r="O6987">
        <v>0.9254</v>
      </c>
      <c r="P6987" t="s">
        <v>5</v>
      </c>
      <c r="Q6987">
        <v>4.3141999999999996</v>
      </c>
      <c r="R6987">
        <v>-0.2019</v>
      </c>
      <c r="S6987">
        <v>17.6754</v>
      </c>
      <c r="T6987" t="s">
        <v>6</v>
      </c>
      <c r="U6987">
        <v>260519</v>
      </c>
      <c r="V6987">
        <v>85733</v>
      </c>
      <c r="W6987">
        <v>51.441505429999999</v>
      </c>
      <c r="X6987" t="s">
        <v>17</v>
      </c>
      <c r="Y6987">
        <v>0.26729000000000003</v>
      </c>
      <c r="Z6987" t="s">
        <v>18</v>
      </c>
      <c r="AA6987">
        <v>0.4</v>
      </c>
      <c r="AB6987">
        <v>1</v>
      </c>
      <c r="AC6987">
        <v>8</v>
      </c>
      <c r="AD6987">
        <v>0.6</v>
      </c>
      <c r="AE6987">
        <v>85.55</v>
      </c>
      <c r="AF6987" t="s">
        <v>19</v>
      </c>
      <c r="AG6987" t="s">
        <v>8</v>
      </c>
      <c r="AH6987">
        <v>250</v>
      </c>
      <c r="AI6987" t="s">
        <v>9</v>
      </c>
      <c r="AJ6987">
        <v>0</v>
      </c>
      <c r="AK6987">
        <v>0</v>
      </c>
      <c r="AL6987" t="s">
        <v>10</v>
      </c>
      <c r="AM6987">
        <v>0</v>
      </c>
      <c r="AN6987">
        <v>0</v>
      </c>
      <c r="AO6987">
        <v>0</v>
      </c>
      <c r="AP6987" t="s">
        <v>11</v>
      </c>
      <c r="AQ6987">
        <v>0</v>
      </c>
      <c r="AR6987">
        <v>0</v>
      </c>
      <c r="AS6987" t="s">
        <v>12</v>
      </c>
      <c r="AT6987">
        <v>0</v>
      </c>
      <c r="AU6987">
        <v>0</v>
      </c>
      <c r="AV6987" t="s">
        <v>13</v>
      </c>
      <c r="AW6987">
        <v>0</v>
      </c>
      <c r="AX6987">
        <v>0</v>
      </c>
      <c r="AY6987" t="s">
        <v>14</v>
      </c>
      <c r="AZ6987">
        <v>0</v>
      </c>
      <c r="BA6987">
        <v>0</v>
      </c>
      <c r="BB6987" t="s">
        <v>15</v>
      </c>
      <c r="BC6987">
        <v>0</v>
      </c>
      <c r="BD6987" t="s">
        <v>16</v>
      </c>
      <c r="BE6987">
        <v>175</v>
      </c>
      <c r="BF6987">
        <v>10</v>
      </c>
      <c r="BG6987">
        <v>2</v>
      </c>
    </row>
    <row r="6988" spans="1:59" x14ac:dyDescent="0.25">
      <c r="A6988" t="s">
        <v>0</v>
      </c>
      <c r="B6988" t="s">
        <v>1</v>
      </c>
      <c r="C6988">
        <v>1103238</v>
      </c>
      <c r="D6988" t="s">
        <v>2</v>
      </c>
      <c r="E6988">
        <v>175</v>
      </c>
      <c r="F6988">
        <v>19</v>
      </c>
      <c r="G6988">
        <v>-6</v>
      </c>
      <c r="H6988" t="s">
        <v>3</v>
      </c>
      <c r="I6988">
        <v>330</v>
      </c>
      <c r="J6988">
        <v>1</v>
      </c>
      <c r="K6988">
        <v>21</v>
      </c>
      <c r="L6988" t="s">
        <v>4</v>
      </c>
      <c r="M6988">
        <v>0.27410000000000001</v>
      </c>
      <c r="N6988">
        <v>-7.2400000000000006E-2</v>
      </c>
      <c r="O6988">
        <v>0.91679999999999995</v>
      </c>
      <c r="P6988" t="s">
        <v>5</v>
      </c>
      <c r="Q6988">
        <v>4.8823999999999996</v>
      </c>
      <c r="R6988">
        <v>-0.4486</v>
      </c>
      <c r="S6988">
        <v>17.428699999999999</v>
      </c>
      <c r="T6988" t="s">
        <v>6</v>
      </c>
      <c r="U6988">
        <v>260519</v>
      </c>
      <c r="V6988">
        <v>85733</v>
      </c>
      <c r="W6988">
        <v>51.441505429999999</v>
      </c>
      <c r="X6988" t="s">
        <v>17</v>
      </c>
      <c r="Y6988">
        <v>0.26729000000000003</v>
      </c>
      <c r="Z6988" t="s">
        <v>18</v>
      </c>
      <c r="AA6988">
        <v>0.4</v>
      </c>
      <c r="AB6988">
        <v>1</v>
      </c>
      <c r="AC6988">
        <v>8</v>
      </c>
      <c r="AD6988">
        <v>0.6</v>
      </c>
      <c r="AE6988">
        <v>85.55</v>
      </c>
      <c r="AF6988" t="s">
        <v>19</v>
      </c>
      <c r="AG6988" t="s">
        <v>8</v>
      </c>
      <c r="AH6988">
        <v>250</v>
      </c>
      <c r="AI6988" t="s">
        <v>9</v>
      </c>
      <c r="AJ6988">
        <v>0</v>
      </c>
      <c r="AK6988">
        <v>0</v>
      </c>
      <c r="AL6988" t="s">
        <v>10</v>
      </c>
      <c r="AM6988">
        <v>0</v>
      </c>
      <c r="AN6988">
        <v>0</v>
      </c>
      <c r="AO6988">
        <v>0</v>
      </c>
      <c r="AP6988" t="s">
        <v>11</v>
      </c>
      <c r="AQ6988">
        <v>0</v>
      </c>
      <c r="AR6988">
        <v>0</v>
      </c>
      <c r="AS6988" t="s">
        <v>12</v>
      </c>
      <c r="AT6988">
        <v>0</v>
      </c>
      <c r="AU6988">
        <v>0</v>
      </c>
      <c r="AV6988" t="s">
        <v>13</v>
      </c>
      <c r="AW6988">
        <v>0</v>
      </c>
      <c r="AX6988">
        <v>0</v>
      </c>
      <c r="AY6988" t="s">
        <v>14</v>
      </c>
      <c r="AZ6988">
        <v>0</v>
      </c>
      <c r="BA6988">
        <v>0</v>
      </c>
      <c r="BB6988" t="s">
        <v>15</v>
      </c>
      <c r="BC6988">
        <v>0</v>
      </c>
      <c r="BD6988" t="s">
        <v>16</v>
      </c>
      <c r="BE6988">
        <v>175</v>
      </c>
      <c r="BF6988">
        <v>10</v>
      </c>
      <c r="BG6988">
        <v>2</v>
      </c>
    </row>
    <row r="6989" spans="1:59" x14ac:dyDescent="0.25">
      <c r="A6989" t="s">
        <v>0</v>
      </c>
      <c r="B6989" t="s">
        <v>1</v>
      </c>
      <c r="C6989">
        <v>1103374</v>
      </c>
      <c r="D6989" t="s">
        <v>2</v>
      </c>
      <c r="E6989">
        <v>153</v>
      </c>
      <c r="F6989">
        <v>19</v>
      </c>
      <c r="G6989">
        <v>-5</v>
      </c>
      <c r="H6989" t="s">
        <v>3</v>
      </c>
      <c r="I6989">
        <v>324</v>
      </c>
      <c r="J6989">
        <v>1</v>
      </c>
      <c r="K6989">
        <v>20</v>
      </c>
      <c r="L6989" t="s">
        <v>4</v>
      </c>
      <c r="M6989">
        <v>0.26379999999999998</v>
      </c>
      <c r="N6989">
        <v>-7.4399999999999994E-2</v>
      </c>
      <c r="O6989">
        <v>0.90659999999999996</v>
      </c>
      <c r="P6989" t="s">
        <v>5</v>
      </c>
      <c r="Q6989">
        <v>4.1048</v>
      </c>
      <c r="R6989">
        <v>2.2505999999999999</v>
      </c>
      <c r="S6989">
        <v>18.677299999999999</v>
      </c>
      <c r="T6989" t="s">
        <v>6</v>
      </c>
      <c r="U6989">
        <v>260519</v>
      </c>
      <c r="V6989">
        <v>85733</v>
      </c>
      <c r="W6989">
        <v>51.441505429999999</v>
      </c>
      <c r="X6989" t="s">
        <v>17</v>
      </c>
      <c r="Y6989">
        <v>0.26729000000000003</v>
      </c>
      <c r="Z6989" t="s">
        <v>18</v>
      </c>
      <c r="AA6989">
        <v>0.4</v>
      </c>
      <c r="AB6989">
        <v>1</v>
      </c>
      <c r="AC6989">
        <v>8</v>
      </c>
      <c r="AD6989">
        <v>0.6</v>
      </c>
      <c r="AE6989">
        <v>85.55</v>
      </c>
      <c r="AF6989" t="s">
        <v>19</v>
      </c>
      <c r="AG6989" t="s">
        <v>8</v>
      </c>
      <c r="AH6989">
        <v>250</v>
      </c>
      <c r="AI6989" t="s">
        <v>9</v>
      </c>
      <c r="AJ6989">
        <v>0</v>
      </c>
      <c r="AK6989">
        <v>0</v>
      </c>
      <c r="AL6989" t="s">
        <v>10</v>
      </c>
      <c r="AM6989">
        <v>0</v>
      </c>
      <c r="AN6989">
        <v>0</v>
      </c>
      <c r="AO6989">
        <v>0</v>
      </c>
      <c r="AP6989" t="s">
        <v>11</v>
      </c>
      <c r="AQ6989">
        <v>0</v>
      </c>
      <c r="AR6989">
        <v>0</v>
      </c>
      <c r="AS6989" t="s">
        <v>12</v>
      </c>
      <c r="AT6989">
        <v>0</v>
      </c>
      <c r="AU6989">
        <v>0</v>
      </c>
      <c r="AV6989" t="s">
        <v>13</v>
      </c>
      <c r="AW6989">
        <v>0</v>
      </c>
      <c r="AX6989">
        <v>0</v>
      </c>
      <c r="AY6989" t="s">
        <v>14</v>
      </c>
      <c r="AZ6989">
        <v>0</v>
      </c>
      <c r="BA6989">
        <v>0</v>
      </c>
      <c r="BB6989" t="s">
        <v>15</v>
      </c>
      <c r="BC6989">
        <v>0</v>
      </c>
      <c r="BD6989" t="s">
        <v>16</v>
      </c>
      <c r="BE6989">
        <v>153</v>
      </c>
      <c r="BF6989">
        <v>10</v>
      </c>
      <c r="BG6989">
        <v>2</v>
      </c>
    </row>
    <row r="6990" spans="1:59" x14ac:dyDescent="0.25">
      <c r="A6990" t="s">
        <v>0</v>
      </c>
      <c r="B6990" t="s">
        <v>1</v>
      </c>
      <c r="C6990">
        <v>1103508</v>
      </c>
      <c r="D6990" t="s">
        <v>2</v>
      </c>
      <c r="E6990">
        <v>150</v>
      </c>
      <c r="F6990">
        <v>19</v>
      </c>
      <c r="G6990">
        <v>-5</v>
      </c>
      <c r="H6990" t="s">
        <v>3</v>
      </c>
      <c r="I6990">
        <v>319</v>
      </c>
      <c r="J6990">
        <v>2</v>
      </c>
      <c r="K6990">
        <v>18</v>
      </c>
      <c r="L6990" t="s">
        <v>4</v>
      </c>
      <c r="M6990">
        <v>0.23100000000000001</v>
      </c>
      <c r="N6990">
        <v>-7.4499999999999997E-2</v>
      </c>
      <c r="O6990">
        <v>0.91390000000000005</v>
      </c>
      <c r="P6990" t="s">
        <v>5</v>
      </c>
      <c r="Q6990">
        <v>5.3909000000000002</v>
      </c>
      <c r="R6990">
        <v>2.3403</v>
      </c>
      <c r="S6990">
        <v>16.7333</v>
      </c>
      <c r="T6990" t="s">
        <v>6</v>
      </c>
      <c r="U6990">
        <v>260519</v>
      </c>
      <c r="V6990">
        <v>85733</v>
      </c>
      <c r="W6990">
        <v>51.441505429999999</v>
      </c>
      <c r="X6990" t="s">
        <v>17</v>
      </c>
      <c r="Y6990">
        <v>0.26729000000000003</v>
      </c>
      <c r="Z6990" t="s">
        <v>18</v>
      </c>
      <c r="AA6990">
        <v>0.4</v>
      </c>
      <c r="AB6990">
        <v>1</v>
      </c>
      <c r="AC6990">
        <v>8</v>
      </c>
      <c r="AD6990">
        <v>0.6</v>
      </c>
      <c r="AE6990">
        <v>85.55</v>
      </c>
      <c r="AF6990" t="s">
        <v>19</v>
      </c>
      <c r="AG6990" t="s">
        <v>8</v>
      </c>
      <c r="AH6990">
        <v>250</v>
      </c>
      <c r="AI6990" t="s">
        <v>9</v>
      </c>
      <c r="AJ6990">
        <v>0</v>
      </c>
      <c r="AK6990">
        <v>0</v>
      </c>
      <c r="AL6990" t="s">
        <v>10</v>
      </c>
      <c r="AM6990">
        <v>0</v>
      </c>
      <c r="AN6990">
        <v>0</v>
      </c>
      <c r="AO6990">
        <v>0</v>
      </c>
      <c r="AP6990" t="s">
        <v>11</v>
      </c>
      <c r="AQ6990">
        <v>0</v>
      </c>
      <c r="AR6990">
        <v>0</v>
      </c>
      <c r="AS6990" t="s">
        <v>12</v>
      </c>
      <c r="AT6990">
        <v>0</v>
      </c>
      <c r="AU6990">
        <v>0</v>
      </c>
      <c r="AV6990" t="s">
        <v>13</v>
      </c>
      <c r="AW6990">
        <v>0</v>
      </c>
      <c r="AX6990">
        <v>0</v>
      </c>
      <c r="AY6990" t="s">
        <v>14</v>
      </c>
      <c r="AZ6990">
        <v>0</v>
      </c>
      <c r="BA6990">
        <v>0</v>
      </c>
      <c r="BB6990" t="s">
        <v>15</v>
      </c>
      <c r="BC6990">
        <v>0</v>
      </c>
      <c r="BD6990" t="s">
        <v>16</v>
      </c>
      <c r="BE6990">
        <v>150</v>
      </c>
      <c r="BF6990">
        <v>10</v>
      </c>
      <c r="BG6990">
        <v>2</v>
      </c>
    </row>
    <row r="6991" spans="1:59" x14ac:dyDescent="0.25">
      <c r="A6991" t="s">
        <v>0</v>
      </c>
      <c r="B6991" t="s">
        <v>1</v>
      </c>
      <c r="C6991">
        <v>1103646</v>
      </c>
      <c r="D6991" t="s">
        <v>2</v>
      </c>
      <c r="E6991">
        <v>133</v>
      </c>
      <c r="F6991">
        <v>19</v>
      </c>
      <c r="G6991">
        <v>-5</v>
      </c>
      <c r="H6991" t="s">
        <v>3</v>
      </c>
      <c r="I6991">
        <v>313</v>
      </c>
      <c r="J6991">
        <v>2</v>
      </c>
      <c r="K6991">
        <v>17</v>
      </c>
      <c r="L6991" t="s">
        <v>4</v>
      </c>
      <c r="M6991">
        <v>0.21340000000000001</v>
      </c>
      <c r="N6991">
        <v>-7.22E-2</v>
      </c>
      <c r="O6991">
        <v>0.90710000000000002</v>
      </c>
      <c r="P6991" t="s">
        <v>5</v>
      </c>
      <c r="Q6991">
        <v>2.6617999999999999</v>
      </c>
      <c r="R6991">
        <v>3.0655000000000001</v>
      </c>
      <c r="S6991">
        <v>16.352</v>
      </c>
      <c r="T6991" t="s">
        <v>6</v>
      </c>
      <c r="U6991">
        <v>260519</v>
      </c>
      <c r="V6991">
        <v>85734</v>
      </c>
      <c r="W6991">
        <v>51.441513059999998</v>
      </c>
      <c r="X6991" t="s">
        <v>17</v>
      </c>
      <c r="Y6991">
        <v>0.26729667000000001</v>
      </c>
      <c r="Z6991" t="s">
        <v>18</v>
      </c>
      <c r="AA6991">
        <v>0.5</v>
      </c>
      <c r="AB6991">
        <v>1</v>
      </c>
      <c r="AC6991">
        <v>8</v>
      </c>
      <c r="AD6991">
        <v>0.6</v>
      </c>
      <c r="AE6991">
        <v>85.55</v>
      </c>
      <c r="AF6991" t="s">
        <v>19</v>
      </c>
      <c r="AG6991" t="s">
        <v>8</v>
      </c>
      <c r="AH6991">
        <v>250</v>
      </c>
      <c r="AI6991" t="s">
        <v>9</v>
      </c>
      <c r="AJ6991">
        <v>0</v>
      </c>
      <c r="AK6991">
        <v>0</v>
      </c>
      <c r="AL6991" t="s">
        <v>10</v>
      </c>
      <c r="AM6991">
        <v>0</v>
      </c>
      <c r="AN6991">
        <v>0</v>
      </c>
      <c r="AO6991">
        <v>0</v>
      </c>
      <c r="AP6991" t="s">
        <v>11</v>
      </c>
      <c r="AQ6991">
        <v>0</v>
      </c>
      <c r="AR6991">
        <v>0</v>
      </c>
      <c r="AS6991" t="s">
        <v>12</v>
      </c>
      <c r="AT6991">
        <v>0</v>
      </c>
      <c r="AU6991">
        <v>0</v>
      </c>
      <c r="AV6991" t="s">
        <v>13</v>
      </c>
      <c r="AW6991">
        <v>0</v>
      </c>
      <c r="AX6991">
        <v>0</v>
      </c>
      <c r="AY6991" t="s">
        <v>14</v>
      </c>
      <c r="AZ6991">
        <v>0</v>
      </c>
      <c r="BA6991">
        <v>0</v>
      </c>
      <c r="BB6991" t="s">
        <v>15</v>
      </c>
      <c r="BC6991">
        <v>0</v>
      </c>
      <c r="BD6991" t="s">
        <v>16</v>
      </c>
      <c r="BE6991">
        <v>133</v>
      </c>
      <c r="BF6991">
        <v>10</v>
      </c>
      <c r="BG6991">
        <v>2</v>
      </c>
    </row>
    <row r="6992" spans="1:59" x14ac:dyDescent="0.25">
      <c r="A6992" t="s">
        <v>0</v>
      </c>
      <c r="B6992" t="s">
        <v>1</v>
      </c>
      <c r="C6992">
        <v>1103782</v>
      </c>
      <c r="D6992" t="s">
        <v>2</v>
      </c>
      <c r="E6992">
        <v>101</v>
      </c>
      <c r="F6992">
        <v>19</v>
      </c>
      <c r="G6992">
        <v>-5</v>
      </c>
      <c r="H6992" t="s">
        <v>3</v>
      </c>
      <c r="I6992">
        <v>309</v>
      </c>
      <c r="J6992">
        <v>2</v>
      </c>
      <c r="K6992">
        <v>14</v>
      </c>
      <c r="L6992" t="s">
        <v>4</v>
      </c>
      <c r="M6992">
        <v>0.1159</v>
      </c>
      <c r="N6992">
        <v>-7.2800000000000004E-2</v>
      </c>
      <c r="O6992">
        <v>0.97470000000000001</v>
      </c>
      <c r="P6992" t="s">
        <v>5</v>
      </c>
      <c r="Q6992">
        <v>2.1833</v>
      </c>
      <c r="R6992">
        <v>6.0787000000000004</v>
      </c>
      <c r="S6992">
        <v>13.294</v>
      </c>
      <c r="T6992" t="s">
        <v>6</v>
      </c>
      <c r="U6992">
        <v>260519</v>
      </c>
      <c r="V6992">
        <v>85734</v>
      </c>
      <c r="W6992">
        <v>51.441513059999998</v>
      </c>
      <c r="X6992" t="s">
        <v>17</v>
      </c>
      <c r="Y6992">
        <v>0.26729667000000001</v>
      </c>
      <c r="Z6992" t="s">
        <v>18</v>
      </c>
      <c r="AA6992">
        <v>0.5</v>
      </c>
      <c r="AB6992">
        <v>1</v>
      </c>
      <c r="AC6992">
        <v>8</v>
      </c>
      <c r="AD6992">
        <v>0.78</v>
      </c>
      <c r="AE6992">
        <v>58</v>
      </c>
      <c r="AF6992" t="s">
        <v>19</v>
      </c>
      <c r="AG6992" t="s">
        <v>8</v>
      </c>
      <c r="AH6992">
        <v>250</v>
      </c>
      <c r="AI6992" t="s">
        <v>9</v>
      </c>
      <c r="AJ6992">
        <v>0</v>
      </c>
      <c r="AK6992">
        <v>0</v>
      </c>
      <c r="AL6992" t="s">
        <v>10</v>
      </c>
      <c r="AM6992">
        <v>0</v>
      </c>
      <c r="AN6992">
        <v>0</v>
      </c>
      <c r="AO6992">
        <v>0</v>
      </c>
      <c r="AP6992" t="s">
        <v>11</v>
      </c>
      <c r="AQ6992">
        <v>0</v>
      </c>
      <c r="AR6992">
        <v>0</v>
      </c>
      <c r="AS6992" t="s">
        <v>12</v>
      </c>
      <c r="AT6992">
        <v>0</v>
      </c>
      <c r="AU6992">
        <v>0</v>
      </c>
      <c r="AV6992" t="s">
        <v>13</v>
      </c>
      <c r="AW6992">
        <v>0</v>
      </c>
      <c r="AX6992">
        <v>0</v>
      </c>
      <c r="AY6992" t="s">
        <v>14</v>
      </c>
      <c r="AZ6992">
        <v>0</v>
      </c>
      <c r="BA6992">
        <v>0</v>
      </c>
      <c r="BB6992" t="s">
        <v>15</v>
      </c>
      <c r="BC6992">
        <v>0</v>
      </c>
      <c r="BD6992" t="s">
        <v>16</v>
      </c>
      <c r="BE6992">
        <v>101</v>
      </c>
      <c r="BF6992">
        <v>10</v>
      </c>
      <c r="BG6992">
        <v>2</v>
      </c>
    </row>
    <row r="6993" spans="1:59" x14ac:dyDescent="0.25">
      <c r="A6993" t="s">
        <v>0</v>
      </c>
      <c r="B6993" t="s">
        <v>1</v>
      </c>
      <c r="C6993">
        <v>1103916</v>
      </c>
      <c r="D6993" t="s">
        <v>2</v>
      </c>
      <c r="E6993">
        <v>101</v>
      </c>
      <c r="F6993">
        <v>30</v>
      </c>
      <c r="G6993">
        <v>-5</v>
      </c>
      <c r="H6993" t="s">
        <v>3</v>
      </c>
      <c r="I6993">
        <v>303</v>
      </c>
      <c r="J6993">
        <v>3</v>
      </c>
      <c r="K6993">
        <v>8</v>
      </c>
      <c r="L6993" t="s">
        <v>4</v>
      </c>
      <c r="M6993">
        <v>4.4999999999999997E-3</v>
      </c>
      <c r="N6993">
        <v>-9.7699999999999995E-2</v>
      </c>
      <c r="O6993">
        <v>0.9788</v>
      </c>
      <c r="P6993" t="s">
        <v>5</v>
      </c>
      <c r="Q6993">
        <v>-0.62060000000000004</v>
      </c>
      <c r="R6993">
        <v>8.1872000000000007</v>
      </c>
      <c r="S6993">
        <v>6.5347999999999997</v>
      </c>
      <c r="T6993" t="s">
        <v>6</v>
      </c>
      <c r="U6993">
        <v>260519</v>
      </c>
      <c r="V6993">
        <v>85734</v>
      </c>
      <c r="W6993">
        <v>51.441513059999998</v>
      </c>
      <c r="X6993" t="s">
        <v>17</v>
      </c>
      <c r="Y6993">
        <v>0.26729667000000001</v>
      </c>
      <c r="Z6993" t="s">
        <v>18</v>
      </c>
      <c r="AA6993">
        <v>0.5</v>
      </c>
      <c r="AB6993">
        <v>1</v>
      </c>
      <c r="AC6993">
        <v>8</v>
      </c>
      <c r="AD6993">
        <v>0.78</v>
      </c>
      <c r="AE6993">
        <v>58</v>
      </c>
      <c r="AF6993" t="s">
        <v>19</v>
      </c>
      <c r="AG6993" t="s">
        <v>8</v>
      </c>
      <c r="AH6993">
        <v>250</v>
      </c>
      <c r="AI6993" t="s">
        <v>9</v>
      </c>
      <c r="AJ6993">
        <v>0</v>
      </c>
      <c r="AK6993">
        <v>0</v>
      </c>
      <c r="AL6993" t="s">
        <v>10</v>
      </c>
      <c r="AM6993">
        <v>0</v>
      </c>
      <c r="AN6993">
        <v>0</v>
      </c>
      <c r="AO6993">
        <v>0</v>
      </c>
      <c r="AP6993" t="s">
        <v>11</v>
      </c>
      <c r="AQ6993">
        <v>0</v>
      </c>
      <c r="AR6993">
        <v>0</v>
      </c>
      <c r="AS6993" t="s">
        <v>12</v>
      </c>
      <c r="AT6993">
        <v>0</v>
      </c>
      <c r="AU6993">
        <v>0</v>
      </c>
      <c r="AV6993" t="s">
        <v>13</v>
      </c>
      <c r="AW6993">
        <v>0</v>
      </c>
      <c r="AX6993">
        <v>0</v>
      </c>
      <c r="AY6993" t="s">
        <v>14</v>
      </c>
      <c r="AZ6993">
        <v>0</v>
      </c>
      <c r="BA6993">
        <v>0</v>
      </c>
      <c r="BB6993" t="s">
        <v>15</v>
      </c>
      <c r="BC6993">
        <v>0</v>
      </c>
      <c r="BD6993" t="s">
        <v>16</v>
      </c>
      <c r="BE6993">
        <v>101</v>
      </c>
      <c r="BF6993">
        <v>10</v>
      </c>
      <c r="BG6993">
        <v>2</v>
      </c>
    </row>
    <row r="6994" spans="1:59" x14ac:dyDescent="0.25">
      <c r="A6994" t="s">
        <v>0</v>
      </c>
      <c r="B6994" t="s">
        <v>1</v>
      </c>
      <c r="C6994">
        <v>1104054</v>
      </c>
      <c r="D6994" t="s">
        <v>2</v>
      </c>
      <c r="E6994">
        <v>101</v>
      </c>
      <c r="F6994">
        <v>47</v>
      </c>
      <c r="G6994">
        <v>-5</v>
      </c>
      <c r="H6994" t="s">
        <v>3</v>
      </c>
      <c r="I6994">
        <v>301</v>
      </c>
      <c r="J6994">
        <v>5</v>
      </c>
      <c r="K6994">
        <v>5</v>
      </c>
      <c r="L6994" t="s">
        <v>4</v>
      </c>
      <c r="M6994">
        <v>-2.8400000000000002E-2</v>
      </c>
      <c r="N6994">
        <v>-0.11799999999999999</v>
      </c>
      <c r="O6994">
        <v>0.97219999999999995</v>
      </c>
      <c r="P6994" t="s">
        <v>5</v>
      </c>
      <c r="Q6994">
        <v>-1.0691999999999999</v>
      </c>
      <c r="R6994">
        <v>5.6002000000000001</v>
      </c>
      <c r="S6994">
        <v>1.1514</v>
      </c>
      <c r="T6994" t="s">
        <v>6</v>
      </c>
      <c r="U6994">
        <v>260519</v>
      </c>
      <c r="V6994">
        <v>85734</v>
      </c>
      <c r="W6994">
        <v>51.441513059999998</v>
      </c>
      <c r="X6994" t="s">
        <v>17</v>
      </c>
      <c r="Y6994">
        <v>0.26729667000000001</v>
      </c>
      <c r="Z6994" t="s">
        <v>18</v>
      </c>
      <c r="AA6994">
        <v>0.5</v>
      </c>
      <c r="AB6994">
        <v>1</v>
      </c>
      <c r="AC6994">
        <v>8</v>
      </c>
      <c r="AD6994">
        <v>0.78</v>
      </c>
      <c r="AE6994">
        <v>58</v>
      </c>
      <c r="AF6994" t="s">
        <v>19</v>
      </c>
      <c r="AG6994" t="s">
        <v>8</v>
      </c>
      <c r="AH6994">
        <v>250</v>
      </c>
      <c r="AI6994" t="s">
        <v>9</v>
      </c>
      <c r="AJ6994">
        <v>0</v>
      </c>
      <c r="AK6994">
        <v>0</v>
      </c>
      <c r="AL6994" t="s">
        <v>10</v>
      </c>
      <c r="AM6994">
        <v>0</v>
      </c>
      <c r="AN6994">
        <v>0</v>
      </c>
      <c r="AO6994">
        <v>0</v>
      </c>
      <c r="AP6994" t="s">
        <v>11</v>
      </c>
      <c r="AQ6994">
        <v>0</v>
      </c>
      <c r="AR6994">
        <v>0</v>
      </c>
      <c r="AS6994" t="s">
        <v>12</v>
      </c>
      <c r="AT6994">
        <v>0</v>
      </c>
      <c r="AU6994">
        <v>0</v>
      </c>
      <c r="AV6994" t="s">
        <v>13</v>
      </c>
      <c r="AW6994">
        <v>0</v>
      </c>
      <c r="AX6994">
        <v>0</v>
      </c>
      <c r="AY6994" t="s">
        <v>14</v>
      </c>
      <c r="AZ6994">
        <v>0</v>
      </c>
      <c r="BA6994">
        <v>0</v>
      </c>
      <c r="BB6994" t="s">
        <v>15</v>
      </c>
      <c r="BC6994">
        <v>0</v>
      </c>
      <c r="BD6994" t="s">
        <v>16</v>
      </c>
      <c r="BE6994">
        <v>101</v>
      </c>
      <c r="BF6994">
        <v>10</v>
      </c>
      <c r="BG6994">
        <v>2</v>
      </c>
    </row>
    <row r="6995" spans="1:59" x14ac:dyDescent="0.25">
      <c r="A6995" t="s">
        <v>0</v>
      </c>
      <c r="B6995" t="s">
        <v>1</v>
      </c>
      <c r="C6995">
        <v>1104190</v>
      </c>
      <c r="D6995" t="s">
        <v>2</v>
      </c>
      <c r="E6995">
        <v>101</v>
      </c>
      <c r="F6995">
        <v>65</v>
      </c>
      <c r="G6995">
        <v>-5</v>
      </c>
      <c r="H6995" t="s">
        <v>3</v>
      </c>
      <c r="I6995">
        <v>300</v>
      </c>
      <c r="J6995">
        <v>6</v>
      </c>
      <c r="K6995">
        <v>1</v>
      </c>
      <c r="L6995" t="s">
        <v>4</v>
      </c>
      <c r="M6995">
        <v>-3.7199999999999997E-2</v>
      </c>
      <c r="N6995">
        <v>-0.18590000000000001</v>
      </c>
      <c r="O6995">
        <v>0.85750000000000004</v>
      </c>
      <c r="P6995" t="s">
        <v>5</v>
      </c>
      <c r="Q6995">
        <v>-1.4999999999999999E-2</v>
      </c>
      <c r="R6995">
        <v>-0.9496</v>
      </c>
      <c r="S6995">
        <v>-3.9178999999999999</v>
      </c>
      <c r="T6995" t="s">
        <v>6</v>
      </c>
      <c r="U6995">
        <v>260519</v>
      </c>
      <c r="V6995">
        <v>85734</v>
      </c>
      <c r="W6995">
        <v>51.441513059999998</v>
      </c>
      <c r="X6995" t="s">
        <v>17</v>
      </c>
      <c r="Y6995">
        <v>0.26729667000000001</v>
      </c>
      <c r="Z6995" t="s">
        <v>18</v>
      </c>
      <c r="AA6995">
        <v>0.5</v>
      </c>
      <c r="AB6995">
        <v>1</v>
      </c>
      <c r="AC6995">
        <v>8</v>
      </c>
      <c r="AD6995">
        <v>0.78</v>
      </c>
      <c r="AE6995">
        <v>58</v>
      </c>
      <c r="AF6995" t="s">
        <v>19</v>
      </c>
      <c r="AG6995" t="s">
        <v>8</v>
      </c>
      <c r="AH6995">
        <v>250</v>
      </c>
      <c r="AI6995" t="s">
        <v>9</v>
      </c>
      <c r="AJ6995">
        <v>0</v>
      </c>
      <c r="AK6995">
        <v>0</v>
      </c>
      <c r="AL6995" t="s">
        <v>10</v>
      </c>
      <c r="AM6995">
        <v>0</v>
      </c>
      <c r="AN6995">
        <v>0</v>
      </c>
      <c r="AO6995">
        <v>0</v>
      </c>
      <c r="AP6995" t="s">
        <v>11</v>
      </c>
      <c r="AQ6995">
        <v>0</v>
      </c>
      <c r="AR6995">
        <v>0</v>
      </c>
      <c r="AS6995" t="s">
        <v>12</v>
      </c>
      <c r="AT6995">
        <v>0</v>
      </c>
      <c r="AU6995">
        <v>0</v>
      </c>
      <c r="AV6995" t="s">
        <v>13</v>
      </c>
      <c r="AW6995">
        <v>0</v>
      </c>
      <c r="AX6995">
        <v>0</v>
      </c>
      <c r="AY6995" t="s">
        <v>14</v>
      </c>
      <c r="AZ6995">
        <v>0</v>
      </c>
      <c r="BA6995">
        <v>0</v>
      </c>
      <c r="BB6995" t="s">
        <v>15</v>
      </c>
      <c r="BC6995">
        <v>0</v>
      </c>
      <c r="BD6995" t="s">
        <v>16</v>
      </c>
      <c r="BE6995">
        <v>101</v>
      </c>
      <c r="BF6995">
        <v>10</v>
      </c>
      <c r="BG6995">
        <v>2</v>
      </c>
    </row>
    <row r="6996" spans="1:59" x14ac:dyDescent="0.25">
      <c r="A6996" t="s">
        <v>0</v>
      </c>
      <c r="B6996" t="s">
        <v>1</v>
      </c>
      <c r="C6996">
        <v>1104326</v>
      </c>
      <c r="D6996" t="s">
        <v>2</v>
      </c>
      <c r="E6996">
        <v>101</v>
      </c>
      <c r="F6996">
        <v>75</v>
      </c>
      <c r="G6996">
        <v>-5</v>
      </c>
      <c r="H6996" t="s">
        <v>3</v>
      </c>
      <c r="I6996">
        <v>301</v>
      </c>
      <c r="J6996">
        <v>6</v>
      </c>
      <c r="K6996">
        <v>2</v>
      </c>
      <c r="L6996" t="s">
        <v>4</v>
      </c>
      <c r="M6996">
        <v>-1.37E-2</v>
      </c>
      <c r="N6996">
        <v>-0.1207</v>
      </c>
      <c r="O6996">
        <v>0.97340000000000004</v>
      </c>
      <c r="P6996" t="s">
        <v>5</v>
      </c>
      <c r="Q6996">
        <v>-1.5551999999999999</v>
      </c>
      <c r="R6996">
        <v>-4.9123000000000001</v>
      </c>
      <c r="S6996">
        <v>-4.5309999999999997</v>
      </c>
      <c r="T6996" t="s">
        <v>6</v>
      </c>
      <c r="U6996">
        <v>260519</v>
      </c>
      <c r="V6996">
        <v>85734</v>
      </c>
      <c r="W6996">
        <v>51.441513059999998</v>
      </c>
      <c r="X6996" t="s">
        <v>17</v>
      </c>
      <c r="Y6996">
        <v>0.26729667000000001</v>
      </c>
      <c r="Z6996" t="s">
        <v>18</v>
      </c>
      <c r="AA6996">
        <v>0.5</v>
      </c>
      <c r="AB6996">
        <v>1</v>
      </c>
      <c r="AC6996">
        <v>8</v>
      </c>
      <c r="AD6996">
        <v>0.78</v>
      </c>
      <c r="AE6996">
        <v>58</v>
      </c>
      <c r="AF6996" t="s">
        <v>19</v>
      </c>
      <c r="AG6996" t="s">
        <v>8</v>
      </c>
      <c r="AH6996">
        <v>250</v>
      </c>
      <c r="AI6996" t="s">
        <v>9</v>
      </c>
      <c r="AJ6996">
        <v>0</v>
      </c>
      <c r="AK6996">
        <v>0</v>
      </c>
      <c r="AL6996" t="s">
        <v>10</v>
      </c>
      <c r="AM6996">
        <v>0</v>
      </c>
      <c r="AN6996">
        <v>0</v>
      </c>
      <c r="AO6996">
        <v>0</v>
      </c>
      <c r="AP6996" t="s">
        <v>11</v>
      </c>
      <c r="AQ6996">
        <v>0</v>
      </c>
      <c r="AR6996">
        <v>0</v>
      </c>
      <c r="AS6996" t="s">
        <v>12</v>
      </c>
      <c r="AT6996">
        <v>0</v>
      </c>
      <c r="AU6996">
        <v>0</v>
      </c>
      <c r="AV6996" t="s">
        <v>13</v>
      </c>
      <c r="AW6996">
        <v>0</v>
      </c>
      <c r="AX6996">
        <v>0</v>
      </c>
      <c r="AY6996" t="s">
        <v>14</v>
      </c>
      <c r="AZ6996">
        <v>0</v>
      </c>
      <c r="BA6996">
        <v>0</v>
      </c>
      <c r="BB6996" t="s">
        <v>15</v>
      </c>
      <c r="BC6996">
        <v>0</v>
      </c>
      <c r="BD6996" t="s">
        <v>16</v>
      </c>
      <c r="BE6996">
        <v>101</v>
      </c>
      <c r="BF6996">
        <v>10</v>
      </c>
      <c r="BG6996">
        <v>2</v>
      </c>
    </row>
    <row r="6997" spans="1:59" x14ac:dyDescent="0.25">
      <c r="A6997" t="s">
        <v>0</v>
      </c>
      <c r="B6997" t="s">
        <v>1</v>
      </c>
      <c r="C6997">
        <v>1104460</v>
      </c>
      <c r="D6997" t="s">
        <v>2</v>
      </c>
      <c r="E6997">
        <v>101</v>
      </c>
      <c r="F6997">
        <v>75</v>
      </c>
      <c r="G6997">
        <v>-5</v>
      </c>
      <c r="H6997" t="s">
        <v>3</v>
      </c>
      <c r="I6997">
        <v>303</v>
      </c>
      <c r="J6997">
        <v>6</v>
      </c>
      <c r="K6997">
        <v>4</v>
      </c>
      <c r="L6997" t="s">
        <v>4</v>
      </c>
      <c r="M6997">
        <v>7.7299999999999994E-2</v>
      </c>
      <c r="N6997">
        <v>-0.1181</v>
      </c>
      <c r="O6997">
        <v>0.93759999999999999</v>
      </c>
      <c r="P6997" t="s">
        <v>5</v>
      </c>
      <c r="Q6997">
        <v>-2.0785999999999998</v>
      </c>
      <c r="R6997">
        <v>-6.976</v>
      </c>
      <c r="S6997">
        <v>-4.9870999999999999</v>
      </c>
      <c r="T6997" t="s">
        <v>6</v>
      </c>
      <c r="U6997">
        <v>260519</v>
      </c>
      <c r="V6997">
        <v>85734</v>
      </c>
      <c r="W6997">
        <v>51.441513059999998</v>
      </c>
      <c r="X6997" t="s">
        <v>17</v>
      </c>
      <c r="Y6997">
        <v>0.26729667000000001</v>
      </c>
      <c r="Z6997" t="s">
        <v>18</v>
      </c>
      <c r="AA6997">
        <v>0.5</v>
      </c>
      <c r="AB6997">
        <v>1</v>
      </c>
      <c r="AC6997">
        <v>8</v>
      </c>
      <c r="AD6997">
        <v>0.78</v>
      </c>
      <c r="AE6997">
        <v>58</v>
      </c>
      <c r="AF6997" t="s">
        <v>19</v>
      </c>
      <c r="AG6997" t="s">
        <v>8</v>
      </c>
      <c r="AH6997">
        <v>250</v>
      </c>
      <c r="AI6997" t="s">
        <v>9</v>
      </c>
      <c r="AJ6997">
        <v>0</v>
      </c>
      <c r="AK6997">
        <v>0</v>
      </c>
      <c r="AL6997" t="s">
        <v>10</v>
      </c>
      <c r="AM6997">
        <v>0</v>
      </c>
      <c r="AN6997">
        <v>0</v>
      </c>
      <c r="AO6997">
        <v>0</v>
      </c>
      <c r="AP6997" t="s">
        <v>11</v>
      </c>
      <c r="AQ6997">
        <v>0</v>
      </c>
      <c r="AR6997">
        <v>0</v>
      </c>
      <c r="AS6997" t="s">
        <v>12</v>
      </c>
      <c r="AT6997">
        <v>0</v>
      </c>
      <c r="AU6997">
        <v>0</v>
      </c>
      <c r="AV6997" t="s">
        <v>13</v>
      </c>
      <c r="AW6997">
        <v>0</v>
      </c>
      <c r="AX6997">
        <v>0</v>
      </c>
      <c r="AY6997" t="s">
        <v>14</v>
      </c>
      <c r="AZ6997">
        <v>0</v>
      </c>
      <c r="BA6997">
        <v>0</v>
      </c>
      <c r="BB6997" t="s">
        <v>15</v>
      </c>
      <c r="BC6997">
        <v>0</v>
      </c>
      <c r="BD6997" t="s">
        <v>16</v>
      </c>
      <c r="BE6997">
        <v>101</v>
      </c>
      <c r="BF6997">
        <v>10</v>
      </c>
      <c r="BG6997">
        <v>2</v>
      </c>
    </row>
    <row r="6998" spans="1:59" x14ac:dyDescent="0.25">
      <c r="A6998" t="s">
        <v>0</v>
      </c>
      <c r="B6998" t="s">
        <v>1</v>
      </c>
      <c r="C6998">
        <v>1104598</v>
      </c>
      <c r="D6998" t="s">
        <v>2</v>
      </c>
      <c r="E6998">
        <v>101</v>
      </c>
      <c r="F6998">
        <v>75</v>
      </c>
      <c r="G6998">
        <v>-5</v>
      </c>
      <c r="H6998" t="s">
        <v>3</v>
      </c>
      <c r="I6998">
        <v>305</v>
      </c>
      <c r="J6998">
        <v>6</v>
      </c>
      <c r="K6998">
        <v>5</v>
      </c>
      <c r="L6998" t="s">
        <v>4</v>
      </c>
      <c r="M6998">
        <v>6.0499999999999998E-2</v>
      </c>
      <c r="N6998">
        <v>-0.11890000000000001</v>
      </c>
      <c r="O6998">
        <v>0.89739999999999998</v>
      </c>
      <c r="P6998" t="s">
        <v>5</v>
      </c>
      <c r="Q6998">
        <v>-0.157</v>
      </c>
      <c r="R6998">
        <v>-5.2712000000000003</v>
      </c>
      <c r="S6998">
        <v>-5.7347999999999999</v>
      </c>
      <c r="T6998" t="s">
        <v>6</v>
      </c>
      <c r="U6998">
        <v>260519</v>
      </c>
      <c r="V6998">
        <v>85735</v>
      </c>
      <c r="W6998">
        <v>51.441520689999997</v>
      </c>
      <c r="X6998" t="s">
        <v>17</v>
      </c>
      <c r="Y6998">
        <v>0.267295</v>
      </c>
      <c r="Z6998" t="s">
        <v>18</v>
      </c>
      <c r="AA6998">
        <v>0.5</v>
      </c>
      <c r="AB6998">
        <v>1</v>
      </c>
      <c r="AC6998">
        <v>8</v>
      </c>
      <c r="AD6998">
        <v>0.78</v>
      </c>
      <c r="AE6998">
        <v>58</v>
      </c>
      <c r="AF6998" t="s">
        <v>19</v>
      </c>
      <c r="AG6998" t="s">
        <v>8</v>
      </c>
      <c r="AH6998">
        <v>250</v>
      </c>
      <c r="AI6998" t="s">
        <v>9</v>
      </c>
      <c r="AJ6998">
        <v>0</v>
      </c>
      <c r="AK6998">
        <v>0</v>
      </c>
      <c r="AL6998" t="s">
        <v>10</v>
      </c>
      <c r="AM6998">
        <v>0</v>
      </c>
      <c r="AN6998">
        <v>0</v>
      </c>
      <c r="AO6998">
        <v>0</v>
      </c>
      <c r="AP6998" t="s">
        <v>11</v>
      </c>
      <c r="AQ6998">
        <v>0</v>
      </c>
      <c r="AR6998">
        <v>0</v>
      </c>
      <c r="AS6998" t="s">
        <v>12</v>
      </c>
      <c r="AT6998">
        <v>0</v>
      </c>
      <c r="AU6998">
        <v>0</v>
      </c>
      <c r="AV6998" t="s">
        <v>13</v>
      </c>
      <c r="AW6998">
        <v>0</v>
      </c>
      <c r="AX6998">
        <v>0</v>
      </c>
      <c r="AY6998" t="s">
        <v>14</v>
      </c>
      <c r="AZ6998">
        <v>0</v>
      </c>
      <c r="BA6998">
        <v>0</v>
      </c>
      <c r="BB6998" t="s">
        <v>15</v>
      </c>
      <c r="BC6998">
        <v>0</v>
      </c>
      <c r="BD6998" t="s">
        <v>16</v>
      </c>
      <c r="BE6998">
        <v>101</v>
      </c>
      <c r="BF6998">
        <v>10</v>
      </c>
      <c r="BG6998">
        <v>2</v>
      </c>
    </row>
    <row r="6999" spans="1:59" x14ac:dyDescent="0.25">
      <c r="A6999" t="s">
        <v>0</v>
      </c>
      <c r="B6999" t="s">
        <v>1</v>
      </c>
      <c r="C6999">
        <v>1104734</v>
      </c>
      <c r="D6999" t="s">
        <v>2</v>
      </c>
      <c r="E6999">
        <v>101</v>
      </c>
      <c r="F6999">
        <v>75</v>
      </c>
      <c r="G6999">
        <v>-5</v>
      </c>
      <c r="H6999" t="s">
        <v>3</v>
      </c>
      <c r="I6999">
        <v>307</v>
      </c>
      <c r="J6999">
        <v>6</v>
      </c>
      <c r="K6999">
        <v>8</v>
      </c>
      <c r="L6999" t="s">
        <v>4</v>
      </c>
      <c r="M6999">
        <v>8.7599999999999997E-2</v>
      </c>
      <c r="N6999">
        <v>-0.11260000000000001</v>
      </c>
      <c r="O6999">
        <v>0.95550000000000002</v>
      </c>
      <c r="P6999" t="s">
        <v>5</v>
      </c>
      <c r="Q6999">
        <v>0.55330000000000001</v>
      </c>
      <c r="R6999">
        <v>-4.0449999999999999</v>
      </c>
      <c r="S6999">
        <v>-4.3441000000000001</v>
      </c>
      <c r="T6999" t="s">
        <v>6</v>
      </c>
      <c r="U6999">
        <v>260519</v>
      </c>
      <c r="V6999">
        <v>85735</v>
      </c>
      <c r="W6999">
        <v>51.441520689999997</v>
      </c>
      <c r="X6999" t="s">
        <v>17</v>
      </c>
      <c r="Y6999">
        <v>0.267295</v>
      </c>
      <c r="Z6999" t="s">
        <v>18</v>
      </c>
      <c r="AA6999">
        <v>0.5</v>
      </c>
      <c r="AB6999">
        <v>1</v>
      </c>
      <c r="AC6999">
        <v>8</v>
      </c>
      <c r="AD6999">
        <v>0.9</v>
      </c>
      <c r="AE6999">
        <v>15.83</v>
      </c>
      <c r="AF6999" t="s">
        <v>19</v>
      </c>
      <c r="AG6999" t="s">
        <v>8</v>
      </c>
      <c r="AH6999">
        <v>250</v>
      </c>
      <c r="AI6999" t="s">
        <v>9</v>
      </c>
      <c r="AJ6999">
        <v>0</v>
      </c>
      <c r="AK6999">
        <v>0</v>
      </c>
      <c r="AL6999" t="s">
        <v>10</v>
      </c>
      <c r="AM6999">
        <v>0</v>
      </c>
      <c r="AN6999">
        <v>0</v>
      </c>
      <c r="AO6999">
        <v>0</v>
      </c>
      <c r="AP6999" t="s">
        <v>11</v>
      </c>
      <c r="AQ6999">
        <v>0</v>
      </c>
      <c r="AR6999">
        <v>0</v>
      </c>
      <c r="AS6999" t="s">
        <v>12</v>
      </c>
      <c r="AT6999">
        <v>0</v>
      </c>
      <c r="AU6999">
        <v>0</v>
      </c>
      <c r="AV6999" t="s">
        <v>13</v>
      </c>
      <c r="AW6999">
        <v>0</v>
      </c>
      <c r="AX6999">
        <v>0</v>
      </c>
      <c r="AY6999" t="s">
        <v>14</v>
      </c>
      <c r="AZ6999">
        <v>0</v>
      </c>
      <c r="BA6999">
        <v>0</v>
      </c>
      <c r="BB6999" t="s">
        <v>15</v>
      </c>
      <c r="BC6999">
        <v>0</v>
      </c>
      <c r="BD6999" t="s">
        <v>16</v>
      </c>
      <c r="BE6999">
        <v>101</v>
      </c>
      <c r="BF6999">
        <v>10</v>
      </c>
      <c r="BG6999">
        <v>2</v>
      </c>
    </row>
    <row r="7000" spans="1:59" x14ac:dyDescent="0.25">
      <c r="A7000" t="s">
        <v>0</v>
      </c>
      <c r="B7000" t="s">
        <v>1</v>
      </c>
      <c r="C7000">
        <v>1104868</v>
      </c>
      <c r="D7000" t="s">
        <v>2</v>
      </c>
      <c r="E7000">
        <v>101</v>
      </c>
      <c r="F7000">
        <v>75</v>
      </c>
      <c r="G7000">
        <v>-5</v>
      </c>
      <c r="H7000" t="s">
        <v>3</v>
      </c>
      <c r="I7000">
        <v>308</v>
      </c>
      <c r="J7000">
        <v>5</v>
      </c>
      <c r="K7000">
        <v>8</v>
      </c>
      <c r="L7000" t="s">
        <v>4</v>
      </c>
      <c r="M7000">
        <v>9.1700000000000004E-2</v>
      </c>
      <c r="N7000">
        <v>-0.10580000000000001</v>
      </c>
      <c r="O7000">
        <v>0.95830000000000004</v>
      </c>
      <c r="P7000" t="s">
        <v>5</v>
      </c>
      <c r="Q7000">
        <v>-0.8</v>
      </c>
      <c r="R7000">
        <v>-0.41870000000000002</v>
      </c>
      <c r="S7000">
        <v>-3.2673999999999999</v>
      </c>
      <c r="T7000" t="s">
        <v>6</v>
      </c>
      <c r="U7000">
        <v>260519</v>
      </c>
      <c r="V7000">
        <v>85735</v>
      </c>
      <c r="W7000">
        <v>51.441520689999997</v>
      </c>
      <c r="X7000" t="s">
        <v>17</v>
      </c>
      <c r="Y7000">
        <v>0.267295</v>
      </c>
      <c r="Z7000" t="s">
        <v>18</v>
      </c>
      <c r="AA7000">
        <v>0.5</v>
      </c>
      <c r="AB7000">
        <v>1</v>
      </c>
      <c r="AC7000">
        <v>8</v>
      </c>
      <c r="AD7000">
        <v>0.9</v>
      </c>
      <c r="AE7000">
        <v>15.83</v>
      </c>
      <c r="AF7000" t="s">
        <v>19</v>
      </c>
      <c r="AG7000" t="s">
        <v>8</v>
      </c>
      <c r="AH7000">
        <v>250</v>
      </c>
      <c r="AI7000" t="s">
        <v>9</v>
      </c>
      <c r="AJ7000">
        <v>0</v>
      </c>
      <c r="AK7000">
        <v>0</v>
      </c>
      <c r="AL7000" t="s">
        <v>10</v>
      </c>
      <c r="AM7000">
        <v>0</v>
      </c>
      <c r="AN7000">
        <v>0</v>
      </c>
      <c r="AO7000">
        <v>0</v>
      </c>
      <c r="AP7000" t="s">
        <v>11</v>
      </c>
      <c r="AQ7000">
        <v>0</v>
      </c>
      <c r="AR7000">
        <v>0</v>
      </c>
      <c r="AS7000" t="s">
        <v>12</v>
      </c>
      <c r="AT7000">
        <v>0</v>
      </c>
      <c r="AU7000">
        <v>0</v>
      </c>
      <c r="AV7000" t="s">
        <v>13</v>
      </c>
      <c r="AW7000">
        <v>0</v>
      </c>
      <c r="AX7000">
        <v>0</v>
      </c>
      <c r="AY7000" t="s">
        <v>14</v>
      </c>
      <c r="AZ7000">
        <v>0</v>
      </c>
      <c r="BA7000">
        <v>0</v>
      </c>
      <c r="BB7000" t="s">
        <v>15</v>
      </c>
      <c r="BC7000">
        <v>0</v>
      </c>
      <c r="BD7000" t="s">
        <v>16</v>
      </c>
      <c r="BE7000">
        <v>101</v>
      </c>
      <c r="BF7000">
        <v>10</v>
      </c>
      <c r="BG7000">
        <v>2</v>
      </c>
    </row>
    <row r="7001" spans="1:59" x14ac:dyDescent="0.25">
      <c r="A7001" t="s">
        <v>0</v>
      </c>
      <c r="B7001" t="s">
        <v>1</v>
      </c>
      <c r="C7001">
        <v>1105006</v>
      </c>
      <c r="D7001" t="s">
        <v>2</v>
      </c>
      <c r="E7001">
        <v>118</v>
      </c>
      <c r="F7001">
        <v>75</v>
      </c>
      <c r="G7001">
        <v>-5</v>
      </c>
      <c r="H7001" t="s">
        <v>3</v>
      </c>
      <c r="I7001">
        <v>308</v>
      </c>
      <c r="J7001">
        <v>5</v>
      </c>
      <c r="K7001">
        <v>8</v>
      </c>
      <c r="L7001" t="s">
        <v>4</v>
      </c>
      <c r="M7001">
        <v>8.6999999999999994E-2</v>
      </c>
      <c r="N7001">
        <v>-0.1037</v>
      </c>
      <c r="O7001">
        <v>0.95889999999999997</v>
      </c>
      <c r="P7001" t="s">
        <v>5</v>
      </c>
      <c r="Q7001">
        <v>-1.6598999999999999</v>
      </c>
      <c r="R7001">
        <v>1.5477000000000001</v>
      </c>
      <c r="S7001">
        <v>-3.0282</v>
      </c>
      <c r="T7001" t="s">
        <v>6</v>
      </c>
      <c r="U7001">
        <v>260519</v>
      </c>
      <c r="V7001">
        <v>85735</v>
      </c>
      <c r="W7001">
        <v>51.441520689999997</v>
      </c>
      <c r="X7001" t="s">
        <v>17</v>
      </c>
      <c r="Y7001">
        <v>0.267295</v>
      </c>
      <c r="Z7001" t="s">
        <v>18</v>
      </c>
      <c r="AA7001">
        <v>0.5</v>
      </c>
      <c r="AB7001">
        <v>1</v>
      </c>
      <c r="AC7001">
        <v>8</v>
      </c>
      <c r="AD7001">
        <v>0.9</v>
      </c>
      <c r="AE7001">
        <v>15.83</v>
      </c>
      <c r="AF7001" t="s">
        <v>19</v>
      </c>
      <c r="AG7001" t="s">
        <v>8</v>
      </c>
      <c r="AH7001">
        <v>250</v>
      </c>
      <c r="AI7001" t="s">
        <v>9</v>
      </c>
      <c r="AJ7001">
        <v>0</v>
      </c>
      <c r="AK7001">
        <v>0</v>
      </c>
      <c r="AL7001" t="s">
        <v>10</v>
      </c>
      <c r="AM7001">
        <v>0</v>
      </c>
      <c r="AN7001">
        <v>0</v>
      </c>
      <c r="AO7001">
        <v>0</v>
      </c>
      <c r="AP7001" t="s">
        <v>11</v>
      </c>
      <c r="AQ7001">
        <v>0</v>
      </c>
      <c r="AR7001">
        <v>0</v>
      </c>
      <c r="AS7001" t="s">
        <v>12</v>
      </c>
      <c r="AT7001">
        <v>0</v>
      </c>
      <c r="AU7001">
        <v>0</v>
      </c>
      <c r="AV7001" t="s">
        <v>13</v>
      </c>
      <c r="AW7001">
        <v>0</v>
      </c>
      <c r="AX7001">
        <v>0</v>
      </c>
      <c r="AY7001" t="s">
        <v>14</v>
      </c>
      <c r="AZ7001">
        <v>0</v>
      </c>
      <c r="BA7001">
        <v>0</v>
      </c>
      <c r="BB7001" t="s">
        <v>15</v>
      </c>
      <c r="BC7001">
        <v>0</v>
      </c>
      <c r="BD7001" t="s">
        <v>16</v>
      </c>
      <c r="BE7001">
        <v>118</v>
      </c>
      <c r="BF7001">
        <v>10</v>
      </c>
      <c r="BG7001">
        <v>2</v>
      </c>
    </row>
    <row r="7002" spans="1:59" x14ac:dyDescent="0.25">
      <c r="A7002" t="s">
        <v>0</v>
      </c>
      <c r="B7002" t="s">
        <v>1</v>
      </c>
      <c r="C7002">
        <v>1105141</v>
      </c>
      <c r="D7002" t="s">
        <v>2</v>
      </c>
      <c r="E7002">
        <v>130</v>
      </c>
      <c r="F7002">
        <v>75</v>
      </c>
      <c r="G7002">
        <v>-5</v>
      </c>
      <c r="H7002" t="s">
        <v>3</v>
      </c>
      <c r="I7002">
        <v>308</v>
      </c>
      <c r="J7002">
        <v>5</v>
      </c>
      <c r="K7002">
        <v>8</v>
      </c>
      <c r="L7002" t="s">
        <v>4</v>
      </c>
      <c r="M7002">
        <v>0.12740000000000001</v>
      </c>
      <c r="N7002">
        <v>-8.3000000000000004E-2</v>
      </c>
      <c r="O7002">
        <v>0.95499999999999996</v>
      </c>
      <c r="P7002" t="s">
        <v>5</v>
      </c>
      <c r="Q7002">
        <v>-3.5665</v>
      </c>
      <c r="R7002">
        <v>5.6525999999999996</v>
      </c>
      <c r="S7002">
        <v>0.56820000000000004</v>
      </c>
      <c r="T7002" t="s">
        <v>6</v>
      </c>
      <c r="U7002">
        <v>260519</v>
      </c>
      <c r="V7002">
        <v>85735</v>
      </c>
      <c r="W7002">
        <v>51.441520689999997</v>
      </c>
      <c r="X7002" t="s">
        <v>17</v>
      </c>
      <c r="Y7002">
        <v>0.267295</v>
      </c>
      <c r="Z7002" t="s">
        <v>18</v>
      </c>
      <c r="AA7002">
        <v>0.5</v>
      </c>
      <c r="AB7002">
        <v>1</v>
      </c>
      <c r="AC7002">
        <v>8</v>
      </c>
      <c r="AD7002">
        <v>0.9</v>
      </c>
      <c r="AE7002">
        <v>15.83</v>
      </c>
      <c r="AF7002" t="s">
        <v>19</v>
      </c>
      <c r="AG7002" t="s">
        <v>8</v>
      </c>
      <c r="AH7002">
        <v>250</v>
      </c>
      <c r="AI7002" t="s">
        <v>9</v>
      </c>
      <c r="AJ7002">
        <v>0</v>
      </c>
      <c r="AK7002">
        <v>0</v>
      </c>
      <c r="AL7002" t="s">
        <v>10</v>
      </c>
      <c r="AM7002">
        <v>0</v>
      </c>
      <c r="AN7002">
        <v>0</v>
      </c>
      <c r="AO7002">
        <v>0</v>
      </c>
      <c r="AP7002" t="s">
        <v>11</v>
      </c>
      <c r="AQ7002">
        <v>0</v>
      </c>
      <c r="AR7002">
        <v>0</v>
      </c>
      <c r="AS7002" t="s">
        <v>12</v>
      </c>
      <c r="AT7002">
        <v>0</v>
      </c>
      <c r="AU7002">
        <v>0</v>
      </c>
      <c r="AV7002" t="s">
        <v>13</v>
      </c>
      <c r="AW7002">
        <v>0</v>
      </c>
      <c r="AX7002">
        <v>0</v>
      </c>
      <c r="AY7002" t="s">
        <v>14</v>
      </c>
      <c r="AZ7002">
        <v>0</v>
      </c>
      <c r="BA7002">
        <v>0</v>
      </c>
      <c r="BB7002" t="s">
        <v>15</v>
      </c>
      <c r="BC7002">
        <v>0</v>
      </c>
      <c r="BD7002" t="s">
        <v>16</v>
      </c>
      <c r="BE7002">
        <v>130</v>
      </c>
      <c r="BF7002">
        <v>10</v>
      </c>
      <c r="BG7002">
        <v>2</v>
      </c>
    </row>
    <row r="7003" spans="1:59" x14ac:dyDescent="0.25">
      <c r="A7003" t="s">
        <v>0</v>
      </c>
      <c r="B7003" t="s">
        <v>1</v>
      </c>
      <c r="C7003">
        <v>1105278</v>
      </c>
      <c r="D7003" t="s">
        <v>2</v>
      </c>
      <c r="E7003">
        <v>116</v>
      </c>
      <c r="F7003">
        <v>75</v>
      </c>
      <c r="G7003">
        <v>-5</v>
      </c>
      <c r="H7003" t="s">
        <v>3</v>
      </c>
      <c r="I7003">
        <v>308</v>
      </c>
      <c r="J7003">
        <v>6</v>
      </c>
      <c r="K7003">
        <v>6</v>
      </c>
      <c r="L7003" t="s">
        <v>4</v>
      </c>
      <c r="M7003">
        <v>4.5600000000000002E-2</v>
      </c>
      <c r="N7003">
        <v>-0.1134</v>
      </c>
      <c r="O7003">
        <v>0.92800000000000005</v>
      </c>
      <c r="P7003" t="s">
        <v>5</v>
      </c>
      <c r="Q7003">
        <v>-1.7571000000000001</v>
      </c>
      <c r="R7003">
        <v>6.7666000000000004</v>
      </c>
      <c r="S7003">
        <v>3.1328</v>
      </c>
      <c r="T7003" t="s">
        <v>6</v>
      </c>
      <c r="U7003">
        <v>260519</v>
      </c>
      <c r="V7003">
        <v>85735</v>
      </c>
      <c r="W7003">
        <v>51.441520689999997</v>
      </c>
      <c r="X7003" t="s">
        <v>17</v>
      </c>
      <c r="Y7003">
        <v>0.267295</v>
      </c>
      <c r="Z7003" t="s">
        <v>18</v>
      </c>
      <c r="AA7003">
        <v>0.5</v>
      </c>
      <c r="AB7003">
        <v>1</v>
      </c>
      <c r="AC7003">
        <v>8</v>
      </c>
      <c r="AD7003">
        <v>0.9</v>
      </c>
      <c r="AE7003">
        <v>15.83</v>
      </c>
      <c r="AF7003" t="s">
        <v>19</v>
      </c>
      <c r="AG7003" t="s">
        <v>8</v>
      </c>
      <c r="AH7003">
        <v>250</v>
      </c>
      <c r="AI7003" t="s">
        <v>9</v>
      </c>
      <c r="AJ7003">
        <v>0</v>
      </c>
      <c r="AK7003">
        <v>0</v>
      </c>
      <c r="AL7003" t="s">
        <v>10</v>
      </c>
      <c r="AM7003">
        <v>0</v>
      </c>
      <c r="AN7003">
        <v>0</v>
      </c>
      <c r="AO7003">
        <v>0</v>
      </c>
      <c r="AP7003" t="s">
        <v>11</v>
      </c>
      <c r="AQ7003">
        <v>0</v>
      </c>
      <c r="AR7003">
        <v>0</v>
      </c>
      <c r="AS7003" t="s">
        <v>12</v>
      </c>
      <c r="AT7003">
        <v>0</v>
      </c>
      <c r="AU7003">
        <v>0</v>
      </c>
      <c r="AV7003" t="s">
        <v>13</v>
      </c>
      <c r="AW7003">
        <v>0</v>
      </c>
      <c r="AX7003">
        <v>0</v>
      </c>
      <c r="AY7003" t="s">
        <v>14</v>
      </c>
      <c r="AZ7003">
        <v>0</v>
      </c>
      <c r="BA7003">
        <v>0</v>
      </c>
      <c r="BB7003" t="s">
        <v>15</v>
      </c>
      <c r="BC7003">
        <v>0</v>
      </c>
      <c r="BD7003" t="s">
        <v>16</v>
      </c>
      <c r="BE7003">
        <v>116</v>
      </c>
      <c r="BF7003">
        <v>10</v>
      </c>
      <c r="BG7003">
        <v>2</v>
      </c>
    </row>
    <row r="7004" spans="1:59" x14ac:dyDescent="0.25">
      <c r="A7004" t="s">
        <v>0</v>
      </c>
      <c r="B7004" t="s">
        <v>1</v>
      </c>
      <c r="C7004">
        <v>1105412</v>
      </c>
      <c r="D7004" t="s">
        <v>2</v>
      </c>
      <c r="E7004">
        <v>105</v>
      </c>
      <c r="F7004">
        <v>98</v>
      </c>
      <c r="G7004">
        <v>-5</v>
      </c>
      <c r="H7004" t="s">
        <v>3</v>
      </c>
      <c r="I7004">
        <v>307</v>
      </c>
      <c r="J7004">
        <v>5</v>
      </c>
      <c r="K7004">
        <v>4</v>
      </c>
      <c r="L7004" t="s">
        <v>4</v>
      </c>
      <c r="M7004">
        <v>6.7000000000000002E-3</v>
      </c>
      <c r="N7004">
        <v>-0.1139</v>
      </c>
      <c r="O7004">
        <v>0.9798</v>
      </c>
      <c r="P7004" t="s">
        <v>5</v>
      </c>
      <c r="Q7004">
        <v>0.4486</v>
      </c>
      <c r="R7004">
        <v>5.0244999999999997</v>
      </c>
      <c r="S7004">
        <v>2.1981999999999999</v>
      </c>
      <c r="T7004" t="s">
        <v>6</v>
      </c>
      <c r="U7004">
        <v>260519</v>
      </c>
      <c r="V7004">
        <v>85735</v>
      </c>
      <c r="W7004">
        <v>51.441520689999997</v>
      </c>
      <c r="X7004" t="s">
        <v>17</v>
      </c>
      <c r="Y7004">
        <v>0.267295</v>
      </c>
      <c r="Z7004" t="s">
        <v>18</v>
      </c>
      <c r="AA7004">
        <v>0.5</v>
      </c>
      <c r="AB7004">
        <v>1</v>
      </c>
      <c r="AC7004">
        <v>8</v>
      </c>
      <c r="AD7004">
        <v>0.9</v>
      </c>
      <c r="AE7004">
        <v>15.83</v>
      </c>
      <c r="AF7004" t="s">
        <v>19</v>
      </c>
      <c r="AG7004" t="s">
        <v>8</v>
      </c>
      <c r="AH7004">
        <v>250</v>
      </c>
      <c r="AI7004" t="s">
        <v>9</v>
      </c>
      <c r="AJ7004">
        <v>0</v>
      </c>
      <c r="AK7004">
        <v>0</v>
      </c>
      <c r="AL7004" t="s">
        <v>10</v>
      </c>
      <c r="AM7004">
        <v>0</v>
      </c>
      <c r="AN7004">
        <v>0</v>
      </c>
      <c r="AO7004">
        <v>0</v>
      </c>
      <c r="AP7004" t="s">
        <v>11</v>
      </c>
      <c r="AQ7004">
        <v>0</v>
      </c>
      <c r="AR7004">
        <v>0</v>
      </c>
      <c r="AS7004" t="s">
        <v>12</v>
      </c>
      <c r="AT7004">
        <v>0</v>
      </c>
      <c r="AU7004">
        <v>0</v>
      </c>
      <c r="AV7004" t="s">
        <v>13</v>
      </c>
      <c r="AW7004">
        <v>0</v>
      </c>
      <c r="AX7004">
        <v>0</v>
      </c>
      <c r="AY7004" t="s">
        <v>14</v>
      </c>
      <c r="AZ7004">
        <v>0</v>
      </c>
      <c r="BA7004">
        <v>0</v>
      </c>
      <c r="BB7004" t="s">
        <v>15</v>
      </c>
      <c r="BC7004">
        <v>0</v>
      </c>
      <c r="BD7004" t="s">
        <v>16</v>
      </c>
      <c r="BE7004">
        <v>105</v>
      </c>
      <c r="BF7004">
        <v>10</v>
      </c>
      <c r="BG7004">
        <v>2</v>
      </c>
    </row>
    <row r="7005" spans="1:59" x14ac:dyDescent="0.25">
      <c r="A7005" t="s">
        <v>0</v>
      </c>
      <c r="B7005" t="s">
        <v>1</v>
      </c>
      <c r="C7005">
        <v>1105550</v>
      </c>
      <c r="D7005" t="s">
        <v>2</v>
      </c>
      <c r="E7005">
        <v>117</v>
      </c>
      <c r="F7005">
        <v>114</v>
      </c>
      <c r="G7005">
        <v>-5</v>
      </c>
      <c r="H7005" t="s">
        <v>3</v>
      </c>
      <c r="I7005">
        <v>307</v>
      </c>
      <c r="J7005">
        <v>7</v>
      </c>
      <c r="K7005">
        <v>3</v>
      </c>
      <c r="L7005" t="s">
        <v>4</v>
      </c>
      <c r="M7005">
        <v>-4.1500000000000002E-2</v>
      </c>
      <c r="N7005">
        <v>-0.26300000000000001</v>
      </c>
      <c r="O7005">
        <v>0.92869999999999997</v>
      </c>
      <c r="P7005" t="s">
        <v>5</v>
      </c>
      <c r="Q7005">
        <v>-0.2243</v>
      </c>
      <c r="R7005">
        <v>-12.5313</v>
      </c>
      <c r="S7005">
        <v>-1.9590000000000001</v>
      </c>
      <c r="T7005" t="s">
        <v>6</v>
      </c>
      <c r="U7005">
        <v>260519</v>
      </c>
      <c r="V7005">
        <v>85736</v>
      </c>
      <c r="W7005">
        <v>51.441520689999997</v>
      </c>
      <c r="X7005" t="s">
        <v>17</v>
      </c>
      <c r="Y7005">
        <v>0.267295</v>
      </c>
      <c r="Z7005" t="s">
        <v>18</v>
      </c>
      <c r="AA7005">
        <v>0.5</v>
      </c>
      <c r="AB7005">
        <v>1</v>
      </c>
      <c r="AC7005">
        <v>8</v>
      </c>
      <c r="AD7005">
        <v>0.9</v>
      </c>
      <c r="AE7005">
        <v>15.83</v>
      </c>
      <c r="AF7005" t="s">
        <v>19</v>
      </c>
      <c r="AG7005" t="s">
        <v>8</v>
      </c>
      <c r="AH7005">
        <v>250</v>
      </c>
      <c r="AI7005" t="s">
        <v>9</v>
      </c>
      <c r="AJ7005">
        <v>0</v>
      </c>
      <c r="AK7005">
        <v>0</v>
      </c>
      <c r="AL7005" t="s">
        <v>10</v>
      </c>
      <c r="AM7005">
        <v>0</v>
      </c>
      <c r="AN7005">
        <v>0</v>
      </c>
      <c r="AO7005">
        <v>0</v>
      </c>
      <c r="AP7005" t="s">
        <v>11</v>
      </c>
      <c r="AQ7005">
        <v>0</v>
      </c>
      <c r="AR7005">
        <v>0</v>
      </c>
      <c r="AS7005" t="s">
        <v>12</v>
      </c>
      <c r="AT7005">
        <v>0</v>
      </c>
      <c r="AU7005">
        <v>0</v>
      </c>
      <c r="AV7005" t="s">
        <v>13</v>
      </c>
      <c r="AW7005">
        <v>0</v>
      </c>
      <c r="AX7005">
        <v>0</v>
      </c>
      <c r="AY7005" t="s">
        <v>14</v>
      </c>
      <c r="AZ7005">
        <v>0</v>
      </c>
      <c r="BA7005">
        <v>0</v>
      </c>
      <c r="BB7005" t="s">
        <v>15</v>
      </c>
      <c r="BC7005">
        <v>0</v>
      </c>
      <c r="BD7005" t="s">
        <v>16</v>
      </c>
      <c r="BE7005">
        <v>117</v>
      </c>
      <c r="BF7005">
        <v>10</v>
      </c>
      <c r="BG7005">
        <v>2</v>
      </c>
    </row>
    <row r="7006" spans="1:59" x14ac:dyDescent="0.25">
      <c r="A7006" t="s">
        <v>0</v>
      </c>
      <c r="B7006" t="s">
        <v>1</v>
      </c>
      <c r="C7006">
        <v>1105686</v>
      </c>
      <c r="D7006" t="s">
        <v>2</v>
      </c>
      <c r="E7006">
        <v>113</v>
      </c>
      <c r="F7006">
        <v>114</v>
      </c>
      <c r="G7006">
        <v>-5</v>
      </c>
      <c r="H7006" t="s">
        <v>3</v>
      </c>
      <c r="I7006">
        <v>308</v>
      </c>
      <c r="J7006">
        <v>5</v>
      </c>
      <c r="K7006">
        <v>4</v>
      </c>
      <c r="L7006" t="s">
        <v>4</v>
      </c>
      <c r="M7006">
        <v>3.9E-2</v>
      </c>
      <c r="N7006">
        <v>-0.1002</v>
      </c>
      <c r="O7006">
        <v>0.96209999999999996</v>
      </c>
      <c r="P7006" t="s">
        <v>5</v>
      </c>
      <c r="Q7006">
        <v>-1.5028999999999999</v>
      </c>
      <c r="R7006">
        <v>-8.0451999999999995</v>
      </c>
      <c r="S7006">
        <v>0.82250000000000001</v>
      </c>
      <c r="T7006" t="s">
        <v>6</v>
      </c>
      <c r="U7006">
        <v>260519</v>
      </c>
      <c r="V7006">
        <v>85736</v>
      </c>
      <c r="W7006">
        <v>51.441520689999997</v>
      </c>
      <c r="X7006" t="s">
        <v>17</v>
      </c>
      <c r="Y7006">
        <v>0.267295</v>
      </c>
      <c r="Z7006" t="s">
        <v>18</v>
      </c>
      <c r="AA7006">
        <v>0.5</v>
      </c>
      <c r="AB7006">
        <v>1</v>
      </c>
      <c r="AC7006">
        <v>8</v>
      </c>
      <c r="AD7006">
        <v>0.81</v>
      </c>
      <c r="AE7006">
        <v>2.0499999999999998</v>
      </c>
      <c r="AF7006" t="s">
        <v>19</v>
      </c>
      <c r="AG7006" t="s">
        <v>8</v>
      </c>
      <c r="AH7006">
        <v>250</v>
      </c>
      <c r="AI7006" t="s">
        <v>9</v>
      </c>
      <c r="AJ7006">
        <v>0</v>
      </c>
      <c r="AK7006">
        <v>0</v>
      </c>
      <c r="AL7006" t="s">
        <v>10</v>
      </c>
      <c r="AM7006">
        <v>0</v>
      </c>
      <c r="AN7006">
        <v>0</v>
      </c>
      <c r="AO7006">
        <v>0</v>
      </c>
      <c r="AP7006" t="s">
        <v>11</v>
      </c>
      <c r="AQ7006">
        <v>0</v>
      </c>
      <c r="AR7006">
        <v>0</v>
      </c>
      <c r="AS7006" t="s">
        <v>12</v>
      </c>
      <c r="AT7006">
        <v>0</v>
      </c>
      <c r="AU7006">
        <v>0</v>
      </c>
      <c r="AV7006" t="s">
        <v>13</v>
      </c>
      <c r="AW7006">
        <v>0</v>
      </c>
      <c r="AX7006">
        <v>0</v>
      </c>
      <c r="AY7006" t="s">
        <v>14</v>
      </c>
      <c r="AZ7006">
        <v>0</v>
      </c>
      <c r="BA7006">
        <v>0</v>
      </c>
      <c r="BB7006" t="s">
        <v>15</v>
      </c>
      <c r="BC7006">
        <v>0</v>
      </c>
      <c r="BD7006" t="s">
        <v>16</v>
      </c>
      <c r="BE7006">
        <v>113</v>
      </c>
      <c r="BF7006">
        <v>10</v>
      </c>
      <c r="BG7006">
        <v>2</v>
      </c>
    </row>
    <row r="7007" spans="1:59" x14ac:dyDescent="0.25">
      <c r="A7007" t="s">
        <v>0</v>
      </c>
      <c r="B7007" t="s">
        <v>1</v>
      </c>
      <c r="C7007">
        <v>1105820</v>
      </c>
      <c r="D7007" t="s">
        <v>2</v>
      </c>
      <c r="E7007">
        <v>110</v>
      </c>
      <c r="F7007">
        <v>114</v>
      </c>
      <c r="G7007">
        <v>-5</v>
      </c>
      <c r="H7007" t="s">
        <v>3</v>
      </c>
      <c r="I7007">
        <v>309</v>
      </c>
      <c r="J7007">
        <v>6</v>
      </c>
      <c r="K7007">
        <v>6</v>
      </c>
      <c r="L7007" t="s">
        <v>4</v>
      </c>
      <c r="M7007">
        <v>6.6000000000000003E-2</v>
      </c>
      <c r="N7007">
        <v>-0.1234</v>
      </c>
      <c r="O7007">
        <v>0.89770000000000005</v>
      </c>
      <c r="P7007" t="s">
        <v>5</v>
      </c>
      <c r="Q7007">
        <v>-0.32900000000000001</v>
      </c>
      <c r="R7007">
        <v>-7.3722000000000003</v>
      </c>
      <c r="S7007">
        <v>0.43369999999999997</v>
      </c>
      <c r="T7007" t="s">
        <v>6</v>
      </c>
      <c r="U7007">
        <v>260519</v>
      </c>
      <c r="V7007">
        <v>85736</v>
      </c>
      <c r="W7007">
        <v>51.441520689999997</v>
      </c>
      <c r="X7007" t="s">
        <v>17</v>
      </c>
      <c r="Y7007">
        <v>0.267295</v>
      </c>
      <c r="Z7007" t="s">
        <v>18</v>
      </c>
      <c r="AA7007">
        <v>0.5</v>
      </c>
      <c r="AB7007">
        <v>1</v>
      </c>
      <c r="AC7007">
        <v>8</v>
      </c>
      <c r="AD7007">
        <v>0.81</v>
      </c>
      <c r="AE7007">
        <v>2.0499999999999998</v>
      </c>
      <c r="AF7007" t="s">
        <v>19</v>
      </c>
      <c r="AG7007" t="s">
        <v>8</v>
      </c>
      <c r="AH7007">
        <v>250</v>
      </c>
      <c r="AI7007" t="s">
        <v>9</v>
      </c>
      <c r="AJ7007">
        <v>0</v>
      </c>
      <c r="AK7007">
        <v>0</v>
      </c>
      <c r="AL7007" t="s">
        <v>10</v>
      </c>
      <c r="AM7007">
        <v>0</v>
      </c>
      <c r="AN7007">
        <v>0</v>
      </c>
      <c r="AO7007">
        <v>0</v>
      </c>
      <c r="AP7007" t="s">
        <v>11</v>
      </c>
      <c r="AQ7007">
        <v>0</v>
      </c>
      <c r="AR7007">
        <v>0</v>
      </c>
      <c r="AS7007" t="s">
        <v>12</v>
      </c>
      <c r="AT7007">
        <v>0</v>
      </c>
      <c r="AU7007">
        <v>0</v>
      </c>
      <c r="AV7007" t="s">
        <v>13</v>
      </c>
      <c r="AW7007">
        <v>0</v>
      </c>
      <c r="AX7007">
        <v>0</v>
      </c>
      <c r="AY7007" t="s">
        <v>14</v>
      </c>
      <c r="AZ7007">
        <v>0</v>
      </c>
      <c r="BA7007">
        <v>0</v>
      </c>
      <c r="BB7007" t="s">
        <v>15</v>
      </c>
      <c r="BC7007">
        <v>0</v>
      </c>
      <c r="BD7007" t="s">
        <v>16</v>
      </c>
      <c r="BE7007">
        <v>110</v>
      </c>
      <c r="BF7007">
        <v>10</v>
      </c>
      <c r="BG7007">
        <v>2</v>
      </c>
    </row>
    <row r="7008" spans="1:59" x14ac:dyDescent="0.25">
      <c r="A7008" t="s">
        <v>0</v>
      </c>
      <c r="B7008" t="s">
        <v>1</v>
      </c>
      <c r="C7008">
        <v>1105958</v>
      </c>
      <c r="D7008" t="s">
        <v>2</v>
      </c>
      <c r="E7008">
        <v>122</v>
      </c>
      <c r="F7008">
        <v>114</v>
      </c>
      <c r="G7008">
        <v>-5</v>
      </c>
      <c r="H7008" t="s">
        <v>3</v>
      </c>
      <c r="I7008">
        <v>309</v>
      </c>
      <c r="J7008">
        <v>5</v>
      </c>
      <c r="K7008">
        <v>8</v>
      </c>
      <c r="L7008" t="s">
        <v>4</v>
      </c>
      <c r="M7008">
        <v>7.5800000000000006E-2</v>
      </c>
      <c r="N7008">
        <v>-0.1178</v>
      </c>
      <c r="O7008">
        <v>0.96150000000000002</v>
      </c>
      <c r="P7008" t="s">
        <v>5</v>
      </c>
      <c r="Q7008">
        <v>-1.1514</v>
      </c>
      <c r="R7008">
        <v>-4.5609000000000002</v>
      </c>
      <c r="S7008">
        <v>-0.16450000000000001</v>
      </c>
      <c r="T7008" t="s">
        <v>6</v>
      </c>
      <c r="U7008">
        <v>260519</v>
      </c>
      <c r="V7008">
        <v>85736</v>
      </c>
      <c r="W7008">
        <v>51.441520689999997</v>
      </c>
      <c r="X7008" t="s">
        <v>17</v>
      </c>
      <c r="Y7008">
        <v>0.267295</v>
      </c>
      <c r="Z7008" t="s">
        <v>18</v>
      </c>
      <c r="AA7008">
        <v>0.5</v>
      </c>
      <c r="AB7008">
        <v>1</v>
      </c>
      <c r="AC7008">
        <v>8</v>
      </c>
      <c r="AD7008">
        <v>0.81</v>
      </c>
      <c r="AE7008">
        <v>2.0499999999999998</v>
      </c>
      <c r="AF7008" t="s">
        <v>19</v>
      </c>
      <c r="AG7008" t="s">
        <v>8</v>
      </c>
      <c r="AH7008">
        <v>250</v>
      </c>
      <c r="AI7008" t="s">
        <v>9</v>
      </c>
      <c r="AJ7008">
        <v>0</v>
      </c>
      <c r="AK7008">
        <v>0</v>
      </c>
      <c r="AL7008" t="s">
        <v>10</v>
      </c>
      <c r="AM7008">
        <v>0</v>
      </c>
      <c r="AN7008">
        <v>0</v>
      </c>
      <c r="AO7008">
        <v>0</v>
      </c>
      <c r="AP7008" t="s">
        <v>11</v>
      </c>
      <c r="AQ7008">
        <v>0</v>
      </c>
      <c r="AR7008">
        <v>0</v>
      </c>
      <c r="AS7008" t="s">
        <v>12</v>
      </c>
      <c r="AT7008">
        <v>0</v>
      </c>
      <c r="AU7008">
        <v>0</v>
      </c>
      <c r="AV7008" t="s">
        <v>13</v>
      </c>
      <c r="AW7008">
        <v>0</v>
      </c>
      <c r="AX7008">
        <v>0</v>
      </c>
      <c r="AY7008" t="s">
        <v>14</v>
      </c>
      <c r="AZ7008">
        <v>0</v>
      </c>
      <c r="BA7008">
        <v>0</v>
      </c>
      <c r="BB7008" t="s">
        <v>15</v>
      </c>
      <c r="BC7008">
        <v>0</v>
      </c>
      <c r="BD7008" t="s">
        <v>16</v>
      </c>
      <c r="BE7008">
        <v>122</v>
      </c>
      <c r="BF7008">
        <v>10</v>
      </c>
      <c r="BG7008">
        <v>2</v>
      </c>
    </row>
    <row r="7009" spans="1:59" x14ac:dyDescent="0.25">
      <c r="A7009" t="s">
        <v>0</v>
      </c>
      <c r="B7009" t="s">
        <v>1</v>
      </c>
      <c r="C7009">
        <v>1106094</v>
      </c>
      <c r="D7009" t="s">
        <v>2</v>
      </c>
      <c r="E7009">
        <v>129</v>
      </c>
      <c r="F7009">
        <v>114</v>
      </c>
      <c r="G7009">
        <v>-5</v>
      </c>
      <c r="H7009" t="s">
        <v>3</v>
      </c>
      <c r="I7009">
        <v>308</v>
      </c>
      <c r="J7009">
        <v>4</v>
      </c>
      <c r="K7009">
        <v>8</v>
      </c>
      <c r="L7009" t="s">
        <v>4</v>
      </c>
      <c r="M7009">
        <v>9.1999999999999998E-2</v>
      </c>
      <c r="N7009">
        <v>-0.10630000000000001</v>
      </c>
      <c r="O7009">
        <v>0.98839999999999995</v>
      </c>
      <c r="P7009" t="s">
        <v>5</v>
      </c>
      <c r="Q7009">
        <v>1.1214999999999999</v>
      </c>
      <c r="R7009">
        <v>-1.3982000000000001</v>
      </c>
      <c r="S7009">
        <v>1.3159000000000001</v>
      </c>
      <c r="T7009" t="s">
        <v>6</v>
      </c>
      <c r="U7009">
        <v>260519</v>
      </c>
      <c r="V7009">
        <v>85736</v>
      </c>
      <c r="W7009">
        <v>51.441520689999997</v>
      </c>
      <c r="X7009" t="s">
        <v>17</v>
      </c>
      <c r="Y7009">
        <v>0.267295</v>
      </c>
      <c r="Z7009" t="s">
        <v>18</v>
      </c>
      <c r="AA7009">
        <v>0.5</v>
      </c>
      <c r="AB7009">
        <v>1</v>
      </c>
      <c r="AC7009">
        <v>8</v>
      </c>
      <c r="AD7009">
        <v>0.81</v>
      </c>
      <c r="AE7009">
        <v>2.0499999999999998</v>
      </c>
      <c r="AF7009" t="s">
        <v>19</v>
      </c>
      <c r="AG7009" t="s">
        <v>8</v>
      </c>
      <c r="AH7009">
        <v>250</v>
      </c>
      <c r="AI7009" t="s">
        <v>9</v>
      </c>
      <c r="AJ7009">
        <v>0</v>
      </c>
      <c r="AK7009">
        <v>0</v>
      </c>
      <c r="AL7009" t="s">
        <v>10</v>
      </c>
      <c r="AM7009">
        <v>0</v>
      </c>
      <c r="AN7009">
        <v>0</v>
      </c>
      <c r="AO7009">
        <v>0</v>
      </c>
      <c r="AP7009" t="s">
        <v>11</v>
      </c>
      <c r="AQ7009">
        <v>0</v>
      </c>
      <c r="AR7009">
        <v>0</v>
      </c>
      <c r="AS7009" t="s">
        <v>12</v>
      </c>
      <c r="AT7009">
        <v>0</v>
      </c>
      <c r="AU7009">
        <v>0</v>
      </c>
      <c r="AV7009" t="s">
        <v>13</v>
      </c>
      <c r="AW7009">
        <v>0</v>
      </c>
      <c r="AX7009">
        <v>0</v>
      </c>
      <c r="AY7009" t="s">
        <v>14</v>
      </c>
      <c r="AZ7009">
        <v>0</v>
      </c>
      <c r="BA7009">
        <v>0</v>
      </c>
      <c r="BB7009" t="s">
        <v>15</v>
      </c>
      <c r="BC7009">
        <v>0</v>
      </c>
      <c r="BD7009" t="s">
        <v>16</v>
      </c>
      <c r="BE7009">
        <v>129</v>
      </c>
      <c r="BF7009">
        <v>10</v>
      </c>
      <c r="BG7009">
        <v>2</v>
      </c>
    </row>
    <row r="7010" spans="1:59" x14ac:dyDescent="0.25">
      <c r="A7010" t="s">
        <v>0</v>
      </c>
      <c r="B7010" t="s">
        <v>1</v>
      </c>
      <c r="C7010">
        <v>1106230</v>
      </c>
      <c r="D7010" t="s">
        <v>2</v>
      </c>
      <c r="E7010">
        <v>141</v>
      </c>
      <c r="F7010">
        <v>114</v>
      </c>
      <c r="G7010">
        <v>-5</v>
      </c>
      <c r="H7010" t="s">
        <v>3</v>
      </c>
      <c r="I7010">
        <v>307</v>
      </c>
      <c r="J7010">
        <v>4</v>
      </c>
      <c r="K7010">
        <v>9</v>
      </c>
      <c r="L7010" t="s">
        <v>4</v>
      </c>
      <c r="M7010">
        <v>9.01E-2</v>
      </c>
      <c r="N7010">
        <v>-0.10199999999999999</v>
      </c>
      <c r="O7010">
        <v>0.97570000000000001</v>
      </c>
      <c r="P7010" t="s">
        <v>5</v>
      </c>
      <c r="Q7010">
        <v>0.17199999999999999</v>
      </c>
      <c r="R7010">
        <v>0.32150000000000001</v>
      </c>
      <c r="S7010">
        <v>3.1478000000000002</v>
      </c>
      <c r="T7010" t="s">
        <v>6</v>
      </c>
      <c r="U7010">
        <v>260519</v>
      </c>
      <c r="V7010">
        <v>85736</v>
      </c>
      <c r="W7010">
        <v>51.441520689999997</v>
      </c>
      <c r="X7010" t="s">
        <v>17</v>
      </c>
      <c r="Y7010">
        <v>0.267295</v>
      </c>
      <c r="Z7010" t="s">
        <v>18</v>
      </c>
      <c r="AA7010">
        <v>0.5</v>
      </c>
      <c r="AB7010">
        <v>1</v>
      </c>
      <c r="AC7010">
        <v>8</v>
      </c>
      <c r="AD7010">
        <v>0.81</v>
      </c>
      <c r="AE7010">
        <v>2.0499999999999998</v>
      </c>
      <c r="AF7010" t="s">
        <v>19</v>
      </c>
      <c r="AG7010" t="s">
        <v>8</v>
      </c>
      <c r="AH7010">
        <v>250</v>
      </c>
      <c r="AI7010" t="s">
        <v>9</v>
      </c>
      <c r="AJ7010">
        <v>0</v>
      </c>
      <c r="AK7010">
        <v>0</v>
      </c>
      <c r="AL7010" t="s">
        <v>10</v>
      </c>
      <c r="AM7010">
        <v>0</v>
      </c>
      <c r="AN7010">
        <v>0</v>
      </c>
      <c r="AO7010">
        <v>0</v>
      </c>
      <c r="AP7010" t="s">
        <v>11</v>
      </c>
      <c r="AQ7010">
        <v>0</v>
      </c>
      <c r="AR7010">
        <v>0</v>
      </c>
      <c r="AS7010" t="s">
        <v>12</v>
      </c>
      <c r="AT7010">
        <v>0</v>
      </c>
      <c r="AU7010">
        <v>0</v>
      </c>
      <c r="AV7010" t="s">
        <v>13</v>
      </c>
      <c r="AW7010">
        <v>0</v>
      </c>
      <c r="AX7010">
        <v>0</v>
      </c>
      <c r="AY7010" t="s">
        <v>14</v>
      </c>
      <c r="AZ7010">
        <v>0</v>
      </c>
      <c r="BA7010">
        <v>0</v>
      </c>
      <c r="BB7010" t="s">
        <v>15</v>
      </c>
      <c r="BC7010">
        <v>0</v>
      </c>
      <c r="BD7010" t="s">
        <v>16</v>
      </c>
      <c r="BE7010">
        <v>141</v>
      </c>
      <c r="BF7010">
        <v>10</v>
      </c>
      <c r="BG7010">
        <v>2</v>
      </c>
    </row>
    <row r="7011" spans="1:59" x14ac:dyDescent="0.25">
      <c r="A7011" t="s">
        <v>0</v>
      </c>
      <c r="B7011" t="s">
        <v>1</v>
      </c>
      <c r="C7011">
        <v>1106364</v>
      </c>
      <c r="D7011" t="s">
        <v>2</v>
      </c>
      <c r="E7011">
        <v>152</v>
      </c>
      <c r="F7011">
        <v>114</v>
      </c>
      <c r="G7011">
        <v>-5</v>
      </c>
      <c r="H7011" t="s">
        <v>3</v>
      </c>
      <c r="I7011">
        <v>306</v>
      </c>
      <c r="J7011">
        <v>4</v>
      </c>
      <c r="K7011">
        <v>9</v>
      </c>
      <c r="L7011" t="s">
        <v>4</v>
      </c>
      <c r="M7011">
        <v>7.4300000000000005E-2</v>
      </c>
      <c r="N7011">
        <v>-9.8500000000000004E-2</v>
      </c>
      <c r="O7011">
        <v>0.98409999999999997</v>
      </c>
      <c r="P7011" t="s">
        <v>5</v>
      </c>
      <c r="Q7011">
        <v>0</v>
      </c>
      <c r="R7011">
        <v>4.2767999999999997</v>
      </c>
      <c r="S7011">
        <v>5.8021000000000003</v>
      </c>
      <c r="T7011" t="s">
        <v>6</v>
      </c>
      <c r="U7011">
        <v>260519</v>
      </c>
      <c r="V7011">
        <v>85736</v>
      </c>
      <c r="W7011">
        <v>51.441520689999997</v>
      </c>
      <c r="X7011" t="s">
        <v>17</v>
      </c>
      <c r="Y7011">
        <v>0.267295</v>
      </c>
      <c r="Z7011" t="s">
        <v>18</v>
      </c>
      <c r="AA7011">
        <v>0.5</v>
      </c>
      <c r="AB7011">
        <v>1</v>
      </c>
      <c r="AC7011">
        <v>8</v>
      </c>
      <c r="AD7011">
        <v>0.81</v>
      </c>
      <c r="AE7011">
        <v>2.0499999999999998</v>
      </c>
      <c r="AF7011" t="s">
        <v>19</v>
      </c>
      <c r="AG7011" t="s">
        <v>8</v>
      </c>
      <c r="AH7011">
        <v>250</v>
      </c>
      <c r="AI7011" t="s">
        <v>9</v>
      </c>
      <c r="AJ7011">
        <v>0</v>
      </c>
      <c r="AK7011">
        <v>0</v>
      </c>
      <c r="AL7011" t="s">
        <v>10</v>
      </c>
      <c r="AM7011">
        <v>0</v>
      </c>
      <c r="AN7011">
        <v>0</v>
      </c>
      <c r="AO7011">
        <v>0</v>
      </c>
      <c r="AP7011" t="s">
        <v>11</v>
      </c>
      <c r="AQ7011">
        <v>0</v>
      </c>
      <c r="AR7011">
        <v>0</v>
      </c>
      <c r="AS7011" t="s">
        <v>12</v>
      </c>
      <c r="AT7011">
        <v>0</v>
      </c>
      <c r="AU7011">
        <v>0</v>
      </c>
      <c r="AV7011" t="s">
        <v>13</v>
      </c>
      <c r="AW7011">
        <v>0</v>
      </c>
      <c r="AX7011">
        <v>0</v>
      </c>
      <c r="AY7011" t="s">
        <v>14</v>
      </c>
      <c r="AZ7011">
        <v>0</v>
      </c>
      <c r="BA7011">
        <v>0</v>
      </c>
      <c r="BB7011" t="s">
        <v>15</v>
      </c>
      <c r="BC7011">
        <v>0</v>
      </c>
      <c r="BD7011" t="s">
        <v>16</v>
      </c>
      <c r="BE7011">
        <v>152</v>
      </c>
      <c r="BF7011">
        <v>10</v>
      </c>
      <c r="BG7011">
        <v>2</v>
      </c>
    </row>
    <row r="7012" spans="1:59" x14ac:dyDescent="0.25">
      <c r="A7012" t="s">
        <v>0</v>
      </c>
      <c r="B7012" t="s">
        <v>1</v>
      </c>
      <c r="C7012">
        <v>1106502</v>
      </c>
      <c r="D7012" t="s">
        <v>2</v>
      </c>
      <c r="E7012">
        <v>160</v>
      </c>
      <c r="F7012">
        <v>114</v>
      </c>
      <c r="G7012">
        <v>-5</v>
      </c>
      <c r="H7012" t="s">
        <v>3</v>
      </c>
      <c r="I7012">
        <v>304</v>
      </c>
      <c r="J7012">
        <v>4</v>
      </c>
      <c r="K7012">
        <v>7</v>
      </c>
      <c r="L7012" t="s">
        <v>4</v>
      </c>
      <c r="M7012">
        <v>2.86E-2</v>
      </c>
      <c r="N7012">
        <v>-0.1135</v>
      </c>
      <c r="O7012">
        <v>0.9496</v>
      </c>
      <c r="P7012" t="s">
        <v>5</v>
      </c>
      <c r="Q7012">
        <v>-0.56079999999999997</v>
      </c>
      <c r="R7012">
        <v>3.7385000000000002</v>
      </c>
      <c r="S7012">
        <v>6.0563000000000002</v>
      </c>
      <c r="T7012" t="s">
        <v>6</v>
      </c>
      <c r="U7012">
        <v>260519</v>
      </c>
      <c r="V7012">
        <v>85737</v>
      </c>
      <c r="W7012">
        <v>51.441528320000003</v>
      </c>
      <c r="X7012" t="s">
        <v>17</v>
      </c>
      <c r="Y7012">
        <v>0.267295</v>
      </c>
      <c r="Z7012" t="s">
        <v>18</v>
      </c>
      <c r="AA7012">
        <v>0.4</v>
      </c>
      <c r="AB7012">
        <v>1</v>
      </c>
      <c r="AC7012">
        <v>8</v>
      </c>
      <c r="AD7012">
        <v>0.81</v>
      </c>
      <c r="AE7012">
        <v>2.0499999999999998</v>
      </c>
      <c r="AF7012" t="s">
        <v>19</v>
      </c>
      <c r="AG7012" t="s">
        <v>8</v>
      </c>
      <c r="AH7012">
        <v>250</v>
      </c>
      <c r="AI7012" t="s">
        <v>9</v>
      </c>
      <c r="AJ7012">
        <v>0</v>
      </c>
      <c r="AK7012">
        <v>0</v>
      </c>
      <c r="AL7012" t="s">
        <v>10</v>
      </c>
      <c r="AM7012">
        <v>0</v>
      </c>
      <c r="AN7012">
        <v>0</v>
      </c>
      <c r="AO7012">
        <v>0</v>
      </c>
      <c r="AP7012" t="s">
        <v>11</v>
      </c>
      <c r="AQ7012">
        <v>0</v>
      </c>
      <c r="AR7012">
        <v>0</v>
      </c>
      <c r="AS7012" t="s">
        <v>12</v>
      </c>
      <c r="AT7012">
        <v>0</v>
      </c>
      <c r="AU7012">
        <v>0</v>
      </c>
      <c r="AV7012" t="s">
        <v>13</v>
      </c>
      <c r="AW7012">
        <v>0</v>
      </c>
      <c r="AX7012">
        <v>0</v>
      </c>
      <c r="AY7012" t="s">
        <v>14</v>
      </c>
      <c r="AZ7012">
        <v>0</v>
      </c>
      <c r="BA7012">
        <v>0</v>
      </c>
      <c r="BB7012" t="s">
        <v>15</v>
      </c>
      <c r="BC7012">
        <v>0</v>
      </c>
      <c r="BD7012" t="s">
        <v>16</v>
      </c>
      <c r="BE7012">
        <v>160</v>
      </c>
      <c r="BF7012">
        <v>10</v>
      </c>
      <c r="BG7012">
        <v>2</v>
      </c>
    </row>
    <row r="7013" spans="1:59" x14ac:dyDescent="0.25">
      <c r="A7013" t="s">
        <v>0</v>
      </c>
      <c r="B7013" t="s">
        <v>1</v>
      </c>
      <c r="C7013">
        <v>1106638</v>
      </c>
      <c r="D7013" t="s">
        <v>2</v>
      </c>
      <c r="E7013">
        <v>161</v>
      </c>
      <c r="F7013">
        <v>114</v>
      </c>
      <c r="G7013">
        <v>-6</v>
      </c>
      <c r="H7013" t="s">
        <v>3</v>
      </c>
      <c r="I7013">
        <v>302</v>
      </c>
      <c r="J7013">
        <v>5</v>
      </c>
      <c r="K7013">
        <v>5</v>
      </c>
      <c r="L7013" t="s">
        <v>4</v>
      </c>
      <c r="M7013">
        <v>2.76E-2</v>
      </c>
      <c r="N7013">
        <v>-0.1174</v>
      </c>
      <c r="O7013">
        <v>0.96419999999999995</v>
      </c>
      <c r="P7013" t="s">
        <v>5</v>
      </c>
      <c r="Q7013">
        <v>0.76259999999999994</v>
      </c>
      <c r="R7013">
        <v>1.5178</v>
      </c>
      <c r="S7013">
        <v>5.9442000000000004</v>
      </c>
      <c r="T7013" t="s">
        <v>6</v>
      </c>
      <c r="U7013">
        <v>260519</v>
      </c>
      <c r="V7013">
        <v>85737</v>
      </c>
      <c r="W7013">
        <v>51.441528320000003</v>
      </c>
      <c r="X7013" t="s">
        <v>17</v>
      </c>
      <c r="Y7013">
        <v>0.267295</v>
      </c>
      <c r="Z7013" t="s">
        <v>18</v>
      </c>
      <c r="AA7013">
        <v>0.4</v>
      </c>
      <c r="AB7013">
        <v>1</v>
      </c>
      <c r="AC7013">
        <v>8</v>
      </c>
      <c r="AD7013">
        <v>0.81</v>
      </c>
      <c r="AE7013">
        <v>2.0499999999999998</v>
      </c>
      <c r="AF7013" t="s">
        <v>19</v>
      </c>
      <c r="AG7013" t="s">
        <v>8</v>
      </c>
      <c r="AH7013">
        <v>250</v>
      </c>
      <c r="AI7013" t="s">
        <v>9</v>
      </c>
      <c r="AJ7013">
        <v>0</v>
      </c>
      <c r="AK7013">
        <v>0</v>
      </c>
      <c r="AL7013" t="s">
        <v>10</v>
      </c>
      <c r="AM7013">
        <v>0</v>
      </c>
      <c r="AN7013">
        <v>0</v>
      </c>
      <c r="AO7013">
        <v>0</v>
      </c>
      <c r="AP7013" t="s">
        <v>11</v>
      </c>
      <c r="AQ7013">
        <v>0</v>
      </c>
      <c r="AR7013">
        <v>0</v>
      </c>
      <c r="AS7013" t="s">
        <v>12</v>
      </c>
      <c r="AT7013">
        <v>0</v>
      </c>
      <c r="AU7013">
        <v>0</v>
      </c>
      <c r="AV7013" t="s">
        <v>13</v>
      </c>
      <c r="AW7013">
        <v>0</v>
      </c>
      <c r="AX7013">
        <v>0</v>
      </c>
      <c r="AY7013" t="s">
        <v>14</v>
      </c>
      <c r="AZ7013">
        <v>0</v>
      </c>
      <c r="BA7013">
        <v>0</v>
      </c>
      <c r="BB7013" t="s">
        <v>15</v>
      </c>
      <c r="BC7013">
        <v>0</v>
      </c>
      <c r="BD7013" t="s">
        <v>16</v>
      </c>
      <c r="BE7013">
        <v>161</v>
      </c>
      <c r="BF7013">
        <v>10</v>
      </c>
      <c r="BG7013">
        <v>2</v>
      </c>
    </row>
    <row r="7014" spans="1:59" x14ac:dyDescent="0.25">
      <c r="A7014" t="s">
        <v>0</v>
      </c>
      <c r="B7014" t="s">
        <v>1</v>
      </c>
      <c r="C7014">
        <v>1106772</v>
      </c>
      <c r="D7014" t="s">
        <v>2</v>
      </c>
      <c r="E7014">
        <v>162</v>
      </c>
      <c r="F7014">
        <v>114</v>
      </c>
      <c r="G7014">
        <v>-6</v>
      </c>
      <c r="H7014" t="s">
        <v>3</v>
      </c>
      <c r="I7014">
        <v>300</v>
      </c>
      <c r="J7014">
        <v>4</v>
      </c>
      <c r="K7014">
        <v>5</v>
      </c>
      <c r="L7014" t="s">
        <v>4</v>
      </c>
      <c r="M7014">
        <v>5.1999999999999998E-3</v>
      </c>
      <c r="N7014">
        <v>-0.1069</v>
      </c>
      <c r="O7014">
        <v>0.99690000000000001</v>
      </c>
      <c r="P7014" t="s">
        <v>5</v>
      </c>
      <c r="Q7014">
        <v>5.9799999999999999E-2</v>
      </c>
      <c r="R7014">
        <v>-0.96450000000000002</v>
      </c>
      <c r="S7014">
        <v>6.7889999999999997</v>
      </c>
      <c r="T7014" t="s">
        <v>6</v>
      </c>
      <c r="U7014">
        <v>260519</v>
      </c>
      <c r="V7014">
        <v>85737</v>
      </c>
      <c r="W7014">
        <v>51.441528320000003</v>
      </c>
      <c r="X7014" t="s">
        <v>17</v>
      </c>
      <c r="Y7014">
        <v>0.267295</v>
      </c>
      <c r="Z7014" t="s">
        <v>18</v>
      </c>
      <c r="AA7014">
        <v>0.4</v>
      </c>
      <c r="AB7014">
        <v>1</v>
      </c>
      <c r="AC7014">
        <v>8</v>
      </c>
      <c r="AD7014">
        <v>0.81</v>
      </c>
      <c r="AE7014">
        <v>2.0499999999999998</v>
      </c>
      <c r="AF7014" t="s">
        <v>19</v>
      </c>
      <c r="AG7014" t="s">
        <v>8</v>
      </c>
      <c r="AH7014">
        <v>250</v>
      </c>
      <c r="AI7014" t="s">
        <v>9</v>
      </c>
      <c r="AJ7014">
        <v>0</v>
      </c>
      <c r="AK7014">
        <v>0</v>
      </c>
      <c r="AL7014" t="s">
        <v>10</v>
      </c>
      <c r="AM7014">
        <v>0</v>
      </c>
      <c r="AN7014">
        <v>0</v>
      </c>
      <c r="AO7014">
        <v>0</v>
      </c>
      <c r="AP7014" t="s">
        <v>11</v>
      </c>
      <c r="AQ7014">
        <v>0</v>
      </c>
      <c r="AR7014">
        <v>0</v>
      </c>
      <c r="AS7014" t="s">
        <v>12</v>
      </c>
      <c r="AT7014">
        <v>0</v>
      </c>
      <c r="AU7014">
        <v>0</v>
      </c>
      <c r="AV7014" t="s">
        <v>13</v>
      </c>
      <c r="AW7014">
        <v>0</v>
      </c>
      <c r="AX7014">
        <v>0</v>
      </c>
      <c r="AY7014" t="s">
        <v>14</v>
      </c>
      <c r="AZ7014">
        <v>0</v>
      </c>
      <c r="BA7014">
        <v>0</v>
      </c>
      <c r="BB7014" t="s">
        <v>15</v>
      </c>
      <c r="BC7014">
        <v>0</v>
      </c>
      <c r="BD7014" t="s">
        <v>16</v>
      </c>
      <c r="BE7014">
        <v>162</v>
      </c>
      <c r="BF7014">
        <v>10</v>
      </c>
      <c r="BG7014">
        <v>2</v>
      </c>
    </row>
    <row r="7015" spans="1:59" x14ac:dyDescent="0.25">
      <c r="A7015" t="s">
        <v>0</v>
      </c>
      <c r="B7015" t="s">
        <v>1</v>
      </c>
      <c r="C7015">
        <v>1106910</v>
      </c>
      <c r="D7015" t="s">
        <v>2</v>
      </c>
      <c r="E7015">
        <v>169</v>
      </c>
      <c r="F7015">
        <v>114</v>
      </c>
      <c r="G7015">
        <v>-5</v>
      </c>
      <c r="H7015" t="s">
        <v>3</v>
      </c>
      <c r="I7015">
        <v>299</v>
      </c>
      <c r="J7015">
        <v>4</v>
      </c>
      <c r="K7015">
        <v>6</v>
      </c>
      <c r="L7015" t="s">
        <v>4</v>
      </c>
      <c r="M7015">
        <v>2.7400000000000001E-2</v>
      </c>
      <c r="N7015">
        <v>-0.12139999999999999</v>
      </c>
      <c r="O7015">
        <v>0.92069999999999996</v>
      </c>
      <c r="P7015" t="s">
        <v>5</v>
      </c>
      <c r="Q7015">
        <v>-0.4486</v>
      </c>
      <c r="R7015">
        <v>-1.0468</v>
      </c>
      <c r="S7015">
        <v>10.034000000000001</v>
      </c>
      <c r="T7015" t="s">
        <v>6</v>
      </c>
      <c r="U7015">
        <v>260519</v>
      </c>
      <c r="V7015">
        <v>85737</v>
      </c>
      <c r="W7015">
        <v>51.441528320000003</v>
      </c>
      <c r="X7015" t="s">
        <v>17</v>
      </c>
      <c r="Y7015">
        <v>0.267295</v>
      </c>
      <c r="Z7015" t="s">
        <v>18</v>
      </c>
      <c r="AA7015">
        <v>0.4</v>
      </c>
      <c r="AB7015">
        <v>1</v>
      </c>
      <c r="AC7015">
        <v>8</v>
      </c>
      <c r="AD7015">
        <v>0.75</v>
      </c>
      <c r="AE7015">
        <v>348.69</v>
      </c>
      <c r="AF7015" t="s">
        <v>19</v>
      </c>
      <c r="AG7015" t="s">
        <v>8</v>
      </c>
      <c r="AH7015">
        <v>250</v>
      </c>
      <c r="AI7015" t="s">
        <v>9</v>
      </c>
      <c r="AJ7015">
        <v>0</v>
      </c>
      <c r="AK7015">
        <v>0</v>
      </c>
      <c r="AL7015" t="s">
        <v>10</v>
      </c>
      <c r="AM7015">
        <v>0</v>
      </c>
      <c r="AN7015">
        <v>0</v>
      </c>
      <c r="AO7015">
        <v>0</v>
      </c>
      <c r="AP7015" t="s">
        <v>11</v>
      </c>
      <c r="AQ7015">
        <v>0</v>
      </c>
      <c r="AR7015">
        <v>0</v>
      </c>
      <c r="AS7015" t="s">
        <v>12</v>
      </c>
      <c r="AT7015">
        <v>0</v>
      </c>
      <c r="AU7015">
        <v>0</v>
      </c>
      <c r="AV7015" t="s">
        <v>13</v>
      </c>
      <c r="AW7015">
        <v>0</v>
      </c>
      <c r="AX7015">
        <v>0</v>
      </c>
      <c r="AY7015" t="s">
        <v>14</v>
      </c>
      <c r="AZ7015">
        <v>0</v>
      </c>
      <c r="BA7015">
        <v>0</v>
      </c>
      <c r="BB7015" t="s">
        <v>15</v>
      </c>
      <c r="BC7015">
        <v>0</v>
      </c>
      <c r="BD7015" t="s">
        <v>16</v>
      </c>
      <c r="BE7015">
        <v>169</v>
      </c>
      <c r="BF7015">
        <v>10</v>
      </c>
      <c r="BG7015">
        <v>2</v>
      </c>
    </row>
    <row r="7016" spans="1:59" x14ac:dyDescent="0.25">
      <c r="A7016" t="s">
        <v>0</v>
      </c>
      <c r="B7016" t="s">
        <v>1</v>
      </c>
      <c r="C7016">
        <v>1107046</v>
      </c>
      <c r="D7016" t="s">
        <v>2</v>
      </c>
      <c r="E7016">
        <v>175</v>
      </c>
      <c r="F7016">
        <v>115</v>
      </c>
      <c r="G7016">
        <v>-5</v>
      </c>
      <c r="H7016" t="s">
        <v>3</v>
      </c>
      <c r="I7016">
        <v>297</v>
      </c>
      <c r="J7016">
        <v>5</v>
      </c>
      <c r="K7016">
        <v>5</v>
      </c>
      <c r="L7016" t="s">
        <v>4</v>
      </c>
      <c r="M7016">
        <v>2.0000000000000001E-4</v>
      </c>
      <c r="N7016">
        <v>-0.11260000000000001</v>
      </c>
      <c r="O7016">
        <v>0.93240000000000001</v>
      </c>
      <c r="P7016" t="s">
        <v>5</v>
      </c>
      <c r="Q7016">
        <v>0.8</v>
      </c>
      <c r="R7016">
        <v>-1.6973</v>
      </c>
      <c r="S7016">
        <v>10.0266</v>
      </c>
      <c r="T7016" t="s">
        <v>6</v>
      </c>
      <c r="U7016">
        <v>260519</v>
      </c>
      <c r="V7016">
        <v>85737</v>
      </c>
      <c r="W7016">
        <v>51.441528320000003</v>
      </c>
      <c r="X7016" t="s">
        <v>17</v>
      </c>
      <c r="Y7016">
        <v>0.267295</v>
      </c>
      <c r="Z7016" t="s">
        <v>18</v>
      </c>
      <c r="AA7016">
        <v>0.4</v>
      </c>
      <c r="AB7016">
        <v>1</v>
      </c>
      <c r="AC7016">
        <v>8</v>
      </c>
      <c r="AD7016">
        <v>0.75</v>
      </c>
      <c r="AE7016">
        <v>348.69</v>
      </c>
      <c r="AF7016" t="s">
        <v>19</v>
      </c>
      <c r="AG7016" t="s">
        <v>8</v>
      </c>
      <c r="AH7016">
        <v>250</v>
      </c>
      <c r="AI7016" t="s">
        <v>9</v>
      </c>
      <c r="AJ7016">
        <v>0</v>
      </c>
      <c r="AK7016">
        <v>0</v>
      </c>
      <c r="AL7016" t="s">
        <v>10</v>
      </c>
      <c r="AM7016">
        <v>0</v>
      </c>
      <c r="AN7016">
        <v>0</v>
      </c>
      <c r="AO7016">
        <v>0</v>
      </c>
      <c r="AP7016" t="s">
        <v>11</v>
      </c>
      <c r="AQ7016">
        <v>0</v>
      </c>
      <c r="AR7016">
        <v>0</v>
      </c>
      <c r="AS7016" t="s">
        <v>12</v>
      </c>
      <c r="AT7016">
        <v>0</v>
      </c>
      <c r="AU7016">
        <v>0</v>
      </c>
      <c r="AV7016" t="s">
        <v>13</v>
      </c>
      <c r="AW7016">
        <v>0</v>
      </c>
      <c r="AX7016">
        <v>0</v>
      </c>
      <c r="AY7016" t="s">
        <v>14</v>
      </c>
      <c r="AZ7016">
        <v>0</v>
      </c>
      <c r="BA7016">
        <v>0</v>
      </c>
      <c r="BB7016" t="s">
        <v>15</v>
      </c>
      <c r="BC7016">
        <v>0</v>
      </c>
      <c r="BD7016" t="s">
        <v>16</v>
      </c>
      <c r="BE7016">
        <v>175</v>
      </c>
      <c r="BF7016">
        <v>10</v>
      </c>
      <c r="BG7016">
        <v>2</v>
      </c>
    </row>
    <row r="7017" spans="1:59" x14ac:dyDescent="0.25">
      <c r="A7017" t="s">
        <v>0</v>
      </c>
      <c r="B7017" t="s">
        <v>1</v>
      </c>
      <c r="C7017">
        <v>1107182</v>
      </c>
      <c r="D7017" t="s">
        <v>2</v>
      </c>
      <c r="E7017">
        <v>175</v>
      </c>
      <c r="F7017">
        <v>114</v>
      </c>
      <c r="G7017">
        <v>-5</v>
      </c>
      <c r="H7017" t="s">
        <v>3</v>
      </c>
      <c r="I7017">
        <v>293</v>
      </c>
      <c r="J7017">
        <v>4</v>
      </c>
      <c r="K7017">
        <v>4</v>
      </c>
      <c r="L7017" t="s">
        <v>4</v>
      </c>
      <c r="M7017">
        <v>-5.8200000000000002E-2</v>
      </c>
      <c r="N7017">
        <v>-0.1135</v>
      </c>
      <c r="O7017">
        <v>1.0004999999999999</v>
      </c>
      <c r="P7017" t="s">
        <v>5</v>
      </c>
      <c r="Q7017">
        <v>0.75519999999999998</v>
      </c>
      <c r="R7017">
        <v>-4.3963999999999999</v>
      </c>
      <c r="S7017">
        <v>7.4245999999999999</v>
      </c>
      <c r="T7017" t="s">
        <v>6</v>
      </c>
      <c r="U7017">
        <v>260519</v>
      </c>
      <c r="V7017">
        <v>85737</v>
      </c>
      <c r="W7017">
        <v>51.441528320000003</v>
      </c>
      <c r="X7017" t="s">
        <v>17</v>
      </c>
      <c r="Y7017">
        <v>0.267295</v>
      </c>
      <c r="Z7017" t="s">
        <v>18</v>
      </c>
      <c r="AA7017">
        <v>0.4</v>
      </c>
      <c r="AB7017">
        <v>1</v>
      </c>
      <c r="AC7017">
        <v>8</v>
      </c>
      <c r="AD7017">
        <v>0.75</v>
      </c>
      <c r="AE7017">
        <v>348.69</v>
      </c>
      <c r="AF7017" t="s">
        <v>19</v>
      </c>
      <c r="AG7017" t="s">
        <v>8</v>
      </c>
      <c r="AH7017">
        <v>250</v>
      </c>
      <c r="AI7017" t="s">
        <v>9</v>
      </c>
      <c r="AJ7017">
        <v>0</v>
      </c>
      <c r="AK7017">
        <v>0</v>
      </c>
      <c r="AL7017" t="s">
        <v>10</v>
      </c>
      <c r="AM7017">
        <v>0</v>
      </c>
      <c r="AN7017">
        <v>0</v>
      </c>
      <c r="AO7017">
        <v>0</v>
      </c>
      <c r="AP7017" t="s">
        <v>11</v>
      </c>
      <c r="AQ7017">
        <v>0</v>
      </c>
      <c r="AR7017">
        <v>0</v>
      </c>
      <c r="AS7017" t="s">
        <v>12</v>
      </c>
      <c r="AT7017">
        <v>0</v>
      </c>
      <c r="AU7017">
        <v>0</v>
      </c>
      <c r="AV7017" t="s">
        <v>13</v>
      </c>
      <c r="AW7017">
        <v>0</v>
      </c>
      <c r="AX7017">
        <v>0</v>
      </c>
      <c r="AY7017" t="s">
        <v>14</v>
      </c>
      <c r="AZ7017">
        <v>0</v>
      </c>
      <c r="BA7017">
        <v>0</v>
      </c>
      <c r="BB7017" t="s">
        <v>15</v>
      </c>
      <c r="BC7017">
        <v>0</v>
      </c>
      <c r="BD7017" t="s">
        <v>16</v>
      </c>
      <c r="BE7017">
        <v>175</v>
      </c>
      <c r="BF7017">
        <v>10</v>
      </c>
      <c r="BG7017">
        <v>2</v>
      </c>
    </row>
    <row r="7018" spans="1:59" x14ac:dyDescent="0.25">
      <c r="A7018" t="s">
        <v>0</v>
      </c>
      <c r="B7018" t="s">
        <v>1</v>
      </c>
      <c r="C7018">
        <v>1107316</v>
      </c>
      <c r="D7018" t="s">
        <v>2</v>
      </c>
      <c r="E7018">
        <v>175</v>
      </c>
      <c r="F7018">
        <v>114</v>
      </c>
      <c r="G7018">
        <v>-5</v>
      </c>
      <c r="H7018" t="s">
        <v>3</v>
      </c>
      <c r="I7018">
        <v>292</v>
      </c>
      <c r="J7018">
        <v>4</v>
      </c>
      <c r="K7018">
        <v>5</v>
      </c>
      <c r="L7018" t="s">
        <v>4</v>
      </c>
      <c r="M7018">
        <v>-8.5000000000000006E-3</v>
      </c>
      <c r="N7018">
        <v>-0.1076</v>
      </c>
      <c r="O7018">
        <v>1.0213000000000001</v>
      </c>
      <c r="P7018" t="s">
        <v>5</v>
      </c>
      <c r="Q7018">
        <v>2.0935000000000001</v>
      </c>
      <c r="R7018">
        <v>-7.4394999999999998</v>
      </c>
      <c r="S7018">
        <v>4.9795999999999996</v>
      </c>
      <c r="T7018" t="s">
        <v>6</v>
      </c>
      <c r="U7018">
        <v>260519</v>
      </c>
      <c r="V7018">
        <v>85737</v>
      </c>
      <c r="W7018">
        <v>51.441528320000003</v>
      </c>
      <c r="X7018" t="s">
        <v>17</v>
      </c>
      <c r="Y7018">
        <v>0.267295</v>
      </c>
      <c r="Z7018" t="s">
        <v>18</v>
      </c>
      <c r="AA7018">
        <v>0.4</v>
      </c>
      <c r="AB7018">
        <v>1</v>
      </c>
      <c r="AC7018">
        <v>8</v>
      </c>
      <c r="AD7018">
        <v>0.75</v>
      </c>
      <c r="AE7018">
        <v>348.69</v>
      </c>
      <c r="AF7018" t="s">
        <v>19</v>
      </c>
      <c r="AG7018" t="s">
        <v>8</v>
      </c>
      <c r="AH7018">
        <v>250</v>
      </c>
      <c r="AI7018" t="s">
        <v>9</v>
      </c>
      <c r="AJ7018">
        <v>0</v>
      </c>
      <c r="AK7018">
        <v>0</v>
      </c>
      <c r="AL7018" t="s">
        <v>10</v>
      </c>
      <c r="AM7018">
        <v>0</v>
      </c>
      <c r="AN7018">
        <v>0</v>
      </c>
      <c r="AO7018">
        <v>0</v>
      </c>
      <c r="AP7018" t="s">
        <v>11</v>
      </c>
      <c r="AQ7018">
        <v>0</v>
      </c>
      <c r="AR7018">
        <v>0</v>
      </c>
      <c r="AS7018" t="s">
        <v>12</v>
      </c>
      <c r="AT7018">
        <v>0</v>
      </c>
      <c r="AU7018">
        <v>0</v>
      </c>
      <c r="AV7018" t="s">
        <v>13</v>
      </c>
      <c r="AW7018">
        <v>0</v>
      </c>
      <c r="AX7018">
        <v>0</v>
      </c>
      <c r="AY7018" t="s">
        <v>14</v>
      </c>
      <c r="AZ7018">
        <v>0</v>
      </c>
      <c r="BA7018">
        <v>0</v>
      </c>
      <c r="BB7018" t="s">
        <v>15</v>
      </c>
      <c r="BC7018">
        <v>0</v>
      </c>
      <c r="BD7018" t="s">
        <v>16</v>
      </c>
      <c r="BE7018">
        <v>175</v>
      </c>
      <c r="BF7018">
        <v>10</v>
      </c>
      <c r="BG7018">
        <v>2</v>
      </c>
    </row>
    <row r="7019" spans="1:59" x14ac:dyDescent="0.25">
      <c r="A7019" t="s">
        <v>0</v>
      </c>
      <c r="B7019" t="s">
        <v>1</v>
      </c>
      <c r="C7019">
        <v>1107454</v>
      </c>
      <c r="D7019" t="s">
        <v>2</v>
      </c>
      <c r="E7019">
        <v>175</v>
      </c>
      <c r="F7019">
        <v>114</v>
      </c>
      <c r="G7019">
        <v>-5</v>
      </c>
      <c r="H7019" t="s">
        <v>3</v>
      </c>
      <c r="I7019">
        <v>291</v>
      </c>
      <c r="J7019">
        <v>4</v>
      </c>
      <c r="K7019">
        <v>8</v>
      </c>
      <c r="L7019" t="s">
        <v>4</v>
      </c>
      <c r="M7019">
        <v>9.3600000000000003E-2</v>
      </c>
      <c r="N7019">
        <v>-9.6299999999999997E-2</v>
      </c>
      <c r="O7019">
        <v>0.99060000000000004</v>
      </c>
      <c r="P7019" t="s">
        <v>5</v>
      </c>
      <c r="Q7019">
        <v>1.4056999999999999</v>
      </c>
      <c r="R7019">
        <v>-9.3985000000000003</v>
      </c>
      <c r="S7019">
        <v>4.2843</v>
      </c>
      <c r="T7019" t="s">
        <v>6</v>
      </c>
      <c r="U7019">
        <v>260519</v>
      </c>
      <c r="V7019">
        <v>85737</v>
      </c>
      <c r="W7019">
        <v>51.441528320000003</v>
      </c>
      <c r="X7019" t="s">
        <v>17</v>
      </c>
      <c r="Y7019">
        <v>0.267295</v>
      </c>
      <c r="Z7019" t="s">
        <v>18</v>
      </c>
      <c r="AA7019">
        <v>0.4</v>
      </c>
      <c r="AB7019">
        <v>1</v>
      </c>
      <c r="AC7019">
        <v>8</v>
      </c>
      <c r="AD7019">
        <v>0.75</v>
      </c>
      <c r="AE7019">
        <v>348.69</v>
      </c>
      <c r="AF7019" t="s">
        <v>19</v>
      </c>
      <c r="AG7019" t="s">
        <v>8</v>
      </c>
      <c r="AH7019">
        <v>250</v>
      </c>
      <c r="AI7019" t="s">
        <v>9</v>
      </c>
      <c r="AJ7019">
        <v>0</v>
      </c>
      <c r="AK7019">
        <v>0</v>
      </c>
      <c r="AL7019" t="s">
        <v>10</v>
      </c>
      <c r="AM7019">
        <v>0</v>
      </c>
      <c r="AN7019">
        <v>0</v>
      </c>
      <c r="AO7019">
        <v>0</v>
      </c>
      <c r="AP7019" t="s">
        <v>11</v>
      </c>
      <c r="AQ7019">
        <v>0</v>
      </c>
      <c r="AR7019">
        <v>0</v>
      </c>
      <c r="AS7019" t="s">
        <v>12</v>
      </c>
      <c r="AT7019">
        <v>0</v>
      </c>
      <c r="AU7019">
        <v>0</v>
      </c>
      <c r="AV7019" t="s">
        <v>13</v>
      </c>
      <c r="AW7019">
        <v>0</v>
      </c>
      <c r="AX7019">
        <v>0</v>
      </c>
      <c r="AY7019" t="s">
        <v>14</v>
      </c>
      <c r="AZ7019">
        <v>0</v>
      </c>
      <c r="BA7019">
        <v>0</v>
      </c>
      <c r="BB7019" t="s">
        <v>15</v>
      </c>
      <c r="BC7019">
        <v>0</v>
      </c>
      <c r="BD7019" t="s">
        <v>16</v>
      </c>
      <c r="BE7019">
        <v>175</v>
      </c>
      <c r="BF7019">
        <v>10</v>
      </c>
      <c r="BG7019">
        <v>2</v>
      </c>
    </row>
    <row r="7020" spans="1:59" x14ac:dyDescent="0.25">
      <c r="A7020" t="s">
        <v>0</v>
      </c>
      <c r="B7020" t="s">
        <v>1</v>
      </c>
      <c r="C7020">
        <v>1107590</v>
      </c>
      <c r="D7020" t="s">
        <v>2</v>
      </c>
      <c r="E7020">
        <v>175</v>
      </c>
      <c r="F7020">
        <v>114</v>
      </c>
      <c r="G7020">
        <v>-5</v>
      </c>
      <c r="H7020" t="s">
        <v>3</v>
      </c>
      <c r="I7020">
        <v>291</v>
      </c>
      <c r="J7020">
        <v>4</v>
      </c>
      <c r="K7020">
        <v>11</v>
      </c>
      <c r="L7020" t="s">
        <v>4</v>
      </c>
      <c r="M7020">
        <v>0.2039</v>
      </c>
      <c r="N7020">
        <v>-9.4500000000000001E-2</v>
      </c>
      <c r="O7020">
        <v>0.88139999999999996</v>
      </c>
      <c r="P7020" t="s">
        <v>5</v>
      </c>
      <c r="Q7020">
        <v>-2.7065999999999999</v>
      </c>
      <c r="R7020">
        <v>-3.1478000000000002</v>
      </c>
      <c r="S7020">
        <v>6.1161000000000003</v>
      </c>
      <c r="T7020" t="s">
        <v>6</v>
      </c>
      <c r="U7020">
        <v>260519</v>
      </c>
      <c r="V7020">
        <v>85738</v>
      </c>
      <c r="W7020">
        <v>51.441528320000003</v>
      </c>
      <c r="X7020" t="s">
        <v>17</v>
      </c>
      <c r="Y7020">
        <v>0.26729166999999998</v>
      </c>
      <c r="Z7020" t="s">
        <v>18</v>
      </c>
      <c r="AA7020">
        <v>0.4</v>
      </c>
      <c r="AB7020">
        <v>1</v>
      </c>
      <c r="AC7020">
        <v>8</v>
      </c>
      <c r="AD7020">
        <v>0.75</v>
      </c>
      <c r="AE7020">
        <v>348.69</v>
      </c>
      <c r="AF7020" t="s">
        <v>19</v>
      </c>
      <c r="AG7020" t="s">
        <v>8</v>
      </c>
      <c r="AH7020">
        <v>250</v>
      </c>
      <c r="AI7020" t="s">
        <v>9</v>
      </c>
      <c r="AJ7020">
        <v>0</v>
      </c>
      <c r="AK7020">
        <v>0</v>
      </c>
      <c r="AL7020" t="s">
        <v>10</v>
      </c>
      <c r="AM7020">
        <v>0</v>
      </c>
      <c r="AN7020">
        <v>0</v>
      </c>
      <c r="AO7020">
        <v>0</v>
      </c>
      <c r="AP7020" t="s">
        <v>11</v>
      </c>
      <c r="AQ7020">
        <v>0</v>
      </c>
      <c r="AR7020">
        <v>0</v>
      </c>
      <c r="AS7020" t="s">
        <v>12</v>
      </c>
      <c r="AT7020">
        <v>0</v>
      </c>
      <c r="AU7020">
        <v>0</v>
      </c>
      <c r="AV7020" t="s">
        <v>13</v>
      </c>
      <c r="AW7020">
        <v>0</v>
      </c>
      <c r="AX7020">
        <v>0</v>
      </c>
      <c r="AY7020" t="s">
        <v>14</v>
      </c>
      <c r="AZ7020">
        <v>0</v>
      </c>
      <c r="BA7020">
        <v>0</v>
      </c>
      <c r="BB7020" t="s">
        <v>15</v>
      </c>
      <c r="BC7020">
        <v>0</v>
      </c>
      <c r="BD7020" t="s">
        <v>16</v>
      </c>
      <c r="BE7020">
        <v>175</v>
      </c>
      <c r="BF7020">
        <v>10</v>
      </c>
      <c r="BG7020">
        <v>2</v>
      </c>
    </row>
    <row r="7021" spans="1:59" x14ac:dyDescent="0.25">
      <c r="A7021" t="s">
        <v>0</v>
      </c>
      <c r="B7021" t="s">
        <v>1</v>
      </c>
      <c r="C7021">
        <v>1107724</v>
      </c>
      <c r="D7021" t="s">
        <v>2</v>
      </c>
      <c r="E7021">
        <v>175</v>
      </c>
      <c r="F7021">
        <v>114</v>
      </c>
      <c r="G7021">
        <v>-5</v>
      </c>
      <c r="H7021" t="s">
        <v>3</v>
      </c>
      <c r="I7021">
        <v>288</v>
      </c>
      <c r="J7021">
        <v>4</v>
      </c>
      <c r="K7021">
        <v>10</v>
      </c>
      <c r="L7021" t="s">
        <v>4</v>
      </c>
      <c r="M7021">
        <v>8.0399999999999999E-2</v>
      </c>
      <c r="N7021">
        <v>-0.11899999999999999</v>
      </c>
      <c r="O7021">
        <v>0.94799999999999995</v>
      </c>
      <c r="P7021" t="s">
        <v>5</v>
      </c>
      <c r="Q7021">
        <v>0.53090000000000004</v>
      </c>
      <c r="R7021">
        <v>5.1365999999999996</v>
      </c>
      <c r="S7021">
        <v>7.5217999999999998</v>
      </c>
      <c r="T7021" t="s">
        <v>6</v>
      </c>
      <c r="U7021">
        <v>260519</v>
      </c>
      <c r="V7021">
        <v>85738</v>
      </c>
      <c r="W7021">
        <v>51.441528320000003</v>
      </c>
      <c r="X7021" t="s">
        <v>17</v>
      </c>
      <c r="Y7021">
        <v>0.26729166999999998</v>
      </c>
      <c r="Z7021" t="s">
        <v>18</v>
      </c>
      <c r="AA7021">
        <v>0.4</v>
      </c>
      <c r="AB7021">
        <v>1</v>
      </c>
      <c r="AC7021">
        <v>8</v>
      </c>
      <c r="AD7021">
        <v>0.68</v>
      </c>
      <c r="AE7021">
        <v>332.31</v>
      </c>
      <c r="AF7021" t="s">
        <v>19</v>
      </c>
      <c r="AG7021" t="s">
        <v>8</v>
      </c>
      <c r="AH7021">
        <v>250</v>
      </c>
      <c r="AI7021" t="s">
        <v>9</v>
      </c>
      <c r="AJ7021">
        <v>0</v>
      </c>
      <c r="AK7021">
        <v>0</v>
      </c>
      <c r="AL7021" t="s">
        <v>10</v>
      </c>
      <c r="AM7021">
        <v>0</v>
      </c>
      <c r="AN7021">
        <v>0</v>
      </c>
      <c r="AO7021">
        <v>0</v>
      </c>
      <c r="AP7021" t="s">
        <v>11</v>
      </c>
      <c r="AQ7021">
        <v>0</v>
      </c>
      <c r="AR7021">
        <v>0</v>
      </c>
      <c r="AS7021" t="s">
        <v>12</v>
      </c>
      <c r="AT7021">
        <v>0</v>
      </c>
      <c r="AU7021">
        <v>0</v>
      </c>
      <c r="AV7021" t="s">
        <v>13</v>
      </c>
      <c r="AW7021">
        <v>0</v>
      </c>
      <c r="AX7021">
        <v>0</v>
      </c>
      <c r="AY7021" t="s">
        <v>14</v>
      </c>
      <c r="AZ7021">
        <v>0</v>
      </c>
      <c r="BA7021">
        <v>0</v>
      </c>
      <c r="BB7021" t="s">
        <v>15</v>
      </c>
      <c r="BC7021">
        <v>0</v>
      </c>
      <c r="BD7021" t="s">
        <v>16</v>
      </c>
      <c r="BE7021">
        <v>175</v>
      </c>
      <c r="BF7021">
        <v>10</v>
      </c>
      <c r="BG7021">
        <v>2</v>
      </c>
    </row>
    <row r="7022" spans="1:59" x14ac:dyDescent="0.25">
      <c r="A7022" t="s">
        <v>0</v>
      </c>
      <c r="B7022" t="s">
        <v>1</v>
      </c>
      <c r="C7022">
        <v>1107862</v>
      </c>
      <c r="D7022" t="s">
        <v>2</v>
      </c>
      <c r="E7022">
        <v>171</v>
      </c>
      <c r="F7022">
        <v>114</v>
      </c>
      <c r="G7022">
        <v>-5</v>
      </c>
      <c r="H7022" t="s">
        <v>3</v>
      </c>
      <c r="I7022">
        <v>286</v>
      </c>
      <c r="J7022">
        <v>4</v>
      </c>
      <c r="K7022">
        <v>6</v>
      </c>
      <c r="L7022" t="s">
        <v>4</v>
      </c>
      <c r="M7022">
        <v>-2.8400000000000002E-2</v>
      </c>
      <c r="N7022">
        <v>-0.13750000000000001</v>
      </c>
      <c r="O7022">
        <v>0.89610000000000001</v>
      </c>
      <c r="P7022" t="s">
        <v>5</v>
      </c>
      <c r="Q7022">
        <v>0.14949999999999999</v>
      </c>
      <c r="R7022">
        <v>2.0411999999999999</v>
      </c>
      <c r="S7022">
        <v>3.7907999999999999</v>
      </c>
      <c r="T7022" t="s">
        <v>6</v>
      </c>
      <c r="U7022">
        <v>260519</v>
      </c>
      <c r="V7022">
        <v>85738</v>
      </c>
      <c r="W7022">
        <v>51.441528320000003</v>
      </c>
      <c r="X7022" t="s">
        <v>17</v>
      </c>
      <c r="Y7022">
        <v>0.26729166999999998</v>
      </c>
      <c r="Z7022" t="s">
        <v>18</v>
      </c>
      <c r="AA7022">
        <v>0.4</v>
      </c>
      <c r="AB7022">
        <v>1</v>
      </c>
      <c r="AC7022">
        <v>8</v>
      </c>
      <c r="AD7022">
        <v>0.68</v>
      </c>
      <c r="AE7022">
        <v>332.31</v>
      </c>
      <c r="AF7022" t="s">
        <v>19</v>
      </c>
      <c r="AG7022" t="s">
        <v>8</v>
      </c>
      <c r="AH7022">
        <v>250</v>
      </c>
      <c r="AI7022" t="s">
        <v>9</v>
      </c>
      <c r="AJ7022">
        <v>0</v>
      </c>
      <c r="AK7022">
        <v>0</v>
      </c>
      <c r="AL7022" t="s">
        <v>10</v>
      </c>
      <c r="AM7022">
        <v>0</v>
      </c>
      <c r="AN7022">
        <v>0</v>
      </c>
      <c r="AO7022">
        <v>0</v>
      </c>
      <c r="AP7022" t="s">
        <v>11</v>
      </c>
      <c r="AQ7022">
        <v>0</v>
      </c>
      <c r="AR7022">
        <v>0</v>
      </c>
      <c r="AS7022" t="s">
        <v>12</v>
      </c>
      <c r="AT7022">
        <v>0</v>
      </c>
      <c r="AU7022">
        <v>0</v>
      </c>
      <c r="AV7022" t="s">
        <v>13</v>
      </c>
      <c r="AW7022">
        <v>0</v>
      </c>
      <c r="AX7022">
        <v>0</v>
      </c>
      <c r="AY7022" t="s">
        <v>14</v>
      </c>
      <c r="AZ7022">
        <v>0</v>
      </c>
      <c r="BA7022">
        <v>0</v>
      </c>
      <c r="BB7022" t="s">
        <v>15</v>
      </c>
      <c r="BC7022">
        <v>0</v>
      </c>
      <c r="BD7022" t="s">
        <v>16</v>
      </c>
      <c r="BE7022">
        <v>171</v>
      </c>
      <c r="BF7022">
        <v>10</v>
      </c>
      <c r="BG7022">
        <v>2</v>
      </c>
    </row>
    <row r="7023" spans="1:59" x14ac:dyDescent="0.25">
      <c r="A7023" t="s">
        <v>0</v>
      </c>
      <c r="B7023" t="s">
        <v>1</v>
      </c>
      <c r="C7023">
        <v>1108003</v>
      </c>
      <c r="D7023" t="s">
        <v>2</v>
      </c>
      <c r="E7023">
        <v>102</v>
      </c>
      <c r="F7023">
        <v>114</v>
      </c>
      <c r="G7023">
        <v>-5</v>
      </c>
      <c r="H7023" t="s">
        <v>3</v>
      </c>
      <c r="I7023">
        <v>284</v>
      </c>
      <c r="J7023">
        <v>4</v>
      </c>
      <c r="K7023">
        <v>5</v>
      </c>
      <c r="L7023" t="s">
        <v>4</v>
      </c>
      <c r="M7023">
        <v>2.7199999999999998E-2</v>
      </c>
      <c r="N7023">
        <v>-9.5399999999999999E-2</v>
      </c>
      <c r="O7023">
        <v>1.0257000000000001</v>
      </c>
      <c r="P7023" t="s">
        <v>5</v>
      </c>
      <c r="Q7023">
        <v>-0.48599999999999999</v>
      </c>
      <c r="R7023">
        <v>1.3608</v>
      </c>
      <c r="S7023">
        <v>3.7086000000000001</v>
      </c>
      <c r="T7023" t="s">
        <v>6</v>
      </c>
      <c r="U7023">
        <v>260519</v>
      </c>
      <c r="V7023">
        <v>85738</v>
      </c>
      <c r="W7023">
        <v>51.441528320000003</v>
      </c>
      <c r="X7023" t="s">
        <v>17</v>
      </c>
      <c r="Y7023">
        <v>0.26729166999999998</v>
      </c>
      <c r="Z7023" t="s">
        <v>18</v>
      </c>
      <c r="AA7023">
        <v>0.4</v>
      </c>
      <c r="AB7023">
        <v>1</v>
      </c>
      <c r="AC7023">
        <v>8</v>
      </c>
      <c r="AD7023">
        <v>0.68</v>
      </c>
      <c r="AE7023">
        <v>332.31</v>
      </c>
      <c r="AF7023" t="s">
        <v>19</v>
      </c>
      <c r="AG7023" t="s">
        <v>8</v>
      </c>
      <c r="AH7023">
        <v>250</v>
      </c>
      <c r="AI7023" t="s">
        <v>9</v>
      </c>
      <c r="AJ7023">
        <v>0</v>
      </c>
      <c r="AK7023">
        <v>0</v>
      </c>
      <c r="AL7023" t="s">
        <v>10</v>
      </c>
      <c r="AM7023">
        <v>0</v>
      </c>
      <c r="AN7023">
        <v>0</v>
      </c>
      <c r="AO7023">
        <v>0</v>
      </c>
      <c r="AP7023" t="s">
        <v>11</v>
      </c>
      <c r="AQ7023">
        <v>0</v>
      </c>
      <c r="AR7023">
        <v>0</v>
      </c>
      <c r="AS7023" t="s">
        <v>12</v>
      </c>
      <c r="AT7023">
        <v>0</v>
      </c>
      <c r="AU7023">
        <v>0</v>
      </c>
      <c r="AV7023" t="s">
        <v>13</v>
      </c>
      <c r="AW7023">
        <v>0</v>
      </c>
      <c r="AX7023">
        <v>0</v>
      </c>
      <c r="AY7023" t="s">
        <v>14</v>
      </c>
      <c r="AZ7023">
        <v>0</v>
      </c>
      <c r="BA7023">
        <v>0</v>
      </c>
      <c r="BB7023" t="s">
        <v>15</v>
      </c>
      <c r="BC7023">
        <v>0</v>
      </c>
      <c r="BD7023" t="s">
        <v>16</v>
      </c>
      <c r="BE7023">
        <v>102</v>
      </c>
      <c r="BF7023">
        <v>10</v>
      </c>
      <c r="BG7023">
        <v>2</v>
      </c>
    </row>
    <row r="7024" spans="1:59" x14ac:dyDescent="0.25">
      <c r="A7024" t="s">
        <v>0</v>
      </c>
      <c r="B7024" t="s">
        <v>1</v>
      </c>
      <c r="C7024">
        <v>1108148</v>
      </c>
      <c r="D7024" t="s">
        <v>2</v>
      </c>
      <c r="E7024">
        <v>101</v>
      </c>
      <c r="F7024">
        <v>114</v>
      </c>
      <c r="G7024">
        <v>-5</v>
      </c>
      <c r="H7024" t="s">
        <v>3</v>
      </c>
      <c r="I7024">
        <v>283</v>
      </c>
      <c r="J7024">
        <v>5</v>
      </c>
      <c r="K7024">
        <v>5</v>
      </c>
      <c r="L7024" t="s">
        <v>4</v>
      </c>
      <c r="M7024">
        <v>3.7499999999999999E-2</v>
      </c>
      <c r="N7024">
        <v>-0.113</v>
      </c>
      <c r="O7024">
        <v>0.96230000000000004</v>
      </c>
      <c r="P7024" t="s">
        <v>5</v>
      </c>
      <c r="Q7024">
        <v>-2.4523999999999999</v>
      </c>
      <c r="R7024">
        <v>2.0038</v>
      </c>
      <c r="S7024">
        <v>3.1478000000000002</v>
      </c>
      <c r="T7024" t="s">
        <v>6</v>
      </c>
      <c r="U7024">
        <v>260519</v>
      </c>
      <c r="V7024">
        <v>85738</v>
      </c>
      <c r="W7024">
        <v>51.441528320000003</v>
      </c>
      <c r="X7024" t="s">
        <v>17</v>
      </c>
      <c r="Y7024">
        <v>0.26729166999999998</v>
      </c>
      <c r="Z7024" t="s">
        <v>18</v>
      </c>
      <c r="AA7024">
        <v>0.4</v>
      </c>
      <c r="AB7024">
        <v>1</v>
      </c>
      <c r="AC7024">
        <v>8</v>
      </c>
      <c r="AD7024">
        <v>0.68</v>
      </c>
      <c r="AE7024">
        <v>332.31</v>
      </c>
      <c r="AF7024" t="s">
        <v>19</v>
      </c>
      <c r="AG7024" t="s">
        <v>8</v>
      </c>
      <c r="AH7024">
        <v>250</v>
      </c>
      <c r="AI7024" t="s">
        <v>9</v>
      </c>
      <c r="AJ7024">
        <v>0</v>
      </c>
      <c r="AK7024">
        <v>0</v>
      </c>
      <c r="AL7024" t="s">
        <v>10</v>
      </c>
      <c r="AM7024">
        <v>0</v>
      </c>
      <c r="AN7024">
        <v>0</v>
      </c>
      <c r="AO7024">
        <v>0</v>
      </c>
      <c r="AP7024" t="s">
        <v>11</v>
      </c>
      <c r="AQ7024">
        <v>0</v>
      </c>
      <c r="AR7024">
        <v>0</v>
      </c>
      <c r="AS7024" t="s">
        <v>12</v>
      </c>
      <c r="AT7024">
        <v>0</v>
      </c>
      <c r="AU7024">
        <v>0</v>
      </c>
      <c r="AV7024" t="s">
        <v>13</v>
      </c>
      <c r="AW7024">
        <v>0</v>
      </c>
      <c r="AX7024">
        <v>0</v>
      </c>
      <c r="AY7024" t="s">
        <v>14</v>
      </c>
      <c r="AZ7024">
        <v>0</v>
      </c>
      <c r="BA7024">
        <v>0</v>
      </c>
      <c r="BB7024" t="s">
        <v>15</v>
      </c>
      <c r="BC7024">
        <v>0</v>
      </c>
      <c r="BD7024" t="s">
        <v>16</v>
      </c>
      <c r="BE7024">
        <v>101</v>
      </c>
      <c r="BF7024">
        <v>10</v>
      </c>
      <c r="BG7024">
        <v>2</v>
      </c>
    </row>
    <row r="7025" spans="1:59" x14ac:dyDescent="0.25">
      <c r="A7025" t="s">
        <v>0</v>
      </c>
      <c r="B7025" t="s">
        <v>1</v>
      </c>
      <c r="C7025">
        <v>1108295</v>
      </c>
      <c r="D7025" t="s">
        <v>2</v>
      </c>
      <c r="E7025">
        <v>101</v>
      </c>
      <c r="F7025">
        <v>114</v>
      </c>
      <c r="G7025">
        <v>-5</v>
      </c>
      <c r="H7025" t="s">
        <v>3</v>
      </c>
      <c r="I7025">
        <v>282</v>
      </c>
      <c r="J7025">
        <v>5</v>
      </c>
      <c r="K7025">
        <v>2</v>
      </c>
      <c r="L7025" t="s">
        <v>4</v>
      </c>
      <c r="M7025">
        <v>-4.7100000000000003E-2</v>
      </c>
      <c r="N7025">
        <v>-0.12180000000000001</v>
      </c>
      <c r="O7025">
        <v>0.93940000000000001</v>
      </c>
      <c r="P7025" t="s">
        <v>5</v>
      </c>
      <c r="Q7025">
        <v>-1.3159000000000001</v>
      </c>
      <c r="R7025">
        <v>-0.27660000000000001</v>
      </c>
      <c r="S7025">
        <v>0.59819999999999995</v>
      </c>
      <c r="T7025" t="s">
        <v>6</v>
      </c>
      <c r="U7025">
        <v>260519</v>
      </c>
      <c r="V7025">
        <v>85738</v>
      </c>
      <c r="W7025">
        <v>51.441528320000003</v>
      </c>
      <c r="X7025" t="s">
        <v>17</v>
      </c>
      <c r="Y7025">
        <v>0.26729166999999998</v>
      </c>
      <c r="Z7025" t="s">
        <v>18</v>
      </c>
      <c r="AA7025">
        <v>0.4</v>
      </c>
      <c r="AB7025">
        <v>1</v>
      </c>
      <c r="AC7025">
        <v>8</v>
      </c>
      <c r="AD7025">
        <v>0.68</v>
      </c>
      <c r="AE7025">
        <v>332.31</v>
      </c>
      <c r="AF7025" t="s">
        <v>19</v>
      </c>
      <c r="AG7025" t="s">
        <v>8</v>
      </c>
      <c r="AH7025">
        <v>250</v>
      </c>
      <c r="AI7025" t="s">
        <v>9</v>
      </c>
      <c r="AJ7025">
        <v>0</v>
      </c>
      <c r="AK7025">
        <v>0</v>
      </c>
      <c r="AL7025" t="s">
        <v>10</v>
      </c>
      <c r="AM7025">
        <v>0</v>
      </c>
      <c r="AN7025">
        <v>0</v>
      </c>
      <c r="AO7025">
        <v>0</v>
      </c>
      <c r="AP7025" t="s">
        <v>11</v>
      </c>
      <c r="AQ7025">
        <v>0</v>
      </c>
      <c r="AR7025">
        <v>0</v>
      </c>
      <c r="AS7025" t="s">
        <v>12</v>
      </c>
      <c r="AT7025">
        <v>0</v>
      </c>
      <c r="AU7025">
        <v>0</v>
      </c>
      <c r="AV7025" t="s">
        <v>13</v>
      </c>
      <c r="AW7025">
        <v>0</v>
      </c>
      <c r="AX7025">
        <v>0</v>
      </c>
      <c r="AY7025" t="s">
        <v>14</v>
      </c>
      <c r="AZ7025">
        <v>0</v>
      </c>
      <c r="BA7025">
        <v>0</v>
      </c>
      <c r="BB7025" t="s">
        <v>15</v>
      </c>
      <c r="BC7025">
        <v>0</v>
      </c>
      <c r="BD7025" t="s">
        <v>16</v>
      </c>
      <c r="BE7025">
        <v>101</v>
      </c>
      <c r="BF7025">
        <v>10</v>
      </c>
      <c r="BG7025">
        <v>2</v>
      </c>
    </row>
    <row r="7026" spans="1:59" x14ac:dyDescent="0.25">
      <c r="A7026" t="s">
        <v>0</v>
      </c>
      <c r="B7026" t="s">
        <v>1</v>
      </c>
      <c r="C7026">
        <v>1108433</v>
      </c>
      <c r="D7026" t="s">
        <v>2</v>
      </c>
      <c r="E7026">
        <v>144</v>
      </c>
      <c r="F7026">
        <v>114</v>
      </c>
      <c r="G7026">
        <v>-5</v>
      </c>
      <c r="H7026" t="s">
        <v>3</v>
      </c>
      <c r="I7026">
        <v>283</v>
      </c>
      <c r="J7026">
        <v>6</v>
      </c>
      <c r="K7026">
        <v>2</v>
      </c>
      <c r="L7026" t="s">
        <v>4</v>
      </c>
      <c r="M7026">
        <v>2.2499999999999999E-2</v>
      </c>
      <c r="N7026">
        <v>-0.1421</v>
      </c>
      <c r="O7026">
        <v>0.91149999999999998</v>
      </c>
      <c r="P7026" t="s">
        <v>5</v>
      </c>
      <c r="Q7026">
        <v>1.929</v>
      </c>
      <c r="R7026">
        <v>-4.6806000000000001</v>
      </c>
      <c r="S7026">
        <v>-2.4449999999999998</v>
      </c>
      <c r="T7026" t="s">
        <v>6</v>
      </c>
      <c r="U7026">
        <v>260519</v>
      </c>
      <c r="V7026">
        <v>85738</v>
      </c>
      <c r="W7026">
        <v>51.441528320000003</v>
      </c>
      <c r="X7026" t="s">
        <v>17</v>
      </c>
      <c r="Y7026">
        <v>0.26729166999999998</v>
      </c>
      <c r="Z7026" t="s">
        <v>18</v>
      </c>
      <c r="AA7026">
        <v>0.4</v>
      </c>
      <c r="AB7026">
        <v>1</v>
      </c>
      <c r="AC7026">
        <v>8</v>
      </c>
      <c r="AD7026">
        <v>0.68</v>
      </c>
      <c r="AE7026">
        <v>332.31</v>
      </c>
      <c r="AF7026" t="s">
        <v>19</v>
      </c>
      <c r="AG7026" t="s">
        <v>8</v>
      </c>
      <c r="AH7026">
        <v>250</v>
      </c>
      <c r="AI7026" t="s">
        <v>9</v>
      </c>
      <c r="AJ7026">
        <v>0</v>
      </c>
      <c r="AK7026">
        <v>0</v>
      </c>
      <c r="AL7026" t="s">
        <v>10</v>
      </c>
      <c r="AM7026">
        <v>0</v>
      </c>
      <c r="AN7026">
        <v>0</v>
      </c>
      <c r="AO7026">
        <v>0</v>
      </c>
      <c r="AP7026" t="s">
        <v>11</v>
      </c>
      <c r="AQ7026">
        <v>0</v>
      </c>
      <c r="AR7026">
        <v>0</v>
      </c>
      <c r="AS7026" t="s">
        <v>12</v>
      </c>
      <c r="AT7026">
        <v>0</v>
      </c>
      <c r="AU7026">
        <v>0</v>
      </c>
      <c r="AV7026" t="s">
        <v>13</v>
      </c>
      <c r="AW7026">
        <v>0</v>
      </c>
      <c r="AX7026">
        <v>0</v>
      </c>
      <c r="AY7026" t="s">
        <v>14</v>
      </c>
      <c r="AZ7026">
        <v>0</v>
      </c>
      <c r="BA7026">
        <v>0</v>
      </c>
      <c r="BB7026" t="s">
        <v>15</v>
      </c>
      <c r="BC7026">
        <v>0</v>
      </c>
      <c r="BD7026" t="s">
        <v>16</v>
      </c>
      <c r="BE7026">
        <v>144</v>
      </c>
      <c r="BF7026">
        <v>10</v>
      </c>
      <c r="BG7026">
        <v>2</v>
      </c>
    </row>
    <row r="7027" spans="1:59" x14ac:dyDescent="0.25">
      <c r="A7027" t="s">
        <v>0</v>
      </c>
      <c r="B7027" t="s">
        <v>1</v>
      </c>
      <c r="C7027">
        <v>1108569</v>
      </c>
      <c r="D7027" t="s">
        <v>2</v>
      </c>
      <c r="E7027">
        <v>175</v>
      </c>
      <c r="F7027">
        <v>114</v>
      </c>
      <c r="G7027">
        <v>-5</v>
      </c>
      <c r="H7027" t="s">
        <v>3</v>
      </c>
      <c r="I7027">
        <v>284</v>
      </c>
      <c r="J7027">
        <v>5</v>
      </c>
      <c r="K7027">
        <v>5</v>
      </c>
      <c r="L7027" t="s">
        <v>4</v>
      </c>
      <c r="M7027">
        <v>3.1300000000000001E-2</v>
      </c>
      <c r="N7027">
        <v>-0.10680000000000001</v>
      </c>
      <c r="O7027">
        <v>0.95050000000000001</v>
      </c>
      <c r="P7027" t="s">
        <v>5</v>
      </c>
      <c r="Q7027">
        <v>-0.49349999999999999</v>
      </c>
      <c r="R7027">
        <v>-8.0376999999999992</v>
      </c>
      <c r="S7027">
        <v>-2.9899999999999999E-2</v>
      </c>
      <c r="T7027" t="s">
        <v>6</v>
      </c>
      <c r="U7027">
        <v>260519</v>
      </c>
      <c r="V7027">
        <v>85739</v>
      </c>
      <c r="W7027">
        <v>51.441528320000003</v>
      </c>
      <c r="X7027" t="s">
        <v>17</v>
      </c>
      <c r="Y7027">
        <v>0.26729000000000003</v>
      </c>
      <c r="Z7027" t="s">
        <v>18</v>
      </c>
      <c r="AA7027">
        <v>0.4</v>
      </c>
      <c r="AB7027">
        <v>1</v>
      </c>
      <c r="AC7027">
        <v>8</v>
      </c>
      <c r="AD7027">
        <v>0.68</v>
      </c>
      <c r="AE7027">
        <v>332.31</v>
      </c>
      <c r="AF7027" t="s">
        <v>19</v>
      </c>
      <c r="AG7027" t="s">
        <v>8</v>
      </c>
      <c r="AH7027">
        <v>250</v>
      </c>
      <c r="AI7027" t="s">
        <v>9</v>
      </c>
      <c r="AJ7027">
        <v>0</v>
      </c>
      <c r="AK7027">
        <v>0</v>
      </c>
      <c r="AL7027" t="s">
        <v>10</v>
      </c>
      <c r="AM7027">
        <v>0</v>
      </c>
      <c r="AN7027">
        <v>0</v>
      </c>
      <c r="AO7027">
        <v>0</v>
      </c>
      <c r="AP7027" t="s">
        <v>11</v>
      </c>
      <c r="AQ7027">
        <v>0</v>
      </c>
      <c r="AR7027">
        <v>0</v>
      </c>
      <c r="AS7027" t="s">
        <v>12</v>
      </c>
      <c r="AT7027">
        <v>0</v>
      </c>
      <c r="AU7027">
        <v>0</v>
      </c>
      <c r="AV7027" t="s">
        <v>13</v>
      </c>
      <c r="AW7027">
        <v>0</v>
      </c>
      <c r="AX7027">
        <v>0</v>
      </c>
      <c r="AY7027" t="s">
        <v>14</v>
      </c>
      <c r="AZ7027">
        <v>0</v>
      </c>
      <c r="BA7027">
        <v>0</v>
      </c>
      <c r="BB7027" t="s">
        <v>15</v>
      </c>
      <c r="BC7027">
        <v>0</v>
      </c>
      <c r="BD7027" t="s">
        <v>16</v>
      </c>
      <c r="BE7027">
        <v>175</v>
      </c>
      <c r="BF7027">
        <v>10</v>
      </c>
      <c r="BG7027">
        <v>2</v>
      </c>
    </row>
    <row r="7028" spans="1:59" x14ac:dyDescent="0.25">
      <c r="A7028" t="s">
        <v>0</v>
      </c>
      <c r="B7028" t="s">
        <v>1</v>
      </c>
      <c r="C7028">
        <v>1108703</v>
      </c>
      <c r="D7028" t="s">
        <v>2</v>
      </c>
      <c r="E7028">
        <v>175</v>
      </c>
      <c r="F7028">
        <v>114</v>
      </c>
      <c r="G7028">
        <v>-6</v>
      </c>
      <c r="H7028" t="s">
        <v>3</v>
      </c>
      <c r="I7028">
        <v>284</v>
      </c>
      <c r="J7028">
        <v>5</v>
      </c>
      <c r="K7028">
        <v>7</v>
      </c>
      <c r="L7028" t="s">
        <v>4</v>
      </c>
      <c r="M7028">
        <v>5.2200000000000003E-2</v>
      </c>
      <c r="N7028">
        <v>-0.1052</v>
      </c>
      <c r="O7028">
        <v>1.0270999999999999</v>
      </c>
      <c r="P7028" t="s">
        <v>5</v>
      </c>
      <c r="Q7028">
        <v>-0.23180000000000001</v>
      </c>
      <c r="R7028">
        <v>-4.7328999999999999</v>
      </c>
      <c r="S7028">
        <v>1.9739</v>
      </c>
      <c r="T7028" t="s">
        <v>6</v>
      </c>
      <c r="U7028">
        <v>260519</v>
      </c>
      <c r="V7028">
        <v>85739</v>
      </c>
      <c r="W7028">
        <v>51.441528320000003</v>
      </c>
      <c r="X7028" t="s">
        <v>17</v>
      </c>
      <c r="Y7028">
        <v>0.26729000000000003</v>
      </c>
      <c r="Z7028" t="s">
        <v>18</v>
      </c>
      <c r="AA7028">
        <v>0.4</v>
      </c>
      <c r="AB7028">
        <v>1</v>
      </c>
      <c r="AC7028">
        <v>8</v>
      </c>
      <c r="AD7028">
        <v>0.73</v>
      </c>
      <c r="AE7028">
        <v>328.11</v>
      </c>
      <c r="AF7028" t="s">
        <v>19</v>
      </c>
      <c r="AG7028" t="s">
        <v>8</v>
      </c>
      <c r="AH7028">
        <v>250</v>
      </c>
      <c r="AI7028" t="s">
        <v>9</v>
      </c>
      <c r="AJ7028">
        <v>0</v>
      </c>
      <c r="AK7028">
        <v>0</v>
      </c>
      <c r="AL7028" t="s">
        <v>10</v>
      </c>
      <c r="AM7028">
        <v>0</v>
      </c>
      <c r="AN7028">
        <v>0</v>
      </c>
      <c r="AO7028">
        <v>0</v>
      </c>
      <c r="AP7028" t="s">
        <v>11</v>
      </c>
      <c r="AQ7028">
        <v>0</v>
      </c>
      <c r="AR7028">
        <v>0</v>
      </c>
      <c r="AS7028" t="s">
        <v>12</v>
      </c>
      <c r="AT7028">
        <v>0</v>
      </c>
      <c r="AU7028">
        <v>0</v>
      </c>
      <c r="AV7028" t="s">
        <v>13</v>
      </c>
      <c r="AW7028">
        <v>0</v>
      </c>
      <c r="AX7028">
        <v>0</v>
      </c>
      <c r="AY7028" t="s">
        <v>14</v>
      </c>
      <c r="AZ7028">
        <v>0</v>
      </c>
      <c r="BA7028">
        <v>0</v>
      </c>
      <c r="BB7028" t="s">
        <v>15</v>
      </c>
      <c r="BC7028">
        <v>0</v>
      </c>
      <c r="BD7028" t="s">
        <v>16</v>
      </c>
      <c r="BE7028">
        <v>175</v>
      </c>
      <c r="BF7028">
        <v>10</v>
      </c>
      <c r="BG7028">
        <v>2</v>
      </c>
    </row>
    <row r="7029" spans="1:59" x14ac:dyDescent="0.25">
      <c r="A7029" t="s">
        <v>0</v>
      </c>
      <c r="B7029" t="s">
        <v>1</v>
      </c>
      <c r="C7029">
        <v>1108841</v>
      </c>
      <c r="D7029" t="s">
        <v>2</v>
      </c>
      <c r="E7029">
        <v>174</v>
      </c>
      <c r="F7029">
        <v>114</v>
      </c>
      <c r="G7029">
        <v>-5</v>
      </c>
      <c r="H7029" t="s">
        <v>3</v>
      </c>
      <c r="I7029">
        <v>284</v>
      </c>
      <c r="J7029">
        <v>5</v>
      </c>
      <c r="K7029">
        <v>7</v>
      </c>
      <c r="L7029" t="s">
        <v>4</v>
      </c>
      <c r="M7029">
        <v>6.1699999999999998E-2</v>
      </c>
      <c r="N7029">
        <v>-0.1202</v>
      </c>
      <c r="O7029">
        <v>0.96630000000000005</v>
      </c>
      <c r="P7029" t="s">
        <v>5</v>
      </c>
      <c r="Q7029">
        <v>-0.73270000000000002</v>
      </c>
      <c r="R7029">
        <v>0.12709999999999999</v>
      </c>
      <c r="S7029">
        <v>2.9384000000000001</v>
      </c>
      <c r="T7029" t="s">
        <v>6</v>
      </c>
      <c r="U7029">
        <v>260519</v>
      </c>
      <c r="V7029">
        <v>85739</v>
      </c>
      <c r="W7029">
        <v>51.441528320000003</v>
      </c>
      <c r="X7029" t="s">
        <v>17</v>
      </c>
      <c r="Y7029">
        <v>0.26729000000000003</v>
      </c>
      <c r="Z7029" t="s">
        <v>18</v>
      </c>
      <c r="AA7029">
        <v>0.4</v>
      </c>
      <c r="AB7029">
        <v>1</v>
      </c>
      <c r="AC7029">
        <v>8</v>
      </c>
      <c r="AD7029">
        <v>0.73</v>
      </c>
      <c r="AE7029">
        <v>328.11</v>
      </c>
      <c r="AF7029" t="s">
        <v>19</v>
      </c>
      <c r="AG7029" t="s">
        <v>8</v>
      </c>
      <c r="AH7029">
        <v>250</v>
      </c>
      <c r="AI7029" t="s">
        <v>9</v>
      </c>
      <c r="AJ7029">
        <v>0</v>
      </c>
      <c r="AK7029">
        <v>0</v>
      </c>
      <c r="AL7029" t="s">
        <v>10</v>
      </c>
      <c r="AM7029">
        <v>0</v>
      </c>
      <c r="AN7029">
        <v>0</v>
      </c>
      <c r="AO7029">
        <v>0</v>
      </c>
      <c r="AP7029" t="s">
        <v>11</v>
      </c>
      <c r="AQ7029">
        <v>0</v>
      </c>
      <c r="AR7029">
        <v>0</v>
      </c>
      <c r="AS7029" t="s">
        <v>12</v>
      </c>
      <c r="AT7029">
        <v>0</v>
      </c>
      <c r="AU7029">
        <v>0</v>
      </c>
      <c r="AV7029" t="s">
        <v>13</v>
      </c>
      <c r="AW7029">
        <v>0</v>
      </c>
      <c r="AX7029">
        <v>0</v>
      </c>
      <c r="AY7029" t="s">
        <v>14</v>
      </c>
      <c r="AZ7029">
        <v>0</v>
      </c>
      <c r="BA7029">
        <v>0</v>
      </c>
      <c r="BB7029" t="s">
        <v>15</v>
      </c>
      <c r="BC7029">
        <v>0</v>
      </c>
      <c r="BD7029" t="s">
        <v>16</v>
      </c>
      <c r="BE7029">
        <v>174</v>
      </c>
      <c r="BF7029">
        <v>10</v>
      </c>
      <c r="BG7029">
        <v>2</v>
      </c>
    </row>
    <row r="7030" spans="1:59" x14ac:dyDescent="0.25">
      <c r="A7030" t="s">
        <v>0</v>
      </c>
      <c r="B7030" t="s">
        <v>1</v>
      </c>
      <c r="C7030">
        <v>1108977</v>
      </c>
      <c r="D7030" t="s">
        <v>2</v>
      </c>
      <c r="E7030">
        <v>175</v>
      </c>
      <c r="F7030">
        <v>114</v>
      </c>
      <c r="G7030">
        <v>-5</v>
      </c>
      <c r="H7030" t="s">
        <v>3</v>
      </c>
      <c r="I7030">
        <v>283</v>
      </c>
      <c r="J7030">
        <v>5</v>
      </c>
      <c r="K7030">
        <v>7</v>
      </c>
      <c r="L7030" t="s">
        <v>4</v>
      </c>
      <c r="M7030">
        <v>5.1900000000000002E-2</v>
      </c>
      <c r="N7030">
        <v>-0.11700000000000001</v>
      </c>
      <c r="O7030">
        <v>0.94799999999999995</v>
      </c>
      <c r="P7030" t="s">
        <v>5</v>
      </c>
      <c r="Q7030">
        <v>7.4999999999999997E-3</v>
      </c>
      <c r="R7030">
        <v>3.6711999999999998</v>
      </c>
      <c r="S7030">
        <v>3.2673999999999999</v>
      </c>
      <c r="T7030" t="s">
        <v>6</v>
      </c>
      <c r="U7030">
        <v>260519</v>
      </c>
      <c r="V7030">
        <v>85739</v>
      </c>
      <c r="W7030">
        <v>51.441528320000003</v>
      </c>
      <c r="X7030" t="s">
        <v>17</v>
      </c>
      <c r="Y7030">
        <v>0.26729000000000003</v>
      </c>
      <c r="Z7030" t="s">
        <v>18</v>
      </c>
      <c r="AA7030">
        <v>0.4</v>
      </c>
      <c r="AB7030">
        <v>1</v>
      </c>
      <c r="AC7030">
        <v>8</v>
      </c>
      <c r="AD7030">
        <v>0.73</v>
      </c>
      <c r="AE7030">
        <v>328.11</v>
      </c>
      <c r="AF7030" t="s">
        <v>19</v>
      </c>
      <c r="AG7030" t="s">
        <v>8</v>
      </c>
      <c r="AH7030">
        <v>250</v>
      </c>
      <c r="AI7030" t="s">
        <v>9</v>
      </c>
      <c r="AJ7030">
        <v>0</v>
      </c>
      <c r="AK7030">
        <v>0</v>
      </c>
      <c r="AL7030" t="s">
        <v>10</v>
      </c>
      <c r="AM7030">
        <v>0</v>
      </c>
      <c r="AN7030">
        <v>0</v>
      </c>
      <c r="AO7030">
        <v>0</v>
      </c>
      <c r="AP7030" t="s">
        <v>11</v>
      </c>
      <c r="AQ7030">
        <v>0</v>
      </c>
      <c r="AR7030">
        <v>0</v>
      </c>
      <c r="AS7030" t="s">
        <v>12</v>
      </c>
      <c r="AT7030">
        <v>0</v>
      </c>
      <c r="AU7030">
        <v>0</v>
      </c>
      <c r="AV7030" t="s">
        <v>13</v>
      </c>
      <c r="AW7030">
        <v>0</v>
      </c>
      <c r="AX7030">
        <v>0</v>
      </c>
      <c r="AY7030" t="s">
        <v>14</v>
      </c>
      <c r="AZ7030">
        <v>0</v>
      </c>
      <c r="BA7030">
        <v>0</v>
      </c>
      <c r="BB7030" t="s">
        <v>15</v>
      </c>
      <c r="BC7030">
        <v>0</v>
      </c>
      <c r="BD7030" t="s">
        <v>16</v>
      </c>
      <c r="BE7030">
        <v>175</v>
      </c>
      <c r="BF7030">
        <v>10</v>
      </c>
      <c r="BG7030">
        <v>2</v>
      </c>
    </row>
    <row r="7031" spans="1:59" x14ac:dyDescent="0.25">
      <c r="A7031" t="s">
        <v>0</v>
      </c>
      <c r="B7031" t="s">
        <v>1</v>
      </c>
      <c r="C7031">
        <v>1109113</v>
      </c>
      <c r="D7031" t="s">
        <v>2</v>
      </c>
      <c r="E7031">
        <v>175</v>
      </c>
      <c r="F7031">
        <v>114</v>
      </c>
      <c r="G7031">
        <v>-5</v>
      </c>
      <c r="H7031" t="s">
        <v>3</v>
      </c>
      <c r="I7031">
        <v>281</v>
      </c>
      <c r="J7031">
        <v>5</v>
      </c>
      <c r="K7031">
        <v>5</v>
      </c>
      <c r="L7031" t="s">
        <v>4</v>
      </c>
      <c r="M7031">
        <v>1.35E-2</v>
      </c>
      <c r="N7031">
        <v>-0.12590000000000001</v>
      </c>
      <c r="O7031">
        <v>0.93489999999999995</v>
      </c>
      <c r="P7031" t="s">
        <v>5</v>
      </c>
      <c r="Q7031">
        <v>0.11219999999999999</v>
      </c>
      <c r="R7031">
        <v>4.8226000000000004</v>
      </c>
      <c r="S7031">
        <v>3.7757999999999998</v>
      </c>
      <c r="T7031" t="s">
        <v>6</v>
      </c>
      <c r="U7031">
        <v>260519</v>
      </c>
      <c r="V7031">
        <v>85739</v>
      </c>
      <c r="W7031">
        <v>51.441528320000003</v>
      </c>
      <c r="X7031" t="s">
        <v>17</v>
      </c>
      <c r="Y7031">
        <v>0.26729000000000003</v>
      </c>
      <c r="Z7031" t="s">
        <v>18</v>
      </c>
      <c r="AA7031">
        <v>0.4</v>
      </c>
      <c r="AB7031">
        <v>1</v>
      </c>
      <c r="AC7031">
        <v>8</v>
      </c>
      <c r="AD7031">
        <v>0.73</v>
      </c>
      <c r="AE7031">
        <v>328.11</v>
      </c>
      <c r="AF7031" t="s">
        <v>19</v>
      </c>
      <c r="AG7031" t="s">
        <v>8</v>
      </c>
      <c r="AH7031">
        <v>250</v>
      </c>
      <c r="AI7031" t="s">
        <v>9</v>
      </c>
      <c r="AJ7031">
        <v>0</v>
      </c>
      <c r="AK7031">
        <v>0</v>
      </c>
      <c r="AL7031" t="s">
        <v>10</v>
      </c>
      <c r="AM7031">
        <v>0</v>
      </c>
      <c r="AN7031">
        <v>0</v>
      </c>
      <c r="AO7031">
        <v>0</v>
      </c>
      <c r="AP7031" t="s">
        <v>11</v>
      </c>
      <c r="AQ7031">
        <v>0</v>
      </c>
      <c r="AR7031">
        <v>0</v>
      </c>
      <c r="AS7031" t="s">
        <v>12</v>
      </c>
      <c r="AT7031">
        <v>0</v>
      </c>
      <c r="AU7031">
        <v>0</v>
      </c>
      <c r="AV7031" t="s">
        <v>13</v>
      </c>
      <c r="AW7031">
        <v>0</v>
      </c>
      <c r="AX7031">
        <v>0</v>
      </c>
      <c r="AY7031" t="s">
        <v>14</v>
      </c>
      <c r="AZ7031">
        <v>0</v>
      </c>
      <c r="BA7031">
        <v>0</v>
      </c>
      <c r="BB7031" t="s">
        <v>15</v>
      </c>
      <c r="BC7031">
        <v>0</v>
      </c>
      <c r="BD7031" t="s">
        <v>16</v>
      </c>
      <c r="BE7031">
        <v>175</v>
      </c>
      <c r="BF7031">
        <v>10</v>
      </c>
      <c r="BG7031">
        <v>2</v>
      </c>
    </row>
    <row r="7032" spans="1:59" x14ac:dyDescent="0.25">
      <c r="A7032" t="s">
        <v>0</v>
      </c>
      <c r="B7032" t="s">
        <v>1</v>
      </c>
      <c r="C7032">
        <v>1109247</v>
      </c>
      <c r="D7032" t="s">
        <v>2</v>
      </c>
      <c r="E7032">
        <v>175</v>
      </c>
      <c r="F7032">
        <v>114</v>
      </c>
      <c r="G7032">
        <v>-5</v>
      </c>
      <c r="H7032" t="s">
        <v>3</v>
      </c>
      <c r="I7032">
        <v>279</v>
      </c>
      <c r="J7032">
        <v>5</v>
      </c>
      <c r="K7032">
        <v>3</v>
      </c>
      <c r="L7032" t="s">
        <v>4</v>
      </c>
      <c r="M7032">
        <v>1.8E-3</v>
      </c>
      <c r="N7032">
        <v>-0.1166</v>
      </c>
      <c r="O7032">
        <v>0.97909999999999997</v>
      </c>
      <c r="P7032" t="s">
        <v>5</v>
      </c>
      <c r="Q7032">
        <v>-0.62060000000000004</v>
      </c>
      <c r="R7032">
        <v>4.8674999999999997</v>
      </c>
      <c r="S7032">
        <v>3.7160000000000002</v>
      </c>
      <c r="T7032" t="s">
        <v>6</v>
      </c>
      <c r="U7032">
        <v>260519</v>
      </c>
      <c r="V7032">
        <v>85739</v>
      </c>
      <c r="W7032">
        <v>51.441528320000003</v>
      </c>
      <c r="X7032" t="s">
        <v>17</v>
      </c>
      <c r="Y7032">
        <v>0.26729000000000003</v>
      </c>
      <c r="Z7032" t="s">
        <v>18</v>
      </c>
      <c r="AA7032">
        <v>0.4</v>
      </c>
      <c r="AB7032">
        <v>1</v>
      </c>
      <c r="AC7032">
        <v>8</v>
      </c>
      <c r="AD7032">
        <v>0.73</v>
      </c>
      <c r="AE7032">
        <v>328.11</v>
      </c>
      <c r="AF7032" t="s">
        <v>19</v>
      </c>
      <c r="AG7032" t="s">
        <v>8</v>
      </c>
      <c r="AH7032">
        <v>250</v>
      </c>
      <c r="AI7032" t="s">
        <v>9</v>
      </c>
      <c r="AJ7032">
        <v>0</v>
      </c>
      <c r="AK7032">
        <v>0</v>
      </c>
      <c r="AL7032" t="s">
        <v>10</v>
      </c>
      <c r="AM7032">
        <v>0</v>
      </c>
      <c r="AN7032">
        <v>0</v>
      </c>
      <c r="AO7032">
        <v>0</v>
      </c>
      <c r="AP7032" t="s">
        <v>11</v>
      </c>
      <c r="AQ7032">
        <v>0</v>
      </c>
      <c r="AR7032">
        <v>0</v>
      </c>
      <c r="AS7032" t="s">
        <v>12</v>
      </c>
      <c r="AT7032">
        <v>0</v>
      </c>
      <c r="AU7032">
        <v>0</v>
      </c>
      <c r="AV7032" t="s">
        <v>13</v>
      </c>
      <c r="AW7032">
        <v>0</v>
      </c>
      <c r="AX7032">
        <v>0</v>
      </c>
      <c r="AY7032" t="s">
        <v>14</v>
      </c>
      <c r="AZ7032">
        <v>0</v>
      </c>
      <c r="BA7032">
        <v>0</v>
      </c>
      <c r="BB7032" t="s">
        <v>15</v>
      </c>
      <c r="BC7032">
        <v>0</v>
      </c>
      <c r="BD7032" t="s">
        <v>16</v>
      </c>
      <c r="BE7032">
        <v>175</v>
      </c>
      <c r="BF7032">
        <v>10</v>
      </c>
      <c r="BG7032">
        <v>2</v>
      </c>
    </row>
    <row r="7033" spans="1:59" x14ac:dyDescent="0.25">
      <c r="A7033" t="s">
        <v>0</v>
      </c>
      <c r="B7033" t="s">
        <v>1</v>
      </c>
      <c r="C7033">
        <v>1109385</v>
      </c>
      <c r="D7033" t="s">
        <v>2</v>
      </c>
      <c r="E7033">
        <v>175</v>
      </c>
      <c r="F7033">
        <v>114</v>
      </c>
      <c r="G7033">
        <v>-5</v>
      </c>
      <c r="H7033" t="s">
        <v>3</v>
      </c>
      <c r="I7033">
        <v>278</v>
      </c>
      <c r="J7033">
        <v>5</v>
      </c>
      <c r="K7033">
        <v>2</v>
      </c>
      <c r="L7033" t="s">
        <v>4</v>
      </c>
      <c r="M7033">
        <v>-3.5200000000000002E-2</v>
      </c>
      <c r="N7033">
        <v>-0.12790000000000001</v>
      </c>
      <c r="O7033">
        <v>0.97760000000000002</v>
      </c>
      <c r="P7033" t="s">
        <v>5</v>
      </c>
      <c r="Q7033">
        <v>-0.82250000000000001</v>
      </c>
      <c r="R7033">
        <v>3.5215999999999998</v>
      </c>
      <c r="S7033">
        <v>5.0468999999999999</v>
      </c>
      <c r="T7033" t="s">
        <v>6</v>
      </c>
      <c r="U7033">
        <v>260519</v>
      </c>
      <c r="V7033">
        <v>85739</v>
      </c>
      <c r="W7033">
        <v>51.441528320000003</v>
      </c>
      <c r="X7033" t="s">
        <v>17</v>
      </c>
      <c r="Y7033">
        <v>0.26729000000000003</v>
      </c>
      <c r="Z7033" t="s">
        <v>18</v>
      </c>
      <c r="AA7033">
        <v>0.4</v>
      </c>
      <c r="AB7033">
        <v>1</v>
      </c>
      <c r="AC7033">
        <v>8</v>
      </c>
      <c r="AD7033">
        <v>0.73</v>
      </c>
      <c r="AE7033">
        <v>328.11</v>
      </c>
      <c r="AF7033" t="s">
        <v>19</v>
      </c>
      <c r="AG7033" t="s">
        <v>8</v>
      </c>
      <c r="AH7033">
        <v>250</v>
      </c>
      <c r="AI7033" t="s">
        <v>9</v>
      </c>
      <c r="AJ7033">
        <v>0</v>
      </c>
      <c r="AK7033">
        <v>0</v>
      </c>
      <c r="AL7033" t="s">
        <v>10</v>
      </c>
      <c r="AM7033">
        <v>0</v>
      </c>
      <c r="AN7033">
        <v>0</v>
      </c>
      <c r="AO7033">
        <v>0</v>
      </c>
      <c r="AP7033" t="s">
        <v>11</v>
      </c>
      <c r="AQ7033">
        <v>0</v>
      </c>
      <c r="AR7033">
        <v>0</v>
      </c>
      <c r="AS7033" t="s">
        <v>12</v>
      </c>
      <c r="AT7033">
        <v>0</v>
      </c>
      <c r="AU7033">
        <v>0</v>
      </c>
      <c r="AV7033" t="s">
        <v>13</v>
      </c>
      <c r="AW7033">
        <v>0</v>
      </c>
      <c r="AX7033">
        <v>0</v>
      </c>
      <c r="AY7033" t="s">
        <v>14</v>
      </c>
      <c r="AZ7033">
        <v>0</v>
      </c>
      <c r="BA7033">
        <v>0</v>
      </c>
      <c r="BB7033" t="s">
        <v>15</v>
      </c>
      <c r="BC7033">
        <v>0</v>
      </c>
      <c r="BD7033" t="s">
        <v>16</v>
      </c>
      <c r="BE7033">
        <v>175</v>
      </c>
      <c r="BF7033">
        <v>10</v>
      </c>
      <c r="BG7033">
        <v>2</v>
      </c>
    </row>
    <row r="7034" spans="1:59" x14ac:dyDescent="0.25">
      <c r="A7034" t="s">
        <v>0</v>
      </c>
      <c r="B7034" t="s">
        <v>1</v>
      </c>
      <c r="C7034">
        <v>1109521</v>
      </c>
      <c r="D7034" t="s">
        <v>2</v>
      </c>
      <c r="E7034">
        <v>174</v>
      </c>
      <c r="F7034">
        <v>114</v>
      </c>
      <c r="G7034">
        <v>-5</v>
      </c>
      <c r="H7034" t="s">
        <v>3</v>
      </c>
      <c r="I7034">
        <v>277</v>
      </c>
      <c r="J7034">
        <v>6</v>
      </c>
      <c r="K7034">
        <v>0</v>
      </c>
      <c r="L7034" t="s">
        <v>4</v>
      </c>
      <c r="M7034">
        <v>-5.7000000000000002E-2</v>
      </c>
      <c r="N7034">
        <v>-0.14760000000000001</v>
      </c>
      <c r="O7034">
        <v>0.97119999999999995</v>
      </c>
      <c r="P7034" t="s">
        <v>5</v>
      </c>
      <c r="Q7034">
        <v>0.30659999999999998</v>
      </c>
      <c r="R7034">
        <v>-3.1553</v>
      </c>
      <c r="S7034">
        <v>2.1608000000000001</v>
      </c>
      <c r="T7034" t="s">
        <v>6</v>
      </c>
      <c r="U7034">
        <v>260519</v>
      </c>
      <c r="V7034">
        <v>85740</v>
      </c>
      <c r="W7034">
        <v>51.441528320000003</v>
      </c>
      <c r="X7034" t="s">
        <v>17</v>
      </c>
      <c r="Y7034">
        <v>0.26729166999999998</v>
      </c>
      <c r="Z7034" t="s">
        <v>18</v>
      </c>
      <c r="AA7034">
        <v>0.4</v>
      </c>
      <c r="AB7034">
        <v>1</v>
      </c>
      <c r="AC7034">
        <v>8</v>
      </c>
      <c r="AD7034">
        <v>0.73</v>
      </c>
      <c r="AE7034">
        <v>328.11</v>
      </c>
      <c r="AF7034" t="s">
        <v>19</v>
      </c>
      <c r="AG7034" t="s">
        <v>8</v>
      </c>
      <c r="AH7034">
        <v>250</v>
      </c>
      <c r="AI7034" t="s">
        <v>9</v>
      </c>
      <c r="AJ7034">
        <v>0</v>
      </c>
      <c r="AK7034">
        <v>0</v>
      </c>
      <c r="AL7034" t="s">
        <v>10</v>
      </c>
      <c r="AM7034">
        <v>0</v>
      </c>
      <c r="AN7034">
        <v>0</v>
      </c>
      <c r="AO7034">
        <v>0</v>
      </c>
      <c r="AP7034" t="s">
        <v>11</v>
      </c>
      <c r="AQ7034">
        <v>0</v>
      </c>
      <c r="AR7034">
        <v>0</v>
      </c>
      <c r="AS7034" t="s">
        <v>12</v>
      </c>
      <c r="AT7034">
        <v>0</v>
      </c>
      <c r="AU7034">
        <v>0</v>
      </c>
      <c r="AV7034" t="s">
        <v>13</v>
      </c>
      <c r="AW7034">
        <v>0</v>
      </c>
      <c r="AX7034">
        <v>0</v>
      </c>
      <c r="AY7034" t="s">
        <v>14</v>
      </c>
      <c r="AZ7034">
        <v>0</v>
      </c>
      <c r="BA7034">
        <v>0</v>
      </c>
      <c r="BB7034" t="s">
        <v>15</v>
      </c>
      <c r="BC7034">
        <v>0</v>
      </c>
      <c r="BD7034" t="s">
        <v>16</v>
      </c>
      <c r="BE7034">
        <v>174</v>
      </c>
      <c r="BF7034">
        <v>10</v>
      </c>
      <c r="BG7034">
        <v>2</v>
      </c>
    </row>
    <row r="7035" spans="1:59" x14ac:dyDescent="0.25">
      <c r="A7035" t="s">
        <v>0</v>
      </c>
      <c r="B7035" t="s">
        <v>1</v>
      </c>
      <c r="C7035">
        <v>1109655</v>
      </c>
      <c r="D7035" t="s">
        <v>2</v>
      </c>
      <c r="E7035">
        <v>175</v>
      </c>
      <c r="F7035">
        <v>114</v>
      </c>
      <c r="G7035">
        <v>-5</v>
      </c>
      <c r="H7035" t="s">
        <v>3</v>
      </c>
      <c r="I7035">
        <v>276</v>
      </c>
      <c r="J7035">
        <v>5</v>
      </c>
      <c r="K7035">
        <v>1</v>
      </c>
      <c r="L7035" t="s">
        <v>4</v>
      </c>
      <c r="M7035">
        <v>-4.2099999999999999E-2</v>
      </c>
      <c r="N7035">
        <v>-0.12559999999999999</v>
      </c>
      <c r="O7035">
        <v>0.99129999999999996</v>
      </c>
      <c r="P7035" t="s">
        <v>5</v>
      </c>
      <c r="Q7035">
        <v>0.18690000000000001</v>
      </c>
      <c r="R7035">
        <v>-6.2282999999999999</v>
      </c>
      <c r="S7035">
        <v>0.94210000000000005</v>
      </c>
      <c r="T7035" t="s">
        <v>6</v>
      </c>
      <c r="U7035">
        <v>260519</v>
      </c>
      <c r="V7035">
        <v>85740</v>
      </c>
      <c r="W7035">
        <v>51.441528320000003</v>
      </c>
      <c r="X7035" t="s">
        <v>17</v>
      </c>
      <c r="Y7035">
        <v>0.26729166999999998</v>
      </c>
      <c r="Z7035" t="s">
        <v>18</v>
      </c>
      <c r="AA7035">
        <v>0.4</v>
      </c>
      <c r="AB7035">
        <v>1</v>
      </c>
      <c r="AC7035">
        <v>8</v>
      </c>
      <c r="AD7035">
        <v>0.63</v>
      </c>
      <c r="AE7035">
        <v>328.88</v>
      </c>
      <c r="AF7035" t="s">
        <v>19</v>
      </c>
      <c r="AG7035" t="s">
        <v>8</v>
      </c>
      <c r="AH7035">
        <v>250</v>
      </c>
      <c r="AI7035" t="s">
        <v>9</v>
      </c>
      <c r="AJ7035">
        <v>0</v>
      </c>
      <c r="AK7035">
        <v>0</v>
      </c>
      <c r="AL7035" t="s">
        <v>10</v>
      </c>
      <c r="AM7035">
        <v>0</v>
      </c>
      <c r="AN7035">
        <v>0</v>
      </c>
      <c r="AO7035">
        <v>0</v>
      </c>
      <c r="AP7035" t="s">
        <v>11</v>
      </c>
      <c r="AQ7035">
        <v>0</v>
      </c>
      <c r="AR7035">
        <v>0</v>
      </c>
      <c r="AS7035" t="s">
        <v>12</v>
      </c>
      <c r="AT7035">
        <v>0</v>
      </c>
      <c r="AU7035">
        <v>0</v>
      </c>
      <c r="AV7035" t="s">
        <v>13</v>
      </c>
      <c r="AW7035">
        <v>0</v>
      </c>
      <c r="AX7035">
        <v>0</v>
      </c>
      <c r="AY7035" t="s">
        <v>14</v>
      </c>
      <c r="AZ7035">
        <v>0</v>
      </c>
      <c r="BA7035">
        <v>0</v>
      </c>
      <c r="BB7035" t="s">
        <v>15</v>
      </c>
      <c r="BC7035">
        <v>0</v>
      </c>
      <c r="BD7035" t="s">
        <v>16</v>
      </c>
      <c r="BE7035">
        <v>175</v>
      </c>
      <c r="BF7035">
        <v>10</v>
      </c>
      <c r="BG7035">
        <v>2</v>
      </c>
    </row>
    <row r="7036" spans="1:59" x14ac:dyDescent="0.25">
      <c r="A7036" t="s">
        <v>0</v>
      </c>
      <c r="B7036" t="s">
        <v>1</v>
      </c>
      <c r="C7036">
        <v>1109793</v>
      </c>
      <c r="D7036" t="s">
        <v>2</v>
      </c>
      <c r="E7036">
        <v>175</v>
      </c>
      <c r="F7036">
        <v>114</v>
      </c>
      <c r="G7036">
        <v>-5</v>
      </c>
      <c r="H7036" t="s">
        <v>3</v>
      </c>
      <c r="I7036">
        <v>276</v>
      </c>
      <c r="J7036">
        <v>5</v>
      </c>
      <c r="K7036">
        <v>4</v>
      </c>
      <c r="L7036" t="s">
        <v>4</v>
      </c>
      <c r="M7036">
        <v>3.1399999999999997E-2</v>
      </c>
      <c r="N7036">
        <v>-0.10100000000000001</v>
      </c>
      <c r="O7036">
        <v>0.96460000000000001</v>
      </c>
      <c r="P7036" t="s">
        <v>5</v>
      </c>
      <c r="Q7036">
        <v>0.27660000000000001</v>
      </c>
      <c r="R7036">
        <v>-7.1180000000000003</v>
      </c>
      <c r="S7036">
        <v>0.75519999999999998</v>
      </c>
      <c r="T7036" t="s">
        <v>6</v>
      </c>
      <c r="U7036">
        <v>260519</v>
      </c>
      <c r="V7036">
        <v>85740</v>
      </c>
      <c r="W7036">
        <v>51.441528320000003</v>
      </c>
      <c r="X7036" t="s">
        <v>17</v>
      </c>
      <c r="Y7036">
        <v>0.26729166999999998</v>
      </c>
      <c r="Z7036" t="s">
        <v>18</v>
      </c>
      <c r="AA7036">
        <v>0.4</v>
      </c>
      <c r="AB7036">
        <v>1</v>
      </c>
      <c r="AC7036">
        <v>8</v>
      </c>
      <c r="AD7036">
        <v>0.63</v>
      </c>
      <c r="AE7036">
        <v>328.88</v>
      </c>
      <c r="AF7036" t="s">
        <v>19</v>
      </c>
      <c r="AG7036" t="s">
        <v>8</v>
      </c>
      <c r="AH7036">
        <v>250</v>
      </c>
      <c r="AI7036" t="s">
        <v>9</v>
      </c>
      <c r="AJ7036">
        <v>0</v>
      </c>
      <c r="AK7036">
        <v>0</v>
      </c>
      <c r="AL7036" t="s">
        <v>10</v>
      </c>
      <c r="AM7036">
        <v>0</v>
      </c>
      <c r="AN7036">
        <v>0</v>
      </c>
      <c r="AO7036">
        <v>0</v>
      </c>
      <c r="AP7036" t="s">
        <v>11</v>
      </c>
      <c r="AQ7036">
        <v>0</v>
      </c>
      <c r="AR7036">
        <v>0</v>
      </c>
      <c r="AS7036" t="s">
        <v>12</v>
      </c>
      <c r="AT7036">
        <v>0</v>
      </c>
      <c r="AU7036">
        <v>0</v>
      </c>
      <c r="AV7036" t="s">
        <v>13</v>
      </c>
      <c r="AW7036">
        <v>0</v>
      </c>
      <c r="AX7036">
        <v>0</v>
      </c>
      <c r="AY7036" t="s">
        <v>14</v>
      </c>
      <c r="AZ7036">
        <v>0</v>
      </c>
      <c r="BA7036">
        <v>0</v>
      </c>
      <c r="BB7036" t="s">
        <v>15</v>
      </c>
      <c r="BC7036">
        <v>0</v>
      </c>
      <c r="BD7036" t="s">
        <v>16</v>
      </c>
      <c r="BE7036">
        <v>175</v>
      </c>
      <c r="BF7036">
        <v>10</v>
      </c>
      <c r="BG7036">
        <v>2</v>
      </c>
    </row>
    <row r="7037" spans="1:59" x14ac:dyDescent="0.25">
      <c r="A7037" t="s">
        <v>0</v>
      </c>
      <c r="B7037" t="s">
        <v>1</v>
      </c>
      <c r="C7037">
        <v>1109929</v>
      </c>
      <c r="D7037" t="s">
        <v>2</v>
      </c>
      <c r="E7037">
        <v>175</v>
      </c>
      <c r="F7037">
        <v>114</v>
      </c>
      <c r="G7037">
        <v>-5</v>
      </c>
      <c r="H7037" t="s">
        <v>3</v>
      </c>
      <c r="I7037">
        <v>276</v>
      </c>
      <c r="J7037">
        <v>5</v>
      </c>
      <c r="K7037">
        <v>6</v>
      </c>
      <c r="L7037" t="s">
        <v>4</v>
      </c>
      <c r="M7037">
        <v>1.6500000000000001E-2</v>
      </c>
      <c r="N7037">
        <v>-0.11070000000000001</v>
      </c>
      <c r="O7037">
        <v>0.9929</v>
      </c>
      <c r="P7037" t="s">
        <v>5</v>
      </c>
      <c r="Q7037">
        <v>1.1738999999999999</v>
      </c>
      <c r="R7037">
        <v>-3.1103999999999998</v>
      </c>
      <c r="S7037">
        <v>3.3944999999999999</v>
      </c>
      <c r="T7037" t="s">
        <v>6</v>
      </c>
      <c r="U7037">
        <v>260519</v>
      </c>
      <c r="V7037">
        <v>85740</v>
      </c>
      <c r="W7037">
        <v>51.441528320000003</v>
      </c>
      <c r="X7037" t="s">
        <v>17</v>
      </c>
      <c r="Y7037">
        <v>0.26729166999999998</v>
      </c>
      <c r="Z7037" t="s">
        <v>18</v>
      </c>
      <c r="AA7037">
        <v>0.4</v>
      </c>
      <c r="AB7037">
        <v>1</v>
      </c>
      <c r="AC7037">
        <v>8</v>
      </c>
      <c r="AD7037">
        <v>0.63</v>
      </c>
      <c r="AE7037">
        <v>328.88</v>
      </c>
      <c r="AF7037" t="s">
        <v>19</v>
      </c>
      <c r="AG7037" t="s">
        <v>8</v>
      </c>
      <c r="AH7037">
        <v>250</v>
      </c>
      <c r="AI7037" t="s">
        <v>9</v>
      </c>
      <c r="AJ7037">
        <v>0</v>
      </c>
      <c r="AK7037">
        <v>0</v>
      </c>
      <c r="AL7037" t="s">
        <v>10</v>
      </c>
      <c r="AM7037">
        <v>0</v>
      </c>
      <c r="AN7037">
        <v>0</v>
      </c>
      <c r="AO7037">
        <v>0</v>
      </c>
      <c r="AP7037" t="s">
        <v>11</v>
      </c>
      <c r="AQ7037">
        <v>0</v>
      </c>
      <c r="AR7037">
        <v>0</v>
      </c>
      <c r="AS7037" t="s">
        <v>12</v>
      </c>
      <c r="AT7037">
        <v>0</v>
      </c>
      <c r="AU7037">
        <v>0</v>
      </c>
      <c r="AV7037" t="s">
        <v>13</v>
      </c>
      <c r="AW7037">
        <v>0</v>
      </c>
      <c r="AX7037">
        <v>0</v>
      </c>
      <c r="AY7037" t="s">
        <v>14</v>
      </c>
      <c r="AZ7037">
        <v>0</v>
      </c>
      <c r="BA7037">
        <v>0</v>
      </c>
      <c r="BB7037" t="s">
        <v>15</v>
      </c>
      <c r="BC7037">
        <v>0</v>
      </c>
      <c r="BD7037" t="s">
        <v>16</v>
      </c>
      <c r="BE7037">
        <v>175</v>
      </c>
      <c r="BF7037">
        <v>10</v>
      </c>
      <c r="BG7037">
        <v>2</v>
      </c>
    </row>
    <row r="7038" spans="1:59" x14ac:dyDescent="0.25">
      <c r="A7038" t="s">
        <v>0</v>
      </c>
      <c r="B7038" t="s">
        <v>1</v>
      </c>
      <c r="C7038">
        <v>1110065</v>
      </c>
      <c r="D7038" t="s">
        <v>2</v>
      </c>
      <c r="E7038">
        <v>175</v>
      </c>
      <c r="F7038">
        <v>114</v>
      </c>
      <c r="G7038">
        <v>-5</v>
      </c>
      <c r="H7038" t="s">
        <v>3</v>
      </c>
      <c r="I7038">
        <v>275</v>
      </c>
      <c r="J7038">
        <v>5</v>
      </c>
      <c r="K7038">
        <v>6</v>
      </c>
      <c r="L7038" t="s">
        <v>4</v>
      </c>
      <c r="M7038">
        <v>3.1399999999999997E-2</v>
      </c>
      <c r="N7038">
        <v>-0.11360000000000001</v>
      </c>
      <c r="O7038">
        <v>1.002</v>
      </c>
      <c r="P7038" t="s">
        <v>5</v>
      </c>
      <c r="Q7038">
        <v>0.5907</v>
      </c>
      <c r="R7038">
        <v>-1.6374</v>
      </c>
      <c r="S7038">
        <v>3.1029</v>
      </c>
      <c r="T7038" t="s">
        <v>6</v>
      </c>
      <c r="U7038">
        <v>260519</v>
      </c>
      <c r="V7038">
        <v>85740</v>
      </c>
      <c r="W7038">
        <v>51.441528320000003</v>
      </c>
      <c r="X7038" t="s">
        <v>17</v>
      </c>
      <c r="Y7038">
        <v>0.26729166999999998</v>
      </c>
      <c r="Z7038" t="s">
        <v>18</v>
      </c>
      <c r="AA7038">
        <v>0.4</v>
      </c>
      <c r="AB7038">
        <v>1</v>
      </c>
      <c r="AC7038">
        <v>8</v>
      </c>
      <c r="AD7038">
        <v>0.63</v>
      </c>
      <c r="AE7038">
        <v>328.88</v>
      </c>
      <c r="AF7038" t="s">
        <v>19</v>
      </c>
      <c r="AG7038" t="s">
        <v>8</v>
      </c>
      <c r="AH7038">
        <v>250</v>
      </c>
      <c r="AI7038" t="s">
        <v>9</v>
      </c>
      <c r="AJ7038">
        <v>0</v>
      </c>
      <c r="AK7038">
        <v>0</v>
      </c>
      <c r="AL7038" t="s">
        <v>10</v>
      </c>
      <c r="AM7038">
        <v>0</v>
      </c>
      <c r="AN7038">
        <v>0</v>
      </c>
      <c r="AO7038">
        <v>0</v>
      </c>
      <c r="AP7038" t="s">
        <v>11</v>
      </c>
      <c r="AQ7038">
        <v>0</v>
      </c>
      <c r="AR7038">
        <v>0</v>
      </c>
      <c r="AS7038" t="s">
        <v>12</v>
      </c>
      <c r="AT7038">
        <v>0</v>
      </c>
      <c r="AU7038">
        <v>0</v>
      </c>
      <c r="AV7038" t="s">
        <v>13</v>
      </c>
      <c r="AW7038">
        <v>0</v>
      </c>
      <c r="AX7038">
        <v>0</v>
      </c>
      <c r="AY7038" t="s">
        <v>14</v>
      </c>
      <c r="AZ7038">
        <v>0</v>
      </c>
      <c r="BA7038">
        <v>0</v>
      </c>
      <c r="BB7038" t="s">
        <v>15</v>
      </c>
      <c r="BC7038">
        <v>0</v>
      </c>
      <c r="BD7038" t="s">
        <v>16</v>
      </c>
      <c r="BE7038">
        <v>175</v>
      </c>
      <c r="BF7038">
        <v>10</v>
      </c>
      <c r="BG7038">
        <v>2</v>
      </c>
    </row>
    <row r="7039" spans="1:59" x14ac:dyDescent="0.25">
      <c r="A7039" t="s">
        <v>0</v>
      </c>
      <c r="B7039" t="s">
        <v>1</v>
      </c>
      <c r="C7039">
        <v>1110199</v>
      </c>
      <c r="D7039" t="s">
        <v>2</v>
      </c>
      <c r="E7039">
        <v>175</v>
      </c>
      <c r="F7039">
        <v>114</v>
      </c>
      <c r="G7039">
        <v>-5</v>
      </c>
      <c r="H7039" t="s">
        <v>3</v>
      </c>
      <c r="I7039">
        <v>274</v>
      </c>
      <c r="J7039">
        <v>5</v>
      </c>
      <c r="K7039">
        <v>5</v>
      </c>
      <c r="L7039" t="s">
        <v>4</v>
      </c>
      <c r="M7039">
        <v>2.5700000000000001E-2</v>
      </c>
      <c r="N7039">
        <v>-0.1176</v>
      </c>
      <c r="O7039">
        <v>0.97350000000000003</v>
      </c>
      <c r="P7039" t="s">
        <v>5</v>
      </c>
      <c r="Q7039">
        <v>-1.0991</v>
      </c>
      <c r="R7039">
        <v>2.5794999999999999</v>
      </c>
      <c r="S7039">
        <v>3.3347000000000002</v>
      </c>
      <c r="T7039" t="s">
        <v>6</v>
      </c>
      <c r="U7039">
        <v>260519</v>
      </c>
      <c r="V7039">
        <v>85740</v>
      </c>
      <c r="W7039">
        <v>51.441528320000003</v>
      </c>
      <c r="X7039" t="s">
        <v>17</v>
      </c>
      <c r="Y7039">
        <v>0.26729166999999998</v>
      </c>
      <c r="Z7039" t="s">
        <v>18</v>
      </c>
      <c r="AA7039">
        <v>0.4</v>
      </c>
      <c r="AB7039">
        <v>1</v>
      </c>
      <c r="AC7039">
        <v>8</v>
      </c>
      <c r="AD7039">
        <v>0.63</v>
      </c>
      <c r="AE7039">
        <v>328.88</v>
      </c>
      <c r="AF7039" t="s">
        <v>19</v>
      </c>
      <c r="AG7039" t="s">
        <v>8</v>
      </c>
      <c r="AH7039">
        <v>250</v>
      </c>
      <c r="AI7039" t="s">
        <v>9</v>
      </c>
      <c r="AJ7039">
        <v>0</v>
      </c>
      <c r="AK7039">
        <v>0</v>
      </c>
      <c r="AL7039" t="s">
        <v>10</v>
      </c>
      <c r="AM7039">
        <v>0</v>
      </c>
      <c r="AN7039">
        <v>0</v>
      </c>
      <c r="AO7039">
        <v>0</v>
      </c>
      <c r="AP7039" t="s">
        <v>11</v>
      </c>
      <c r="AQ7039">
        <v>0</v>
      </c>
      <c r="AR7039">
        <v>0</v>
      </c>
      <c r="AS7039" t="s">
        <v>12</v>
      </c>
      <c r="AT7039">
        <v>0</v>
      </c>
      <c r="AU7039">
        <v>0</v>
      </c>
      <c r="AV7039" t="s">
        <v>13</v>
      </c>
      <c r="AW7039">
        <v>0</v>
      </c>
      <c r="AX7039">
        <v>0</v>
      </c>
      <c r="AY7039" t="s">
        <v>14</v>
      </c>
      <c r="AZ7039">
        <v>0</v>
      </c>
      <c r="BA7039">
        <v>0</v>
      </c>
      <c r="BB7039" t="s">
        <v>15</v>
      </c>
      <c r="BC7039">
        <v>0</v>
      </c>
      <c r="BD7039" t="s">
        <v>16</v>
      </c>
      <c r="BE7039">
        <v>175</v>
      </c>
      <c r="BF7039">
        <v>10</v>
      </c>
      <c r="BG7039">
        <v>2</v>
      </c>
    </row>
    <row r="7040" spans="1:59" x14ac:dyDescent="0.25">
      <c r="A7040" t="s">
        <v>0</v>
      </c>
      <c r="B7040" t="s">
        <v>1</v>
      </c>
      <c r="C7040">
        <v>1110337</v>
      </c>
      <c r="D7040" t="s">
        <v>2</v>
      </c>
      <c r="E7040">
        <v>175</v>
      </c>
      <c r="F7040">
        <v>114</v>
      </c>
      <c r="G7040">
        <v>-5</v>
      </c>
      <c r="H7040" t="s">
        <v>3</v>
      </c>
      <c r="I7040">
        <v>273</v>
      </c>
      <c r="J7040">
        <v>5</v>
      </c>
      <c r="K7040">
        <v>4</v>
      </c>
      <c r="L7040" t="s">
        <v>4</v>
      </c>
      <c r="M7040">
        <v>-2.0400000000000001E-2</v>
      </c>
      <c r="N7040">
        <v>-0.11650000000000001</v>
      </c>
      <c r="O7040">
        <v>0.96220000000000006</v>
      </c>
      <c r="P7040" t="s">
        <v>5</v>
      </c>
      <c r="Q7040">
        <v>-0.46360000000000001</v>
      </c>
      <c r="R7040">
        <v>3.9628000000000001</v>
      </c>
      <c r="S7040">
        <v>2.7589999999999999</v>
      </c>
      <c r="T7040" t="s">
        <v>6</v>
      </c>
      <c r="U7040">
        <v>260519</v>
      </c>
      <c r="V7040">
        <v>85740</v>
      </c>
      <c r="W7040">
        <v>51.441528320000003</v>
      </c>
      <c r="X7040" t="s">
        <v>17</v>
      </c>
      <c r="Y7040">
        <v>0.26729166999999998</v>
      </c>
      <c r="Z7040" t="s">
        <v>18</v>
      </c>
      <c r="AA7040">
        <v>0.4</v>
      </c>
      <c r="AB7040">
        <v>1</v>
      </c>
      <c r="AC7040">
        <v>8</v>
      </c>
      <c r="AD7040">
        <v>0.63</v>
      </c>
      <c r="AE7040">
        <v>328.88</v>
      </c>
      <c r="AF7040" t="s">
        <v>19</v>
      </c>
      <c r="AG7040" t="s">
        <v>8</v>
      </c>
      <c r="AH7040">
        <v>250</v>
      </c>
      <c r="AI7040" t="s">
        <v>9</v>
      </c>
      <c r="AJ7040">
        <v>0</v>
      </c>
      <c r="AK7040">
        <v>0</v>
      </c>
      <c r="AL7040" t="s">
        <v>10</v>
      </c>
      <c r="AM7040">
        <v>0</v>
      </c>
      <c r="AN7040">
        <v>0</v>
      </c>
      <c r="AO7040">
        <v>0</v>
      </c>
      <c r="AP7040" t="s">
        <v>11</v>
      </c>
      <c r="AQ7040">
        <v>0</v>
      </c>
      <c r="AR7040">
        <v>0</v>
      </c>
      <c r="AS7040" t="s">
        <v>12</v>
      </c>
      <c r="AT7040">
        <v>0</v>
      </c>
      <c r="AU7040">
        <v>0</v>
      </c>
      <c r="AV7040" t="s">
        <v>13</v>
      </c>
      <c r="AW7040">
        <v>0</v>
      </c>
      <c r="AX7040">
        <v>0</v>
      </c>
      <c r="AY7040" t="s">
        <v>14</v>
      </c>
      <c r="AZ7040">
        <v>0</v>
      </c>
      <c r="BA7040">
        <v>0</v>
      </c>
      <c r="BB7040" t="s">
        <v>15</v>
      </c>
      <c r="BC7040">
        <v>0</v>
      </c>
      <c r="BD7040" t="s">
        <v>16</v>
      </c>
      <c r="BE7040">
        <v>175</v>
      </c>
      <c r="BF7040">
        <v>10</v>
      </c>
      <c r="BG7040">
        <v>2</v>
      </c>
    </row>
    <row r="7041" spans="1:59" x14ac:dyDescent="0.25">
      <c r="A7041" t="s">
        <v>0</v>
      </c>
      <c r="B7041" t="s">
        <v>1</v>
      </c>
      <c r="C7041">
        <v>1110473</v>
      </c>
      <c r="D7041" t="s">
        <v>2</v>
      </c>
      <c r="E7041">
        <v>175</v>
      </c>
      <c r="F7041">
        <v>114</v>
      </c>
      <c r="G7041">
        <v>-5</v>
      </c>
      <c r="H7041" t="s">
        <v>3</v>
      </c>
      <c r="I7041">
        <v>272</v>
      </c>
      <c r="J7041">
        <v>5</v>
      </c>
      <c r="K7041">
        <v>2</v>
      </c>
      <c r="L7041" t="s">
        <v>4</v>
      </c>
      <c r="M7041">
        <v>-4.5999999999999999E-3</v>
      </c>
      <c r="N7041">
        <v>-0.11899999999999999</v>
      </c>
      <c r="O7041">
        <v>0.96350000000000002</v>
      </c>
      <c r="P7041" t="s">
        <v>5</v>
      </c>
      <c r="Q7041">
        <v>-9.7199999999999995E-2</v>
      </c>
      <c r="R7041">
        <v>2.8936000000000002</v>
      </c>
      <c r="S7041">
        <v>2.2730000000000001</v>
      </c>
      <c r="T7041" t="s">
        <v>6</v>
      </c>
      <c r="U7041">
        <v>260519</v>
      </c>
      <c r="V7041">
        <v>85741</v>
      </c>
      <c r="W7041">
        <v>51.441528320000003</v>
      </c>
      <c r="X7041" t="s">
        <v>17</v>
      </c>
      <c r="Y7041">
        <v>0.26729000000000003</v>
      </c>
      <c r="Z7041" t="s">
        <v>18</v>
      </c>
      <c r="AA7041">
        <v>0.4</v>
      </c>
      <c r="AB7041">
        <v>1</v>
      </c>
      <c r="AC7041">
        <v>8</v>
      </c>
      <c r="AD7041">
        <v>0.63</v>
      </c>
      <c r="AE7041">
        <v>328.88</v>
      </c>
      <c r="AF7041" t="s">
        <v>19</v>
      </c>
      <c r="AG7041" t="s">
        <v>8</v>
      </c>
      <c r="AH7041">
        <v>250</v>
      </c>
      <c r="AI7041" t="s">
        <v>9</v>
      </c>
      <c r="AJ7041">
        <v>0</v>
      </c>
      <c r="AK7041">
        <v>0</v>
      </c>
      <c r="AL7041" t="s">
        <v>10</v>
      </c>
      <c r="AM7041">
        <v>0</v>
      </c>
      <c r="AN7041">
        <v>0</v>
      </c>
      <c r="AO7041">
        <v>0</v>
      </c>
      <c r="AP7041" t="s">
        <v>11</v>
      </c>
      <c r="AQ7041">
        <v>0</v>
      </c>
      <c r="AR7041">
        <v>0</v>
      </c>
      <c r="AS7041" t="s">
        <v>12</v>
      </c>
      <c r="AT7041">
        <v>0</v>
      </c>
      <c r="AU7041">
        <v>0</v>
      </c>
      <c r="AV7041" t="s">
        <v>13</v>
      </c>
      <c r="AW7041">
        <v>0</v>
      </c>
      <c r="AX7041">
        <v>0</v>
      </c>
      <c r="AY7041" t="s">
        <v>14</v>
      </c>
      <c r="AZ7041">
        <v>0</v>
      </c>
      <c r="BA7041">
        <v>0</v>
      </c>
      <c r="BB7041" t="s">
        <v>15</v>
      </c>
      <c r="BC7041">
        <v>0</v>
      </c>
      <c r="BD7041" t="s">
        <v>16</v>
      </c>
      <c r="BE7041">
        <v>175</v>
      </c>
      <c r="BF7041">
        <v>10</v>
      </c>
      <c r="BG7041">
        <v>2</v>
      </c>
    </row>
    <row r="7042" spans="1:59" x14ac:dyDescent="0.25">
      <c r="A7042" t="s">
        <v>0</v>
      </c>
      <c r="B7042" t="s">
        <v>1</v>
      </c>
      <c r="C7042">
        <v>1110607</v>
      </c>
      <c r="D7042" t="s">
        <v>2</v>
      </c>
      <c r="E7042">
        <v>175</v>
      </c>
      <c r="F7042">
        <v>114</v>
      </c>
      <c r="G7042">
        <v>-5</v>
      </c>
      <c r="H7042" t="s">
        <v>3</v>
      </c>
      <c r="I7042">
        <v>270</v>
      </c>
      <c r="J7042">
        <v>5</v>
      </c>
      <c r="K7042">
        <v>1</v>
      </c>
      <c r="L7042" t="s">
        <v>4</v>
      </c>
      <c r="M7042">
        <v>-7.0900000000000005E-2</v>
      </c>
      <c r="N7042">
        <v>-0.13089999999999999</v>
      </c>
      <c r="O7042">
        <v>0.96799999999999997</v>
      </c>
      <c r="P7042" t="s">
        <v>5</v>
      </c>
      <c r="Q7042">
        <v>-0.1346</v>
      </c>
      <c r="R7042">
        <v>1.6001000000000001</v>
      </c>
      <c r="S7042">
        <v>3.4243999999999999</v>
      </c>
      <c r="T7042" t="s">
        <v>6</v>
      </c>
      <c r="U7042">
        <v>260519</v>
      </c>
      <c r="V7042">
        <v>85741</v>
      </c>
      <c r="W7042">
        <v>51.441528320000003</v>
      </c>
      <c r="X7042" t="s">
        <v>17</v>
      </c>
      <c r="Y7042">
        <v>0.26729000000000003</v>
      </c>
      <c r="Z7042" t="s">
        <v>18</v>
      </c>
      <c r="AA7042">
        <v>0.4</v>
      </c>
      <c r="AB7042">
        <v>1</v>
      </c>
      <c r="AC7042">
        <v>8</v>
      </c>
      <c r="AD7042">
        <v>0.42</v>
      </c>
      <c r="AE7042">
        <v>305.51</v>
      </c>
      <c r="AF7042" t="s">
        <v>19</v>
      </c>
      <c r="AG7042" t="s">
        <v>8</v>
      </c>
      <c r="AH7042">
        <v>250</v>
      </c>
      <c r="AI7042" t="s">
        <v>9</v>
      </c>
      <c r="AJ7042">
        <v>0</v>
      </c>
      <c r="AK7042">
        <v>0</v>
      </c>
      <c r="AL7042" t="s">
        <v>10</v>
      </c>
      <c r="AM7042">
        <v>0</v>
      </c>
      <c r="AN7042">
        <v>0</v>
      </c>
      <c r="AO7042">
        <v>0</v>
      </c>
      <c r="AP7042" t="s">
        <v>11</v>
      </c>
      <c r="AQ7042">
        <v>0</v>
      </c>
      <c r="AR7042">
        <v>0</v>
      </c>
      <c r="AS7042" t="s">
        <v>12</v>
      </c>
      <c r="AT7042">
        <v>0</v>
      </c>
      <c r="AU7042">
        <v>0</v>
      </c>
      <c r="AV7042" t="s">
        <v>13</v>
      </c>
      <c r="AW7042">
        <v>0</v>
      </c>
      <c r="AX7042">
        <v>0</v>
      </c>
      <c r="AY7042" t="s">
        <v>14</v>
      </c>
      <c r="AZ7042">
        <v>0</v>
      </c>
      <c r="BA7042">
        <v>0</v>
      </c>
      <c r="BB7042" t="s">
        <v>15</v>
      </c>
      <c r="BC7042">
        <v>0</v>
      </c>
      <c r="BD7042" t="s">
        <v>16</v>
      </c>
      <c r="BE7042">
        <v>175</v>
      </c>
      <c r="BF7042">
        <v>10</v>
      </c>
      <c r="BG7042">
        <v>2</v>
      </c>
    </row>
    <row r="7043" spans="1:59" x14ac:dyDescent="0.25">
      <c r="A7043" t="s">
        <v>0</v>
      </c>
      <c r="B7043" t="s">
        <v>1</v>
      </c>
      <c r="C7043">
        <v>1110745</v>
      </c>
      <c r="D7043" t="s">
        <v>2</v>
      </c>
      <c r="E7043">
        <v>175</v>
      </c>
      <c r="F7043">
        <v>114</v>
      </c>
      <c r="G7043">
        <v>-5</v>
      </c>
      <c r="H7043" t="s">
        <v>3</v>
      </c>
      <c r="I7043">
        <v>269</v>
      </c>
      <c r="J7043">
        <v>5</v>
      </c>
      <c r="K7043">
        <v>0</v>
      </c>
      <c r="L7043" t="s">
        <v>4</v>
      </c>
      <c r="M7043">
        <v>-0.17330000000000001</v>
      </c>
      <c r="N7043">
        <v>-0.15</v>
      </c>
      <c r="O7043">
        <v>0.89339999999999997</v>
      </c>
      <c r="P7043" t="s">
        <v>5</v>
      </c>
      <c r="Q7043">
        <v>-1.8019000000000001</v>
      </c>
      <c r="R7043">
        <v>-4.2544000000000004</v>
      </c>
      <c r="S7043">
        <v>1.0691999999999999</v>
      </c>
      <c r="T7043" t="s">
        <v>6</v>
      </c>
      <c r="U7043">
        <v>260519</v>
      </c>
      <c r="V7043">
        <v>85741</v>
      </c>
      <c r="W7043">
        <v>51.441528320000003</v>
      </c>
      <c r="X7043" t="s">
        <v>17</v>
      </c>
      <c r="Y7043">
        <v>0.26729000000000003</v>
      </c>
      <c r="Z7043" t="s">
        <v>18</v>
      </c>
      <c r="AA7043">
        <v>0.4</v>
      </c>
      <c r="AB7043">
        <v>1</v>
      </c>
      <c r="AC7043">
        <v>8</v>
      </c>
      <c r="AD7043">
        <v>0.42</v>
      </c>
      <c r="AE7043">
        <v>305.51</v>
      </c>
      <c r="AF7043" t="s">
        <v>19</v>
      </c>
      <c r="AG7043" t="s">
        <v>8</v>
      </c>
      <c r="AH7043">
        <v>270</v>
      </c>
      <c r="AI7043" t="s">
        <v>9</v>
      </c>
      <c r="AJ7043">
        <v>0</v>
      </c>
      <c r="AK7043">
        <v>0</v>
      </c>
      <c r="AL7043" t="s">
        <v>10</v>
      </c>
      <c r="AM7043">
        <v>0</v>
      </c>
      <c r="AN7043">
        <v>0</v>
      </c>
      <c r="AO7043">
        <v>0</v>
      </c>
      <c r="AP7043" t="s">
        <v>11</v>
      </c>
      <c r="AQ7043">
        <v>0</v>
      </c>
      <c r="AR7043">
        <v>0</v>
      </c>
      <c r="AS7043" t="s">
        <v>12</v>
      </c>
      <c r="AT7043">
        <v>0</v>
      </c>
      <c r="AU7043">
        <v>0</v>
      </c>
      <c r="AV7043" t="s">
        <v>13</v>
      </c>
      <c r="AW7043">
        <v>0</v>
      </c>
      <c r="AX7043">
        <v>0</v>
      </c>
      <c r="AY7043" t="s">
        <v>14</v>
      </c>
      <c r="AZ7043">
        <v>0</v>
      </c>
      <c r="BA7043">
        <v>0</v>
      </c>
      <c r="BB7043" t="s">
        <v>15</v>
      </c>
      <c r="BC7043">
        <v>0</v>
      </c>
      <c r="BD7043" t="s">
        <v>16</v>
      </c>
      <c r="BE7043">
        <v>175</v>
      </c>
      <c r="BF7043">
        <v>10</v>
      </c>
      <c r="BG7043">
        <v>2</v>
      </c>
    </row>
    <row r="7044" spans="1:59" x14ac:dyDescent="0.25">
      <c r="A7044" t="s">
        <v>0</v>
      </c>
      <c r="B7044" t="s">
        <v>1</v>
      </c>
      <c r="C7044">
        <v>1110881</v>
      </c>
      <c r="D7044" t="s">
        <v>2</v>
      </c>
      <c r="E7044">
        <v>175</v>
      </c>
      <c r="F7044">
        <v>114</v>
      </c>
      <c r="G7044">
        <v>-6</v>
      </c>
      <c r="H7044" t="s">
        <v>3</v>
      </c>
      <c r="I7044">
        <v>269</v>
      </c>
      <c r="J7044">
        <v>5</v>
      </c>
      <c r="K7044">
        <v>1</v>
      </c>
      <c r="L7044" t="s">
        <v>4</v>
      </c>
      <c r="M7044">
        <v>-5.9499999999999997E-2</v>
      </c>
      <c r="N7044">
        <v>-0.1231</v>
      </c>
      <c r="O7044">
        <v>1.0149999999999999</v>
      </c>
      <c r="P7044" t="s">
        <v>5</v>
      </c>
      <c r="Q7044">
        <v>1.0915999999999999</v>
      </c>
      <c r="R7044">
        <v>-7.3796999999999997</v>
      </c>
      <c r="S7044">
        <v>-1.1141000000000001</v>
      </c>
      <c r="T7044" t="s">
        <v>6</v>
      </c>
      <c r="U7044">
        <v>260519</v>
      </c>
      <c r="V7044">
        <v>85741</v>
      </c>
      <c r="W7044">
        <v>51.441528320000003</v>
      </c>
      <c r="X7044" t="s">
        <v>17</v>
      </c>
      <c r="Y7044">
        <v>0.26729000000000003</v>
      </c>
      <c r="Z7044" t="s">
        <v>18</v>
      </c>
      <c r="AA7044">
        <v>0.4</v>
      </c>
      <c r="AB7044">
        <v>1</v>
      </c>
      <c r="AC7044">
        <v>8</v>
      </c>
      <c r="AD7044">
        <v>0.42</v>
      </c>
      <c r="AE7044">
        <v>305.51</v>
      </c>
      <c r="AF7044" t="s">
        <v>19</v>
      </c>
      <c r="AG7044" t="s">
        <v>8</v>
      </c>
      <c r="AH7044">
        <v>270</v>
      </c>
      <c r="AI7044" t="s">
        <v>9</v>
      </c>
      <c r="AJ7044">
        <v>0</v>
      </c>
      <c r="AK7044">
        <v>0</v>
      </c>
      <c r="AL7044" t="s">
        <v>10</v>
      </c>
      <c r="AM7044">
        <v>0</v>
      </c>
      <c r="AN7044">
        <v>0</v>
      </c>
      <c r="AO7044">
        <v>0</v>
      </c>
      <c r="AP7044" t="s">
        <v>11</v>
      </c>
      <c r="AQ7044">
        <v>0</v>
      </c>
      <c r="AR7044">
        <v>0</v>
      </c>
      <c r="AS7044" t="s">
        <v>12</v>
      </c>
      <c r="AT7044">
        <v>0</v>
      </c>
      <c r="AU7044">
        <v>0</v>
      </c>
      <c r="AV7044" t="s">
        <v>13</v>
      </c>
      <c r="AW7044">
        <v>0</v>
      </c>
      <c r="AX7044">
        <v>0</v>
      </c>
      <c r="AY7044" t="s">
        <v>14</v>
      </c>
      <c r="AZ7044">
        <v>0</v>
      </c>
      <c r="BA7044">
        <v>0</v>
      </c>
      <c r="BB7044" t="s">
        <v>15</v>
      </c>
      <c r="BC7044">
        <v>0</v>
      </c>
      <c r="BD7044" t="s">
        <v>16</v>
      </c>
      <c r="BE7044">
        <v>175</v>
      </c>
      <c r="BF7044">
        <v>10</v>
      </c>
      <c r="BG7044">
        <v>2</v>
      </c>
    </row>
    <row r="7045" spans="1:59" x14ac:dyDescent="0.25">
      <c r="A7045" t="s">
        <v>0</v>
      </c>
      <c r="B7045" t="s">
        <v>1</v>
      </c>
      <c r="C7045">
        <v>1111017</v>
      </c>
      <c r="D7045" t="s">
        <v>2</v>
      </c>
      <c r="E7045">
        <v>175</v>
      </c>
      <c r="F7045">
        <v>114</v>
      </c>
      <c r="G7045">
        <v>-5</v>
      </c>
      <c r="H7045" t="s">
        <v>3</v>
      </c>
      <c r="I7045">
        <v>270</v>
      </c>
      <c r="J7045">
        <v>5</v>
      </c>
      <c r="K7045">
        <v>4</v>
      </c>
      <c r="L7045" t="s">
        <v>4</v>
      </c>
      <c r="M7045">
        <v>7.4800000000000005E-2</v>
      </c>
      <c r="N7045">
        <v>-9.3799999999999994E-2</v>
      </c>
      <c r="O7045">
        <v>0.99590000000000001</v>
      </c>
      <c r="P7045" t="s">
        <v>5</v>
      </c>
      <c r="Q7045">
        <v>0.32150000000000001</v>
      </c>
      <c r="R7045">
        <v>-7.2302</v>
      </c>
      <c r="S7045">
        <v>-1.2561</v>
      </c>
      <c r="T7045" t="s">
        <v>6</v>
      </c>
      <c r="U7045">
        <v>260519</v>
      </c>
      <c r="V7045">
        <v>85741</v>
      </c>
      <c r="W7045">
        <v>51.441528320000003</v>
      </c>
      <c r="X7045" t="s">
        <v>17</v>
      </c>
      <c r="Y7045">
        <v>0.26729000000000003</v>
      </c>
      <c r="Z7045" t="s">
        <v>18</v>
      </c>
      <c r="AA7045">
        <v>0.4</v>
      </c>
      <c r="AB7045">
        <v>1</v>
      </c>
      <c r="AC7045">
        <v>8</v>
      </c>
      <c r="AD7045">
        <v>0.42</v>
      </c>
      <c r="AE7045">
        <v>305.51</v>
      </c>
      <c r="AF7045" t="s">
        <v>19</v>
      </c>
      <c r="AG7045" t="s">
        <v>8</v>
      </c>
      <c r="AH7045">
        <v>270</v>
      </c>
      <c r="AI7045" t="s">
        <v>9</v>
      </c>
      <c r="AJ7045">
        <v>0</v>
      </c>
      <c r="AK7045">
        <v>0</v>
      </c>
      <c r="AL7045" t="s">
        <v>10</v>
      </c>
      <c r="AM7045">
        <v>0</v>
      </c>
      <c r="AN7045">
        <v>0</v>
      </c>
      <c r="AO7045">
        <v>0</v>
      </c>
      <c r="AP7045" t="s">
        <v>11</v>
      </c>
      <c r="AQ7045">
        <v>0</v>
      </c>
      <c r="AR7045">
        <v>0</v>
      </c>
      <c r="AS7045" t="s">
        <v>12</v>
      </c>
      <c r="AT7045">
        <v>0</v>
      </c>
      <c r="AU7045">
        <v>0</v>
      </c>
      <c r="AV7045" t="s">
        <v>13</v>
      </c>
      <c r="AW7045">
        <v>0</v>
      </c>
      <c r="AX7045">
        <v>0</v>
      </c>
      <c r="AY7045" t="s">
        <v>14</v>
      </c>
      <c r="AZ7045">
        <v>0</v>
      </c>
      <c r="BA7045">
        <v>0</v>
      </c>
      <c r="BB7045" t="s">
        <v>15</v>
      </c>
      <c r="BC7045">
        <v>0</v>
      </c>
      <c r="BD7045" t="s">
        <v>16</v>
      </c>
      <c r="BE7045">
        <v>175</v>
      </c>
      <c r="BF7045">
        <v>10</v>
      </c>
      <c r="BG7045">
        <v>2</v>
      </c>
    </row>
    <row r="7046" spans="1:59" x14ac:dyDescent="0.25">
      <c r="A7046" t="s">
        <v>0</v>
      </c>
      <c r="B7046" t="s">
        <v>1</v>
      </c>
      <c r="C7046">
        <v>1111151</v>
      </c>
      <c r="D7046" t="s">
        <v>2</v>
      </c>
      <c r="E7046">
        <v>175</v>
      </c>
      <c r="F7046">
        <v>114</v>
      </c>
      <c r="G7046">
        <v>-5</v>
      </c>
      <c r="H7046" t="s">
        <v>3</v>
      </c>
      <c r="I7046">
        <v>269</v>
      </c>
      <c r="J7046">
        <v>5</v>
      </c>
      <c r="K7046">
        <v>6</v>
      </c>
      <c r="L7046" t="s">
        <v>4</v>
      </c>
      <c r="M7046">
        <v>5.8500000000000003E-2</v>
      </c>
      <c r="N7046">
        <v>-9.6600000000000005E-2</v>
      </c>
      <c r="O7046">
        <v>0.97950000000000004</v>
      </c>
      <c r="P7046" t="s">
        <v>5</v>
      </c>
      <c r="Q7046">
        <v>-0.32900000000000001</v>
      </c>
      <c r="R7046">
        <v>-2.3178000000000001</v>
      </c>
      <c r="S7046">
        <v>1.8244</v>
      </c>
      <c r="T7046" t="s">
        <v>6</v>
      </c>
      <c r="U7046">
        <v>260519</v>
      </c>
      <c r="V7046">
        <v>85741</v>
      </c>
      <c r="W7046">
        <v>51.441528320000003</v>
      </c>
      <c r="X7046" t="s">
        <v>17</v>
      </c>
      <c r="Y7046">
        <v>0.26729000000000003</v>
      </c>
      <c r="Z7046" t="s">
        <v>18</v>
      </c>
      <c r="AA7046">
        <v>0.4</v>
      </c>
      <c r="AB7046">
        <v>1</v>
      </c>
      <c r="AC7046">
        <v>8</v>
      </c>
      <c r="AD7046">
        <v>0.42</v>
      </c>
      <c r="AE7046">
        <v>305.51</v>
      </c>
      <c r="AF7046" t="s">
        <v>19</v>
      </c>
      <c r="AG7046" t="s">
        <v>8</v>
      </c>
      <c r="AH7046">
        <v>250</v>
      </c>
      <c r="AI7046" t="s">
        <v>9</v>
      </c>
      <c r="AJ7046">
        <v>0</v>
      </c>
      <c r="AK7046">
        <v>0</v>
      </c>
      <c r="AL7046" t="s">
        <v>10</v>
      </c>
      <c r="AM7046">
        <v>0</v>
      </c>
      <c r="AN7046">
        <v>0</v>
      </c>
      <c r="AO7046">
        <v>0</v>
      </c>
      <c r="AP7046" t="s">
        <v>11</v>
      </c>
      <c r="AQ7046">
        <v>0</v>
      </c>
      <c r="AR7046">
        <v>0</v>
      </c>
      <c r="AS7046" t="s">
        <v>12</v>
      </c>
      <c r="AT7046">
        <v>0</v>
      </c>
      <c r="AU7046">
        <v>0</v>
      </c>
      <c r="AV7046" t="s">
        <v>13</v>
      </c>
      <c r="AW7046">
        <v>0</v>
      </c>
      <c r="AX7046">
        <v>0</v>
      </c>
      <c r="AY7046" t="s">
        <v>14</v>
      </c>
      <c r="AZ7046">
        <v>0</v>
      </c>
      <c r="BA7046">
        <v>0</v>
      </c>
      <c r="BB7046" t="s">
        <v>15</v>
      </c>
      <c r="BC7046">
        <v>0</v>
      </c>
      <c r="BD7046" t="s">
        <v>16</v>
      </c>
      <c r="BE7046">
        <v>175</v>
      </c>
      <c r="BF7046">
        <v>10</v>
      </c>
      <c r="BG7046">
        <v>2</v>
      </c>
    </row>
    <row r="7047" spans="1:59" x14ac:dyDescent="0.25">
      <c r="A7047" t="s">
        <v>0</v>
      </c>
      <c r="B7047" t="s">
        <v>1</v>
      </c>
      <c r="C7047">
        <v>1111289</v>
      </c>
      <c r="D7047" t="s">
        <v>2</v>
      </c>
      <c r="E7047">
        <v>175</v>
      </c>
      <c r="F7047">
        <v>114</v>
      </c>
      <c r="G7047">
        <v>-5</v>
      </c>
      <c r="H7047" t="s">
        <v>3</v>
      </c>
      <c r="I7047">
        <v>269</v>
      </c>
      <c r="J7047">
        <v>5</v>
      </c>
      <c r="K7047">
        <v>6</v>
      </c>
      <c r="L7047" t="s">
        <v>4</v>
      </c>
      <c r="M7047">
        <v>7.8200000000000006E-2</v>
      </c>
      <c r="N7047">
        <v>-0.11459999999999999</v>
      </c>
      <c r="O7047">
        <v>0.94940000000000002</v>
      </c>
      <c r="P7047" t="s">
        <v>5</v>
      </c>
      <c r="Q7047">
        <v>0.48599999999999999</v>
      </c>
      <c r="R7047">
        <v>0.47099999999999997</v>
      </c>
      <c r="S7047">
        <v>2.9533999999999998</v>
      </c>
      <c r="T7047" t="s">
        <v>6</v>
      </c>
      <c r="U7047">
        <v>260519</v>
      </c>
      <c r="V7047">
        <v>85741</v>
      </c>
      <c r="W7047">
        <v>51.441528320000003</v>
      </c>
      <c r="X7047" t="s">
        <v>17</v>
      </c>
      <c r="Y7047">
        <v>0.26729000000000003</v>
      </c>
      <c r="Z7047" t="s">
        <v>18</v>
      </c>
      <c r="AA7047">
        <v>0.4</v>
      </c>
      <c r="AB7047">
        <v>1</v>
      </c>
      <c r="AC7047">
        <v>8</v>
      </c>
      <c r="AD7047">
        <v>0.42</v>
      </c>
      <c r="AE7047">
        <v>305.51</v>
      </c>
      <c r="AF7047" t="s">
        <v>19</v>
      </c>
      <c r="AG7047" t="s">
        <v>8</v>
      </c>
      <c r="AH7047">
        <v>250</v>
      </c>
      <c r="AI7047" t="s">
        <v>9</v>
      </c>
      <c r="AJ7047">
        <v>0</v>
      </c>
      <c r="AK7047">
        <v>0</v>
      </c>
      <c r="AL7047" t="s">
        <v>10</v>
      </c>
      <c r="AM7047">
        <v>0</v>
      </c>
      <c r="AN7047">
        <v>0</v>
      </c>
      <c r="AO7047">
        <v>0</v>
      </c>
      <c r="AP7047" t="s">
        <v>11</v>
      </c>
      <c r="AQ7047">
        <v>0</v>
      </c>
      <c r="AR7047">
        <v>0</v>
      </c>
      <c r="AS7047" t="s">
        <v>12</v>
      </c>
      <c r="AT7047">
        <v>0</v>
      </c>
      <c r="AU7047">
        <v>0</v>
      </c>
      <c r="AV7047" t="s">
        <v>13</v>
      </c>
      <c r="AW7047">
        <v>0</v>
      </c>
      <c r="AX7047">
        <v>0</v>
      </c>
      <c r="AY7047" t="s">
        <v>14</v>
      </c>
      <c r="AZ7047">
        <v>0</v>
      </c>
      <c r="BA7047">
        <v>0</v>
      </c>
      <c r="BB7047" t="s">
        <v>15</v>
      </c>
      <c r="BC7047">
        <v>0</v>
      </c>
      <c r="BD7047" t="s">
        <v>16</v>
      </c>
      <c r="BE7047">
        <v>175</v>
      </c>
      <c r="BF7047">
        <v>10</v>
      </c>
      <c r="BG7047">
        <v>2</v>
      </c>
    </row>
    <row r="7048" spans="1:59" x14ac:dyDescent="0.25">
      <c r="A7048" t="s">
        <v>0</v>
      </c>
      <c r="B7048" t="s">
        <v>1</v>
      </c>
      <c r="C7048">
        <v>1111425</v>
      </c>
      <c r="D7048" t="s">
        <v>2</v>
      </c>
      <c r="E7048">
        <v>175</v>
      </c>
      <c r="F7048">
        <v>114</v>
      </c>
      <c r="G7048">
        <v>-6</v>
      </c>
      <c r="H7048" t="s">
        <v>3</v>
      </c>
      <c r="I7048">
        <v>268</v>
      </c>
      <c r="J7048">
        <v>5</v>
      </c>
      <c r="K7048">
        <v>6</v>
      </c>
      <c r="L7048" t="s">
        <v>4</v>
      </c>
      <c r="M7048">
        <v>5.6599999999999998E-2</v>
      </c>
      <c r="N7048">
        <v>-0.1176</v>
      </c>
      <c r="O7048">
        <v>1.0165</v>
      </c>
      <c r="P7048" t="s">
        <v>5</v>
      </c>
      <c r="Q7048">
        <v>0.74770000000000003</v>
      </c>
      <c r="R7048">
        <v>2.7065999999999999</v>
      </c>
      <c r="S7048">
        <v>4.4637000000000002</v>
      </c>
      <c r="T7048" t="s">
        <v>6</v>
      </c>
      <c r="U7048">
        <v>260519</v>
      </c>
      <c r="V7048">
        <v>85741</v>
      </c>
      <c r="W7048">
        <v>51.441528320000003</v>
      </c>
      <c r="X7048" t="s">
        <v>17</v>
      </c>
      <c r="Y7048">
        <v>0.26729000000000003</v>
      </c>
      <c r="Z7048" t="s">
        <v>18</v>
      </c>
      <c r="AA7048">
        <v>0.4</v>
      </c>
      <c r="AB7048">
        <v>1</v>
      </c>
      <c r="AC7048">
        <v>8</v>
      </c>
      <c r="AD7048">
        <v>0.42</v>
      </c>
      <c r="AE7048">
        <v>305.51</v>
      </c>
      <c r="AF7048" t="s">
        <v>19</v>
      </c>
      <c r="AG7048" t="s">
        <v>8</v>
      </c>
      <c r="AH7048">
        <v>250</v>
      </c>
      <c r="AI7048" t="s">
        <v>9</v>
      </c>
      <c r="AJ7048">
        <v>0</v>
      </c>
      <c r="AK7048">
        <v>0</v>
      </c>
      <c r="AL7048" t="s">
        <v>10</v>
      </c>
      <c r="AM7048">
        <v>0</v>
      </c>
      <c r="AN7048">
        <v>0</v>
      </c>
      <c r="AO7048">
        <v>0</v>
      </c>
      <c r="AP7048" t="s">
        <v>11</v>
      </c>
      <c r="AQ7048">
        <v>0</v>
      </c>
      <c r="AR7048">
        <v>0</v>
      </c>
      <c r="AS7048" t="s">
        <v>12</v>
      </c>
      <c r="AT7048">
        <v>0</v>
      </c>
      <c r="AU7048">
        <v>0</v>
      </c>
      <c r="AV7048" t="s">
        <v>13</v>
      </c>
      <c r="AW7048">
        <v>0</v>
      </c>
      <c r="AX7048">
        <v>0</v>
      </c>
      <c r="AY7048" t="s">
        <v>14</v>
      </c>
      <c r="AZ7048">
        <v>0</v>
      </c>
      <c r="BA7048">
        <v>0</v>
      </c>
      <c r="BB7048" t="s">
        <v>15</v>
      </c>
      <c r="BC7048">
        <v>0</v>
      </c>
      <c r="BD7048" t="s">
        <v>16</v>
      </c>
      <c r="BE7048">
        <v>175</v>
      </c>
      <c r="BF7048">
        <v>10</v>
      </c>
      <c r="BG7048">
        <v>2</v>
      </c>
    </row>
    <row r="7049" spans="1:59" x14ac:dyDescent="0.25">
      <c r="A7049" t="s">
        <v>0</v>
      </c>
      <c r="B7049" t="s">
        <v>1</v>
      </c>
      <c r="C7049">
        <v>1111559</v>
      </c>
      <c r="D7049" t="s">
        <v>2</v>
      </c>
      <c r="E7049">
        <v>174</v>
      </c>
      <c r="F7049">
        <v>114</v>
      </c>
      <c r="G7049">
        <v>-5</v>
      </c>
      <c r="H7049" t="s">
        <v>3</v>
      </c>
      <c r="I7049">
        <v>268</v>
      </c>
      <c r="J7049">
        <v>5</v>
      </c>
      <c r="K7049">
        <v>4</v>
      </c>
      <c r="L7049" t="s">
        <v>4</v>
      </c>
      <c r="M7049">
        <v>2.5600000000000001E-2</v>
      </c>
      <c r="N7049">
        <v>-9.6299999999999997E-2</v>
      </c>
      <c r="O7049">
        <v>1.0296000000000001</v>
      </c>
      <c r="P7049" t="s">
        <v>5</v>
      </c>
      <c r="Q7049">
        <v>3.1777000000000002</v>
      </c>
      <c r="R7049">
        <v>-0.3664</v>
      </c>
      <c r="S7049">
        <v>0.75519999999999998</v>
      </c>
      <c r="T7049" t="s">
        <v>6</v>
      </c>
      <c r="U7049">
        <v>260519</v>
      </c>
      <c r="V7049">
        <v>85742</v>
      </c>
      <c r="W7049">
        <v>51.441528320000003</v>
      </c>
      <c r="X7049" t="s">
        <v>17</v>
      </c>
      <c r="Y7049">
        <v>0.26728334999999998</v>
      </c>
      <c r="Z7049" t="s">
        <v>18</v>
      </c>
      <c r="AA7049">
        <v>0.4</v>
      </c>
      <c r="AB7049">
        <v>1</v>
      </c>
      <c r="AC7049">
        <v>8</v>
      </c>
      <c r="AD7049">
        <v>0.42</v>
      </c>
      <c r="AE7049">
        <v>305.51</v>
      </c>
      <c r="AF7049" t="s">
        <v>19</v>
      </c>
      <c r="AG7049" t="s">
        <v>8</v>
      </c>
      <c r="AH7049">
        <v>270</v>
      </c>
      <c r="AI7049" t="s">
        <v>9</v>
      </c>
      <c r="AJ7049">
        <v>0</v>
      </c>
      <c r="AK7049">
        <v>0</v>
      </c>
      <c r="AL7049" t="s">
        <v>10</v>
      </c>
      <c r="AM7049">
        <v>0</v>
      </c>
      <c r="AN7049">
        <v>0</v>
      </c>
      <c r="AO7049">
        <v>0</v>
      </c>
      <c r="AP7049" t="s">
        <v>11</v>
      </c>
      <c r="AQ7049">
        <v>0</v>
      </c>
      <c r="AR7049">
        <v>0</v>
      </c>
      <c r="AS7049" t="s">
        <v>12</v>
      </c>
      <c r="AT7049">
        <v>0</v>
      </c>
      <c r="AU7049">
        <v>0</v>
      </c>
      <c r="AV7049" t="s">
        <v>13</v>
      </c>
      <c r="AW7049">
        <v>0</v>
      </c>
      <c r="AX7049">
        <v>0</v>
      </c>
      <c r="AY7049" t="s">
        <v>14</v>
      </c>
      <c r="AZ7049">
        <v>0</v>
      </c>
      <c r="BA7049">
        <v>0</v>
      </c>
      <c r="BB7049" t="s">
        <v>15</v>
      </c>
      <c r="BC7049">
        <v>0</v>
      </c>
      <c r="BD7049" t="s">
        <v>16</v>
      </c>
      <c r="BE7049">
        <v>174</v>
      </c>
      <c r="BF7049">
        <v>10</v>
      </c>
      <c r="BG7049">
        <v>2</v>
      </c>
    </row>
    <row r="7050" spans="1:59" x14ac:dyDescent="0.25">
      <c r="A7050" t="s">
        <v>0</v>
      </c>
      <c r="B7050" t="s">
        <v>1</v>
      </c>
      <c r="C7050">
        <v>1111697</v>
      </c>
      <c r="D7050" t="s">
        <v>2</v>
      </c>
      <c r="E7050">
        <v>174</v>
      </c>
      <c r="F7050">
        <v>114</v>
      </c>
      <c r="G7050">
        <v>-5</v>
      </c>
      <c r="H7050" t="s">
        <v>3</v>
      </c>
      <c r="I7050">
        <v>267</v>
      </c>
      <c r="J7050">
        <v>5</v>
      </c>
      <c r="K7050">
        <v>4</v>
      </c>
      <c r="L7050" t="s">
        <v>4</v>
      </c>
      <c r="M7050">
        <v>1.4E-2</v>
      </c>
      <c r="N7050">
        <v>-0.12709999999999999</v>
      </c>
      <c r="O7050">
        <v>0.96079999999999999</v>
      </c>
      <c r="P7050" t="s">
        <v>5</v>
      </c>
      <c r="Q7050">
        <v>-1.8318000000000001</v>
      </c>
      <c r="R7050">
        <v>2.5495999999999999</v>
      </c>
      <c r="S7050">
        <v>1.1962999999999999</v>
      </c>
      <c r="T7050" t="s">
        <v>6</v>
      </c>
      <c r="U7050">
        <v>260519</v>
      </c>
      <c r="V7050">
        <v>85742</v>
      </c>
      <c r="W7050">
        <v>51.441528320000003</v>
      </c>
      <c r="X7050" t="s">
        <v>17</v>
      </c>
      <c r="Y7050">
        <v>0.26728334999999998</v>
      </c>
      <c r="Z7050" t="s">
        <v>18</v>
      </c>
      <c r="AA7050">
        <v>0.4</v>
      </c>
      <c r="AB7050">
        <v>1</v>
      </c>
      <c r="AC7050">
        <v>8</v>
      </c>
      <c r="AD7050">
        <v>0.42</v>
      </c>
      <c r="AE7050">
        <v>305.51</v>
      </c>
      <c r="AF7050" t="s">
        <v>19</v>
      </c>
      <c r="AG7050" t="s">
        <v>8</v>
      </c>
      <c r="AH7050">
        <v>270</v>
      </c>
      <c r="AI7050" t="s">
        <v>9</v>
      </c>
      <c r="AJ7050">
        <v>0</v>
      </c>
      <c r="AK7050">
        <v>0</v>
      </c>
      <c r="AL7050" t="s">
        <v>10</v>
      </c>
      <c r="AM7050">
        <v>0</v>
      </c>
      <c r="AN7050">
        <v>0</v>
      </c>
      <c r="AO7050">
        <v>0</v>
      </c>
      <c r="AP7050" t="s">
        <v>11</v>
      </c>
      <c r="AQ7050">
        <v>0</v>
      </c>
      <c r="AR7050">
        <v>0</v>
      </c>
      <c r="AS7050" t="s">
        <v>12</v>
      </c>
      <c r="AT7050">
        <v>0</v>
      </c>
      <c r="AU7050">
        <v>0</v>
      </c>
      <c r="AV7050" t="s">
        <v>13</v>
      </c>
      <c r="AW7050">
        <v>0</v>
      </c>
      <c r="AX7050">
        <v>0</v>
      </c>
      <c r="AY7050" t="s">
        <v>14</v>
      </c>
      <c r="AZ7050">
        <v>0</v>
      </c>
      <c r="BA7050">
        <v>0</v>
      </c>
      <c r="BB7050" t="s">
        <v>15</v>
      </c>
      <c r="BC7050">
        <v>0</v>
      </c>
      <c r="BD7050" t="s">
        <v>16</v>
      </c>
      <c r="BE7050">
        <v>174</v>
      </c>
      <c r="BF7050">
        <v>10</v>
      </c>
      <c r="BG7050">
        <v>2</v>
      </c>
    </row>
    <row r="7051" spans="1:59" x14ac:dyDescent="0.25">
      <c r="A7051" t="s">
        <v>0</v>
      </c>
      <c r="B7051" t="s">
        <v>1</v>
      </c>
      <c r="C7051">
        <v>1111833</v>
      </c>
      <c r="D7051" t="s">
        <v>2</v>
      </c>
      <c r="E7051">
        <v>175</v>
      </c>
      <c r="F7051">
        <v>114</v>
      </c>
      <c r="G7051">
        <v>-5</v>
      </c>
      <c r="H7051" t="s">
        <v>3</v>
      </c>
      <c r="I7051">
        <v>267</v>
      </c>
      <c r="J7051">
        <v>6</v>
      </c>
      <c r="K7051">
        <v>3</v>
      </c>
      <c r="L7051" t="s">
        <v>4</v>
      </c>
      <c r="M7051">
        <v>-7.3700000000000002E-2</v>
      </c>
      <c r="N7051">
        <v>-0.15090000000000001</v>
      </c>
      <c r="O7051">
        <v>0.93230000000000002</v>
      </c>
      <c r="P7051" t="s">
        <v>5</v>
      </c>
      <c r="Q7051">
        <v>-2.5272000000000001</v>
      </c>
      <c r="R7051">
        <v>3.4992000000000001</v>
      </c>
      <c r="S7051">
        <v>3.7235</v>
      </c>
      <c r="T7051" t="s">
        <v>6</v>
      </c>
      <c r="U7051">
        <v>260519</v>
      </c>
      <c r="V7051">
        <v>85742</v>
      </c>
      <c r="W7051">
        <v>51.441528320000003</v>
      </c>
      <c r="X7051" t="s">
        <v>17</v>
      </c>
      <c r="Y7051">
        <v>0.26728334999999998</v>
      </c>
      <c r="Z7051" t="s">
        <v>18</v>
      </c>
      <c r="AA7051">
        <v>0.4</v>
      </c>
      <c r="AB7051">
        <v>1</v>
      </c>
      <c r="AC7051">
        <v>8</v>
      </c>
      <c r="AD7051">
        <v>0.69</v>
      </c>
      <c r="AE7051">
        <v>301.58999999999997</v>
      </c>
      <c r="AF7051" t="s">
        <v>19</v>
      </c>
      <c r="AG7051" t="s">
        <v>8</v>
      </c>
      <c r="AH7051">
        <v>270</v>
      </c>
      <c r="AI7051" t="s">
        <v>9</v>
      </c>
      <c r="AJ7051">
        <v>0</v>
      </c>
      <c r="AK7051">
        <v>0</v>
      </c>
      <c r="AL7051" t="s">
        <v>10</v>
      </c>
      <c r="AM7051">
        <v>0</v>
      </c>
      <c r="AN7051">
        <v>0</v>
      </c>
      <c r="AO7051">
        <v>0</v>
      </c>
      <c r="AP7051" t="s">
        <v>11</v>
      </c>
      <c r="AQ7051">
        <v>0</v>
      </c>
      <c r="AR7051">
        <v>0</v>
      </c>
      <c r="AS7051" t="s">
        <v>12</v>
      </c>
      <c r="AT7051">
        <v>0</v>
      </c>
      <c r="AU7051">
        <v>0</v>
      </c>
      <c r="AV7051" t="s">
        <v>13</v>
      </c>
      <c r="AW7051">
        <v>0</v>
      </c>
      <c r="AX7051">
        <v>0</v>
      </c>
      <c r="AY7051" t="s">
        <v>14</v>
      </c>
      <c r="AZ7051">
        <v>0</v>
      </c>
      <c r="BA7051">
        <v>0</v>
      </c>
      <c r="BB7051" t="s">
        <v>15</v>
      </c>
      <c r="BC7051">
        <v>0</v>
      </c>
      <c r="BD7051" t="s">
        <v>16</v>
      </c>
      <c r="BE7051">
        <v>175</v>
      </c>
      <c r="BF7051">
        <v>10</v>
      </c>
      <c r="BG7051">
        <v>2</v>
      </c>
    </row>
    <row r="7052" spans="1:59" x14ac:dyDescent="0.25">
      <c r="A7052" t="s">
        <v>0</v>
      </c>
      <c r="B7052" t="s">
        <v>1</v>
      </c>
      <c r="C7052">
        <v>1111969</v>
      </c>
      <c r="D7052" t="s">
        <v>2</v>
      </c>
      <c r="E7052">
        <v>175</v>
      </c>
      <c r="F7052">
        <v>114</v>
      </c>
      <c r="G7052">
        <v>-5</v>
      </c>
      <c r="H7052" t="s">
        <v>3</v>
      </c>
      <c r="I7052">
        <v>265</v>
      </c>
      <c r="J7052">
        <v>6</v>
      </c>
      <c r="K7052">
        <v>1</v>
      </c>
      <c r="L7052" t="s">
        <v>4</v>
      </c>
      <c r="M7052">
        <v>-9.3100000000000002E-2</v>
      </c>
      <c r="N7052">
        <v>-0.14299999999999999</v>
      </c>
      <c r="O7052">
        <v>0.93010000000000004</v>
      </c>
      <c r="P7052" t="s">
        <v>5</v>
      </c>
      <c r="Q7052">
        <v>-0.2467</v>
      </c>
      <c r="R7052">
        <v>0.3664</v>
      </c>
      <c r="S7052">
        <v>4.4935999999999998</v>
      </c>
      <c r="T7052" t="s">
        <v>6</v>
      </c>
      <c r="U7052">
        <v>260519</v>
      </c>
      <c r="V7052">
        <v>85742</v>
      </c>
      <c r="W7052">
        <v>51.441528320000003</v>
      </c>
      <c r="X7052" t="s">
        <v>17</v>
      </c>
      <c r="Y7052">
        <v>0.26728334999999998</v>
      </c>
      <c r="Z7052" t="s">
        <v>18</v>
      </c>
      <c r="AA7052">
        <v>0.4</v>
      </c>
      <c r="AB7052">
        <v>1</v>
      </c>
      <c r="AC7052">
        <v>8</v>
      </c>
      <c r="AD7052">
        <v>0.69</v>
      </c>
      <c r="AE7052">
        <v>301.58999999999997</v>
      </c>
      <c r="AF7052" t="s">
        <v>19</v>
      </c>
      <c r="AG7052" t="s">
        <v>8</v>
      </c>
      <c r="AH7052">
        <v>270</v>
      </c>
      <c r="AI7052" t="s">
        <v>9</v>
      </c>
      <c r="AJ7052">
        <v>0</v>
      </c>
      <c r="AK7052">
        <v>0</v>
      </c>
      <c r="AL7052" t="s">
        <v>10</v>
      </c>
      <c r="AM7052">
        <v>0</v>
      </c>
      <c r="AN7052">
        <v>0</v>
      </c>
      <c r="AO7052">
        <v>0</v>
      </c>
      <c r="AP7052" t="s">
        <v>11</v>
      </c>
      <c r="AQ7052">
        <v>0</v>
      </c>
      <c r="AR7052">
        <v>0</v>
      </c>
      <c r="AS7052" t="s">
        <v>12</v>
      </c>
      <c r="AT7052">
        <v>0</v>
      </c>
      <c r="AU7052">
        <v>0</v>
      </c>
      <c r="AV7052" t="s">
        <v>13</v>
      </c>
      <c r="AW7052">
        <v>0</v>
      </c>
      <c r="AX7052">
        <v>0</v>
      </c>
      <c r="AY7052" t="s">
        <v>14</v>
      </c>
      <c r="AZ7052">
        <v>0</v>
      </c>
      <c r="BA7052">
        <v>0</v>
      </c>
      <c r="BB7052" t="s">
        <v>15</v>
      </c>
      <c r="BC7052">
        <v>0</v>
      </c>
      <c r="BD7052" t="s">
        <v>16</v>
      </c>
      <c r="BE7052">
        <v>175</v>
      </c>
      <c r="BF7052">
        <v>10</v>
      </c>
      <c r="BG7052">
        <v>2</v>
      </c>
    </row>
    <row r="7053" spans="1:59" x14ac:dyDescent="0.25">
      <c r="A7053" t="s">
        <v>0</v>
      </c>
      <c r="B7053" t="s">
        <v>1</v>
      </c>
      <c r="C7053">
        <v>1112103</v>
      </c>
      <c r="D7053" t="s">
        <v>2</v>
      </c>
      <c r="E7053">
        <v>175</v>
      </c>
      <c r="F7053">
        <v>114</v>
      </c>
      <c r="G7053">
        <v>-5</v>
      </c>
      <c r="H7053" t="s">
        <v>3</v>
      </c>
      <c r="I7053">
        <v>264</v>
      </c>
      <c r="J7053">
        <v>5</v>
      </c>
      <c r="K7053">
        <v>0</v>
      </c>
      <c r="L7053" t="s">
        <v>4</v>
      </c>
      <c r="M7053">
        <v>-0.1105</v>
      </c>
      <c r="N7053">
        <v>-0.1321</v>
      </c>
      <c r="O7053">
        <v>0.98929999999999996</v>
      </c>
      <c r="P7053" t="s">
        <v>5</v>
      </c>
      <c r="Q7053">
        <v>1.2038</v>
      </c>
      <c r="R7053">
        <v>-4.2095000000000002</v>
      </c>
      <c r="S7053">
        <v>2.0112999999999999</v>
      </c>
      <c r="T7053" t="s">
        <v>6</v>
      </c>
      <c r="U7053">
        <v>260519</v>
      </c>
      <c r="V7053">
        <v>85742</v>
      </c>
      <c r="W7053">
        <v>51.441528320000003</v>
      </c>
      <c r="X7053" t="s">
        <v>17</v>
      </c>
      <c r="Y7053">
        <v>0.26728334999999998</v>
      </c>
      <c r="Z7053" t="s">
        <v>18</v>
      </c>
      <c r="AA7053">
        <v>0.4</v>
      </c>
      <c r="AB7053">
        <v>1</v>
      </c>
      <c r="AC7053">
        <v>8</v>
      </c>
      <c r="AD7053">
        <v>0.69</v>
      </c>
      <c r="AE7053">
        <v>301.58999999999997</v>
      </c>
      <c r="AF7053" t="s">
        <v>19</v>
      </c>
      <c r="AG7053" t="s">
        <v>8</v>
      </c>
      <c r="AH7053">
        <v>270</v>
      </c>
      <c r="AI7053" t="s">
        <v>9</v>
      </c>
      <c r="AJ7053">
        <v>0</v>
      </c>
      <c r="AK7053">
        <v>0</v>
      </c>
      <c r="AL7053" t="s">
        <v>10</v>
      </c>
      <c r="AM7053">
        <v>0</v>
      </c>
      <c r="AN7053">
        <v>0</v>
      </c>
      <c r="AO7053">
        <v>0</v>
      </c>
      <c r="AP7053" t="s">
        <v>11</v>
      </c>
      <c r="AQ7053">
        <v>0</v>
      </c>
      <c r="AR7053">
        <v>0</v>
      </c>
      <c r="AS7053" t="s">
        <v>12</v>
      </c>
      <c r="AT7053">
        <v>0</v>
      </c>
      <c r="AU7053">
        <v>0</v>
      </c>
      <c r="AV7053" t="s">
        <v>13</v>
      </c>
      <c r="AW7053">
        <v>0</v>
      </c>
      <c r="AX7053">
        <v>0</v>
      </c>
      <c r="AY7053" t="s">
        <v>14</v>
      </c>
      <c r="AZ7053">
        <v>0</v>
      </c>
      <c r="BA7053">
        <v>0</v>
      </c>
      <c r="BB7053" t="s">
        <v>15</v>
      </c>
      <c r="BC7053">
        <v>0</v>
      </c>
      <c r="BD7053" t="s">
        <v>16</v>
      </c>
      <c r="BE7053">
        <v>175</v>
      </c>
      <c r="BF7053">
        <v>10</v>
      </c>
      <c r="BG7053">
        <v>2</v>
      </c>
    </row>
    <row r="7054" spans="1:59" x14ac:dyDescent="0.25">
      <c r="A7054" t="s">
        <v>0</v>
      </c>
      <c r="B7054" t="s">
        <v>1</v>
      </c>
      <c r="C7054">
        <v>1112241</v>
      </c>
      <c r="D7054" t="s">
        <v>2</v>
      </c>
      <c r="E7054">
        <v>175</v>
      </c>
      <c r="F7054">
        <v>114</v>
      </c>
      <c r="G7054">
        <v>-5</v>
      </c>
      <c r="H7054" t="s">
        <v>3</v>
      </c>
      <c r="I7054">
        <v>263</v>
      </c>
      <c r="J7054">
        <v>5</v>
      </c>
      <c r="K7054">
        <v>2</v>
      </c>
      <c r="L7054" t="s">
        <v>4</v>
      </c>
      <c r="M7054">
        <v>-3.5000000000000001E-3</v>
      </c>
      <c r="N7054">
        <v>-0.11650000000000001</v>
      </c>
      <c r="O7054">
        <v>0.97150000000000003</v>
      </c>
      <c r="P7054" t="s">
        <v>5</v>
      </c>
      <c r="Q7054">
        <v>0.74770000000000003</v>
      </c>
      <c r="R7054">
        <v>-8.0077999999999996</v>
      </c>
      <c r="S7054">
        <v>7.4800000000000005E-2</v>
      </c>
      <c r="T7054" t="s">
        <v>6</v>
      </c>
      <c r="U7054">
        <v>260519</v>
      </c>
      <c r="V7054">
        <v>85742</v>
      </c>
      <c r="W7054">
        <v>51.441528320000003</v>
      </c>
      <c r="X7054" t="s">
        <v>17</v>
      </c>
      <c r="Y7054">
        <v>0.26728334999999998</v>
      </c>
      <c r="Z7054" t="s">
        <v>18</v>
      </c>
      <c r="AA7054">
        <v>0.4</v>
      </c>
      <c r="AB7054">
        <v>1</v>
      </c>
      <c r="AC7054">
        <v>8</v>
      </c>
      <c r="AD7054">
        <v>0.69</v>
      </c>
      <c r="AE7054">
        <v>301.58999999999997</v>
      </c>
      <c r="AF7054" t="s">
        <v>19</v>
      </c>
      <c r="AG7054" t="s">
        <v>8</v>
      </c>
      <c r="AH7054">
        <v>270</v>
      </c>
      <c r="AI7054" t="s">
        <v>9</v>
      </c>
      <c r="AJ7054">
        <v>0</v>
      </c>
      <c r="AK7054">
        <v>0</v>
      </c>
      <c r="AL7054" t="s">
        <v>10</v>
      </c>
      <c r="AM7054">
        <v>0</v>
      </c>
      <c r="AN7054">
        <v>0</v>
      </c>
      <c r="AO7054">
        <v>0</v>
      </c>
      <c r="AP7054" t="s">
        <v>11</v>
      </c>
      <c r="AQ7054">
        <v>0</v>
      </c>
      <c r="AR7054">
        <v>0</v>
      </c>
      <c r="AS7054" t="s">
        <v>12</v>
      </c>
      <c r="AT7054">
        <v>0</v>
      </c>
      <c r="AU7054">
        <v>0</v>
      </c>
      <c r="AV7054" t="s">
        <v>13</v>
      </c>
      <c r="AW7054">
        <v>0</v>
      </c>
      <c r="AX7054">
        <v>0</v>
      </c>
      <c r="AY7054" t="s">
        <v>14</v>
      </c>
      <c r="AZ7054">
        <v>0</v>
      </c>
      <c r="BA7054">
        <v>0</v>
      </c>
      <c r="BB7054" t="s">
        <v>15</v>
      </c>
      <c r="BC7054">
        <v>0</v>
      </c>
      <c r="BD7054" t="s">
        <v>16</v>
      </c>
      <c r="BE7054">
        <v>175</v>
      </c>
      <c r="BF7054">
        <v>10</v>
      </c>
      <c r="BG7054">
        <v>2</v>
      </c>
    </row>
    <row r="7055" spans="1:59" x14ac:dyDescent="0.25">
      <c r="A7055" t="s">
        <v>0</v>
      </c>
      <c r="B7055" t="s">
        <v>1</v>
      </c>
      <c r="C7055">
        <v>1112377</v>
      </c>
      <c r="D7055" t="s">
        <v>2</v>
      </c>
      <c r="E7055">
        <v>175</v>
      </c>
      <c r="F7055">
        <v>114</v>
      </c>
      <c r="G7055">
        <v>-5</v>
      </c>
      <c r="H7055" t="s">
        <v>3</v>
      </c>
      <c r="I7055">
        <v>263</v>
      </c>
      <c r="J7055">
        <v>5</v>
      </c>
      <c r="K7055">
        <v>5</v>
      </c>
      <c r="L7055" t="s">
        <v>4</v>
      </c>
      <c r="M7055">
        <v>4.0300000000000002E-2</v>
      </c>
      <c r="N7055">
        <v>-0.1148</v>
      </c>
      <c r="O7055">
        <v>0.99270000000000003</v>
      </c>
      <c r="P7055" t="s">
        <v>5</v>
      </c>
      <c r="Q7055">
        <v>0.53090000000000004</v>
      </c>
      <c r="R7055">
        <v>-7.3573000000000004</v>
      </c>
      <c r="S7055">
        <v>1.2485999999999999</v>
      </c>
      <c r="T7055" t="s">
        <v>6</v>
      </c>
      <c r="U7055">
        <v>260519</v>
      </c>
      <c r="V7055">
        <v>85742</v>
      </c>
      <c r="W7055">
        <v>51.441528320000003</v>
      </c>
      <c r="X7055" t="s">
        <v>17</v>
      </c>
      <c r="Y7055">
        <v>0.26728334999999998</v>
      </c>
      <c r="Z7055" t="s">
        <v>18</v>
      </c>
      <c r="AA7055">
        <v>0.4</v>
      </c>
      <c r="AB7055">
        <v>1</v>
      </c>
      <c r="AC7055">
        <v>8</v>
      </c>
      <c r="AD7055">
        <v>0.69</v>
      </c>
      <c r="AE7055">
        <v>301.58999999999997</v>
      </c>
      <c r="AF7055" t="s">
        <v>19</v>
      </c>
      <c r="AG7055" t="s">
        <v>8</v>
      </c>
      <c r="AH7055">
        <v>250</v>
      </c>
      <c r="AI7055" t="s">
        <v>9</v>
      </c>
      <c r="AJ7055">
        <v>0</v>
      </c>
      <c r="AK7055">
        <v>0</v>
      </c>
      <c r="AL7055" t="s">
        <v>10</v>
      </c>
      <c r="AM7055">
        <v>0</v>
      </c>
      <c r="AN7055">
        <v>0</v>
      </c>
      <c r="AO7055">
        <v>0</v>
      </c>
      <c r="AP7055" t="s">
        <v>11</v>
      </c>
      <c r="AQ7055">
        <v>0</v>
      </c>
      <c r="AR7055">
        <v>0</v>
      </c>
      <c r="AS7055" t="s">
        <v>12</v>
      </c>
      <c r="AT7055">
        <v>0</v>
      </c>
      <c r="AU7055">
        <v>0</v>
      </c>
      <c r="AV7055" t="s">
        <v>13</v>
      </c>
      <c r="AW7055">
        <v>0</v>
      </c>
      <c r="AX7055">
        <v>0</v>
      </c>
      <c r="AY7055" t="s">
        <v>14</v>
      </c>
      <c r="AZ7055">
        <v>0</v>
      </c>
      <c r="BA7055">
        <v>0</v>
      </c>
      <c r="BB7055" t="s">
        <v>15</v>
      </c>
      <c r="BC7055">
        <v>0</v>
      </c>
      <c r="BD7055" t="s">
        <v>16</v>
      </c>
      <c r="BE7055">
        <v>175</v>
      </c>
      <c r="BF7055">
        <v>10</v>
      </c>
      <c r="BG7055">
        <v>2</v>
      </c>
    </row>
    <row r="7056" spans="1:59" x14ac:dyDescent="0.25">
      <c r="A7056" t="s">
        <v>0</v>
      </c>
      <c r="B7056" t="s">
        <v>1</v>
      </c>
      <c r="C7056">
        <v>1112511</v>
      </c>
      <c r="D7056" t="s">
        <v>2</v>
      </c>
      <c r="E7056">
        <v>174</v>
      </c>
      <c r="F7056">
        <v>114</v>
      </c>
      <c r="G7056">
        <v>-5</v>
      </c>
      <c r="H7056" t="s">
        <v>3</v>
      </c>
      <c r="I7056">
        <v>263</v>
      </c>
      <c r="J7056">
        <v>5</v>
      </c>
      <c r="K7056">
        <v>7</v>
      </c>
      <c r="L7056" t="s">
        <v>4</v>
      </c>
      <c r="M7056">
        <v>4.5999999999999999E-2</v>
      </c>
      <c r="N7056">
        <v>-0.12740000000000001</v>
      </c>
      <c r="O7056">
        <v>0.96550000000000002</v>
      </c>
      <c r="P7056" t="s">
        <v>5</v>
      </c>
      <c r="Q7056">
        <v>-0.69540000000000002</v>
      </c>
      <c r="R7056">
        <v>-4.0599999999999996</v>
      </c>
      <c r="S7056">
        <v>3.0131999999999999</v>
      </c>
      <c r="T7056" t="s">
        <v>6</v>
      </c>
      <c r="U7056">
        <v>260519</v>
      </c>
      <c r="V7056">
        <v>85743</v>
      </c>
      <c r="W7056">
        <v>51.441528320000003</v>
      </c>
      <c r="X7056" t="s">
        <v>17</v>
      </c>
      <c r="Y7056">
        <v>0.26728334999999998</v>
      </c>
      <c r="Z7056" t="s">
        <v>18</v>
      </c>
      <c r="AA7056">
        <v>0.5</v>
      </c>
      <c r="AB7056">
        <v>1</v>
      </c>
      <c r="AC7056">
        <v>8</v>
      </c>
      <c r="AD7056">
        <v>0.69</v>
      </c>
      <c r="AE7056">
        <v>301.58999999999997</v>
      </c>
      <c r="AF7056" t="s">
        <v>19</v>
      </c>
      <c r="AG7056" t="s">
        <v>8</v>
      </c>
      <c r="AH7056">
        <v>250</v>
      </c>
      <c r="AI7056" t="s">
        <v>9</v>
      </c>
      <c r="AJ7056">
        <v>0</v>
      </c>
      <c r="AK7056">
        <v>0</v>
      </c>
      <c r="AL7056" t="s">
        <v>10</v>
      </c>
      <c r="AM7056">
        <v>0</v>
      </c>
      <c r="AN7056">
        <v>0</v>
      </c>
      <c r="AO7056">
        <v>0</v>
      </c>
      <c r="AP7056" t="s">
        <v>11</v>
      </c>
      <c r="AQ7056">
        <v>0</v>
      </c>
      <c r="AR7056">
        <v>0</v>
      </c>
      <c r="AS7056" t="s">
        <v>12</v>
      </c>
      <c r="AT7056">
        <v>0</v>
      </c>
      <c r="AU7056">
        <v>0</v>
      </c>
      <c r="AV7056" t="s">
        <v>13</v>
      </c>
      <c r="AW7056">
        <v>0</v>
      </c>
      <c r="AX7056">
        <v>0</v>
      </c>
      <c r="AY7056" t="s">
        <v>14</v>
      </c>
      <c r="AZ7056">
        <v>0</v>
      </c>
      <c r="BA7056">
        <v>0</v>
      </c>
      <c r="BB7056" t="s">
        <v>15</v>
      </c>
      <c r="BC7056">
        <v>0</v>
      </c>
      <c r="BD7056" t="s">
        <v>16</v>
      </c>
      <c r="BE7056">
        <v>174</v>
      </c>
      <c r="BF7056">
        <v>10</v>
      </c>
      <c r="BG7056">
        <v>2</v>
      </c>
    </row>
    <row r="7057" spans="1:59" x14ac:dyDescent="0.25">
      <c r="A7057" t="s">
        <v>0</v>
      </c>
      <c r="B7057" t="s">
        <v>1</v>
      </c>
      <c r="C7057">
        <v>1112649</v>
      </c>
      <c r="D7057" t="s">
        <v>2</v>
      </c>
      <c r="E7057">
        <v>175</v>
      </c>
      <c r="F7057">
        <v>114</v>
      </c>
      <c r="G7057">
        <v>-5</v>
      </c>
      <c r="H7057" t="s">
        <v>3</v>
      </c>
      <c r="I7057">
        <v>262</v>
      </c>
      <c r="J7057">
        <v>5</v>
      </c>
      <c r="K7057">
        <v>7</v>
      </c>
      <c r="L7057" t="s">
        <v>4</v>
      </c>
      <c r="M7057">
        <v>4.8399999999999999E-2</v>
      </c>
      <c r="N7057">
        <v>-0.1275</v>
      </c>
      <c r="O7057">
        <v>0.92679999999999996</v>
      </c>
      <c r="P7057" t="s">
        <v>5</v>
      </c>
      <c r="Q7057">
        <v>-0.2467</v>
      </c>
      <c r="R7057">
        <v>0.55330000000000001</v>
      </c>
      <c r="S7057">
        <v>3.6936</v>
      </c>
      <c r="T7057" t="s">
        <v>6</v>
      </c>
      <c r="U7057">
        <v>260519</v>
      </c>
      <c r="V7057">
        <v>85743</v>
      </c>
      <c r="W7057">
        <v>51.441528320000003</v>
      </c>
      <c r="X7057" t="s">
        <v>17</v>
      </c>
      <c r="Y7057">
        <v>0.26728334999999998</v>
      </c>
      <c r="Z7057" t="s">
        <v>18</v>
      </c>
      <c r="AA7057">
        <v>0.5</v>
      </c>
      <c r="AB7057">
        <v>1</v>
      </c>
      <c r="AC7057">
        <v>8</v>
      </c>
      <c r="AD7057">
        <v>0.4</v>
      </c>
      <c r="AE7057">
        <v>295.8</v>
      </c>
      <c r="AF7057" t="s">
        <v>19</v>
      </c>
      <c r="AG7057" t="s">
        <v>8</v>
      </c>
      <c r="AH7057">
        <v>250</v>
      </c>
      <c r="AI7057" t="s">
        <v>9</v>
      </c>
      <c r="AJ7057">
        <v>0</v>
      </c>
      <c r="AK7057">
        <v>0</v>
      </c>
      <c r="AL7057" t="s">
        <v>10</v>
      </c>
      <c r="AM7057">
        <v>0</v>
      </c>
      <c r="AN7057">
        <v>0</v>
      </c>
      <c r="AO7057">
        <v>0</v>
      </c>
      <c r="AP7057" t="s">
        <v>11</v>
      </c>
      <c r="AQ7057">
        <v>0</v>
      </c>
      <c r="AR7057">
        <v>0</v>
      </c>
      <c r="AS7057" t="s">
        <v>12</v>
      </c>
      <c r="AT7057">
        <v>0</v>
      </c>
      <c r="AU7057">
        <v>0</v>
      </c>
      <c r="AV7057" t="s">
        <v>13</v>
      </c>
      <c r="AW7057">
        <v>0</v>
      </c>
      <c r="AX7057">
        <v>0</v>
      </c>
      <c r="AY7057" t="s">
        <v>14</v>
      </c>
      <c r="AZ7057">
        <v>0</v>
      </c>
      <c r="BA7057">
        <v>0</v>
      </c>
      <c r="BB7057" t="s">
        <v>15</v>
      </c>
      <c r="BC7057">
        <v>0</v>
      </c>
      <c r="BD7057" t="s">
        <v>16</v>
      </c>
      <c r="BE7057">
        <v>175</v>
      </c>
      <c r="BF7057">
        <v>10</v>
      </c>
      <c r="BG7057">
        <v>2</v>
      </c>
    </row>
    <row r="7058" spans="1:59" x14ac:dyDescent="0.25">
      <c r="A7058" t="s">
        <v>0</v>
      </c>
      <c r="B7058" t="s">
        <v>1</v>
      </c>
      <c r="C7058">
        <v>1112785</v>
      </c>
      <c r="D7058" t="s">
        <v>2</v>
      </c>
      <c r="E7058">
        <v>175</v>
      </c>
      <c r="F7058">
        <v>114</v>
      </c>
      <c r="G7058">
        <v>-5</v>
      </c>
      <c r="H7058" t="s">
        <v>3</v>
      </c>
      <c r="I7058">
        <v>261</v>
      </c>
      <c r="J7058">
        <v>5</v>
      </c>
      <c r="K7058">
        <v>6</v>
      </c>
      <c r="L7058" t="s">
        <v>4</v>
      </c>
      <c r="M7058">
        <v>3.7199999999999997E-2</v>
      </c>
      <c r="N7058">
        <v>-0.12180000000000001</v>
      </c>
      <c r="O7058">
        <v>0.94330000000000003</v>
      </c>
      <c r="P7058" t="s">
        <v>5</v>
      </c>
      <c r="Q7058">
        <v>0.40379999999999999</v>
      </c>
      <c r="R7058">
        <v>3.7608999999999999</v>
      </c>
      <c r="S7058">
        <v>2.931</v>
      </c>
      <c r="T7058" t="s">
        <v>6</v>
      </c>
      <c r="U7058">
        <v>260519</v>
      </c>
      <c r="V7058">
        <v>85743</v>
      </c>
      <c r="W7058">
        <v>51.441528320000003</v>
      </c>
      <c r="X7058" t="s">
        <v>17</v>
      </c>
      <c r="Y7058">
        <v>0.26728334999999998</v>
      </c>
      <c r="Z7058" t="s">
        <v>18</v>
      </c>
      <c r="AA7058">
        <v>0.5</v>
      </c>
      <c r="AB7058">
        <v>1</v>
      </c>
      <c r="AC7058">
        <v>8</v>
      </c>
      <c r="AD7058">
        <v>0.4</v>
      </c>
      <c r="AE7058">
        <v>295.8</v>
      </c>
      <c r="AF7058" t="s">
        <v>19</v>
      </c>
      <c r="AG7058" t="s">
        <v>8</v>
      </c>
      <c r="AH7058">
        <v>250</v>
      </c>
      <c r="AI7058" t="s">
        <v>9</v>
      </c>
      <c r="AJ7058">
        <v>0</v>
      </c>
      <c r="AK7058">
        <v>0</v>
      </c>
      <c r="AL7058" t="s">
        <v>10</v>
      </c>
      <c r="AM7058">
        <v>0</v>
      </c>
      <c r="AN7058">
        <v>0</v>
      </c>
      <c r="AO7058">
        <v>0</v>
      </c>
      <c r="AP7058" t="s">
        <v>11</v>
      </c>
      <c r="AQ7058">
        <v>0</v>
      </c>
      <c r="AR7058">
        <v>0</v>
      </c>
      <c r="AS7058" t="s">
        <v>12</v>
      </c>
      <c r="AT7058">
        <v>0</v>
      </c>
      <c r="AU7058">
        <v>0</v>
      </c>
      <c r="AV7058" t="s">
        <v>13</v>
      </c>
      <c r="AW7058">
        <v>0</v>
      </c>
      <c r="AX7058">
        <v>0</v>
      </c>
      <c r="AY7058" t="s">
        <v>14</v>
      </c>
      <c r="AZ7058">
        <v>0</v>
      </c>
      <c r="BA7058">
        <v>0</v>
      </c>
      <c r="BB7058" t="s">
        <v>15</v>
      </c>
      <c r="BC7058">
        <v>0</v>
      </c>
      <c r="BD7058" t="s">
        <v>16</v>
      </c>
      <c r="BE7058">
        <v>175</v>
      </c>
      <c r="BF7058">
        <v>10</v>
      </c>
      <c r="BG7058">
        <v>2</v>
      </c>
    </row>
    <row r="7059" spans="1:59" x14ac:dyDescent="0.25">
      <c r="A7059" t="s">
        <v>0</v>
      </c>
      <c r="B7059" t="s">
        <v>1</v>
      </c>
      <c r="C7059">
        <v>1112919</v>
      </c>
      <c r="D7059" t="s">
        <v>2</v>
      </c>
      <c r="E7059">
        <v>175</v>
      </c>
      <c r="F7059">
        <v>114</v>
      </c>
      <c r="G7059">
        <v>-5</v>
      </c>
      <c r="H7059" t="s">
        <v>3</v>
      </c>
      <c r="I7059">
        <v>260</v>
      </c>
      <c r="J7059">
        <v>5</v>
      </c>
      <c r="K7059">
        <v>4</v>
      </c>
      <c r="L7059" t="s">
        <v>4</v>
      </c>
      <c r="M7059">
        <v>7.0000000000000001E-3</v>
      </c>
      <c r="N7059">
        <v>-0.1203</v>
      </c>
      <c r="O7059">
        <v>0.99280000000000002</v>
      </c>
      <c r="P7059" t="s">
        <v>5</v>
      </c>
      <c r="Q7059">
        <v>0.6804</v>
      </c>
      <c r="R7059">
        <v>5.7049000000000003</v>
      </c>
      <c r="S7059">
        <v>3.6785999999999999</v>
      </c>
      <c r="T7059" t="s">
        <v>6</v>
      </c>
      <c r="U7059">
        <v>260519</v>
      </c>
      <c r="V7059">
        <v>85743</v>
      </c>
      <c r="W7059">
        <v>51.441528320000003</v>
      </c>
      <c r="X7059" t="s">
        <v>17</v>
      </c>
      <c r="Y7059">
        <v>0.26728334999999998</v>
      </c>
      <c r="Z7059" t="s">
        <v>18</v>
      </c>
      <c r="AA7059">
        <v>0.5</v>
      </c>
      <c r="AB7059">
        <v>1</v>
      </c>
      <c r="AC7059">
        <v>8</v>
      </c>
      <c r="AD7059">
        <v>0.4</v>
      </c>
      <c r="AE7059">
        <v>295.8</v>
      </c>
      <c r="AF7059" t="s">
        <v>19</v>
      </c>
      <c r="AG7059" t="s">
        <v>8</v>
      </c>
      <c r="AH7059">
        <v>270</v>
      </c>
      <c r="AI7059" t="s">
        <v>9</v>
      </c>
      <c r="AJ7059">
        <v>0</v>
      </c>
      <c r="AK7059">
        <v>0</v>
      </c>
      <c r="AL7059" t="s">
        <v>10</v>
      </c>
      <c r="AM7059">
        <v>0</v>
      </c>
      <c r="AN7059">
        <v>0</v>
      </c>
      <c r="AO7059">
        <v>0</v>
      </c>
      <c r="AP7059" t="s">
        <v>11</v>
      </c>
      <c r="AQ7059">
        <v>0</v>
      </c>
      <c r="AR7059">
        <v>0</v>
      </c>
      <c r="AS7059" t="s">
        <v>12</v>
      </c>
      <c r="AT7059">
        <v>0</v>
      </c>
      <c r="AU7059">
        <v>0</v>
      </c>
      <c r="AV7059" t="s">
        <v>13</v>
      </c>
      <c r="AW7059">
        <v>0</v>
      </c>
      <c r="AX7059">
        <v>0</v>
      </c>
      <c r="AY7059" t="s">
        <v>14</v>
      </c>
      <c r="AZ7059">
        <v>0</v>
      </c>
      <c r="BA7059">
        <v>0</v>
      </c>
      <c r="BB7059" t="s">
        <v>15</v>
      </c>
      <c r="BC7059">
        <v>0</v>
      </c>
      <c r="BD7059" t="s">
        <v>16</v>
      </c>
      <c r="BE7059">
        <v>175</v>
      </c>
      <c r="BF7059">
        <v>10</v>
      </c>
      <c r="BG7059">
        <v>2</v>
      </c>
    </row>
    <row r="7060" spans="1:59" x14ac:dyDescent="0.25">
      <c r="A7060" t="s">
        <v>0</v>
      </c>
      <c r="B7060" t="s">
        <v>1</v>
      </c>
      <c r="C7060">
        <v>1113054</v>
      </c>
      <c r="D7060" t="s">
        <v>2</v>
      </c>
      <c r="E7060">
        <v>175</v>
      </c>
      <c r="F7060">
        <v>114</v>
      </c>
      <c r="G7060">
        <v>-5</v>
      </c>
      <c r="H7060" t="s">
        <v>3</v>
      </c>
      <c r="I7060">
        <v>258</v>
      </c>
      <c r="J7060">
        <v>5</v>
      </c>
      <c r="K7060">
        <v>1</v>
      </c>
      <c r="L7060" t="s">
        <v>4</v>
      </c>
      <c r="M7060">
        <v>-0.1154</v>
      </c>
      <c r="N7060">
        <v>-0.1356</v>
      </c>
      <c r="O7060">
        <v>0.97</v>
      </c>
      <c r="P7060" t="s">
        <v>5</v>
      </c>
      <c r="Q7060">
        <v>-1.2561</v>
      </c>
      <c r="R7060">
        <v>1.4356</v>
      </c>
      <c r="S7060">
        <v>1.9216</v>
      </c>
      <c r="T7060" t="s">
        <v>6</v>
      </c>
      <c r="U7060">
        <v>260519</v>
      </c>
      <c r="V7060">
        <v>85743</v>
      </c>
      <c r="W7060">
        <v>51.441528320000003</v>
      </c>
      <c r="X7060" t="s">
        <v>17</v>
      </c>
      <c r="Y7060">
        <v>0.26728334999999998</v>
      </c>
      <c r="Z7060" t="s">
        <v>18</v>
      </c>
      <c r="AA7060">
        <v>0.5</v>
      </c>
      <c r="AB7060">
        <v>1</v>
      </c>
      <c r="AC7060">
        <v>8</v>
      </c>
      <c r="AD7060">
        <v>0.4</v>
      </c>
      <c r="AE7060">
        <v>295.8</v>
      </c>
      <c r="AF7060" t="s">
        <v>19</v>
      </c>
      <c r="AG7060" t="s">
        <v>8</v>
      </c>
      <c r="AH7060">
        <v>260</v>
      </c>
      <c r="AI7060" t="s">
        <v>9</v>
      </c>
      <c r="AJ7060">
        <v>0</v>
      </c>
      <c r="AK7060">
        <v>0</v>
      </c>
      <c r="AL7060" t="s">
        <v>10</v>
      </c>
      <c r="AM7060">
        <v>0</v>
      </c>
      <c r="AN7060">
        <v>0</v>
      </c>
      <c r="AO7060">
        <v>0</v>
      </c>
      <c r="AP7060" t="s">
        <v>11</v>
      </c>
      <c r="AQ7060">
        <v>0</v>
      </c>
      <c r="AR7060">
        <v>0</v>
      </c>
      <c r="AS7060" t="s">
        <v>12</v>
      </c>
      <c r="AT7060">
        <v>0</v>
      </c>
      <c r="AU7060">
        <v>0</v>
      </c>
      <c r="AV7060" t="s">
        <v>13</v>
      </c>
      <c r="AW7060">
        <v>0</v>
      </c>
      <c r="AX7060">
        <v>0</v>
      </c>
      <c r="AY7060" t="s">
        <v>14</v>
      </c>
      <c r="AZ7060">
        <v>0</v>
      </c>
      <c r="BA7060">
        <v>0</v>
      </c>
      <c r="BB7060" t="s">
        <v>15</v>
      </c>
      <c r="BC7060">
        <v>0</v>
      </c>
      <c r="BD7060" t="s">
        <v>16</v>
      </c>
      <c r="BE7060">
        <v>175</v>
      </c>
      <c r="BF7060">
        <v>10</v>
      </c>
      <c r="BG7060">
        <v>2</v>
      </c>
    </row>
    <row r="7061" spans="1:59" x14ac:dyDescent="0.25">
      <c r="A7061" t="s">
        <v>0</v>
      </c>
      <c r="B7061" t="s">
        <v>1</v>
      </c>
      <c r="C7061">
        <v>1113193</v>
      </c>
      <c r="D7061" t="s">
        <v>2</v>
      </c>
      <c r="E7061">
        <v>175</v>
      </c>
      <c r="F7061">
        <v>114</v>
      </c>
      <c r="G7061">
        <v>-5</v>
      </c>
      <c r="H7061" t="s">
        <v>3</v>
      </c>
      <c r="I7061">
        <v>258</v>
      </c>
      <c r="J7061">
        <v>5</v>
      </c>
      <c r="K7061">
        <v>1</v>
      </c>
      <c r="L7061" t="s">
        <v>4</v>
      </c>
      <c r="M7061">
        <v>-4.2999999999999997E-2</v>
      </c>
      <c r="N7061">
        <v>-0.13059999999999999</v>
      </c>
      <c r="O7061">
        <v>0.94</v>
      </c>
      <c r="P7061" t="s">
        <v>5</v>
      </c>
      <c r="Q7061">
        <v>-1.8767</v>
      </c>
      <c r="R7061">
        <v>-4.1123000000000003</v>
      </c>
      <c r="S7061">
        <v>0.65800000000000003</v>
      </c>
      <c r="T7061" t="s">
        <v>6</v>
      </c>
      <c r="U7061">
        <v>260519</v>
      </c>
      <c r="V7061">
        <v>85743</v>
      </c>
      <c r="W7061">
        <v>51.441528320000003</v>
      </c>
      <c r="X7061" t="s">
        <v>17</v>
      </c>
      <c r="Y7061">
        <v>0.26728334999999998</v>
      </c>
      <c r="Z7061" t="s">
        <v>18</v>
      </c>
      <c r="AA7061">
        <v>0.5</v>
      </c>
      <c r="AB7061">
        <v>1</v>
      </c>
      <c r="AC7061">
        <v>8</v>
      </c>
      <c r="AD7061">
        <v>0.4</v>
      </c>
      <c r="AE7061">
        <v>295.8</v>
      </c>
      <c r="AF7061" t="s">
        <v>19</v>
      </c>
      <c r="AG7061" t="s">
        <v>8</v>
      </c>
      <c r="AH7061">
        <v>260</v>
      </c>
      <c r="AI7061" t="s">
        <v>9</v>
      </c>
      <c r="AJ7061">
        <v>0</v>
      </c>
      <c r="AK7061">
        <v>0</v>
      </c>
      <c r="AL7061" t="s">
        <v>10</v>
      </c>
      <c r="AM7061">
        <v>0</v>
      </c>
      <c r="AN7061">
        <v>0</v>
      </c>
      <c r="AO7061">
        <v>0</v>
      </c>
      <c r="AP7061" t="s">
        <v>11</v>
      </c>
      <c r="AQ7061">
        <v>0</v>
      </c>
      <c r="AR7061">
        <v>0</v>
      </c>
      <c r="AS7061" t="s">
        <v>12</v>
      </c>
      <c r="AT7061">
        <v>0</v>
      </c>
      <c r="AU7061">
        <v>0</v>
      </c>
      <c r="AV7061" t="s">
        <v>13</v>
      </c>
      <c r="AW7061">
        <v>0</v>
      </c>
      <c r="AX7061">
        <v>0</v>
      </c>
      <c r="AY7061" t="s">
        <v>14</v>
      </c>
      <c r="AZ7061">
        <v>0</v>
      </c>
      <c r="BA7061">
        <v>0</v>
      </c>
      <c r="BB7061" t="s">
        <v>15</v>
      </c>
      <c r="BC7061">
        <v>0</v>
      </c>
      <c r="BD7061" t="s">
        <v>16</v>
      </c>
      <c r="BE7061">
        <v>175</v>
      </c>
      <c r="BF7061">
        <v>10</v>
      </c>
      <c r="BG7061">
        <v>2</v>
      </c>
    </row>
    <row r="7062" spans="1:59" x14ac:dyDescent="0.25">
      <c r="A7062" t="s">
        <v>0</v>
      </c>
      <c r="B7062" t="s">
        <v>1</v>
      </c>
      <c r="C7062">
        <v>1113329</v>
      </c>
      <c r="D7062" t="s">
        <v>2</v>
      </c>
      <c r="E7062">
        <v>174</v>
      </c>
      <c r="F7062">
        <v>114</v>
      </c>
      <c r="G7062">
        <v>-6</v>
      </c>
      <c r="H7062" t="s">
        <v>3</v>
      </c>
      <c r="I7062">
        <v>258</v>
      </c>
      <c r="J7062">
        <v>6</v>
      </c>
      <c r="K7062">
        <v>2</v>
      </c>
      <c r="L7062" t="s">
        <v>4</v>
      </c>
      <c r="M7062">
        <v>-1.8700000000000001E-2</v>
      </c>
      <c r="N7062">
        <v>-0.13239999999999999</v>
      </c>
      <c r="O7062">
        <v>0.95730000000000004</v>
      </c>
      <c r="P7062" t="s">
        <v>5</v>
      </c>
      <c r="Q7062">
        <v>-0.25419999999999998</v>
      </c>
      <c r="R7062">
        <v>-6.6993</v>
      </c>
      <c r="S7062">
        <v>0.52339999999999998</v>
      </c>
      <c r="T7062" t="s">
        <v>6</v>
      </c>
      <c r="U7062">
        <v>260519</v>
      </c>
      <c r="V7062">
        <v>85743</v>
      </c>
      <c r="W7062">
        <v>51.441528320000003</v>
      </c>
      <c r="X7062" t="s">
        <v>17</v>
      </c>
      <c r="Y7062">
        <v>0.26728334999999998</v>
      </c>
      <c r="Z7062" t="s">
        <v>18</v>
      </c>
      <c r="AA7062">
        <v>0.5</v>
      </c>
      <c r="AB7062">
        <v>1</v>
      </c>
      <c r="AC7062">
        <v>8</v>
      </c>
      <c r="AD7062">
        <v>0.4</v>
      </c>
      <c r="AE7062">
        <v>295.8</v>
      </c>
      <c r="AF7062" t="s">
        <v>19</v>
      </c>
      <c r="AG7062" t="s">
        <v>8</v>
      </c>
      <c r="AH7062">
        <v>260</v>
      </c>
      <c r="AI7062" t="s">
        <v>9</v>
      </c>
      <c r="AJ7062">
        <v>0</v>
      </c>
      <c r="AK7062">
        <v>0</v>
      </c>
      <c r="AL7062" t="s">
        <v>10</v>
      </c>
      <c r="AM7062">
        <v>0</v>
      </c>
      <c r="AN7062">
        <v>0</v>
      </c>
      <c r="AO7062">
        <v>0</v>
      </c>
      <c r="AP7062" t="s">
        <v>11</v>
      </c>
      <c r="AQ7062">
        <v>0</v>
      </c>
      <c r="AR7062">
        <v>0</v>
      </c>
      <c r="AS7062" t="s">
        <v>12</v>
      </c>
      <c r="AT7062">
        <v>0</v>
      </c>
      <c r="AU7062">
        <v>0</v>
      </c>
      <c r="AV7062" t="s">
        <v>13</v>
      </c>
      <c r="AW7062">
        <v>0</v>
      </c>
      <c r="AX7062">
        <v>0</v>
      </c>
      <c r="AY7062" t="s">
        <v>14</v>
      </c>
      <c r="AZ7062">
        <v>0</v>
      </c>
      <c r="BA7062">
        <v>0</v>
      </c>
      <c r="BB7062" t="s">
        <v>15</v>
      </c>
      <c r="BC7062">
        <v>0</v>
      </c>
      <c r="BD7062" t="s">
        <v>16</v>
      </c>
      <c r="BE7062">
        <v>174</v>
      </c>
      <c r="BF7062">
        <v>10</v>
      </c>
      <c r="BG7062">
        <v>2</v>
      </c>
    </row>
    <row r="7063" spans="1:59" x14ac:dyDescent="0.25">
      <c r="A7063" t="s">
        <v>0</v>
      </c>
      <c r="B7063" t="s">
        <v>1</v>
      </c>
      <c r="C7063">
        <v>1113463</v>
      </c>
      <c r="D7063" t="s">
        <v>2</v>
      </c>
      <c r="E7063">
        <v>175</v>
      </c>
      <c r="F7063">
        <v>114</v>
      </c>
      <c r="G7063">
        <v>-5</v>
      </c>
      <c r="H7063" t="s">
        <v>3</v>
      </c>
      <c r="I7063">
        <v>257</v>
      </c>
      <c r="J7063">
        <v>5</v>
      </c>
      <c r="K7063">
        <v>5</v>
      </c>
      <c r="L7063" t="s">
        <v>4</v>
      </c>
      <c r="M7063">
        <v>2.8199999999999999E-2</v>
      </c>
      <c r="N7063">
        <v>-0.1278</v>
      </c>
      <c r="O7063">
        <v>0.96779999999999999</v>
      </c>
      <c r="P7063" t="s">
        <v>5</v>
      </c>
      <c r="Q7063">
        <v>1.944</v>
      </c>
      <c r="R7063">
        <v>-6.2282999999999999</v>
      </c>
      <c r="S7063">
        <v>-0.1794</v>
      </c>
      <c r="T7063" t="s">
        <v>6</v>
      </c>
      <c r="U7063">
        <v>260519</v>
      </c>
      <c r="V7063">
        <v>85743</v>
      </c>
      <c r="W7063">
        <v>51.441528320000003</v>
      </c>
      <c r="X7063" t="s">
        <v>17</v>
      </c>
      <c r="Y7063">
        <v>0.26728334999999998</v>
      </c>
      <c r="Z7063" t="s">
        <v>18</v>
      </c>
      <c r="AA7063">
        <v>0.5</v>
      </c>
      <c r="AB7063">
        <v>1</v>
      </c>
      <c r="AC7063">
        <v>8</v>
      </c>
      <c r="AD7063">
        <v>0.4</v>
      </c>
      <c r="AE7063">
        <v>295.8</v>
      </c>
      <c r="AF7063" t="s">
        <v>19</v>
      </c>
      <c r="AG7063" t="s">
        <v>8</v>
      </c>
      <c r="AH7063">
        <v>260</v>
      </c>
      <c r="AI7063" t="s">
        <v>9</v>
      </c>
      <c r="AJ7063">
        <v>0</v>
      </c>
      <c r="AK7063">
        <v>0</v>
      </c>
      <c r="AL7063" t="s">
        <v>10</v>
      </c>
      <c r="AM7063">
        <v>0</v>
      </c>
      <c r="AN7063">
        <v>0</v>
      </c>
      <c r="AO7063">
        <v>0</v>
      </c>
      <c r="AP7063" t="s">
        <v>11</v>
      </c>
      <c r="AQ7063">
        <v>0</v>
      </c>
      <c r="AR7063">
        <v>0</v>
      </c>
      <c r="AS7063" t="s">
        <v>12</v>
      </c>
      <c r="AT7063">
        <v>0</v>
      </c>
      <c r="AU7063">
        <v>0</v>
      </c>
      <c r="AV7063" t="s">
        <v>13</v>
      </c>
      <c r="AW7063">
        <v>0</v>
      </c>
      <c r="AX7063">
        <v>0</v>
      </c>
      <c r="AY7063" t="s">
        <v>14</v>
      </c>
      <c r="AZ7063">
        <v>0</v>
      </c>
      <c r="BA7063">
        <v>0</v>
      </c>
      <c r="BB7063" t="s">
        <v>15</v>
      </c>
      <c r="BC7063">
        <v>0</v>
      </c>
      <c r="BD7063" t="s">
        <v>16</v>
      </c>
      <c r="BE7063">
        <v>175</v>
      </c>
      <c r="BF7063">
        <v>10</v>
      </c>
      <c r="BG7063">
        <v>2</v>
      </c>
    </row>
    <row r="7064" spans="1:59" x14ac:dyDescent="0.25">
      <c r="A7064" t="s">
        <v>0</v>
      </c>
      <c r="B7064" t="s">
        <v>1</v>
      </c>
      <c r="C7064">
        <v>1113601</v>
      </c>
      <c r="D7064" t="s">
        <v>2</v>
      </c>
      <c r="E7064">
        <v>175</v>
      </c>
      <c r="F7064">
        <v>114</v>
      </c>
      <c r="G7064">
        <v>-5</v>
      </c>
      <c r="H7064" t="s">
        <v>3</v>
      </c>
      <c r="I7064">
        <v>257</v>
      </c>
      <c r="J7064">
        <v>5</v>
      </c>
      <c r="K7064">
        <v>6</v>
      </c>
      <c r="L7064" t="s">
        <v>4</v>
      </c>
      <c r="M7064">
        <v>7.3200000000000001E-2</v>
      </c>
      <c r="N7064">
        <v>-0.1129</v>
      </c>
      <c r="O7064">
        <v>0.97570000000000001</v>
      </c>
      <c r="P7064" t="s">
        <v>5</v>
      </c>
      <c r="Q7064">
        <v>1.5253000000000001</v>
      </c>
      <c r="R7064">
        <v>-3.5066999999999999</v>
      </c>
      <c r="S7064">
        <v>0.40379999999999999</v>
      </c>
      <c r="T7064" t="s">
        <v>6</v>
      </c>
      <c r="U7064">
        <v>260519</v>
      </c>
      <c r="V7064">
        <v>85744</v>
      </c>
      <c r="W7064">
        <v>51.441520689999997</v>
      </c>
      <c r="X7064" t="s">
        <v>17</v>
      </c>
      <c r="Y7064">
        <v>0.26728499</v>
      </c>
      <c r="Z7064" t="s">
        <v>18</v>
      </c>
      <c r="AA7064">
        <v>0.5</v>
      </c>
      <c r="AB7064">
        <v>1</v>
      </c>
      <c r="AC7064">
        <v>8</v>
      </c>
      <c r="AD7064">
        <v>0.4</v>
      </c>
      <c r="AE7064">
        <v>295.8</v>
      </c>
      <c r="AF7064" t="s">
        <v>19</v>
      </c>
      <c r="AG7064" t="s">
        <v>8</v>
      </c>
      <c r="AH7064">
        <v>260</v>
      </c>
      <c r="AI7064" t="s">
        <v>9</v>
      </c>
      <c r="AJ7064">
        <v>0</v>
      </c>
      <c r="AK7064">
        <v>0</v>
      </c>
      <c r="AL7064" t="s">
        <v>10</v>
      </c>
      <c r="AM7064">
        <v>0</v>
      </c>
      <c r="AN7064">
        <v>0</v>
      </c>
      <c r="AO7064">
        <v>0</v>
      </c>
      <c r="AP7064" t="s">
        <v>11</v>
      </c>
      <c r="AQ7064">
        <v>0</v>
      </c>
      <c r="AR7064">
        <v>0</v>
      </c>
      <c r="AS7064" t="s">
        <v>12</v>
      </c>
      <c r="AT7064">
        <v>0</v>
      </c>
      <c r="AU7064">
        <v>0</v>
      </c>
      <c r="AV7064" t="s">
        <v>13</v>
      </c>
      <c r="AW7064">
        <v>0</v>
      </c>
      <c r="AX7064">
        <v>0</v>
      </c>
      <c r="AY7064" t="s">
        <v>14</v>
      </c>
      <c r="AZ7064">
        <v>0</v>
      </c>
      <c r="BA7064">
        <v>0</v>
      </c>
      <c r="BB7064" t="s">
        <v>15</v>
      </c>
      <c r="BC7064">
        <v>0</v>
      </c>
      <c r="BD7064" t="s">
        <v>16</v>
      </c>
      <c r="BE7064">
        <v>175</v>
      </c>
      <c r="BF7064">
        <v>10</v>
      </c>
      <c r="BG7064">
        <v>2</v>
      </c>
    </row>
    <row r="7065" spans="1:59" x14ac:dyDescent="0.25">
      <c r="A7065" t="s">
        <v>0</v>
      </c>
      <c r="B7065" t="s">
        <v>1</v>
      </c>
      <c r="C7065">
        <v>1113737</v>
      </c>
      <c r="D7065" t="s">
        <v>2</v>
      </c>
      <c r="E7065">
        <v>175</v>
      </c>
      <c r="F7065">
        <v>114</v>
      </c>
      <c r="G7065">
        <v>-5</v>
      </c>
      <c r="H7065" t="s">
        <v>3</v>
      </c>
      <c r="I7065">
        <v>257</v>
      </c>
      <c r="J7065">
        <v>5</v>
      </c>
      <c r="K7065">
        <v>7</v>
      </c>
      <c r="L7065" t="s">
        <v>4</v>
      </c>
      <c r="M7065">
        <v>5.1900000000000002E-2</v>
      </c>
      <c r="N7065">
        <v>-0.113</v>
      </c>
      <c r="O7065">
        <v>0.97489999999999999</v>
      </c>
      <c r="P7065" t="s">
        <v>5</v>
      </c>
      <c r="Q7065">
        <v>-1.5702</v>
      </c>
      <c r="R7065">
        <v>0.35139999999999999</v>
      </c>
      <c r="S7065">
        <v>2.4523999999999999</v>
      </c>
      <c r="T7065" t="s">
        <v>6</v>
      </c>
      <c r="U7065">
        <v>260519</v>
      </c>
      <c r="V7065">
        <v>85744</v>
      </c>
      <c r="W7065">
        <v>51.441520689999997</v>
      </c>
      <c r="X7065" t="s">
        <v>17</v>
      </c>
      <c r="Y7065">
        <v>0.26728499</v>
      </c>
      <c r="Z7065" t="s">
        <v>18</v>
      </c>
      <c r="AA7065">
        <v>0.5</v>
      </c>
      <c r="AB7065">
        <v>1</v>
      </c>
      <c r="AC7065">
        <v>8</v>
      </c>
      <c r="AD7065">
        <v>0.18</v>
      </c>
      <c r="AE7065">
        <v>297.29000000000002</v>
      </c>
      <c r="AF7065" t="s">
        <v>19</v>
      </c>
      <c r="AG7065" t="s">
        <v>8</v>
      </c>
      <c r="AH7065">
        <v>270</v>
      </c>
      <c r="AI7065" t="s">
        <v>9</v>
      </c>
      <c r="AJ7065">
        <v>0</v>
      </c>
      <c r="AK7065">
        <v>0</v>
      </c>
      <c r="AL7065" t="s">
        <v>10</v>
      </c>
      <c r="AM7065">
        <v>0</v>
      </c>
      <c r="AN7065">
        <v>0</v>
      </c>
      <c r="AO7065">
        <v>0</v>
      </c>
      <c r="AP7065" t="s">
        <v>11</v>
      </c>
      <c r="AQ7065">
        <v>0</v>
      </c>
      <c r="AR7065">
        <v>0</v>
      </c>
      <c r="AS7065" t="s">
        <v>12</v>
      </c>
      <c r="AT7065">
        <v>0</v>
      </c>
      <c r="AU7065">
        <v>0</v>
      </c>
      <c r="AV7065" t="s">
        <v>13</v>
      </c>
      <c r="AW7065">
        <v>0</v>
      </c>
      <c r="AX7065">
        <v>0</v>
      </c>
      <c r="AY7065" t="s">
        <v>14</v>
      </c>
      <c r="AZ7065">
        <v>0</v>
      </c>
      <c r="BA7065">
        <v>0</v>
      </c>
      <c r="BB7065" t="s">
        <v>15</v>
      </c>
      <c r="BC7065">
        <v>0</v>
      </c>
      <c r="BD7065" t="s">
        <v>16</v>
      </c>
      <c r="BE7065">
        <v>175</v>
      </c>
      <c r="BF7065">
        <v>10</v>
      </c>
      <c r="BG7065">
        <v>2</v>
      </c>
    </row>
    <row r="7066" spans="1:59" x14ac:dyDescent="0.25">
      <c r="A7066" t="s">
        <v>0</v>
      </c>
      <c r="B7066" t="s">
        <v>1</v>
      </c>
      <c r="C7066">
        <v>1113871</v>
      </c>
      <c r="D7066" t="s">
        <v>2</v>
      </c>
      <c r="E7066">
        <v>175</v>
      </c>
      <c r="F7066">
        <v>114</v>
      </c>
      <c r="G7066">
        <v>-5</v>
      </c>
      <c r="H7066" t="s">
        <v>3</v>
      </c>
      <c r="I7066">
        <v>257</v>
      </c>
      <c r="J7066">
        <v>5</v>
      </c>
      <c r="K7066">
        <v>6</v>
      </c>
      <c r="L7066" t="s">
        <v>4</v>
      </c>
      <c r="M7066">
        <v>2.3900000000000001E-2</v>
      </c>
      <c r="N7066">
        <v>-0.1258</v>
      </c>
      <c r="O7066">
        <v>0.96419999999999995</v>
      </c>
      <c r="P7066" t="s">
        <v>5</v>
      </c>
      <c r="Q7066">
        <v>-1.6748000000000001</v>
      </c>
      <c r="R7066">
        <v>1.8392999999999999</v>
      </c>
      <c r="S7066">
        <v>1.8692</v>
      </c>
      <c r="T7066" t="s">
        <v>6</v>
      </c>
      <c r="U7066">
        <v>260519</v>
      </c>
      <c r="V7066">
        <v>85744</v>
      </c>
      <c r="W7066">
        <v>51.441520689999997</v>
      </c>
      <c r="X7066" t="s">
        <v>17</v>
      </c>
      <c r="Y7066">
        <v>0.26728499</v>
      </c>
      <c r="Z7066" t="s">
        <v>18</v>
      </c>
      <c r="AA7066">
        <v>0.5</v>
      </c>
      <c r="AB7066">
        <v>1</v>
      </c>
      <c r="AC7066">
        <v>8</v>
      </c>
      <c r="AD7066">
        <v>0.18</v>
      </c>
      <c r="AE7066">
        <v>297.29000000000002</v>
      </c>
      <c r="AF7066" t="s">
        <v>19</v>
      </c>
      <c r="AG7066" t="s">
        <v>8</v>
      </c>
      <c r="AH7066">
        <v>260</v>
      </c>
      <c r="AI7066" t="s">
        <v>9</v>
      </c>
      <c r="AJ7066">
        <v>0</v>
      </c>
      <c r="AK7066">
        <v>0</v>
      </c>
      <c r="AL7066" t="s">
        <v>10</v>
      </c>
      <c r="AM7066">
        <v>0</v>
      </c>
      <c r="AN7066">
        <v>0</v>
      </c>
      <c r="AO7066">
        <v>0</v>
      </c>
      <c r="AP7066" t="s">
        <v>11</v>
      </c>
      <c r="AQ7066">
        <v>0</v>
      </c>
      <c r="AR7066">
        <v>0</v>
      </c>
      <c r="AS7066" t="s">
        <v>12</v>
      </c>
      <c r="AT7066">
        <v>0</v>
      </c>
      <c r="AU7066">
        <v>0</v>
      </c>
      <c r="AV7066" t="s">
        <v>13</v>
      </c>
      <c r="AW7066">
        <v>0</v>
      </c>
      <c r="AX7066">
        <v>0</v>
      </c>
      <c r="AY7066" t="s">
        <v>14</v>
      </c>
      <c r="AZ7066">
        <v>0</v>
      </c>
      <c r="BA7066">
        <v>0</v>
      </c>
      <c r="BB7066" t="s">
        <v>15</v>
      </c>
      <c r="BC7066">
        <v>0</v>
      </c>
      <c r="BD7066" t="s">
        <v>16</v>
      </c>
      <c r="BE7066">
        <v>175</v>
      </c>
      <c r="BF7066">
        <v>10</v>
      </c>
      <c r="BG7066">
        <v>2</v>
      </c>
    </row>
    <row r="7067" spans="1:59" x14ac:dyDescent="0.25">
      <c r="A7067" t="s">
        <v>0</v>
      </c>
      <c r="B7067" t="s">
        <v>1</v>
      </c>
      <c r="C7067">
        <v>1114006</v>
      </c>
      <c r="D7067" t="s">
        <v>2</v>
      </c>
      <c r="E7067">
        <v>174</v>
      </c>
      <c r="F7067">
        <v>114</v>
      </c>
      <c r="G7067">
        <v>-5</v>
      </c>
      <c r="H7067" t="s">
        <v>3</v>
      </c>
      <c r="I7067">
        <v>256</v>
      </c>
      <c r="J7067">
        <v>6</v>
      </c>
      <c r="K7067">
        <v>5</v>
      </c>
      <c r="L7067" t="s">
        <v>4</v>
      </c>
      <c r="M7067">
        <v>-9.4999999999999998E-3</v>
      </c>
      <c r="N7067">
        <v>-0.13980000000000001</v>
      </c>
      <c r="O7067">
        <v>0.93600000000000005</v>
      </c>
      <c r="P7067" t="s">
        <v>5</v>
      </c>
      <c r="Q7067">
        <v>-1.0243</v>
      </c>
      <c r="R7067">
        <v>1.2113</v>
      </c>
      <c r="S7067">
        <v>1.2337</v>
      </c>
      <c r="T7067" t="s">
        <v>6</v>
      </c>
      <c r="U7067">
        <v>260519</v>
      </c>
      <c r="V7067">
        <v>85744</v>
      </c>
      <c r="W7067">
        <v>51.441520689999997</v>
      </c>
      <c r="X7067" t="s">
        <v>17</v>
      </c>
      <c r="Y7067">
        <v>0.26728499</v>
      </c>
      <c r="Z7067" t="s">
        <v>18</v>
      </c>
      <c r="AA7067">
        <v>0.5</v>
      </c>
      <c r="AB7067">
        <v>1</v>
      </c>
      <c r="AC7067">
        <v>8</v>
      </c>
      <c r="AD7067">
        <v>0.18</v>
      </c>
      <c r="AE7067">
        <v>297.29000000000002</v>
      </c>
      <c r="AF7067" t="s">
        <v>19</v>
      </c>
      <c r="AG7067" t="s">
        <v>8</v>
      </c>
      <c r="AH7067">
        <v>260</v>
      </c>
      <c r="AI7067" t="s">
        <v>9</v>
      </c>
      <c r="AJ7067">
        <v>0</v>
      </c>
      <c r="AK7067">
        <v>0</v>
      </c>
      <c r="AL7067" t="s">
        <v>10</v>
      </c>
      <c r="AM7067">
        <v>0</v>
      </c>
      <c r="AN7067">
        <v>0</v>
      </c>
      <c r="AO7067">
        <v>0</v>
      </c>
      <c r="AP7067" t="s">
        <v>11</v>
      </c>
      <c r="AQ7067">
        <v>0</v>
      </c>
      <c r="AR7067">
        <v>0</v>
      </c>
      <c r="AS7067" t="s">
        <v>12</v>
      </c>
      <c r="AT7067">
        <v>0</v>
      </c>
      <c r="AU7067">
        <v>0</v>
      </c>
      <c r="AV7067" t="s">
        <v>13</v>
      </c>
      <c r="AW7067">
        <v>0</v>
      </c>
      <c r="AX7067">
        <v>0</v>
      </c>
      <c r="AY7067" t="s">
        <v>14</v>
      </c>
      <c r="AZ7067">
        <v>0</v>
      </c>
      <c r="BA7067">
        <v>0</v>
      </c>
      <c r="BB7067" t="s">
        <v>15</v>
      </c>
      <c r="BC7067">
        <v>0</v>
      </c>
      <c r="BD7067" t="s">
        <v>16</v>
      </c>
      <c r="BE7067">
        <v>174</v>
      </c>
      <c r="BF7067">
        <v>10</v>
      </c>
      <c r="BG7067">
        <v>2</v>
      </c>
    </row>
    <row r="7068" spans="1:59" x14ac:dyDescent="0.25">
      <c r="A7068" t="s">
        <v>0</v>
      </c>
      <c r="B7068" t="s">
        <v>1</v>
      </c>
      <c r="C7068">
        <v>1114145</v>
      </c>
      <c r="D7068" t="s">
        <v>2</v>
      </c>
      <c r="E7068">
        <v>175</v>
      </c>
      <c r="F7068">
        <v>114</v>
      </c>
      <c r="G7068">
        <v>-5</v>
      </c>
      <c r="H7068" t="s">
        <v>3</v>
      </c>
      <c r="I7068">
        <v>256</v>
      </c>
      <c r="J7068">
        <v>5</v>
      </c>
      <c r="K7068">
        <v>3</v>
      </c>
      <c r="L7068" t="s">
        <v>4</v>
      </c>
      <c r="M7068">
        <v>-1.6799999999999999E-2</v>
      </c>
      <c r="N7068">
        <v>-0.1313</v>
      </c>
      <c r="O7068">
        <v>0.97929999999999995</v>
      </c>
      <c r="P7068" t="s">
        <v>5</v>
      </c>
      <c r="Q7068">
        <v>1.5926</v>
      </c>
      <c r="R7068">
        <v>-1.5551999999999999</v>
      </c>
      <c r="S7068">
        <v>-1.615</v>
      </c>
      <c r="T7068" t="s">
        <v>6</v>
      </c>
      <c r="U7068">
        <v>260519</v>
      </c>
      <c r="V7068">
        <v>85744</v>
      </c>
      <c r="W7068">
        <v>51.441520689999997</v>
      </c>
      <c r="X7068" t="s">
        <v>17</v>
      </c>
      <c r="Y7068">
        <v>0.26728499</v>
      </c>
      <c r="Z7068" t="s">
        <v>18</v>
      </c>
      <c r="AA7068">
        <v>0.5</v>
      </c>
      <c r="AB7068">
        <v>1</v>
      </c>
      <c r="AC7068">
        <v>8</v>
      </c>
      <c r="AD7068">
        <v>0.18</v>
      </c>
      <c r="AE7068">
        <v>297.29000000000002</v>
      </c>
      <c r="AF7068" t="s">
        <v>19</v>
      </c>
      <c r="AG7068" t="s">
        <v>8</v>
      </c>
      <c r="AH7068">
        <v>260</v>
      </c>
      <c r="AI7068" t="s">
        <v>9</v>
      </c>
      <c r="AJ7068">
        <v>0</v>
      </c>
      <c r="AK7068">
        <v>0</v>
      </c>
      <c r="AL7068" t="s">
        <v>10</v>
      </c>
      <c r="AM7068">
        <v>0</v>
      </c>
      <c r="AN7068">
        <v>0</v>
      </c>
      <c r="AO7068">
        <v>0</v>
      </c>
      <c r="AP7068" t="s">
        <v>11</v>
      </c>
      <c r="AQ7068">
        <v>0</v>
      </c>
      <c r="AR7068">
        <v>0</v>
      </c>
      <c r="AS7068" t="s">
        <v>12</v>
      </c>
      <c r="AT7068">
        <v>0</v>
      </c>
      <c r="AU7068">
        <v>0</v>
      </c>
      <c r="AV7068" t="s">
        <v>13</v>
      </c>
      <c r="AW7068">
        <v>0</v>
      </c>
      <c r="AX7068">
        <v>0</v>
      </c>
      <c r="AY7068" t="s">
        <v>14</v>
      </c>
      <c r="AZ7068">
        <v>0</v>
      </c>
      <c r="BA7068">
        <v>0</v>
      </c>
      <c r="BB7068" t="s">
        <v>15</v>
      </c>
      <c r="BC7068">
        <v>0</v>
      </c>
      <c r="BD7068" t="s">
        <v>16</v>
      </c>
      <c r="BE7068">
        <v>175</v>
      </c>
      <c r="BF7068">
        <v>10</v>
      </c>
      <c r="BG7068">
        <v>2</v>
      </c>
    </row>
    <row r="7069" spans="1:59" x14ac:dyDescent="0.25">
      <c r="A7069" t="s">
        <v>0</v>
      </c>
      <c r="B7069" t="s">
        <v>1</v>
      </c>
      <c r="C7069">
        <v>1114295</v>
      </c>
      <c r="D7069" t="s">
        <v>2</v>
      </c>
      <c r="E7069">
        <v>175</v>
      </c>
      <c r="F7069">
        <v>114</v>
      </c>
      <c r="G7069">
        <v>-5</v>
      </c>
      <c r="H7069" t="s">
        <v>3</v>
      </c>
      <c r="I7069">
        <v>256</v>
      </c>
      <c r="J7069">
        <v>5</v>
      </c>
      <c r="K7069">
        <v>5</v>
      </c>
      <c r="L7069" t="s">
        <v>4</v>
      </c>
      <c r="M7069">
        <v>3.5200000000000002E-2</v>
      </c>
      <c r="N7069">
        <v>-0.114</v>
      </c>
      <c r="O7069">
        <v>0.99139999999999995</v>
      </c>
      <c r="P7069" t="s">
        <v>5</v>
      </c>
      <c r="Q7069">
        <v>0.65800000000000003</v>
      </c>
      <c r="R7069">
        <v>-3.8357000000000001</v>
      </c>
      <c r="S7069">
        <v>-1.8617999999999999</v>
      </c>
      <c r="T7069" t="s">
        <v>6</v>
      </c>
      <c r="U7069">
        <v>260519</v>
      </c>
      <c r="V7069">
        <v>85744</v>
      </c>
      <c r="W7069">
        <v>51.441520689999997</v>
      </c>
      <c r="X7069" t="s">
        <v>17</v>
      </c>
      <c r="Y7069">
        <v>0.26728499</v>
      </c>
      <c r="Z7069" t="s">
        <v>18</v>
      </c>
      <c r="AA7069">
        <v>0.5</v>
      </c>
      <c r="AB7069">
        <v>1</v>
      </c>
      <c r="AC7069">
        <v>8</v>
      </c>
      <c r="AD7069">
        <v>0.18</v>
      </c>
      <c r="AE7069">
        <v>297.29000000000002</v>
      </c>
      <c r="AF7069" t="s">
        <v>19</v>
      </c>
      <c r="AG7069" t="s">
        <v>8</v>
      </c>
      <c r="AH7069">
        <v>260</v>
      </c>
      <c r="AI7069" t="s">
        <v>9</v>
      </c>
      <c r="AJ7069">
        <v>0</v>
      </c>
      <c r="AK7069">
        <v>0</v>
      </c>
      <c r="AL7069" t="s">
        <v>10</v>
      </c>
      <c r="AM7069">
        <v>0</v>
      </c>
      <c r="AN7069">
        <v>0</v>
      </c>
      <c r="AO7069">
        <v>0</v>
      </c>
      <c r="AP7069" t="s">
        <v>11</v>
      </c>
      <c r="AQ7069">
        <v>0</v>
      </c>
      <c r="AR7069">
        <v>0</v>
      </c>
      <c r="AS7069" t="s">
        <v>12</v>
      </c>
      <c r="AT7069">
        <v>0</v>
      </c>
      <c r="AU7069">
        <v>0</v>
      </c>
      <c r="AV7069" t="s">
        <v>13</v>
      </c>
      <c r="AW7069">
        <v>0</v>
      </c>
      <c r="AX7069">
        <v>0</v>
      </c>
      <c r="AY7069" t="s">
        <v>14</v>
      </c>
      <c r="AZ7069">
        <v>0</v>
      </c>
      <c r="BA7069">
        <v>0</v>
      </c>
      <c r="BB7069" t="s">
        <v>15</v>
      </c>
      <c r="BC7069">
        <v>0</v>
      </c>
      <c r="BD7069" t="s">
        <v>16</v>
      </c>
      <c r="BE7069">
        <v>175</v>
      </c>
      <c r="BF7069">
        <v>10</v>
      </c>
      <c r="BG7069">
        <v>2</v>
      </c>
    </row>
    <row r="7070" spans="1:59" x14ac:dyDescent="0.25">
      <c r="A7070" t="s">
        <v>0</v>
      </c>
      <c r="B7070" t="s">
        <v>1</v>
      </c>
      <c r="C7070">
        <v>1114442</v>
      </c>
      <c r="D7070" t="s">
        <v>2</v>
      </c>
      <c r="E7070">
        <v>175</v>
      </c>
      <c r="F7070">
        <v>114</v>
      </c>
      <c r="G7070">
        <v>-5</v>
      </c>
      <c r="H7070" t="s">
        <v>3</v>
      </c>
      <c r="I7070">
        <v>256</v>
      </c>
      <c r="J7070">
        <v>5</v>
      </c>
      <c r="K7070">
        <v>6</v>
      </c>
      <c r="L7070" t="s">
        <v>4</v>
      </c>
      <c r="M7070">
        <v>4.3400000000000001E-2</v>
      </c>
      <c r="N7070">
        <v>-0.1157</v>
      </c>
      <c r="O7070">
        <v>0.96419999999999995</v>
      </c>
      <c r="P7070" t="s">
        <v>5</v>
      </c>
      <c r="Q7070">
        <v>-1.7272000000000001</v>
      </c>
      <c r="R7070">
        <v>-2.5196999999999998</v>
      </c>
      <c r="S7070">
        <v>-1.2636000000000001</v>
      </c>
      <c r="T7070" t="s">
        <v>6</v>
      </c>
      <c r="U7070">
        <v>260519</v>
      </c>
      <c r="V7070">
        <v>85744</v>
      </c>
      <c r="W7070">
        <v>51.441520689999997</v>
      </c>
      <c r="X7070" t="s">
        <v>17</v>
      </c>
      <c r="Y7070">
        <v>0.26728499</v>
      </c>
      <c r="Z7070" t="s">
        <v>18</v>
      </c>
      <c r="AA7070">
        <v>0.5</v>
      </c>
      <c r="AB7070">
        <v>1</v>
      </c>
      <c r="AC7070">
        <v>8</v>
      </c>
      <c r="AD7070">
        <v>0.18</v>
      </c>
      <c r="AE7070">
        <v>297.29000000000002</v>
      </c>
      <c r="AF7070" t="s">
        <v>19</v>
      </c>
      <c r="AG7070" t="s">
        <v>8</v>
      </c>
      <c r="AH7070">
        <v>260</v>
      </c>
      <c r="AI7070" t="s">
        <v>9</v>
      </c>
      <c r="AJ7070">
        <v>0</v>
      </c>
      <c r="AK7070">
        <v>0</v>
      </c>
      <c r="AL7070" t="s">
        <v>10</v>
      </c>
      <c r="AM7070">
        <v>0</v>
      </c>
      <c r="AN7070">
        <v>0</v>
      </c>
      <c r="AO7070">
        <v>0</v>
      </c>
      <c r="AP7070" t="s">
        <v>11</v>
      </c>
      <c r="AQ7070">
        <v>0</v>
      </c>
      <c r="AR7070">
        <v>0</v>
      </c>
      <c r="AS7070" t="s">
        <v>12</v>
      </c>
      <c r="AT7070">
        <v>0</v>
      </c>
      <c r="AU7070">
        <v>0</v>
      </c>
      <c r="AV7070" t="s">
        <v>13</v>
      </c>
      <c r="AW7070">
        <v>0</v>
      </c>
      <c r="AX7070">
        <v>0</v>
      </c>
      <c r="AY7070" t="s">
        <v>14</v>
      </c>
      <c r="AZ7070">
        <v>0</v>
      </c>
      <c r="BA7070">
        <v>0</v>
      </c>
      <c r="BB7070" t="s">
        <v>15</v>
      </c>
      <c r="BC7070">
        <v>0</v>
      </c>
      <c r="BD7070" t="s">
        <v>16</v>
      </c>
      <c r="BE7070">
        <v>175</v>
      </c>
      <c r="BF7070">
        <v>10</v>
      </c>
      <c r="BG7070">
        <v>2</v>
      </c>
    </row>
    <row r="7071" spans="1:59" x14ac:dyDescent="0.25">
      <c r="A7071" t="s">
        <v>0</v>
      </c>
      <c r="B7071" t="s">
        <v>1</v>
      </c>
      <c r="C7071">
        <v>1114580</v>
      </c>
      <c r="D7071" t="s">
        <v>2</v>
      </c>
      <c r="E7071">
        <v>175</v>
      </c>
      <c r="F7071">
        <v>114</v>
      </c>
      <c r="G7071">
        <v>-6</v>
      </c>
      <c r="H7071" t="s">
        <v>3</v>
      </c>
      <c r="I7071">
        <v>257</v>
      </c>
      <c r="J7071">
        <v>5</v>
      </c>
      <c r="K7071">
        <v>6</v>
      </c>
      <c r="L7071" t="s">
        <v>4</v>
      </c>
      <c r="M7071">
        <v>4.2299999999999997E-2</v>
      </c>
      <c r="N7071">
        <v>-0.12870000000000001</v>
      </c>
      <c r="O7071">
        <v>0.92679999999999996</v>
      </c>
      <c r="P7071" t="s">
        <v>5</v>
      </c>
      <c r="Q7071">
        <v>-2.1234000000000002</v>
      </c>
      <c r="R7071">
        <v>0.5907</v>
      </c>
      <c r="S7071">
        <v>-0.73270000000000002</v>
      </c>
      <c r="T7071" t="s">
        <v>6</v>
      </c>
      <c r="U7071">
        <v>260519</v>
      </c>
      <c r="V7071">
        <v>85745</v>
      </c>
      <c r="W7071">
        <v>51.441520689999997</v>
      </c>
      <c r="X7071" t="s">
        <v>17</v>
      </c>
      <c r="Y7071">
        <v>0.26728668999999999</v>
      </c>
      <c r="Z7071" t="s">
        <v>18</v>
      </c>
      <c r="AA7071">
        <v>0.4</v>
      </c>
      <c r="AB7071">
        <v>1</v>
      </c>
      <c r="AC7071">
        <v>8</v>
      </c>
      <c r="AD7071">
        <v>0.18</v>
      </c>
      <c r="AE7071">
        <v>297.29000000000002</v>
      </c>
      <c r="AF7071" t="s">
        <v>19</v>
      </c>
      <c r="AG7071" t="s">
        <v>8</v>
      </c>
      <c r="AH7071">
        <v>260</v>
      </c>
      <c r="AI7071" t="s">
        <v>9</v>
      </c>
      <c r="AJ7071">
        <v>0</v>
      </c>
      <c r="AK7071">
        <v>0</v>
      </c>
      <c r="AL7071" t="s">
        <v>10</v>
      </c>
      <c r="AM7071">
        <v>0</v>
      </c>
      <c r="AN7071">
        <v>0</v>
      </c>
      <c r="AO7071">
        <v>0</v>
      </c>
      <c r="AP7071" t="s">
        <v>11</v>
      </c>
      <c r="AQ7071">
        <v>0</v>
      </c>
      <c r="AR7071">
        <v>0</v>
      </c>
      <c r="AS7071" t="s">
        <v>12</v>
      </c>
      <c r="AT7071">
        <v>0</v>
      </c>
      <c r="AU7071">
        <v>0</v>
      </c>
      <c r="AV7071" t="s">
        <v>13</v>
      </c>
      <c r="AW7071">
        <v>0</v>
      </c>
      <c r="AX7071">
        <v>0</v>
      </c>
      <c r="AY7071" t="s">
        <v>14</v>
      </c>
      <c r="AZ7071">
        <v>0</v>
      </c>
      <c r="BA7071">
        <v>0</v>
      </c>
      <c r="BB7071" t="s">
        <v>15</v>
      </c>
      <c r="BC7071">
        <v>0</v>
      </c>
      <c r="BD7071" t="s">
        <v>16</v>
      </c>
      <c r="BE7071">
        <v>175</v>
      </c>
      <c r="BF7071">
        <v>10</v>
      </c>
      <c r="BG7071">
        <v>2</v>
      </c>
    </row>
    <row r="7072" spans="1:59" x14ac:dyDescent="0.25">
      <c r="A7072" t="s">
        <v>0</v>
      </c>
      <c r="B7072" t="s">
        <v>1</v>
      </c>
      <c r="C7072">
        <v>1114716</v>
      </c>
      <c r="D7072" t="s">
        <v>2</v>
      </c>
      <c r="E7072">
        <v>175</v>
      </c>
      <c r="F7072">
        <v>114</v>
      </c>
      <c r="G7072">
        <v>-5</v>
      </c>
      <c r="H7072" t="s">
        <v>3</v>
      </c>
      <c r="I7072">
        <v>257</v>
      </c>
      <c r="J7072">
        <v>6</v>
      </c>
      <c r="K7072">
        <v>5</v>
      </c>
      <c r="L7072" t="s">
        <v>4</v>
      </c>
      <c r="M7072">
        <v>2.64E-2</v>
      </c>
      <c r="N7072">
        <v>-0.12280000000000001</v>
      </c>
      <c r="O7072">
        <v>0.94610000000000005</v>
      </c>
      <c r="P7072" t="s">
        <v>5</v>
      </c>
      <c r="Q7072">
        <v>6.7299999999999999E-2</v>
      </c>
      <c r="R7072">
        <v>3.3123</v>
      </c>
      <c r="S7072">
        <v>-0.8</v>
      </c>
      <c r="T7072" t="s">
        <v>6</v>
      </c>
      <c r="U7072">
        <v>260519</v>
      </c>
      <c r="V7072">
        <v>85745</v>
      </c>
      <c r="W7072">
        <v>51.441520689999997</v>
      </c>
      <c r="X7072" t="s">
        <v>17</v>
      </c>
      <c r="Y7072">
        <v>0.26728668999999999</v>
      </c>
      <c r="Z7072" t="s">
        <v>18</v>
      </c>
      <c r="AA7072">
        <v>0.4</v>
      </c>
      <c r="AB7072">
        <v>1</v>
      </c>
      <c r="AC7072">
        <v>8</v>
      </c>
      <c r="AD7072">
        <v>0.04</v>
      </c>
      <c r="AE7072">
        <v>237.59</v>
      </c>
      <c r="AF7072" t="s">
        <v>19</v>
      </c>
      <c r="AG7072" t="s">
        <v>8</v>
      </c>
      <c r="AH7072">
        <v>260</v>
      </c>
      <c r="AI7072" t="s">
        <v>9</v>
      </c>
      <c r="AJ7072">
        <v>0</v>
      </c>
      <c r="AK7072">
        <v>0</v>
      </c>
      <c r="AL7072" t="s">
        <v>10</v>
      </c>
      <c r="AM7072">
        <v>0</v>
      </c>
      <c r="AN7072">
        <v>0</v>
      </c>
      <c r="AO7072">
        <v>0</v>
      </c>
      <c r="AP7072" t="s">
        <v>11</v>
      </c>
      <c r="AQ7072">
        <v>0</v>
      </c>
      <c r="AR7072">
        <v>0</v>
      </c>
      <c r="AS7072" t="s">
        <v>12</v>
      </c>
      <c r="AT7072">
        <v>0</v>
      </c>
      <c r="AU7072">
        <v>0</v>
      </c>
      <c r="AV7072" t="s">
        <v>13</v>
      </c>
      <c r="AW7072">
        <v>0</v>
      </c>
      <c r="AX7072">
        <v>0</v>
      </c>
      <c r="AY7072" t="s">
        <v>14</v>
      </c>
      <c r="AZ7072">
        <v>0</v>
      </c>
      <c r="BA7072">
        <v>0</v>
      </c>
      <c r="BB7072" t="s">
        <v>15</v>
      </c>
      <c r="BC7072">
        <v>0</v>
      </c>
      <c r="BD7072" t="s">
        <v>16</v>
      </c>
      <c r="BE7072">
        <v>175</v>
      </c>
      <c r="BF7072">
        <v>10</v>
      </c>
      <c r="BG7072">
        <v>2</v>
      </c>
    </row>
    <row r="7073" spans="1:59" x14ac:dyDescent="0.25">
      <c r="A7073" t="s">
        <v>0</v>
      </c>
      <c r="B7073" t="s">
        <v>1</v>
      </c>
      <c r="C7073">
        <v>1114852</v>
      </c>
      <c r="D7073" t="s">
        <v>2</v>
      </c>
      <c r="E7073">
        <v>175</v>
      </c>
      <c r="F7073">
        <v>114</v>
      </c>
      <c r="G7073">
        <v>-5</v>
      </c>
      <c r="H7073" t="s">
        <v>3</v>
      </c>
      <c r="I7073">
        <v>257</v>
      </c>
      <c r="J7073">
        <v>5</v>
      </c>
      <c r="K7073">
        <v>4</v>
      </c>
      <c r="L7073" t="s">
        <v>4</v>
      </c>
      <c r="M7073">
        <v>2.52E-2</v>
      </c>
      <c r="N7073">
        <v>-0.1173</v>
      </c>
      <c r="O7073">
        <v>0.9859</v>
      </c>
      <c r="P7073" t="s">
        <v>5</v>
      </c>
      <c r="Q7073">
        <v>0.48599999999999999</v>
      </c>
      <c r="R7073">
        <v>3.9702000000000002</v>
      </c>
      <c r="S7073">
        <v>-0.501</v>
      </c>
      <c r="T7073" t="s">
        <v>6</v>
      </c>
      <c r="U7073">
        <v>260519</v>
      </c>
      <c r="V7073">
        <v>85745</v>
      </c>
      <c r="W7073">
        <v>51.441520689999997</v>
      </c>
      <c r="X7073" t="s">
        <v>17</v>
      </c>
      <c r="Y7073">
        <v>0.26728668999999999</v>
      </c>
      <c r="Z7073" t="s">
        <v>18</v>
      </c>
      <c r="AA7073">
        <v>0.4</v>
      </c>
      <c r="AB7073">
        <v>1</v>
      </c>
      <c r="AC7073">
        <v>8</v>
      </c>
      <c r="AD7073">
        <v>0.04</v>
      </c>
      <c r="AE7073">
        <v>237.59</v>
      </c>
      <c r="AF7073" t="s">
        <v>19</v>
      </c>
      <c r="AG7073" t="s">
        <v>8</v>
      </c>
      <c r="AH7073">
        <v>260</v>
      </c>
      <c r="AI7073" t="s">
        <v>9</v>
      </c>
      <c r="AJ7073">
        <v>0</v>
      </c>
      <c r="AK7073">
        <v>0</v>
      </c>
      <c r="AL7073" t="s">
        <v>10</v>
      </c>
      <c r="AM7073">
        <v>0</v>
      </c>
      <c r="AN7073">
        <v>0</v>
      </c>
      <c r="AO7073">
        <v>0</v>
      </c>
      <c r="AP7073" t="s">
        <v>11</v>
      </c>
      <c r="AQ7073">
        <v>0</v>
      </c>
      <c r="AR7073">
        <v>0</v>
      </c>
      <c r="AS7073" t="s">
        <v>12</v>
      </c>
      <c r="AT7073">
        <v>0</v>
      </c>
      <c r="AU7073">
        <v>0</v>
      </c>
      <c r="AV7073" t="s">
        <v>13</v>
      </c>
      <c r="AW7073">
        <v>0</v>
      </c>
      <c r="AX7073">
        <v>0</v>
      </c>
      <c r="AY7073" t="s">
        <v>14</v>
      </c>
      <c r="AZ7073">
        <v>0</v>
      </c>
      <c r="BA7073">
        <v>0</v>
      </c>
      <c r="BB7073" t="s">
        <v>15</v>
      </c>
      <c r="BC7073">
        <v>0</v>
      </c>
      <c r="BD7073" t="s">
        <v>16</v>
      </c>
      <c r="BE7073">
        <v>175</v>
      </c>
      <c r="BF7073">
        <v>10</v>
      </c>
      <c r="BG7073">
        <v>2</v>
      </c>
    </row>
    <row r="7074" spans="1:59" x14ac:dyDescent="0.25">
      <c r="A7074" t="s">
        <v>0</v>
      </c>
      <c r="B7074" t="s">
        <v>1</v>
      </c>
      <c r="C7074">
        <v>1114986</v>
      </c>
      <c r="D7074" t="s">
        <v>2</v>
      </c>
      <c r="E7074">
        <v>174</v>
      </c>
      <c r="F7074">
        <v>114</v>
      </c>
      <c r="G7074">
        <v>-5</v>
      </c>
      <c r="H7074" t="s">
        <v>3</v>
      </c>
      <c r="I7074">
        <v>257</v>
      </c>
      <c r="J7074">
        <v>5</v>
      </c>
      <c r="K7074">
        <v>3</v>
      </c>
      <c r="L7074" t="s">
        <v>4</v>
      </c>
      <c r="M7074">
        <v>-2.4799999999999999E-2</v>
      </c>
      <c r="N7074">
        <v>-0.1234</v>
      </c>
      <c r="O7074">
        <v>0.98240000000000005</v>
      </c>
      <c r="P7074" t="s">
        <v>5</v>
      </c>
      <c r="Q7074">
        <v>-0.82989999999999997</v>
      </c>
      <c r="R7074">
        <v>3.3347000000000002</v>
      </c>
      <c r="S7074">
        <v>0.41120000000000001</v>
      </c>
      <c r="T7074" t="s">
        <v>6</v>
      </c>
      <c r="U7074">
        <v>260519</v>
      </c>
      <c r="V7074">
        <v>85745</v>
      </c>
      <c r="W7074">
        <v>51.441520689999997</v>
      </c>
      <c r="X7074" t="s">
        <v>17</v>
      </c>
      <c r="Y7074">
        <v>0.26728668999999999</v>
      </c>
      <c r="Z7074" t="s">
        <v>18</v>
      </c>
      <c r="AA7074">
        <v>0.4</v>
      </c>
      <c r="AB7074">
        <v>1</v>
      </c>
      <c r="AC7074">
        <v>8</v>
      </c>
      <c r="AD7074">
        <v>0.04</v>
      </c>
      <c r="AE7074">
        <v>237.59</v>
      </c>
      <c r="AF7074" t="s">
        <v>19</v>
      </c>
      <c r="AG7074" t="s">
        <v>8</v>
      </c>
      <c r="AH7074">
        <v>260</v>
      </c>
      <c r="AI7074" t="s">
        <v>9</v>
      </c>
      <c r="AJ7074">
        <v>0</v>
      </c>
      <c r="AK7074">
        <v>0</v>
      </c>
      <c r="AL7074" t="s">
        <v>10</v>
      </c>
      <c r="AM7074">
        <v>0</v>
      </c>
      <c r="AN7074">
        <v>0</v>
      </c>
      <c r="AO7074">
        <v>0</v>
      </c>
      <c r="AP7074" t="s">
        <v>11</v>
      </c>
      <c r="AQ7074">
        <v>0</v>
      </c>
      <c r="AR7074">
        <v>0</v>
      </c>
      <c r="AS7074" t="s">
        <v>12</v>
      </c>
      <c r="AT7074">
        <v>0</v>
      </c>
      <c r="AU7074">
        <v>0</v>
      </c>
      <c r="AV7074" t="s">
        <v>13</v>
      </c>
      <c r="AW7074">
        <v>0</v>
      </c>
      <c r="AX7074">
        <v>0</v>
      </c>
      <c r="AY7074" t="s">
        <v>14</v>
      </c>
      <c r="AZ7074">
        <v>0</v>
      </c>
      <c r="BA7074">
        <v>0</v>
      </c>
      <c r="BB7074" t="s">
        <v>15</v>
      </c>
      <c r="BC7074">
        <v>0</v>
      </c>
      <c r="BD7074" t="s">
        <v>16</v>
      </c>
      <c r="BE7074">
        <v>174</v>
      </c>
      <c r="BF7074">
        <v>10</v>
      </c>
      <c r="BG7074">
        <v>2</v>
      </c>
    </row>
    <row r="7075" spans="1:59" x14ac:dyDescent="0.25">
      <c r="A7075" t="s">
        <v>0</v>
      </c>
      <c r="B7075" t="s">
        <v>1</v>
      </c>
      <c r="C7075">
        <v>1115124</v>
      </c>
      <c r="D7075" t="s">
        <v>2</v>
      </c>
      <c r="E7075">
        <v>175</v>
      </c>
      <c r="F7075">
        <v>114</v>
      </c>
      <c r="G7075">
        <v>-5</v>
      </c>
      <c r="H7075" t="s">
        <v>3</v>
      </c>
      <c r="I7075">
        <v>257</v>
      </c>
      <c r="J7075">
        <v>5</v>
      </c>
      <c r="K7075">
        <v>1</v>
      </c>
      <c r="L7075" t="s">
        <v>4</v>
      </c>
      <c r="M7075">
        <v>-6.8900000000000003E-2</v>
      </c>
      <c r="N7075">
        <v>-0.1303</v>
      </c>
      <c r="O7075">
        <v>0.97189999999999999</v>
      </c>
      <c r="P7075" t="s">
        <v>5</v>
      </c>
      <c r="Q7075">
        <v>-1.5702</v>
      </c>
      <c r="R7075">
        <v>1.3832</v>
      </c>
      <c r="S7075">
        <v>-0.38879999999999998</v>
      </c>
      <c r="T7075" t="s">
        <v>6</v>
      </c>
      <c r="U7075">
        <v>260519</v>
      </c>
      <c r="V7075">
        <v>85745</v>
      </c>
      <c r="W7075">
        <v>51.441520689999997</v>
      </c>
      <c r="X7075" t="s">
        <v>17</v>
      </c>
      <c r="Y7075">
        <v>0.26728668999999999</v>
      </c>
      <c r="Z7075" t="s">
        <v>18</v>
      </c>
      <c r="AA7075">
        <v>0.4</v>
      </c>
      <c r="AB7075">
        <v>1</v>
      </c>
      <c r="AC7075">
        <v>8</v>
      </c>
      <c r="AD7075">
        <v>0.04</v>
      </c>
      <c r="AE7075">
        <v>237.59</v>
      </c>
      <c r="AF7075" t="s">
        <v>19</v>
      </c>
      <c r="AG7075" t="s">
        <v>8</v>
      </c>
      <c r="AH7075">
        <v>260</v>
      </c>
      <c r="AI7075" t="s">
        <v>9</v>
      </c>
      <c r="AJ7075">
        <v>0</v>
      </c>
      <c r="AK7075">
        <v>0</v>
      </c>
      <c r="AL7075" t="s">
        <v>10</v>
      </c>
      <c r="AM7075">
        <v>0</v>
      </c>
      <c r="AN7075">
        <v>0</v>
      </c>
      <c r="AO7075">
        <v>0</v>
      </c>
      <c r="AP7075" t="s">
        <v>11</v>
      </c>
      <c r="AQ7075">
        <v>0</v>
      </c>
      <c r="AR7075">
        <v>0</v>
      </c>
      <c r="AS7075" t="s">
        <v>12</v>
      </c>
      <c r="AT7075">
        <v>0</v>
      </c>
      <c r="AU7075">
        <v>0</v>
      </c>
      <c r="AV7075" t="s">
        <v>13</v>
      </c>
      <c r="AW7075">
        <v>0</v>
      </c>
      <c r="AX7075">
        <v>0</v>
      </c>
      <c r="AY7075" t="s">
        <v>14</v>
      </c>
      <c r="AZ7075">
        <v>0</v>
      </c>
      <c r="BA7075">
        <v>0</v>
      </c>
      <c r="BB7075" t="s">
        <v>15</v>
      </c>
      <c r="BC7075">
        <v>0</v>
      </c>
      <c r="BD7075" t="s">
        <v>16</v>
      </c>
      <c r="BE7075">
        <v>175</v>
      </c>
      <c r="BF7075">
        <v>10</v>
      </c>
      <c r="BG7075">
        <v>2</v>
      </c>
    </row>
    <row r="7076" spans="1:59" x14ac:dyDescent="0.25">
      <c r="A7076" t="s">
        <v>0</v>
      </c>
      <c r="B7076" t="s">
        <v>1</v>
      </c>
      <c r="C7076">
        <v>1115260</v>
      </c>
      <c r="D7076" t="s">
        <v>2</v>
      </c>
      <c r="E7076">
        <v>175</v>
      </c>
      <c r="F7076">
        <v>114</v>
      </c>
      <c r="G7076">
        <v>-5</v>
      </c>
      <c r="H7076" t="s">
        <v>3</v>
      </c>
      <c r="I7076">
        <v>257</v>
      </c>
      <c r="J7076">
        <v>6</v>
      </c>
      <c r="K7076">
        <v>1</v>
      </c>
      <c r="L7076" t="s">
        <v>4</v>
      </c>
      <c r="M7076">
        <v>-6.6400000000000001E-2</v>
      </c>
      <c r="N7076">
        <v>-0.1351</v>
      </c>
      <c r="O7076">
        <v>0.96179999999999999</v>
      </c>
      <c r="P7076" t="s">
        <v>5</v>
      </c>
      <c r="Q7076">
        <v>-0.53090000000000004</v>
      </c>
      <c r="R7076">
        <v>-3.3571</v>
      </c>
      <c r="S7076">
        <v>-1.7345999999999999</v>
      </c>
      <c r="T7076" t="s">
        <v>6</v>
      </c>
      <c r="U7076">
        <v>260519</v>
      </c>
      <c r="V7076">
        <v>85745</v>
      </c>
      <c r="W7076">
        <v>51.441520689999997</v>
      </c>
      <c r="X7076" t="s">
        <v>17</v>
      </c>
      <c r="Y7076">
        <v>0.26728668999999999</v>
      </c>
      <c r="Z7076" t="s">
        <v>18</v>
      </c>
      <c r="AA7076">
        <v>0.4</v>
      </c>
      <c r="AB7076">
        <v>1</v>
      </c>
      <c r="AC7076">
        <v>8</v>
      </c>
      <c r="AD7076">
        <v>0.04</v>
      </c>
      <c r="AE7076">
        <v>237.59</v>
      </c>
      <c r="AF7076" t="s">
        <v>19</v>
      </c>
      <c r="AG7076" t="s">
        <v>8</v>
      </c>
      <c r="AH7076">
        <v>260</v>
      </c>
      <c r="AI7076" t="s">
        <v>9</v>
      </c>
      <c r="AJ7076">
        <v>0</v>
      </c>
      <c r="AK7076">
        <v>0</v>
      </c>
      <c r="AL7076" t="s">
        <v>10</v>
      </c>
      <c r="AM7076">
        <v>0</v>
      </c>
      <c r="AN7076">
        <v>0</v>
      </c>
      <c r="AO7076">
        <v>0</v>
      </c>
      <c r="AP7076" t="s">
        <v>11</v>
      </c>
      <c r="AQ7076">
        <v>0</v>
      </c>
      <c r="AR7076">
        <v>0</v>
      </c>
      <c r="AS7076" t="s">
        <v>12</v>
      </c>
      <c r="AT7076">
        <v>0</v>
      </c>
      <c r="AU7076">
        <v>0</v>
      </c>
      <c r="AV7076" t="s">
        <v>13</v>
      </c>
      <c r="AW7076">
        <v>0</v>
      </c>
      <c r="AX7076">
        <v>0</v>
      </c>
      <c r="AY7076" t="s">
        <v>14</v>
      </c>
      <c r="AZ7076">
        <v>0</v>
      </c>
      <c r="BA7076">
        <v>0</v>
      </c>
      <c r="BB7076" t="s">
        <v>15</v>
      </c>
      <c r="BC7076">
        <v>0</v>
      </c>
      <c r="BD7076" t="s">
        <v>16</v>
      </c>
      <c r="BE7076">
        <v>175</v>
      </c>
      <c r="BF7076">
        <v>10</v>
      </c>
      <c r="BG7076">
        <v>2</v>
      </c>
    </row>
    <row r="7077" spans="1:59" x14ac:dyDescent="0.25">
      <c r="A7077" t="s">
        <v>0</v>
      </c>
      <c r="B7077" t="s">
        <v>1</v>
      </c>
      <c r="C7077">
        <v>1115394</v>
      </c>
      <c r="D7077" t="s">
        <v>2</v>
      </c>
      <c r="E7077">
        <v>175</v>
      </c>
      <c r="F7077">
        <v>114</v>
      </c>
      <c r="G7077">
        <v>-5</v>
      </c>
      <c r="H7077" t="s">
        <v>3</v>
      </c>
      <c r="I7077">
        <v>257</v>
      </c>
      <c r="J7077">
        <v>6</v>
      </c>
      <c r="K7077">
        <v>2</v>
      </c>
      <c r="L7077" t="s">
        <v>4</v>
      </c>
      <c r="M7077">
        <v>-4.4400000000000002E-2</v>
      </c>
      <c r="N7077">
        <v>-0.129</v>
      </c>
      <c r="O7077">
        <v>0.9738</v>
      </c>
      <c r="P7077" t="s">
        <v>5</v>
      </c>
      <c r="Q7077">
        <v>1.1664000000000001</v>
      </c>
      <c r="R7077">
        <v>-7.1554000000000002</v>
      </c>
      <c r="S7077">
        <v>-2.9384000000000001</v>
      </c>
      <c r="T7077" t="s">
        <v>6</v>
      </c>
      <c r="U7077">
        <v>260519</v>
      </c>
      <c r="V7077">
        <v>85745</v>
      </c>
      <c r="W7077">
        <v>51.441520689999997</v>
      </c>
      <c r="X7077" t="s">
        <v>17</v>
      </c>
      <c r="Y7077">
        <v>0.26728668999999999</v>
      </c>
      <c r="Z7077" t="s">
        <v>18</v>
      </c>
      <c r="AA7077">
        <v>0.4</v>
      </c>
      <c r="AB7077">
        <v>1</v>
      </c>
      <c r="AC7077">
        <v>8</v>
      </c>
      <c r="AD7077">
        <v>0.04</v>
      </c>
      <c r="AE7077">
        <v>237.59</v>
      </c>
      <c r="AF7077" t="s">
        <v>19</v>
      </c>
      <c r="AG7077" t="s">
        <v>8</v>
      </c>
      <c r="AH7077">
        <v>260</v>
      </c>
      <c r="AI7077" t="s">
        <v>9</v>
      </c>
      <c r="AJ7077">
        <v>0</v>
      </c>
      <c r="AK7077">
        <v>0</v>
      </c>
      <c r="AL7077" t="s">
        <v>10</v>
      </c>
      <c r="AM7077">
        <v>0</v>
      </c>
      <c r="AN7077">
        <v>0</v>
      </c>
      <c r="AO7077">
        <v>0</v>
      </c>
      <c r="AP7077" t="s">
        <v>11</v>
      </c>
      <c r="AQ7077">
        <v>0</v>
      </c>
      <c r="AR7077">
        <v>0</v>
      </c>
      <c r="AS7077" t="s">
        <v>12</v>
      </c>
      <c r="AT7077">
        <v>0</v>
      </c>
      <c r="AU7077">
        <v>0</v>
      </c>
      <c r="AV7077" t="s">
        <v>13</v>
      </c>
      <c r="AW7077">
        <v>0</v>
      </c>
      <c r="AX7077">
        <v>0</v>
      </c>
      <c r="AY7077" t="s">
        <v>14</v>
      </c>
      <c r="AZ7077">
        <v>0</v>
      </c>
      <c r="BA7077">
        <v>0</v>
      </c>
      <c r="BB7077" t="s">
        <v>15</v>
      </c>
      <c r="BC7077">
        <v>0</v>
      </c>
      <c r="BD7077" t="s">
        <v>16</v>
      </c>
      <c r="BE7077">
        <v>175</v>
      </c>
      <c r="BF7077">
        <v>10</v>
      </c>
      <c r="BG7077">
        <v>2</v>
      </c>
    </row>
    <row r="7078" spans="1:59" x14ac:dyDescent="0.25">
      <c r="A7078" t="s">
        <v>0</v>
      </c>
      <c r="B7078" t="s">
        <v>1</v>
      </c>
      <c r="C7078">
        <v>1115532</v>
      </c>
      <c r="D7078" t="s">
        <v>2</v>
      </c>
      <c r="E7078">
        <v>175</v>
      </c>
      <c r="F7078">
        <v>114</v>
      </c>
      <c r="G7078">
        <v>-5</v>
      </c>
      <c r="H7078" t="s">
        <v>3</v>
      </c>
      <c r="I7078">
        <v>258</v>
      </c>
      <c r="J7078">
        <v>5</v>
      </c>
      <c r="K7078">
        <v>4</v>
      </c>
      <c r="L7078" t="s">
        <v>4</v>
      </c>
      <c r="M7078">
        <v>6.4000000000000003E-3</v>
      </c>
      <c r="N7078">
        <v>-0.1212</v>
      </c>
      <c r="O7078">
        <v>0.97399999999999998</v>
      </c>
      <c r="P7078" t="s">
        <v>5</v>
      </c>
      <c r="Q7078">
        <v>0.34389999999999998</v>
      </c>
      <c r="R7078">
        <v>-7.4021999999999997</v>
      </c>
      <c r="S7078">
        <v>-4.3815</v>
      </c>
      <c r="T7078" t="s">
        <v>6</v>
      </c>
      <c r="U7078">
        <v>260519</v>
      </c>
      <c r="V7078">
        <v>85746</v>
      </c>
      <c r="W7078">
        <v>51.441520689999997</v>
      </c>
      <c r="X7078" t="s">
        <v>17</v>
      </c>
      <c r="Y7078">
        <v>0.26728833000000002</v>
      </c>
      <c r="Z7078" t="s">
        <v>18</v>
      </c>
      <c r="AA7078">
        <v>0.4</v>
      </c>
      <c r="AB7078">
        <v>1</v>
      </c>
      <c r="AC7078">
        <v>8</v>
      </c>
      <c r="AD7078">
        <v>0.04</v>
      </c>
      <c r="AE7078">
        <v>237.59</v>
      </c>
      <c r="AF7078" t="s">
        <v>19</v>
      </c>
      <c r="AG7078" t="s">
        <v>8</v>
      </c>
      <c r="AH7078">
        <v>260</v>
      </c>
      <c r="AI7078" t="s">
        <v>9</v>
      </c>
      <c r="AJ7078">
        <v>0</v>
      </c>
      <c r="AK7078">
        <v>0</v>
      </c>
      <c r="AL7078" t="s">
        <v>10</v>
      </c>
      <c r="AM7078">
        <v>0</v>
      </c>
      <c r="AN7078">
        <v>0</v>
      </c>
      <c r="AO7078">
        <v>0</v>
      </c>
      <c r="AP7078" t="s">
        <v>11</v>
      </c>
      <c r="AQ7078">
        <v>0</v>
      </c>
      <c r="AR7078">
        <v>0</v>
      </c>
      <c r="AS7078" t="s">
        <v>12</v>
      </c>
      <c r="AT7078">
        <v>0</v>
      </c>
      <c r="AU7078">
        <v>0</v>
      </c>
      <c r="AV7078" t="s">
        <v>13</v>
      </c>
      <c r="AW7078">
        <v>0</v>
      </c>
      <c r="AX7078">
        <v>0</v>
      </c>
      <c r="AY7078" t="s">
        <v>14</v>
      </c>
      <c r="AZ7078">
        <v>0</v>
      </c>
      <c r="BA7078">
        <v>0</v>
      </c>
      <c r="BB7078" t="s">
        <v>15</v>
      </c>
      <c r="BC7078">
        <v>0</v>
      </c>
      <c r="BD7078" t="s">
        <v>16</v>
      </c>
      <c r="BE7078">
        <v>175</v>
      </c>
      <c r="BF7078">
        <v>10</v>
      </c>
      <c r="BG7078">
        <v>2</v>
      </c>
    </row>
    <row r="7079" spans="1:59" x14ac:dyDescent="0.25">
      <c r="A7079" t="s">
        <v>0</v>
      </c>
      <c r="B7079" t="s">
        <v>1</v>
      </c>
      <c r="C7079">
        <v>1115668</v>
      </c>
      <c r="D7079" t="s">
        <v>2</v>
      </c>
      <c r="E7079">
        <v>173</v>
      </c>
      <c r="F7079">
        <v>114</v>
      </c>
      <c r="G7079">
        <v>-5</v>
      </c>
      <c r="H7079" t="s">
        <v>3</v>
      </c>
      <c r="I7079">
        <v>259</v>
      </c>
      <c r="J7079">
        <v>5</v>
      </c>
      <c r="K7079">
        <v>6</v>
      </c>
      <c r="L7079" t="s">
        <v>4</v>
      </c>
      <c r="M7079">
        <v>5.4899999999999997E-2</v>
      </c>
      <c r="N7079">
        <v>-0.121</v>
      </c>
      <c r="O7079">
        <v>0.94610000000000005</v>
      </c>
      <c r="P7079" t="s">
        <v>5</v>
      </c>
      <c r="Q7079">
        <v>-0.76259999999999994</v>
      </c>
      <c r="R7079">
        <v>-4.9272999999999998</v>
      </c>
      <c r="S7079">
        <v>-4.9497</v>
      </c>
      <c r="T7079" t="s">
        <v>6</v>
      </c>
      <c r="U7079">
        <v>260519</v>
      </c>
      <c r="V7079">
        <v>85746</v>
      </c>
      <c r="W7079">
        <v>51.441520689999997</v>
      </c>
      <c r="X7079" t="s">
        <v>17</v>
      </c>
      <c r="Y7079">
        <v>0.26728833000000002</v>
      </c>
      <c r="Z7079" t="s">
        <v>18</v>
      </c>
      <c r="AA7079">
        <v>0.4</v>
      </c>
      <c r="AB7079">
        <v>1</v>
      </c>
      <c r="AC7079">
        <v>8</v>
      </c>
      <c r="AD7079">
        <v>0.08</v>
      </c>
      <c r="AE7079">
        <v>57.09</v>
      </c>
      <c r="AF7079" t="s">
        <v>19</v>
      </c>
      <c r="AG7079" t="s">
        <v>8</v>
      </c>
      <c r="AH7079">
        <v>260</v>
      </c>
      <c r="AI7079" t="s">
        <v>9</v>
      </c>
      <c r="AJ7079">
        <v>0</v>
      </c>
      <c r="AK7079">
        <v>0</v>
      </c>
      <c r="AL7079" t="s">
        <v>10</v>
      </c>
      <c r="AM7079">
        <v>0</v>
      </c>
      <c r="AN7079">
        <v>0</v>
      </c>
      <c r="AO7079">
        <v>0</v>
      </c>
      <c r="AP7079" t="s">
        <v>11</v>
      </c>
      <c r="AQ7079">
        <v>0</v>
      </c>
      <c r="AR7079">
        <v>0</v>
      </c>
      <c r="AS7079" t="s">
        <v>12</v>
      </c>
      <c r="AT7079">
        <v>0</v>
      </c>
      <c r="AU7079">
        <v>0</v>
      </c>
      <c r="AV7079" t="s">
        <v>13</v>
      </c>
      <c r="AW7079">
        <v>0</v>
      </c>
      <c r="AX7079">
        <v>0</v>
      </c>
      <c r="AY7079" t="s">
        <v>14</v>
      </c>
      <c r="AZ7079">
        <v>0</v>
      </c>
      <c r="BA7079">
        <v>0</v>
      </c>
      <c r="BB7079" t="s">
        <v>15</v>
      </c>
      <c r="BC7079">
        <v>0</v>
      </c>
      <c r="BD7079" t="s">
        <v>16</v>
      </c>
      <c r="BE7079">
        <v>173</v>
      </c>
      <c r="BF7079">
        <v>10</v>
      </c>
      <c r="BG7079">
        <v>2</v>
      </c>
    </row>
    <row r="7080" spans="1:59" x14ac:dyDescent="0.25">
      <c r="A7080" t="s">
        <v>0</v>
      </c>
      <c r="B7080" t="s">
        <v>1</v>
      </c>
      <c r="C7080">
        <v>1115804</v>
      </c>
      <c r="D7080" t="s">
        <v>2</v>
      </c>
      <c r="E7080">
        <v>101</v>
      </c>
      <c r="F7080">
        <v>114</v>
      </c>
      <c r="G7080">
        <v>-5</v>
      </c>
      <c r="H7080" t="s">
        <v>3</v>
      </c>
      <c r="I7080">
        <v>261</v>
      </c>
      <c r="J7080">
        <v>5</v>
      </c>
      <c r="K7080">
        <v>7</v>
      </c>
      <c r="L7080" t="s">
        <v>4</v>
      </c>
      <c r="M7080">
        <v>8.1600000000000006E-2</v>
      </c>
      <c r="N7080">
        <v>-0.1157</v>
      </c>
      <c r="O7080">
        <v>0.94840000000000002</v>
      </c>
      <c r="P7080" t="s">
        <v>5</v>
      </c>
      <c r="Q7080">
        <v>-0.75519999999999998</v>
      </c>
      <c r="R7080">
        <v>-1.6449</v>
      </c>
      <c r="S7080">
        <v>-4.7030000000000003</v>
      </c>
      <c r="T7080" t="s">
        <v>6</v>
      </c>
      <c r="U7080">
        <v>260519</v>
      </c>
      <c r="V7080">
        <v>85746</v>
      </c>
      <c r="W7080">
        <v>51.441520689999997</v>
      </c>
      <c r="X7080" t="s">
        <v>17</v>
      </c>
      <c r="Y7080">
        <v>0.26728833000000002</v>
      </c>
      <c r="Z7080" t="s">
        <v>18</v>
      </c>
      <c r="AA7080">
        <v>0.4</v>
      </c>
      <c r="AB7080">
        <v>1</v>
      </c>
      <c r="AC7080">
        <v>8</v>
      </c>
      <c r="AD7080">
        <v>0.08</v>
      </c>
      <c r="AE7080">
        <v>57.09</v>
      </c>
      <c r="AF7080" t="s">
        <v>19</v>
      </c>
      <c r="AG7080" t="s">
        <v>8</v>
      </c>
      <c r="AH7080">
        <v>260</v>
      </c>
      <c r="AI7080" t="s">
        <v>9</v>
      </c>
      <c r="AJ7080">
        <v>0</v>
      </c>
      <c r="AK7080">
        <v>0</v>
      </c>
      <c r="AL7080" t="s">
        <v>10</v>
      </c>
      <c r="AM7080">
        <v>0</v>
      </c>
      <c r="AN7080">
        <v>0</v>
      </c>
      <c r="AO7080">
        <v>0</v>
      </c>
      <c r="AP7080" t="s">
        <v>11</v>
      </c>
      <c r="AQ7080">
        <v>0</v>
      </c>
      <c r="AR7080">
        <v>0</v>
      </c>
      <c r="AS7080" t="s">
        <v>12</v>
      </c>
      <c r="AT7080">
        <v>0</v>
      </c>
      <c r="AU7080">
        <v>0</v>
      </c>
      <c r="AV7080" t="s">
        <v>13</v>
      </c>
      <c r="AW7080">
        <v>0</v>
      </c>
      <c r="AX7080">
        <v>0</v>
      </c>
      <c r="AY7080" t="s">
        <v>14</v>
      </c>
      <c r="AZ7080">
        <v>0</v>
      </c>
      <c r="BA7080">
        <v>0</v>
      </c>
      <c r="BB7080" t="s">
        <v>15</v>
      </c>
      <c r="BC7080">
        <v>0</v>
      </c>
      <c r="BD7080" t="s">
        <v>16</v>
      </c>
      <c r="BE7080">
        <v>101</v>
      </c>
      <c r="BF7080">
        <v>10</v>
      </c>
      <c r="BG7080">
        <v>2</v>
      </c>
    </row>
    <row r="7081" spans="1:59" x14ac:dyDescent="0.25">
      <c r="A7081" t="s">
        <v>0</v>
      </c>
      <c r="B7081" t="s">
        <v>1</v>
      </c>
      <c r="C7081">
        <v>1115938</v>
      </c>
      <c r="D7081" t="s">
        <v>2</v>
      </c>
      <c r="E7081">
        <v>101</v>
      </c>
      <c r="F7081">
        <v>114</v>
      </c>
      <c r="G7081">
        <v>-5</v>
      </c>
      <c r="H7081" t="s">
        <v>3</v>
      </c>
      <c r="I7081">
        <v>263</v>
      </c>
      <c r="J7081">
        <v>5</v>
      </c>
      <c r="K7081">
        <v>7</v>
      </c>
      <c r="L7081" t="s">
        <v>4</v>
      </c>
      <c r="M7081">
        <v>7.1800000000000003E-2</v>
      </c>
      <c r="N7081">
        <v>-0.10829999999999999</v>
      </c>
      <c r="O7081">
        <v>0.97109999999999996</v>
      </c>
      <c r="P7081" t="s">
        <v>5</v>
      </c>
      <c r="Q7081">
        <v>-0.1196</v>
      </c>
      <c r="R7081">
        <v>3.0282</v>
      </c>
      <c r="S7081">
        <v>-3.5590000000000002</v>
      </c>
      <c r="T7081" t="s">
        <v>6</v>
      </c>
      <c r="U7081">
        <v>260519</v>
      </c>
      <c r="V7081">
        <v>85746</v>
      </c>
      <c r="W7081">
        <v>51.441520689999997</v>
      </c>
      <c r="X7081" t="s">
        <v>17</v>
      </c>
      <c r="Y7081">
        <v>0.26728833000000002</v>
      </c>
      <c r="Z7081" t="s">
        <v>18</v>
      </c>
      <c r="AA7081">
        <v>0.4</v>
      </c>
      <c r="AB7081">
        <v>1</v>
      </c>
      <c r="AC7081">
        <v>8</v>
      </c>
      <c r="AD7081">
        <v>0.08</v>
      </c>
      <c r="AE7081">
        <v>57.09</v>
      </c>
      <c r="AF7081" t="s">
        <v>19</v>
      </c>
      <c r="AG7081" t="s">
        <v>8</v>
      </c>
      <c r="AH7081">
        <v>260</v>
      </c>
      <c r="AI7081" t="s">
        <v>9</v>
      </c>
      <c r="AJ7081">
        <v>0</v>
      </c>
      <c r="AK7081">
        <v>0</v>
      </c>
      <c r="AL7081" t="s">
        <v>10</v>
      </c>
      <c r="AM7081">
        <v>0</v>
      </c>
      <c r="AN7081">
        <v>0</v>
      </c>
      <c r="AO7081">
        <v>0</v>
      </c>
      <c r="AP7081" t="s">
        <v>11</v>
      </c>
      <c r="AQ7081">
        <v>0</v>
      </c>
      <c r="AR7081">
        <v>0</v>
      </c>
      <c r="AS7081" t="s">
        <v>12</v>
      </c>
      <c r="AT7081">
        <v>0</v>
      </c>
      <c r="AU7081">
        <v>0</v>
      </c>
      <c r="AV7081" t="s">
        <v>13</v>
      </c>
      <c r="AW7081">
        <v>0</v>
      </c>
      <c r="AX7081">
        <v>0</v>
      </c>
      <c r="AY7081" t="s">
        <v>14</v>
      </c>
      <c r="AZ7081">
        <v>0</v>
      </c>
      <c r="BA7081">
        <v>0</v>
      </c>
      <c r="BB7081" t="s">
        <v>15</v>
      </c>
      <c r="BC7081">
        <v>0</v>
      </c>
      <c r="BD7081" t="s">
        <v>16</v>
      </c>
      <c r="BE7081">
        <v>101</v>
      </c>
      <c r="BF7081">
        <v>10</v>
      </c>
      <c r="BG7081">
        <v>2</v>
      </c>
    </row>
    <row r="7082" spans="1:59" x14ac:dyDescent="0.25">
      <c r="A7082" t="s">
        <v>0</v>
      </c>
      <c r="B7082" t="s">
        <v>1</v>
      </c>
      <c r="C7082">
        <v>1116165</v>
      </c>
      <c r="D7082" t="s">
        <v>2</v>
      </c>
      <c r="E7082">
        <v>47</v>
      </c>
      <c r="F7082">
        <v>114</v>
      </c>
      <c r="G7082">
        <v>-5</v>
      </c>
      <c r="H7082" t="s">
        <v>3</v>
      </c>
      <c r="I7082">
        <v>264</v>
      </c>
      <c r="J7082">
        <v>5</v>
      </c>
      <c r="K7082">
        <v>4</v>
      </c>
      <c r="L7082" t="s">
        <v>4</v>
      </c>
      <c r="M7082">
        <v>8.3000000000000001E-3</v>
      </c>
      <c r="N7082">
        <v>-0.12620000000000001</v>
      </c>
      <c r="O7082">
        <v>0.96140000000000003</v>
      </c>
      <c r="P7082" t="s">
        <v>5</v>
      </c>
      <c r="Q7082">
        <v>-2.0861000000000001</v>
      </c>
      <c r="R7082">
        <v>5.4282000000000004</v>
      </c>
      <c r="S7082">
        <v>-1.8991</v>
      </c>
      <c r="T7082" t="s">
        <v>6</v>
      </c>
      <c r="U7082">
        <v>260519</v>
      </c>
      <c r="V7082">
        <v>85746</v>
      </c>
      <c r="W7082">
        <v>51.441520689999997</v>
      </c>
      <c r="X7082" t="s">
        <v>17</v>
      </c>
      <c r="Y7082">
        <v>0.26728833000000002</v>
      </c>
      <c r="Z7082" t="s">
        <v>18</v>
      </c>
      <c r="AA7082">
        <v>0.4</v>
      </c>
      <c r="AB7082">
        <v>1</v>
      </c>
      <c r="AC7082">
        <v>8</v>
      </c>
      <c r="AD7082">
        <v>0.08</v>
      </c>
      <c r="AE7082">
        <v>57.09</v>
      </c>
      <c r="AF7082" t="s">
        <v>19</v>
      </c>
      <c r="AG7082" t="s">
        <v>8</v>
      </c>
      <c r="AH7082">
        <v>270</v>
      </c>
      <c r="AI7082" t="s">
        <v>9</v>
      </c>
      <c r="AJ7082">
        <v>0</v>
      </c>
      <c r="AK7082">
        <v>0</v>
      </c>
      <c r="AL7082" t="s">
        <v>10</v>
      </c>
      <c r="AM7082">
        <v>0</v>
      </c>
      <c r="AN7082">
        <v>0</v>
      </c>
      <c r="AO7082">
        <v>0</v>
      </c>
      <c r="AP7082" t="s">
        <v>11</v>
      </c>
      <c r="AQ7082">
        <v>0</v>
      </c>
      <c r="AR7082">
        <v>0</v>
      </c>
      <c r="AS7082" t="s">
        <v>12</v>
      </c>
      <c r="AT7082">
        <v>0</v>
      </c>
      <c r="AU7082">
        <v>0</v>
      </c>
      <c r="AV7082" t="s">
        <v>13</v>
      </c>
      <c r="AW7082">
        <v>0</v>
      </c>
      <c r="AX7082">
        <v>0</v>
      </c>
      <c r="AY7082" t="s">
        <v>14</v>
      </c>
      <c r="AZ7082">
        <v>0</v>
      </c>
      <c r="BA7082">
        <v>0</v>
      </c>
      <c r="BB7082" t="s">
        <v>15</v>
      </c>
      <c r="BC7082">
        <v>0</v>
      </c>
      <c r="BD7082" t="s">
        <v>16</v>
      </c>
      <c r="BE7082">
        <v>47</v>
      </c>
      <c r="BF7082">
        <v>10</v>
      </c>
      <c r="BG7082">
        <v>2</v>
      </c>
    </row>
    <row r="7083" spans="1:59" x14ac:dyDescent="0.25">
      <c r="A7083" t="s">
        <v>0</v>
      </c>
      <c r="B7083" t="s">
        <v>1</v>
      </c>
      <c r="C7083">
        <v>1116307</v>
      </c>
      <c r="D7083" t="s">
        <v>2</v>
      </c>
      <c r="E7083">
        <v>69</v>
      </c>
      <c r="F7083">
        <v>114</v>
      </c>
      <c r="G7083">
        <v>-5</v>
      </c>
      <c r="H7083" t="s">
        <v>3</v>
      </c>
      <c r="I7083">
        <v>264</v>
      </c>
      <c r="J7083">
        <v>5</v>
      </c>
      <c r="K7083">
        <v>2</v>
      </c>
      <c r="L7083" t="s">
        <v>4</v>
      </c>
      <c r="M7083">
        <v>-1.9199999999999998E-2</v>
      </c>
      <c r="N7083">
        <v>-0.12790000000000001</v>
      </c>
      <c r="O7083">
        <v>0.9708</v>
      </c>
      <c r="P7083" t="s">
        <v>5</v>
      </c>
      <c r="Q7083">
        <v>-0.21679999999999999</v>
      </c>
      <c r="R7083">
        <v>3.2898000000000001</v>
      </c>
      <c r="S7083">
        <v>-1.5253000000000001</v>
      </c>
      <c r="T7083" t="s">
        <v>6</v>
      </c>
      <c r="U7083">
        <v>260519</v>
      </c>
      <c r="V7083">
        <v>85746</v>
      </c>
      <c r="W7083">
        <v>51.441520689999997</v>
      </c>
      <c r="X7083" t="s">
        <v>17</v>
      </c>
      <c r="Y7083">
        <v>0.26728833000000002</v>
      </c>
      <c r="Z7083" t="s">
        <v>18</v>
      </c>
      <c r="AA7083">
        <v>0.4</v>
      </c>
      <c r="AB7083">
        <v>1</v>
      </c>
      <c r="AC7083">
        <v>8</v>
      </c>
      <c r="AD7083">
        <v>0.08</v>
      </c>
      <c r="AE7083">
        <v>57.09</v>
      </c>
      <c r="AF7083" t="s">
        <v>19</v>
      </c>
      <c r="AG7083" t="s">
        <v>8</v>
      </c>
      <c r="AH7083">
        <v>270</v>
      </c>
      <c r="AI7083" t="s">
        <v>9</v>
      </c>
      <c r="AJ7083">
        <v>0</v>
      </c>
      <c r="AK7083">
        <v>0</v>
      </c>
      <c r="AL7083" t="s">
        <v>10</v>
      </c>
      <c r="AM7083">
        <v>0</v>
      </c>
      <c r="AN7083">
        <v>0</v>
      </c>
      <c r="AO7083">
        <v>0</v>
      </c>
      <c r="AP7083" t="s">
        <v>11</v>
      </c>
      <c r="AQ7083">
        <v>0</v>
      </c>
      <c r="AR7083">
        <v>0</v>
      </c>
      <c r="AS7083" t="s">
        <v>12</v>
      </c>
      <c r="AT7083">
        <v>0</v>
      </c>
      <c r="AU7083">
        <v>0</v>
      </c>
      <c r="AV7083" t="s">
        <v>13</v>
      </c>
      <c r="AW7083">
        <v>0</v>
      </c>
      <c r="AX7083">
        <v>0</v>
      </c>
      <c r="AY7083" t="s">
        <v>14</v>
      </c>
      <c r="AZ7083">
        <v>0</v>
      </c>
      <c r="BA7083">
        <v>0</v>
      </c>
      <c r="BB7083" t="s">
        <v>15</v>
      </c>
      <c r="BC7083">
        <v>0</v>
      </c>
      <c r="BD7083" t="s">
        <v>16</v>
      </c>
      <c r="BE7083">
        <v>69</v>
      </c>
      <c r="BF7083">
        <v>10</v>
      </c>
      <c r="BG7083">
        <v>2</v>
      </c>
    </row>
    <row r="7084" spans="1:59" x14ac:dyDescent="0.25">
      <c r="A7084" t="s">
        <v>0</v>
      </c>
      <c r="B7084" t="s">
        <v>1</v>
      </c>
      <c r="C7084">
        <v>1116441</v>
      </c>
      <c r="D7084" t="s">
        <v>2</v>
      </c>
      <c r="E7084">
        <v>64</v>
      </c>
      <c r="F7084">
        <v>114</v>
      </c>
      <c r="G7084">
        <v>-5</v>
      </c>
      <c r="H7084" t="s">
        <v>3</v>
      </c>
      <c r="I7084">
        <v>264</v>
      </c>
      <c r="J7084">
        <v>6</v>
      </c>
      <c r="K7084">
        <v>1</v>
      </c>
      <c r="L7084" t="s">
        <v>4</v>
      </c>
      <c r="M7084">
        <v>-8.5099999999999995E-2</v>
      </c>
      <c r="N7084">
        <v>-0.1181</v>
      </c>
      <c r="O7084">
        <v>0.94950000000000001</v>
      </c>
      <c r="P7084" t="s">
        <v>5</v>
      </c>
      <c r="Q7084">
        <v>1.6074999999999999</v>
      </c>
      <c r="R7084">
        <v>-1.8019000000000001</v>
      </c>
      <c r="S7084">
        <v>-0.1346</v>
      </c>
      <c r="T7084" t="s">
        <v>6</v>
      </c>
      <c r="U7084">
        <v>260519</v>
      </c>
      <c r="V7084">
        <v>85746</v>
      </c>
      <c r="W7084">
        <v>51.441520689999997</v>
      </c>
      <c r="X7084" t="s">
        <v>17</v>
      </c>
      <c r="Y7084">
        <v>0.26728833000000002</v>
      </c>
      <c r="Z7084" t="s">
        <v>18</v>
      </c>
      <c r="AA7084">
        <v>0.4</v>
      </c>
      <c r="AB7084">
        <v>1</v>
      </c>
      <c r="AC7084">
        <v>8</v>
      </c>
      <c r="AD7084">
        <v>0.08</v>
      </c>
      <c r="AE7084">
        <v>57.09</v>
      </c>
      <c r="AF7084" t="s">
        <v>19</v>
      </c>
      <c r="AG7084" t="s">
        <v>8</v>
      </c>
      <c r="AH7084">
        <v>270</v>
      </c>
      <c r="AI7084" t="s">
        <v>9</v>
      </c>
      <c r="AJ7084">
        <v>0</v>
      </c>
      <c r="AK7084">
        <v>0</v>
      </c>
      <c r="AL7084" t="s">
        <v>10</v>
      </c>
      <c r="AM7084">
        <v>0</v>
      </c>
      <c r="AN7084">
        <v>0</v>
      </c>
      <c r="AO7084">
        <v>0</v>
      </c>
      <c r="AP7084" t="s">
        <v>11</v>
      </c>
      <c r="AQ7084">
        <v>0</v>
      </c>
      <c r="AR7084">
        <v>0</v>
      </c>
      <c r="AS7084" t="s">
        <v>12</v>
      </c>
      <c r="AT7084">
        <v>0</v>
      </c>
      <c r="AU7084">
        <v>0</v>
      </c>
      <c r="AV7084" t="s">
        <v>13</v>
      </c>
      <c r="AW7084">
        <v>0</v>
      </c>
      <c r="AX7084">
        <v>0</v>
      </c>
      <c r="AY7084" t="s">
        <v>14</v>
      </c>
      <c r="AZ7084">
        <v>0</v>
      </c>
      <c r="BA7084">
        <v>0</v>
      </c>
      <c r="BB7084" t="s">
        <v>15</v>
      </c>
      <c r="BC7084">
        <v>0</v>
      </c>
      <c r="BD7084" t="s">
        <v>16</v>
      </c>
      <c r="BE7084">
        <v>64</v>
      </c>
      <c r="BF7084">
        <v>10</v>
      </c>
      <c r="BG7084">
        <v>2</v>
      </c>
    </row>
    <row r="7085" spans="1:59" x14ac:dyDescent="0.25">
      <c r="A7085" t="s">
        <v>0</v>
      </c>
      <c r="B7085" t="s">
        <v>1</v>
      </c>
      <c r="C7085">
        <v>1116579</v>
      </c>
      <c r="D7085" t="s">
        <v>2</v>
      </c>
      <c r="E7085">
        <v>40</v>
      </c>
      <c r="F7085">
        <v>131</v>
      </c>
      <c r="G7085">
        <v>-5</v>
      </c>
      <c r="H7085" t="s">
        <v>3</v>
      </c>
      <c r="I7085">
        <v>264</v>
      </c>
      <c r="J7085">
        <v>5</v>
      </c>
      <c r="K7085">
        <v>2</v>
      </c>
      <c r="L7085" t="s">
        <v>4</v>
      </c>
      <c r="M7085">
        <v>-5.74E-2</v>
      </c>
      <c r="N7085">
        <v>-0.12959999999999999</v>
      </c>
      <c r="O7085">
        <v>0.99990000000000001</v>
      </c>
      <c r="P7085" t="s">
        <v>5</v>
      </c>
      <c r="Q7085">
        <v>-6.7299999999999999E-2</v>
      </c>
      <c r="R7085">
        <v>-6.4001999999999999</v>
      </c>
      <c r="S7085">
        <v>-1.4879</v>
      </c>
      <c r="T7085" t="s">
        <v>6</v>
      </c>
      <c r="U7085">
        <v>260519</v>
      </c>
      <c r="V7085">
        <v>85747</v>
      </c>
      <c r="W7085">
        <v>51.441520689999997</v>
      </c>
      <c r="X7085" t="s">
        <v>17</v>
      </c>
      <c r="Y7085">
        <v>0.26728833000000002</v>
      </c>
      <c r="Z7085" t="s">
        <v>18</v>
      </c>
      <c r="AA7085">
        <v>0.4</v>
      </c>
      <c r="AB7085">
        <v>1</v>
      </c>
      <c r="AC7085">
        <v>8</v>
      </c>
      <c r="AD7085">
        <v>0.08</v>
      </c>
      <c r="AE7085">
        <v>57.09</v>
      </c>
      <c r="AF7085" t="s">
        <v>19</v>
      </c>
      <c r="AG7085" t="s">
        <v>8</v>
      </c>
      <c r="AH7085">
        <v>270</v>
      </c>
      <c r="AI7085" t="s">
        <v>9</v>
      </c>
      <c r="AJ7085">
        <v>0</v>
      </c>
      <c r="AK7085">
        <v>0</v>
      </c>
      <c r="AL7085" t="s">
        <v>10</v>
      </c>
      <c r="AM7085">
        <v>0</v>
      </c>
      <c r="AN7085">
        <v>0</v>
      </c>
      <c r="AO7085">
        <v>0</v>
      </c>
      <c r="AP7085" t="s">
        <v>11</v>
      </c>
      <c r="AQ7085">
        <v>0</v>
      </c>
      <c r="AR7085">
        <v>0</v>
      </c>
      <c r="AS7085" t="s">
        <v>12</v>
      </c>
      <c r="AT7085">
        <v>0</v>
      </c>
      <c r="AU7085">
        <v>0</v>
      </c>
      <c r="AV7085" t="s">
        <v>13</v>
      </c>
      <c r="AW7085">
        <v>0</v>
      </c>
      <c r="AX7085">
        <v>0</v>
      </c>
      <c r="AY7085" t="s">
        <v>14</v>
      </c>
      <c r="AZ7085">
        <v>0</v>
      </c>
      <c r="BA7085">
        <v>0</v>
      </c>
      <c r="BB7085" t="s">
        <v>15</v>
      </c>
      <c r="BC7085">
        <v>0</v>
      </c>
      <c r="BD7085" t="s">
        <v>16</v>
      </c>
      <c r="BE7085">
        <v>40</v>
      </c>
      <c r="BF7085">
        <v>10</v>
      </c>
      <c r="BG7085">
        <v>2</v>
      </c>
    </row>
    <row r="7086" spans="1:59" x14ac:dyDescent="0.25">
      <c r="A7086" t="s">
        <v>0</v>
      </c>
      <c r="B7086" t="s">
        <v>1</v>
      </c>
      <c r="C7086">
        <v>1116715</v>
      </c>
      <c r="D7086" t="s">
        <v>2</v>
      </c>
      <c r="E7086">
        <v>30</v>
      </c>
      <c r="F7086">
        <v>131</v>
      </c>
      <c r="G7086">
        <v>-5</v>
      </c>
      <c r="H7086" t="s">
        <v>3</v>
      </c>
      <c r="I7086">
        <v>265</v>
      </c>
      <c r="J7086">
        <v>5</v>
      </c>
      <c r="K7086">
        <v>4</v>
      </c>
      <c r="L7086" t="s">
        <v>4</v>
      </c>
      <c r="M7086">
        <v>3.0300000000000001E-2</v>
      </c>
      <c r="N7086">
        <v>-0.1444</v>
      </c>
      <c r="O7086">
        <v>1.008</v>
      </c>
      <c r="P7086" t="s">
        <v>5</v>
      </c>
      <c r="Q7086">
        <v>2.0261999999999998</v>
      </c>
      <c r="R7086">
        <v>-8.2769999999999992</v>
      </c>
      <c r="S7086">
        <v>-2.0636000000000001</v>
      </c>
      <c r="T7086" t="s">
        <v>6</v>
      </c>
      <c r="U7086">
        <v>260519</v>
      </c>
      <c r="V7086">
        <v>85747</v>
      </c>
      <c r="W7086">
        <v>51.441520689999997</v>
      </c>
      <c r="X7086" t="s">
        <v>17</v>
      </c>
      <c r="Y7086">
        <v>0.26728833000000002</v>
      </c>
      <c r="Z7086" t="s">
        <v>18</v>
      </c>
      <c r="AA7086">
        <v>0.4</v>
      </c>
      <c r="AB7086">
        <v>1</v>
      </c>
      <c r="AC7086">
        <v>8</v>
      </c>
      <c r="AD7086">
        <v>0.08</v>
      </c>
      <c r="AE7086">
        <v>57.09</v>
      </c>
      <c r="AF7086" t="s">
        <v>19</v>
      </c>
      <c r="AG7086" t="s">
        <v>8</v>
      </c>
      <c r="AH7086">
        <v>270</v>
      </c>
      <c r="AI7086" t="s">
        <v>9</v>
      </c>
      <c r="AJ7086">
        <v>0</v>
      </c>
      <c r="AK7086">
        <v>0</v>
      </c>
      <c r="AL7086" t="s">
        <v>10</v>
      </c>
      <c r="AM7086">
        <v>0</v>
      </c>
      <c r="AN7086">
        <v>0</v>
      </c>
      <c r="AO7086">
        <v>0</v>
      </c>
      <c r="AP7086" t="s">
        <v>11</v>
      </c>
      <c r="AQ7086">
        <v>0</v>
      </c>
      <c r="AR7086">
        <v>0</v>
      </c>
      <c r="AS7086" t="s">
        <v>12</v>
      </c>
      <c r="AT7086">
        <v>0</v>
      </c>
      <c r="AU7086">
        <v>0</v>
      </c>
      <c r="AV7086" t="s">
        <v>13</v>
      </c>
      <c r="AW7086">
        <v>0</v>
      </c>
      <c r="AX7086">
        <v>0</v>
      </c>
      <c r="AY7086" t="s">
        <v>14</v>
      </c>
      <c r="AZ7086">
        <v>0</v>
      </c>
      <c r="BA7086">
        <v>0</v>
      </c>
      <c r="BB7086" t="s">
        <v>15</v>
      </c>
      <c r="BC7086">
        <v>0</v>
      </c>
      <c r="BD7086" t="s">
        <v>16</v>
      </c>
      <c r="BE7086">
        <v>30</v>
      </c>
      <c r="BF7086">
        <v>10</v>
      </c>
      <c r="BG7086">
        <v>2</v>
      </c>
    </row>
    <row r="7087" spans="1:59" x14ac:dyDescent="0.25">
      <c r="A7087" t="s">
        <v>0</v>
      </c>
      <c r="B7087" t="s">
        <v>1</v>
      </c>
      <c r="C7087">
        <v>1116849</v>
      </c>
      <c r="D7087" t="s">
        <v>2</v>
      </c>
      <c r="E7087">
        <v>28</v>
      </c>
      <c r="F7087">
        <v>131</v>
      </c>
      <c r="G7087">
        <v>-5</v>
      </c>
      <c r="H7087" t="s">
        <v>3</v>
      </c>
      <c r="I7087">
        <v>266</v>
      </c>
      <c r="J7087">
        <v>5</v>
      </c>
      <c r="K7087">
        <v>7</v>
      </c>
      <c r="L7087" t="s">
        <v>4</v>
      </c>
      <c r="M7087">
        <v>7.6700000000000004E-2</v>
      </c>
      <c r="N7087">
        <v>-0.1072</v>
      </c>
      <c r="O7087">
        <v>0.95479999999999998</v>
      </c>
      <c r="P7087" t="s">
        <v>5</v>
      </c>
      <c r="Q7087">
        <v>1.8617999999999999</v>
      </c>
      <c r="R7087">
        <v>-7.8807</v>
      </c>
      <c r="S7087">
        <v>-2.4523999999999999</v>
      </c>
      <c r="T7087" t="s">
        <v>6</v>
      </c>
      <c r="U7087">
        <v>260519</v>
      </c>
      <c r="V7087">
        <v>85747</v>
      </c>
      <c r="W7087">
        <v>51.441520689999997</v>
      </c>
      <c r="X7087" t="s">
        <v>17</v>
      </c>
      <c r="Y7087">
        <v>0.26728833000000002</v>
      </c>
      <c r="Z7087" t="s">
        <v>18</v>
      </c>
      <c r="AA7087">
        <v>0.4</v>
      </c>
      <c r="AB7087">
        <v>1</v>
      </c>
      <c r="AC7087">
        <v>8</v>
      </c>
      <c r="AD7087">
        <v>0.08</v>
      </c>
      <c r="AE7087">
        <v>57.09</v>
      </c>
      <c r="AF7087" t="s">
        <v>19</v>
      </c>
      <c r="AG7087" t="s">
        <v>8</v>
      </c>
      <c r="AH7087">
        <v>260</v>
      </c>
      <c r="AI7087" t="s">
        <v>9</v>
      </c>
      <c r="AJ7087">
        <v>0</v>
      </c>
      <c r="AK7087">
        <v>0</v>
      </c>
      <c r="AL7087" t="s">
        <v>10</v>
      </c>
      <c r="AM7087">
        <v>0</v>
      </c>
      <c r="AN7087">
        <v>0</v>
      </c>
      <c r="AO7087">
        <v>0</v>
      </c>
      <c r="AP7087" t="s">
        <v>11</v>
      </c>
      <c r="AQ7087">
        <v>0</v>
      </c>
      <c r="AR7087">
        <v>0</v>
      </c>
      <c r="AS7087" t="s">
        <v>12</v>
      </c>
      <c r="AT7087">
        <v>0</v>
      </c>
      <c r="AU7087">
        <v>0</v>
      </c>
      <c r="AV7087" t="s">
        <v>13</v>
      </c>
      <c r="AW7087">
        <v>0</v>
      </c>
      <c r="AX7087">
        <v>0</v>
      </c>
      <c r="AY7087" t="s">
        <v>14</v>
      </c>
      <c r="AZ7087">
        <v>0</v>
      </c>
      <c r="BA7087">
        <v>0</v>
      </c>
      <c r="BB7087" t="s">
        <v>15</v>
      </c>
      <c r="BC7087">
        <v>0</v>
      </c>
      <c r="BD7087" t="s">
        <v>16</v>
      </c>
      <c r="BE7087">
        <v>28</v>
      </c>
      <c r="BF7087">
        <v>10</v>
      </c>
      <c r="BG7087">
        <v>2</v>
      </c>
    </row>
    <row r="7088" spans="1:59" x14ac:dyDescent="0.25">
      <c r="A7088" t="s">
        <v>0</v>
      </c>
      <c r="B7088" t="s">
        <v>1</v>
      </c>
      <c r="C7088">
        <v>1116987</v>
      </c>
      <c r="D7088" t="s">
        <v>2</v>
      </c>
      <c r="E7088">
        <v>28</v>
      </c>
      <c r="F7088">
        <v>137</v>
      </c>
      <c r="G7088">
        <v>-6</v>
      </c>
      <c r="H7088" t="s">
        <v>3</v>
      </c>
      <c r="I7088">
        <v>268</v>
      </c>
      <c r="J7088">
        <v>5</v>
      </c>
      <c r="K7088">
        <v>9</v>
      </c>
      <c r="L7088" t="s">
        <v>4</v>
      </c>
      <c r="M7088">
        <v>7.7499999999999999E-2</v>
      </c>
      <c r="N7088">
        <v>-0.11650000000000001</v>
      </c>
      <c r="O7088">
        <v>0.95</v>
      </c>
      <c r="P7088" t="s">
        <v>5</v>
      </c>
      <c r="Q7088">
        <v>-0.8075</v>
      </c>
      <c r="R7088">
        <v>-5.7721999999999998</v>
      </c>
      <c r="S7088">
        <v>-3.8431000000000002</v>
      </c>
      <c r="T7088" t="s">
        <v>6</v>
      </c>
      <c r="U7088">
        <v>260519</v>
      </c>
      <c r="V7088">
        <v>85747</v>
      </c>
      <c r="W7088">
        <v>51.441520689999997</v>
      </c>
      <c r="X7088" t="s">
        <v>17</v>
      </c>
      <c r="Y7088">
        <v>0.26728833000000002</v>
      </c>
      <c r="Z7088" t="s">
        <v>18</v>
      </c>
      <c r="AA7088">
        <v>0.4</v>
      </c>
      <c r="AB7088">
        <v>1</v>
      </c>
      <c r="AC7088">
        <v>8</v>
      </c>
      <c r="AD7088">
        <v>0.11</v>
      </c>
      <c r="AE7088">
        <v>6.68</v>
      </c>
      <c r="AF7088" t="s">
        <v>19</v>
      </c>
      <c r="AG7088" t="s">
        <v>8</v>
      </c>
      <c r="AH7088">
        <v>260</v>
      </c>
      <c r="AI7088" t="s">
        <v>9</v>
      </c>
      <c r="AJ7088">
        <v>0</v>
      </c>
      <c r="AK7088">
        <v>0</v>
      </c>
      <c r="AL7088" t="s">
        <v>10</v>
      </c>
      <c r="AM7088">
        <v>0</v>
      </c>
      <c r="AN7088">
        <v>0</v>
      </c>
      <c r="AO7088">
        <v>0</v>
      </c>
      <c r="AP7088" t="s">
        <v>11</v>
      </c>
      <c r="AQ7088">
        <v>0</v>
      </c>
      <c r="AR7088">
        <v>0</v>
      </c>
      <c r="AS7088" t="s">
        <v>12</v>
      </c>
      <c r="AT7088">
        <v>0</v>
      </c>
      <c r="AU7088">
        <v>0</v>
      </c>
      <c r="AV7088" t="s">
        <v>13</v>
      </c>
      <c r="AW7088">
        <v>0</v>
      </c>
      <c r="AX7088">
        <v>0</v>
      </c>
      <c r="AY7088" t="s">
        <v>14</v>
      </c>
      <c r="AZ7088">
        <v>0</v>
      </c>
      <c r="BA7088">
        <v>0</v>
      </c>
      <c r="BB7088" t="s">
        <v>15</v>
      </c>
      <c r="BC7088">
        <v>0</v>
      </c>
      <c r="BD7088" t="s">
        <v>16</v>
      </c>
      <c r="BE7088">
        <v>28</v>
      </c>
      <c r="BF7088">
        <v>10</v>
      </c>
      <c r="BG7088">
        <v>2</v>
      </c>
    </row>
    <row r="7089" spans="1:59" x14ac:dyDescent="0.25">
      <c r="A7089" t="s">
        <v>0</v>
      </c>
      <c r="B7089" t="s">
        <v>1</v>
      </c>
      <c r="C7089">
        <v>1117123</v>
      </c>
      <c r="D7089" t="s">
        <v>2</v>
      </c>
      <c r="E7089">
        <v>34</v>
      </c>
      <c r="F7089">
        <v>137</v>
      </c>
      <c r="G7089">
        <v>-5</v>
      </c>
      <c r="H7089" t="s">
        <v>3</v>
      </c>
      <c r="I7089">
        <v>269</v>
      </c>
      <c r="J7089">
        <v>5</v>
      </c>
      <c r="K7089">
        <v>11</v>
      </c>
      <c r="L7089" t="s">
        <v>4</v>
      </c>
      <c r="M7089">
        <v>0.13270000000000001</v>
      </c>
      <c r="N7089">
        <v>-9.9599999999999994E-2</v>
      </c>
      <c r="O7089">
        <v>0.94669999999999999</v>
      </c>
      <c r="P7089" t="s">
        <v>5</v>
      </c>
      <c r="Q7089">
        <v>-0.54579999999999995</v>
      </c>
      <c r="R7089">
        <v>-4.4786999999999999</v>
      </c>
      <c r="S7089">
        <v>-5.5553999999999997</v>
      </c>
      <c r="T7089" t="s">
        <v>6</v>
      </c>
      <c r="U7089">
        <v>260519</v>
      </c>
      <c r="V7089">
        <v>85747</v>
      </c>
      <c r="W7089">
        <v>51.441520689999997</v>
      </c>
      <c r="X7089" t="s">
        <v>17</v>
      </c>
      <c r="Y7089">
        <v>0.26728833000000002</v>
      </c>
      <c r="Z7089" t="s">
        <v>18</v>
      </c>
      <c r="AA7089">
        <v>0.4</v>
      </c>
      <c r="AB7089">
        <v>1</v>
      </c>
      <c r="AC7089">
        <v>8</v>
      </c>
      <c r="AD7089">
        <v>0.11</v>
      </c>
      <c r="AE7089">
        <v>6.68</v>
      </c>
      <c r="AF7089" t="s">
        <v>19</v>
      </c>
      <c r="AG7089" t="s">
        <v>8</v>
      </c>
      <c r="AH7089">
        <v>260</v>
      </c>
      <c r="AI7089" t="s">
        <v>9</v>
      </c>
      <c r="AJ7089">
        <v>0</v>
      </c>
      <c r="AK7089">
        <v>0</v>
      </c>
      <c r="AL7089" t="s">
        <v>10</v>
      </c>
      <c r="AM7089">
        <v>0</v>
      </c>
      <c r="AN7089">
        <v>0</v>
      </c>
      <c r="AO7089">
        <v>0</v>
      </c>
      <c r="AP7089" t="s">
        <v>11</v>
      </c>
      <c r="AQ7089">
        <v>0</v>
      </c>
      <c r="AR7089">
        <v>0</v>
      </c>
      <c r="AS7089" t="s">
        <v>12</v>
      </c>
      <c r="AT7089">
        <v>0</v>
      </c>
      <c r="AU7089">
        <v>0</v>
      </c>
      <c r="AV7089" t="s">
        <v>13</v>
      </c>
      <c r="AW7089">
        <v>0</v>
      </c>
      <c r="AX7089">
        <v>0</v>
      </c>
      <c r="AY7089" t="s">
        <v>14</v>
      </c>
      <c r="AZ7089">
        <v>0</v>
      </c>
      <c r="BA7089">
        <v>0</v>
      </c>
      <c r="BB7089" t="s">
        <v>15</v>
      </c>
      <c r="BC7089">
        <v>0</v>
      </c>
      <c r="BD7089" t="s">
        <v>16</v>
      </c>
      <c r="BE7089">
        <v>34</v>
      </c>
      <c r="BF7089">
        <v>10</v>
      </c>
      <c r="BG7089">
        <v>2</v>
      </c>
    </row>
    <row r="7090" spans="1:59" x14ac:dyDescent="0.25">
      <c r="A7090" t="s">
        <v>0</v>
      </c>
      <c r="B7090" t="s">
        <v>1</v>
      </c>
      <c r="C7090">
        <v>1117259</v>
      </c>
      <c r="D7090" t="s">
        <v>2</v>
      </c>
      <c r="E7090">
        <v>37</v>
      </c>
      <c r="F7090">
        <v>137</v>
      </c>
      <c r="G7090">
        <v>-6</v>
      </c>
      <c r="H7090" t="s">
        <v>3</v>
      </c>
      <c r="I7090">
        <v>272</v>
      </c>
      <c r="J7090">
        <v>5</v>
      </c>
      <c r="K7090">
        <v>11</v>
      </c>
      <c r="L7090" t="s">
        <v>4</v>
      </c>
      <c r="M7090">
        <v>0.13880000000000001</v>
      </c>
      <c r="N7090">
        <v>-0.1111</v>
      </c>
      <c r="O7090">
        <v>0.95289999999999997</v>
      </c>
      <c r="P7090" t="s">
        <v>5</v>
      </c>
      <c r="Q7090">
        <v>-0.65049999999999997</v>
      </c>
      <c r="R7090">
        <v>-0.91220000000000001</v>
      </c>
      <c r="S7090">
        <v>-7.3422999999999998</v>
      </c>
      <c r="T7090" t="s">
        <v>6</v>
      </c>
      <c r="U7090">
        <v>260519</v>
      </c>
      <c r="V7090">
        <v>85747</v>
      </c>
      <c r="W7090">
        <v>51.441520689999997</v>
      </c>
      <c r="X7090" t="s">
        <v>17</v>
      </c>
      <c r="Y7090">
        <v>0.26728833000000002</v>
      </c>
      <c r="Z7090" t="s">
        <v>18</v>
      </c>
      <c r="AA7090">
        <v>0.4</v>
      </c>
      <c r="AB7090">
        <v>1</v>
      </c>
      <c r="AC7090">
        <v>8</v>
      </c>
      <c r="AD7090">
        <v>0.11</v>
      </c>
      <c r="AE7090">
        <v>6.68</v>
      </c>
      <c r="AF7090" t="s">
        <v>19</v>
      </c>
      <c r="AG7090" t="s">
        <v>8</v>
      </c>
      <c r="AH7090">
        <v>260</v>
      </c>
      <c r="AI7090" t="s">
        <v>9</v>
      </c>
      <c r="AJ7090">
        <v>0</v>
      </c>
      <c r="AK7090">
        <v>0</v>
      </c>
      <c r="AL7090" t="s">
        <v>10</v>
      </c>
      <c r="AM7090">
        <v>0</v>
      </c>
      <c r="AN7090">
        <v>0</v>
      </c>
      <c r="AO7090">
        <v>0</v>
      </c>
      <c r="AP7090" t="s">
        <v>11</v>
      </c>
      <c r="AQ7090">
        <v>0</v>
      </c>
      <c r="AR7090">
        <v>0</v>
      </c>
      <c r="AS7090" t="s">
        <v>12</v>
      </c>
      <c r="AT7090">
        <v>0</v>
      </c>
      <c r="AU7090">
        <v>0</v>
      </c>
      <c r="AV7090" t="s">
        <v>13</v>
      </c>
      <c r="AW7090">
        <v>0</v>
      </c>
      <c r="AX7090">
        <v>0</v>
      </c>
      <c r="AY7090" t="s">
        <v>14</v>
      </c>
      <c r="AZ7090">
        <v>0</v>
      </c>
      <c r="BA7090">
        <v>0</v>
      </c>
      <c r="BB7090" t="s">
        <v>15</v>
      </c>
      <c r="BC7090">
        <v>0</v>
      </c>
      <c r="BD7090" t="s">
        <v>16</v>
      </c>
      <c r="BE7090">
        <v>37</v>
      </c>
      <c r="BF7090">
        <v>10</v>
      </c>
      <c r="BG7090">
        <v>2</v>
      </c>
    </row>
    <row r="7091" spans="1:59" x14ac:dyDescent="0.25">
      <c r="A7091" t="s">
        <v>0</v>
      </c>
      <c r="B7091" t="s">
        <v>1</v>
      </c>
      <c r="C7091">
        <v>1117393</v>
      </c>
      <c r="D7091" t="s">
        <v>2</v>
      </c>
      <c r="E7091">
        <v>37</v>
      </c>
      <c r="F7091">
        <v>137</v>
      </c>
      <c r="G7091">
        <v>-5</v>
      </c>
      <c r="H7091" t="s">
        <v>3</v>
      </c>
      <c r="I7091">
        <v>274</v>
      </c>
      <c r="J7091">
        <v>5</v>
      </c>
      <c r="K7091">
        <v>12</v>
      </c>
      <c r="L7091" t="s">
        <v>4</v>
      </c>
      <c r="M7091">
        <v>0.15490000000000001</v>
      </c>
      <c r="N7091">
        <v>-0.1032</v>
      </c>
      <c r="O7091">
        <v>0.96450000000000002</v>
      </c>
      <c r="P7091" t="s">
        <v>5</v>
      </c>
      <c r="Q7091">
        <v>-1.4730000000000001</v>
      </c>
      <c r="R7091">
        <v>0.5907</v>
      </c>
      <c r="S7091">
        <v>-6.976</v>
      </c>
      <c r="T7091" t="s">
        <v>6</v>
      </c>
      <c r="U7091">
        <v>260519</v>
      </c>
      <c r="V7091">
        <v>85747</v>
      </c>
      <c r="W7091">
        <v>51.441520689999997</v>
      </c>
      <c r="X7091" t="s">
        <v>17</v>
      </c>
      <c r="Y7091">
        <v>0.26728833000000002</v>
      </c>
      <c r="Z7091" t="s">
        <v>18</v>
      </c>
      <c r="AA7091">
        <v>0.4</v>
      </c>
      <c r="AB7091">
        <v>1</v>
      </c>
      <c r="AC7091">
        <v>8</v>
      </c>
      <c r="AD7091">
        <v>0.11</v>
      </c>
      <c r="AE7091">
        <v>6.68</v>
      </c>
      <c r="AF7091" t="s">
        <v>19</v>
      </c>
      <c r="AG7091" t="s">
        <v>8</v>
      </c>
      <c r="AH7091">
        <v>260</v>
      </c>
      <c r="AI7091" t="s">
        <v>9</v>
      </c>
      <c r="AJ7091">
        <v>0</v>
      </c>
      <c r="AK7091">
        <v>0</v>
      </c>
      <c r="AL7091" t="s">
        <v>10</v>
      </c>
      <c r="AM7091">
        <v>0</v>
      </c>
      <c r="AN7091">
        <v>0</v>
      </c>
      <c r="AO7091">
        <v>0</v>
      </c>
      <c r="AP7091" t="s">
        <v>11</v>
      </c>
      <c r="AQ7091">
        <v>0</v>
      </c>
      <c r="AR7091">
        <v>0</v>
      </c>
      <c r="AS7091" t="s">
        <v>12</v>
      </c>
      <c r="AT7091">
        <v>0</v>
      </c>
      <c r="AU7091">
        <v>0</v>
      </c>
      <c r="AV7091" t="s">
        <v>13</v>
      </c>
      <c r="AW7091">
        <v>0</v>
      </c>
      <c r="AX7091">
        <v>0</v>
      </c>
      <c r="AY7091" t="s">
        <v>14</v>
      </c>
      <c r="AZ7091">
        <v>0</v>
      </c>
      <c r="BA7091">
        <v>0</v>
      </c>
      <c r="BB7091" t="s">
        <v>15</v>
      </c>
      <c r="BC7091">
        <v>0</v>
      </c>
      <c r="BD7091" t="s">
        <v>16</v>
      </c>
      <c r="BE7091">
        <v>37</v>
      </c>
      <c r="BF7091">
        <v>10</v>
      </c>
      <c r="BG7091">
        <v>2</v>
      </c>
    </row>
    <row r="7092" spans="1:59" x14ac:dyDescent="0.25">
      <c r="A7092" t="s">
        <v>0</v>
      </c>
      <c r="B7092" t="s">
        <v>1</v>
      </c>
      <c r="C7092">
        <v>1117531</v>
      </c>
      <c r="D7092" t="s">
        <v>2</v>
      </c>
      <c r="E7092">
        <v>39</v>
      </c>
      <c r="F7092">
        <v>137</v>
      </c>
      <c r="G7092">
        <v>-5</v>
      </c>
      <c r="H7092" t="s">
        <v>3</v>
      </c>
      <c r="I7092">
        <v>276</v>
      </c>
      <c r="J7092">
        <v>5</v>
      </c>
      <c r="K7092">
        <v>12</v>
      </c>
      <c r="L7092" t="s">
        <v>4</v>
      </c>
      <c r="M7092">
        <v>0.13370000000000001</v>
      </c>
      <c r="N7092">
        <v>-0.1026</v>
      </c>
      <c r="O7092">
        <v>0.95730000000000004</v>
      </c>
      <c r="P7092" t="s">
        <v>5</v>
      </c>
      <c r="Q7092">
        <v>-2.9758</v>
      </c>
      <c r="R7092">
        <v>0.54579999999999995</v>
      </c>
      <c r="S7092">
        <v>-6.4973999999999998</v>
      </c>
      <c r="T7092" t="s">
        <v>6</v>
      </c>
      <c r="U7092">
        <v>260519</v>
      </c>
      <c r="V7092">
        <v>85748</v>
      </c>
      <c r="W7092">
        <v>51.441520689999997</v>
      </c>
      <c r="X7092" t="s">
        <v>17</v>
      </c>
      <c r="Y7092">
        <v>0.26728833000000002</v>
      </c>
      <c r="Z7092" t="s">
        <v>18</v>
      </c>
      <c r="AA7092">
        <v>0.4</v>
      </c>
      <c r="AB7092">
        <v>1</v>
      </c>
      <c r="AC7092">
        <v>8</v>
      </c>
      <c r="AD7092">
        <v>0.11</v>
      </c>
      <c r="AE7092">
        <v>6.68</v>
      </c>
      <c r="AF7092" t="s">
        <v>19</v>
      </c>
      <c r="AG7092" t="s">
        <v>8</v>
      </c>
      <c r="AH7092">
        <v>260</v>
      </c>
      <c r="AI7092" t="s">
        <v>9</v>
      </c>
      <c r="AJ7092">
        <v>0</v>
      </c>
      <c r="AK7092">
        <v>0</v>
      </c>
      <c r="AL7092" t="s">
        <v>10</v>
      </c>
      <c r="AM7092">
        <v>0</v>
      </c>
      <c r="AN7092">
        <v>0</v>
      </c>
      <c r="AO7092">
        <v>0</v>
      </c>
      <c r="AP7092" t="s">
        <v>11</v>
      </c>
      <c r="AQ7092">
        <v>0</v>
      </c>
      <c r="AR7092">
        <v>0</v>
      </c>
      <c r="AS7092" t="s">
        <v>12</v>
      </c>
      <c r="AT7092">
        <v>0</v>
      </c>
      <c r="AU7092">
        <v>0</v>
      </c>
      <c r="AV7092" t="s">
        <v>13</v>
      </c>
      <c r="AW7092">
        <v>0</v>
      </c>
      <c r="AX7092">
        <v>0</v>
      </c>
      <c r="AY7092" t="s">
        <v>14</v>
      </c>
      <c r="AZ7092">
        <v>0</v>
      </c>
      <c r="BA7092">
        <v>0</v>
      </c>
      <c r="BB7092" t="s">
        <v>15</v>
      </c>
      <c r="BC7092">
        <v>0</v>
      </c>
      <c r="BD7092" t="s">
        <v>16</v>
      </c>
      <c r="BE7092">
        <v>39</v>
      </c>
      <c r="BF7092">
        <v>10</v>
      </c>
      <c r="BG7092">
        <v>2</v>
      </c>
    </row>
    <row r="7093" spans="1:59" x14ac:dyDescent="0.25">
      <c r="A7093" t="s">
        <v>0</v>
      </c>
      <c r="B7093" t="s">
        <v>1</v>
      </c>
      <c r="C7093">
        <v>1117667</v>
      </c>
      <c r="D7093" t="s">
        <v>2</v>
      </c>
      <c r="E7093">
        <v>100</v>
      </c>
      <c r="F7093">
        <v>137</v>
      </c>
      <c r="G7093">
        <v>-5</v>
      </c>
      <c r="H7093" t="s">
        <v>3</v>
      </c>
      <c r="I7093">
        <v>278</v>
      </c>
      <c r="J7093">
        <v>5</v>
      </c>
      <c r="K7093">
        <v>12</v>
      </c>
      <c r="L7093" t="s">
        <v>4</v>
      </c>
      <c r="M7093">
        <v>0.13439999999999999</v>
      </c>
      <c r="N7093">
        <v>-0.1166</v>
      </c>
      <c r="O7093">
        <v>0.94569999999999999</v>
      </c>
      <c r="P7093" t="s">
        <v>5</v>
      </c>
      <c r="Q7093">
        <v>-2.2654999999999998</v>
      </c>
      <c r="R7093">
        <v>0.34389999999999998</v>
      </c>
      <c r="S7093">
        <v>-6.8712999999999997</v>
      </c>
      <c r="T7093" t="s">
        <v>6</v>
      </c>
      <c r="U7093">
        <v>260519</v>
      </c>
      <c r="V7093">
        <v>85748</v>
      </c>
      <c r="W7093">
        <v>51.441520689999997</v>
      </c>
      <c r="X7093" t="s">
        <v>17</v>
      </c>
      <c r="Y7093">
        <v>0.26728833000000002</v>
      </c>
      <c r="Z7093" t="s">
        <v>18</v>
      </c>
      <c r="AA7093">
        <v>0.4</v>
      </c>
      <c r="AB7093">
        <v>1</v>
      </c>
      <c r="AC7093">
        <v>8</v>
      </c>
      <c r="AD7093">
        <v>0.33</v>
      </c>
      <c r="AE7093">
        <v>344.81</v>
      </c>
      <c r="AF7093" t="s">
        <v>19</v>
      </c>
      <c r="AG7093" t="s">
        <v>8</v>
      </c>
      <c r="AH7093">
        <v>260</v>
      </c>
      <c r="AI7093" t="s">
        <v>9</v>
      </c>
      <c r="AJ7093">
        <v>0</v>
      </c>
      <c r="AK7093">
        <v>0</v>
      </c>
      <c r="AL7093" t="s">
        <v>10</v>
      </c>
      <c r="AM7093">
        <v>0</v>
      </c>
      <c r="AN7093">
        <v>0</v>
      </c>
      <c r="AO7093">
        <v>0</v>
      </c>
      <c r="AP7093" t="s">
        <v>11</v>
      </c>
      <c r="AQ7093">
        <v>0</v>
      </c>
      <c r="AR7093">
        <v>0</v>
      </c>
      <c r="AS7093" t="s">
        <v>12</v>
      </c>
      <c r="AT7093">
        <v>0</v>
      </c>
      <c r="AU7093">
        <v>0</v>
      </c>
      <c r="AV7093" t="s">
        <v>13</v>
      </c>
      <c r="AW7093">
        <v>0</v>
      </c>
      <c r="AX7093">
        <v>0</v>
      </c>
      <c r="AY7093" t="s">
        <v>14</v>
      </c>
      <c r="AZ7093">
        <v>0</v>
      </c>
      <c r="BA7093">
        <v>0</v>
      </c>
      <c r="BB7093" t="s">
        <v>15</v>
      </c>
      <c r="BC7093">
        <v>0</v>
      </c>
      <c r="BD7093" t="s">
        <v>16</v>
      </c>
      <c r="BE7093">
        <v>100</v>
      </c>
      <c r="BF7093">
        <v>10</v>
      </c>
      <c r="BG7093">
        <v>2</v>
      </c>
    </row>
    <row r="7094" spans="1:59" x14ac:dyDescent="0.25">
      <c r="A7094" t="s">
        <v>0</v>
      </c>
      <c r="B7094" t="s">
        <v>1</v>
      </c>
      <c r="C7094">
        <v>1117801</v>
      </c>
      <c r="D7094" t="s">
        <v>2</v>
      </c>
      <c r="E7094">
        <v>100</v>
      </c>
      <c r="F7094">
        <v>137</v>
      </c>
      <c r="G7094">
        <v>-5</v>
      </c>
      <c r="H7094" t="s">
        <v>3</v>
      </c>
      <c r="I7094">
        <v>280</v>
      </c>
      <c r="J7094">
        <v>5</v>
      </c>
      <c r="K7094">
        <v>12</v>
      </c>
      <c r="L7094" t="s">
        <v>4</v>
      </c>
      <c r="M7094">
        <v>0.1348</v>
      </c>
      <c r="N7094">
        <v>-0.1159</v>
      </c>
      <c r="O7094">
        <v>0.97629999999999995</v>
      </c>
      <c r="P7094" t="s">
        <v>5</v>
      </c>
      <c r="Q7094">
        <v>-0.88980000000000004</v>
      </c>
      <c r="R7094">
        <v>2.1459000000000001</v>
      </c>
      <c r="S7094">
        <v>-5.7797000000000001</v>
      </c>
      <c r="T7094" t="s">
        <v>6</v>
      </c>
      <c r="U7094">
        <v>260519</v>
      </c>
      <c r="V7094">
        <v>85748</v>
      </c>
      <c r="W7094">
        <v>51.441520689999997</v>
      </c>
      <c r="X7094" t="s">
        <v>17</v>
      </c>
      <c r="Y7094">
        <v>0.26728833000000002</v>
      </c>
      <c r="Z7094" t="s">
        <v>18</v>
      </c>
      <c r="AA7094">
        <v>0.4</v>
      </c>
      <c r="AB7094">
        <v>1</v>
      </c>
      <c r="AC7094">
        <v>8</v>
      </c>
      <c r="AD7094">
        <v>0.33</v>
      </c>
      <c r="AE7094">
        <v>344.81</v>
      </c>
      <c r="AF7094" t="s">
        <v>19</v>
      </c>
      <c r="AG7094" t="s">
        <v>8</v>
      </c>
      <c r="AH7094">
        <v>260</v>
      </c>
      <c r="AI7094" t="s">
        <v>9</v>
      </c>
      <c r="AJ7094">
        <v>0</v>
      </c>
      <c r="AK7094">
        <v>0</v>
      </c>
      <c r="AL7094" t="s">
        <v>10</v>
      </c>
      <c r="AM7094">
        <v>0</v>
      </c>
      <c r="AN7094">
        <v>0</v>
      </c>
      <c r="AO7094">
        <v>0</v>
      </c>
      <c r="AP7094" t="s">
        <v>11</v>
      </c>
      <c r="AQ7094">
        <v>0</v>
      </c>
      <c r="AR7094">
        <v>0</v>
      </c>
      <c r="AS7094" t="s">
        <v>12</v>
      </c>
      <c r="AT7094">
        <v>0</v>
      </c>
      <c r="AU7094">
        <v>0</v>
      </c>
      <c r="AV7094" t="s">
        <v>13</v>
      </c>
      <c r="AW7094">
        <v>0</v>
      </c>
      <c r="AX7094">
        <v>0</v>
      </c>
      <c r="AY7094" t="s">
        <v>14</v>
      </c>
      <c r="AZ7094">
        <v>0</v>
      </c>
      <c r="BA7094">
        <v>0</v>
      </c>
      <c r="BB7094" t="s">
        <v>15</v>
      </c>
      <c r="BC7094">
        <v>0</v>
      </c>
      <c r="BD7094" t="s">
        <v>16</v>
      </c>
      <c r="BE7094">
        <v>100</v>
      </c>
      <c r="BF7094">
        <v>10</v>
      </c>
      <c r="BG7094">
        <v>2</v>
      </c>
    </row>
    <row r="7095" spans="1:59" x14ac:dyDescent="0.25">
      <c r="A7095" t="s">
        <v>0</v>
      </c>
      <c r="B7095" t="s">
        <v>1</v>
      </c>
      <c r="C7095">
        <v>1117939</v>
      </c>
      <c r="D7095" t="s">
        <v>2</v>
      </c>
      <c r="E7095">
        <v>100</v>
      </c>
      <c r="F7095">
        <v>137</v>
      </c>
      <c r="G7095">
        <v>-5</v>
      </c>
      <c r="H7095" t="s">
        <v>3</v>
      </c>
      <c r="I7095">
        <v>281</v>
      </c>
      <c r="J7095">
        <v>5</v>
      </c>
      <c r="K7095">
        <v>11</v>
      </c>
      <c r="L7095" t="s">
        <v>4</v>
      </c>
      <c r="M7095">
        <v>0.1429</v>
      </c>
      <c r="N7095">
        <v>-0.10100000000000001</v>
      </c>
      <c r="O7095">
        <v>0.96340000000000003</v>
      </c>
      <c r="P7095" t="s">
        <v>5</v>
      </c>
      <c r="Q7095">
        <v>-1.4730000000000001</v>
      </c>
      <c r="R7095">
        <v>0.25419999999999998</v>
      </c>
      <c r="S7095">
        <v>-4.3216999999999999</v>
      </c>
      <c r="T7095" t="s">
        <v>6</v>
      </c>
      <c r="U7095">
        <v>260519</v>
      </c>
      <c r="V7095">
        <v>85748</v>
      </c>
      <c r="W7095">
        <v>51.441520689999997</v>
      </c>
      <c r="X7095" t="s">
        <v>17</v>
      </c>
      <c r="Y7095">
        <v>0.26728833000000002</v>
      </c>
      <c r="Z7095" t="s">
        <v>18</v>
      </c>
      <c r="AA7095">
        <v>0.4</v>
      </c>
      <c r="AB7095">
        <v>1</v>
      </c>
      <c r="AC7095">
        <v>8</v>
      </c>
      <c r="AD7095">
        <v>0.33</v>
      </c>
      <c r="AE7095">
        <v>344.81</v>
      </c>
      <c r="AF7095" t="s">
        <v>19</v>
      </c>
      <c r="AG7095" t="s">
        <v>8</v>
      </c>
      <c r="AH7095">
        <v>260</v>
      </c>
      <c r="AI7095" t="s">
        <v>9</v>
      </c>
      <c r="AJ7095">
        <v>0</v>
      </c>
      <c r="AK7095">
        <v>0</v>
      </c>
      <c r="AL7095" t="s">
        <v>10</v>
      </c>
      <c r="AM7095">
        <v>0</v>
      </c>
      <c r="AN7095">
        <v>0</v>
      </c>
      <c r="AO7095">
        <v>0</v>
      </c>
      <c r="AP7095" t="s">
        <v>11</v>
      </c>
      <c r="AQ7095">
        <v>0</v>
      </c>
      <c r="AR7095">
        <v>0</v>
      </c>
      <c r="AS7095" t="s">
        <v>12</v>
      </c>
      <c r="AT7095">
        <v>0</v>
      </c>
      <c r="AU7095">
        <v>0</v>
      </c>
      <c r="AV7095" t="s">
        <v>13</v>
      </c>
      <c r="AW7095">
        <v>0</v>
      </c>
      <c r="AX7095">
        <v>0</v>
      </c>
      <c r="AY7095" t="s">
        <v>14</v>
      </c>
      <c r="AZ7095">
        <v>0</v>
      </c>
      <c r="BA7095">
        <v>0</v>
      </c>
      <c r="BB7095" t="s">
        <v>15</v>
      </c>
      <c r="BC7095">
        <v>0</v>
      </c>
      <c r="BD7095" t="s">
        <v>16</v>
      </c>
      <c r="BE7095">
        <v>100</v>
      </c>
      <c r="BF7095">
        <v>10</v>
      </c>
      <c r="BG7095">
        <v>2</v>
      </c>
    </row>
    <row r="7096" spans="1:59" x14ac:dyDescent="0.25">
      <c r="A7096" t="s">
        <v>0</v>
      </c>
      <c r="B7096" t="s">
        <v>1</v>
      </c>
      <c r="C7096">
        <v>1118075</v>
      </c>
      <c r="D7096" t="s">
        <v>2</v>
      </c>
      <c r="E7096">
        <v>101</v>
      </c>
      <c r="F7096">
        <v>137</v>
      </c>
      <c r="G7096">
        <v>-5</v>
      </c>
      <c r="H7096" t="s">
        <v>3</v>
      </c>
      <c r="I7096">
        <v>282</v>
      </c>
      <c r="J7096">
        <v>5</v>
      </c>
      <c r="K7096">
        <v>11</v>
      </c>
      <c r="L7096" t="s">
        <v>4</v>
      </c>
      <c r="M7096">
        <v>9.7500000000000003E-2</v>
      </c>
      <c r="N7096">
        <v>-0.12280000000000001</v>
      </c>
      <c r="O7096">
        <v>0.94679999999999997</v>
      </c>
      <c r="P7096" t="s">
        <v>5</v>
      </c>
      <c r="Q7096">
        <v>-2.0188000000000001</v>
      </c>
      <c r="R7096">
        <v>0.74770000000000003</v>
      </c>
      <c r="S7096">
        <v>-4.6058000000000003</v>
      </c>
      <c r="T7096" t="s">
        <v>6</v>
      </c>
      <c r="U7096">
        <v>260519</v>
      </c>
      <c r="V7096">
        <v>85748</v>
      </c>
      <c r="W7096">
        <v>51.441520689999997</v>
      </c>
      <c r="X7096" t="s">
        <v>17</v>
      </c>
      <c r="Y7096">
        <v>0.26728833000000002</v>
      </c>
      <c r="Z7096" t="s">
        <v>18</v>
      </c>
      <c r="AA7096">
        <v>0.4</v>
      </c>
      <c r="AB7096">
        <v>1</v>
      </c>
      <c r="AC7096">
        <v>8</v>
      </c>
      <c r="AD7096">
        <v>0.33</v>
      </c>
      <c r="AE7096">
        <v>344.81</v>
      </c>
      <c r="AF7096" t="s">
        <v>19</v>
      </c>
      <c r="AG7096" t="s">
        <v>8</v>
      </c>
      <c r="AH7096">
        <v>260</v>
      </c>
      <c r="AI7096" t="s">
        <v>9</v>
      </c>
      <c r="AJ7096">
        <v>0</v>
      </c>
      <c r="AK7096">
        <v>0</v>
      </c>
      <c r="AL7096" t="s">
        <v>10</v>
      </c>
      <c r="AM7096">
        <v>0</v>
      </c>
      <c r="AN7096">
        <v>0</v>
      </c>
      <c r="AO7096">
        <v>0</v>
      </c>
      <c r="AP7096" t="s">
        <v>11</v>
      </c>
      <c r="AQ7096">
        <v>0</v>
      </c>
      <c r="AR7096">
        <v>0</v>
      </c>
      <c r="AS7096" t="s">
        <v>12</v>
      </c>
      <c r="AT7096">
        <v>0</v>
      </c>
      <c r="AU7096">
        <v>0</v>
      </c>
      <c r="AV7096" t="s">
        <v>13</v>
      </c>
      <c r="AW7096">
        <v>0</v>
      </c>
      <c r="AX7096">
        <v>0</v>
      </c>
      <c r="AY7096" t="s">
        <v>14</v>
      </c>
      <c r="AZ7096">
        <v>0</v>
      </c>
      <c r="BA7096">
        <v>0</v>
      </c>
      <c r="BB7096" t="s">
        <v>15</v>
      </c>
      <c r="BC7096">
        <v>0</v>
      </c>
      <c r="BD7096" t="s">
        <v>16</v>
      </c>
      <c r="BE7096">
        <v>101</v>
      </c>
      <c r="BF7096">
        <v>10</v>
      </c>
      <c r="BG7096">
        <v>2</v>
      </c>
    </row>
    <row r="7097" spans="1:59" x14ac:dyDescent="0.25">
      <c r="A7097" t="s">
        <v>0</v>
      </c>
      <c r="B7097" t="s">
        <v>1</v>
      </c>
      <c r="C7097">
        <v>1118211</v>
      </c>
      <c r="D7097" t="s">
        <v>2</v>
      </c>
      <c r="E7097">
        <v>101</v>
      </c>
      <c r="F7097">
        <v>137</v>
      </c>
      <c r="G7097">
        <v>-5</v>
      </c>
      <c r="H7097" t="s">
        <v>3</v>
      </c>
      <c r="I7097">
        <v>283</v>
      </c>
      <c r="J7097">
        <v>5</v>
      </c>
      <c r="K7097">
        <v>10</v>
      </c>
      <c r="L7097" t="s">
        <v>4</v>
      </c>
      <c r="M7097">
        <v>9.2899999999999996E-2</v>
      </c>
      <c r="N7097">
        <v>-0.11509999999999999</v>
      </c>
      <c r="O7097">
        <v>0.92530000000000001</v>
      </c>
      <c r="P7097" t="s">
        <v>5</v>
      </c>
      <c r="Q7097">
        <v>-0.95699999999999996</v>
      </c>
      <c r="R7097">
        <v>-0.74770000000000003</v>
      </c>
      <c r="S7097">
        <v>-6.2431999999999999</v>
      </c>
      <c r="T7097" t="s">
        <v>6</v>
      </c>
      <c r="U7097">
        <v>260519</v>
      </c>
      <c r="V7097">
        <v>85748</v>
      </c>
      <c r="W7097">
        <v>51.441520689999997</v>
      </c>
      <c r="X7097" t="s">
        <v>17</v>
      </c>
      <c r="Y7097">
        <v>0.26728833000000002</v>
      </c>
      <c r="Z7097" t="s">
        <v>18</v>
      </c>
      <c r="AA7097">
        <v>0.4</v>
      </c>
      <c r="AB7097">
        <v>1</v>
      </c>
      <c r="AC7097">
        <v>8</v>
      </c>
      <c r="AD7097">
        <v>0.33</v>
      </c>
      <c r="AE7097">
        <v>344.81</v>
      </c>
      <c r="AF7097" t="s">
        <v>19</v>
      </c>
      <c r="AG7097" t="s">
        <v>8</v>
      </c>
      <c r="AH7097">
        <v>260</v>
      </c>
      <c r="AI7097" t="s">
        <v>9</v>
      </c>
      <c r="AJ7097">
        <v>0</v>
      </c>
      <c r="AK7097">
        <v>0</v>
      </c>
      <c r="AL7097" t="s">
        <v>10</v>
      </c>
      <c r="AM7097">
        <v>0</v>
      </c>
      <c r="AN7097">
        <v>0</v>
      </c>
      <c r="AO7097">
        <v>0</v>
      </c>
      <c r="AP7097" t="s">
        <v>11</v>
      </c>
      <c r="AQ7097">
        <v>0</v>
      </c>
      <c r="AR7097">
        <v>0</v>
      </c>
      <c r="AS7097" t="s">
        <v>12</v>
      </c>
      <c r="AT7097">
        <v>0</v>
      </c>
      <c r="AU7097">
        <v>0</v>
      </c>
      <c r="AV7097" t="s">
        <v>13</v>
      </c>
      <c r="AW7097">
        <v>0</v>
      </c>
      <c r="AX7097">
        <v>0</v>
      </c>
      <c r="AY7097" t="s">
        <v>14</v>
      </c>
      <c r="AZ7097">
        <v>0</v>
      </c>
      <c r="BA7097">
        <v>0</v>
      </c>
      <c r="BB7097" t="s">
        <v>15</v>
      </c>
      <c r="BC7097">
        <v>0</v>
      </c>
      <c r="BD7097" t="s">
        <v>16</v>
      </c>
      <c r="BE7097">
        <v>101</v>
      </c>
      <c r="BF7097">
        <v>10</v>
      </c>
      <c r="BG7097">
        <v>2</v>
      </c>
    </row>
    <row r="7098" spans="1:59" x14ac:dyDescent="0.25">
      <c r="A7098" t="s">
        <v>0</v>
      </c>
      <c r="B7098" t="s">
        <v>1</v>
      </c>
      <c r="C7098">
        <v>1118345</v>
      </c>
      <c r="D7098" t="s">
        <v>2</v>
      </c>
      <c r="E7098">
        <v>101</v>
      </c>
      <c r="F7098">
        <v>135</v>
      </c>
      <c r="G7098">
        <v>-5</v>
      </c>
      <c r="H7098" t="s">
        <v>3</v>
      </c>
      <c r="I7098">
        <v>285</v>
      </c>
      <c r="J7098">
        <v>5</v>
      </c>
      <c r="K7098">
        <v>10</v>
      </c>
      <c r="L7098" t="s">
        <v>4</v>
      </c>
      <c r="M7098">
        <v>0.1138</v>
      </c>
      <c r="N7098">
        <v>-0.1077</v>
      </c>
      <c r="O7098">
        <v>0.96930000000000005</v>
      </c>
      <c r="P7098" t="s">
        <v>5</v>
      </c>
      <c r="Q7098">
        <v>-0.55330000000000001</v>
      </c>
      <c r="R7098">
        <v>-2.7141000000000002</v>
      </c>
      <c r="S7098">
        <v>-6.4226999999999999</v>
      </c>
      <c r="T7098" t="s">
        <v>6</v>
      </c>
      <c r="U7098">
        <v>260519</v>
      </c>
      <c r="V7098">
        <v>85748</v>
      </c>
      <c r="W7098">
        <v>51.441520689999997</v>
      </c>
      <c r="X7098" t="s">
        <v>17</v>
      </c>
      <c r="Y7098">
        <v>0.26728833000000002</v>
      </c>
      <c r="Z7098" t="s">
        <v>18</v>
      </c>
      <c r="AA7098">
        <v>0.4</v>
      </c>
      <c r="AB7098">
        <v>1</v>
      </c>
      <c r="AC7098">
        <v>8</v>
      </c>
      <c r="AD7098">
        <v>0.33</v>
      </c>
      <c r="AE7098">
        <v>344.81</v>
      </c>
      <c r="AF7098" t="s">
        <v>19</v>
      </c>
      <c r="AG7098" t="s">
        <v>8</v>
      </c>
      <c r="AH7098">
        <v>260</v>
      </c>
      <c r="AI7098" t="s">
        <v>9</v>
      </c>
      <c r="AJ7098">
        <v>0</v>
      </c>
      <c r="AK7098">
        <v>0</v>
      </c>
      <c r="AL7098" t="s">
        <v>10</v>
      </c>
      <c r="AM7098">
        <v>0</v>
      </c>
      <c r="AN7098">
        <v>0</v>
      </c>
      <c r="AO7098">
        <v>0</v>
      </c>
      <c r="AP7098" t="s">
        <v>11</v>
      </c>
      <c r="AQ7098">
        <v>0</v>
      </c>
      <c r="AR7098">
        <v>0</v>
      </c>
      <c r="AS7098" t="s">
        <v>12</v>
      </c>
      <c r="AT7098">
        <v>0</v>
      </c>
      <c r="AU7098">
        <v>0</v>
      </c>
      <c r="AV7098" t="s">
        <v>13</v>
      </c>
      <c r="AW7098">
        <v>0</v>
      </c>
      <c r="AX7098">
        <v>0</v>
      </c>
      <c r="AY7098" t="s">
        <v>14</v>
      </c>
      <c r="AZ7098">
        <v>0</v>
      </c>
      <c r="BA7098">
        <v>0</v>
      </c>
      <c r="BB7098" t="s">
        <v>15</v>
      </c>
      <c r="BC7098">
        <v>0</v>
      </c>
      <c r="BD7098" t="s">
        <v>16</v>
      </c>
      <c r="BE7098">
        <v>101</v>
      </c>
      <c r="BF7098">
        <v>10</v>
      </c>
      <c r="BG7098">
        <v>2</v>
      </c>
    </row>
    <row r="7099" spans="1:59" x14ac:dyDescent="0.25">
      <c r="A7099" t="s">
        <v>0</v>
      </c>
      <c r="B7099" t="s">
        <v>1</v>
      </c>
      <c r="C7099">
        <v>1118483</v>
      </c>
      <c r="D7099" t="s">
        <v>2</v>
      </c>
      <c r="E7099">
        <v>100</v>
      </c>
      <c r="F7099">
        <v>119</v>
      </c>
      <c r="G7099">
        <v>-5</v>
      </c>
      <c r="H7099" t="s">
        <v>3</v>
      </c>
      <c r="I7099">
        <v>287</v>
      </c>
      <c r="J7099">
        <v>4</v>
      </c>
      <c r="K7099">
        <v>11</v>
      </c>
      <c r="L7099" t="s">
        <v>4</v>
      </c>
      <c r="M7099">
        <v>0.1293</v>
      </c>
      <c r="N7099">
        <v>-0.1143</v>
      </c>
      <c r="O7099">
        <v>0.9657</v>
      </c>
      <c r="P7099" t="s">
        <v>5</v>
      </c>
      <c r="Q7099">
        <v>-1.3532999999999999</v>
      </c>
      <c r="R7099">
        <v>-5.0170000000000003</v>
      </c>
      <c r="S7099">
        <v>-6.5274000000000001</v>
      </c>
      <c r="T7099" t="s">
        <v>6</v>
      </c>
      <c r="U7099">
        <v>260519</v>
      </c>
      <c r="V7099">
        <v>85748</v>
      </c>
      <c r="W7099">
        <v>51.441520689999997</v>
      </c>
      <c r="X7099" t="s">
        <v>17</v>
      </c>
      <c r="Y7099">
        <v>0.26728833000000002</v>
      </c>
      <c r="Z7099" t="s">
        <v>18</v>
      </c>
      <c r="AA7099">
        <v>0.4</v>
      </c>
      <c r="AB7099">
        <v>1</v>
      </c>
      <c r="AC7099">
        <v>8</v>
      </c>
      <c r="AD7099">
        <v>0.33</v>
      </c>
      <c r="AE7099">
        <v>344.81</v>
      </c>
      <c r="AF7099" t="s">
        <v>19</v>
      </c>
      <c r="AG7099" t="s">
        <v>8</v>
      </c>
      <c r="AH7099">
        <v>260</v>
      </c>
      <c r="AI7099" t="s">
        <v>9</v>
      </c>
      <c r="AJ7099">
        <v>0</v>
      </c>
      <c r="AK7099">
        <v>0</v>
      </c>
      <c r="AL7099" t="s">
        <v>10</v>
      </c>
      <c r="AM7099">
        <v>0</v>
      </c>
      <c r="AN7099">
        <v>0</v>
      </c>
      <c r="AO7099">
        <v>0</v>
      </c>
      <c r="AP7099" t="s">
        <v>11</v>
      </c>
      <c r="AQ7099">
        <v>0</v>
      </c>
      <c r="AR7099">
        <v>0</v>
      </c>
      <c r="AS7099" t="s">
        <v>12</v>
      </c>
      <c r="AT7099">
        <v>0</v>
      </c>
      <c r="AU7099">
        <v>0</v>
      </c>
      <c r="AV7099" t="s">
        <v>13</v>
      </c>
      <c r="AW7099">
        <v>0</v>
      </c>
      <c r="AX7099">
        <v>0</v>
      </c>
      <c r="AY7099" t="s">
        <v>14</v>
      </c>
      <c r="AZ7099">
        <v>0</v>
      </c>
      <c r="BA7099">
        <v>0</v>
      </c>
      <c r="BB7099" t="s">
        <v>15</v>
      </c>
      <c r="BC7099">
        <v>0</v>
      </c>
      <c r="BD7099" t="s">
        <v>16</v>
      </c>
      <c r="BE7099">
        <v>100</v>
      </c>
      <c r="BF7099">
        <v>10</v>
      </c>
      <c r="BG7099">
        <v>2</v>
      </c>
    </row>
    <row r="7100" spans="1:59" x14ac:dyDescent="0.25">
      <c r="A7100" t="s">
        <v>0</v>
      </c>
      <c r="B7100" t="s">
        <v>1</v>
      </c>
      <c r="C7100">
        <v>1118619</v>
      </c>
      <c r="D7100" t="s">
        <v>2</v>
      </c>
      <c r="E7100">
        <v>101</v>
      </c>
      <c r="F7100">
        <v>119</v>
      </c>
      <c r="G7100">
        <v>-5</v>
      </c>
      <c r="H7100" t="s">
        <v>3</v>
      </c>
      <c r="I7100">
        <v>288</v>
      </c>
      <c r="J7100">
        <v>5</v>
      </c>
      <c r="K7100">
        <v>11</v>
      </c>
      <c r="L7100" t="s">
        <v>4</v>
      </c>
      <c r="M7100">
        <v>0.1215</v>
      </c>
      <c r="N7100">
        <v>-0.1075</v>
      </c>
      <c r="O7100">
        <v>0.95369999999999999</v>
      </c>
      <c r="P7100" t="s">
        <v>5</v>
      </c>
      <c r="Q7100">
        <v>-0.5907</v>
      </c>
      <c r="R7100">
        <v>-4.5983000000000001</v>
      </c>
      <c r="S7100">
        <v>-6.6917999999999997</v>
      </c>
      <c r="T7100" t="s">
        <v>6</v>
      </c>
      <c r="U7100">
        <v>260519</v>
      </c>
      <c r="V7100">
        <v>85749</v>
      </c>
      <c r="W7100">
        <v>51.441520689999997</v>
      </c>
      <c r="X7100" t="s">
        <v>17</v>
      </c>
      <c r="Y7100">
        <v>0.26728833000000002</v>
      </c>
      <c r="Z7100" t="s">
        <v>18</v>
      </c>
      <c r="AA7100">
        <v>0.4</v>
      </c>
      <c r="AB7100">
        <v>1</v>
      </c>
      <c r="AC7100">
        <v>8</v>
      </c>
      <c r="AD7100">
        <v>0.33</v>
      </c>
      <c r="AE7100">
        <v>344.81</v>
      </c>
      <c r="AF7100" t="s">
        <v>19</v>
      </c>
      <c r="AG7100" t="s">
        <v>8</v>
      </c>
      <c r="AH7100">
        <v>260</v>
      </c>
      <c r="AI7100" t="s">
        <v>9</v>
      </c>
      <c r="AJ7100">
        <v>0</v>
      </c>
      <c r="AK7100">
        <v>0</v>
      </c>
      <c r="AL7100" t="s">
        <v>10</v>
      </c>
      <c r="AM7100">
        <v>0</v>
      </c>
      <c r="AN7100">
        <v>0</v>
      </c>
      <c r="AO7100">
        <v>0</v>
      </c>
      <c r="AP7100" t="s">
        <v>11</v>
      </c>
      <c r="AQ7100">
        <v>0</v>
      </c>
      <c r="AR7100">
        <v>0</v>
      </c>
      <c r="AS7100" t="s">
        <v>12</v>
      </c>
      <c r="AT7100">
        <v>0</v>
      </c>
      <c r="AU7100">
        <v>0</v>
      </c>
      <c r="AV7100" t="s">
        <v>13</v>
      </c>
      <c r="AW7100">
        <v>0</v>
      </c>
      <c r="AX7100">
        <v>0</v>
      </c>
      <c r="AY7100" t="s">
        <v>14</v>
      </c>
      <c r="AZ7100">
        <v>0</v>
      </c>
      <c r="BA7100">
        <v>0</v>
      </c>
      <c r="BB7100" t="s">
        <v>15</v>
      </c>
      <c r="BC7100">
        <v>0</v>
      </c>
      <c r="BD7100" t="s">
        <v>16</v>
      </c>
      <c r="BE7100">
        <v>101</v>
      </c>
      <c r="BF7100">
        <v>10</v>
      </c>
      <c r="BG7100">
        <v>2</v>
      </c>
    </row>
    <row r="7101" spans="1:59" x14ac:dyDescent="0.25">
      <c r="A7101" t="s">
        <v>0</v>
      </c>
      <c r="B7101" t="s">
        <v>1</v>
      </c>
      <c r="C7101">
        <v>1118753</v>
      </c>
      <c r="D7101" t="s">
        <v>2</v>
      </c>
      <c r="E7101">
        <v>101</v>
      </c>
      <c r="F7101">
        <v>119</v>
      </c>
      <c r="G7101">
        <v>-5</v>
      </c>
      <c r="H7101" t="s">
        <v>3</v>
      </c>
      <c r="I7101">
        <v>291</v>
      </c>
      <c r="J7101">
        <v>5</v>
      </c>
      <c r="K7101">
        <v>13</v>
      </c>
      <c r="L7101" t="s">
        <v>4</v>
      </c>
      <c r="M7101">
        <v>0.1575</v>
      </c>
      <c r="N7101">
        <v>-0.1119</v>
      </c>
      <c r="O7101">
        <v>0.93389999999999995</v>
      </c>
      <c r="P7101" t="s">
        <v>5</v>
      </c>
      <c r="Q7101">
        <v>-1.4280999999999999</v>
      </c>
      <c r="R7101">
        <v>-3.1926000000000001</v>
      </c>
      <c r="S7101">
        <v>-6.2881</v>
      </c>
      <c r="T7101" t="s">
        <v>6</v>
      </c>
      <c r="U7101">
        <v>260519</v>
      </c>
      <c r="V7101">
        <v>85749</v>
      </c>
      <c r="W7101">
        <v>51.441520689999997</v>
      </c>
      <c r="X7101" t="s">
        <v>17</v>
      </c>
      <c r="Y7101">
        <v>0.26728833000000002</v>
      </c>
      <c r="Z7101" t="s">
        <v>18</v>
      </c>
      <c r="AA7101">
        <v>0.4</v>
      </c>
      <c r="AB7101">
        <v>1</v>
      </c>
      <c r="AC7101">
        <v>8</v>
      </c>
      <c r="AD7101">
        <v>0.34</v>
      </c>
      <c r="AE7101">
        <v>346.11</v>
      </c>
      <c r="AF7101" t="s">
        <v>19</v>
      </c>
      <c r="AG7101" t="s">
        <v>8</v>
      </c>
      <c r="AH7101">
        <v>260</v>
      </c>
      <c r="AI7101" t="s">
        <v>9</v>
      </c>
      <c r="AJ7101">
        <v>0</v>
      </c>
      <c r="AK7101">
        <v>0</v>
      </c>
      <c r="AL7101" t="s">
        <v>10</v>
      </c>
      <c r="AM7101">
        <v>0</v>
      </c>
      <c r="AN7101">
        <v>0</v>
      </c>
      <c r="AO7101">
        <v>0</v>
      </c>
      <c r="AP7101" t="s">
        <v>11</v>
      </c>
      <c r="AQ7101">
        <v>0</v>
      </c>
      <c r="AR7101">
        <v>0</v>
      </c>
      <c r="AS7101" t="s">
        <v>12</v>
      </c>
      <c r="AT7101">
        <v>0</v>
      </c>
      <c r="AU7101">
        <v>0</v>
      </c>
      <c r="AV7101" t="s">
        <v>13</v>
      </c>
      <c r="AW7101">
        <v>0</v>
      </c>
      <c r="AX7101">
        <v>0</v>
      </c>
      <c r="AY7101" t="s">
        <v>14</v>
      </c>
      <c r="AZ7101">
        <v>0</v>
      </c>
      <c r="BA7101">
        <v>0</v>
      </c>
      <c r="BB7101" t="s">
        <v>15</v>
      </c>
      <c r="BC7101">
        <v>0</v>
      </c>
      <c r="BD7101" t="s">
        <v>16</v>
      </c>
      <c r="BE7101">
        <v>101</v>
      </c>
      <c r="BF7101">
        <v>10</v>
      </c>
      <c r="BG7101">
        <v>2</v>
      </c>
    </row>
    <row r="7102" spans="1:59" x14ac:dyDescent="0.25">
      <c r="A7102" t="s">
        <v>0</v>
      </c>
      <c r="B7102" t="s">
        <v>1</v>
      </c>
      <c r="C7102">
        <v>1118891</v>
      </c>
      <c r="D7102" t="s">
        <v>2</v>
      </c>
      <c r="E7102">
        <v>101</v>
      </c>
      <c r="F7102">
        <v>119</v>
      </c>
      <c r="G7102">
        <v>-5</v>
      </c>
      <c r="H7102" t="s">
        <v>3</v>
      </c>
      <c r="I7102">
        <v>292</v>
      </c>
      <c r="J7102">
        <v>5</v>
      </c>
      <c r="K7102">
        <v>14</v>
      </c>
      <c r="L7102" t="s">
        <v>4</v>
      </c>
      <c r="M7102">
        <v>0.17829999999999999</v>
      </c>
      <c r="N7102">
        <v>-0.11210000000000001</v>
      </c>
      <c r="O7102">
        <v>0.94879999999999998</v>
      </c>
      <c r="P7102" t="s">
        <v>5</v>
      </c>
      <c r="Q7102">
        <v>-0.60560000000000003</v>
      </c>
      <c r="R7102">
        <v>-0.91969999999999996</v>
      </c>
      <c r="S7102">
        <v>-4.5683999999999996</v>
      </c>
      <c r="T7102" t="s">
        <v>6</v>
      </c>
      <c r="U7102">
        <v>260519</v>
      </c>
      <c r="V7102">
        <v>85749</v>
      </c>
      <c r="W7102">
        <v>51.441520689999997</v>
      </c>
      <c r="X7102" t="s">
        <v>17</v>
      </c>
      <c r="Y7102">
        <v>0.26728833000000002</v>
      </c>
      <c r="Z7102" t="s">
        <v>18</v>
      </c>
      <c r="AA7102">
        <v>0.4</v>
      </c>
      <c r="AB7102">
        <v>1</v>
      </c>
      <c r="AC7102">
        <v>8</v>
      </c>
      <c r="AD7102">
        <v>0.34</v>
      </c>
      <c r="AE7102">
        <v>346.11</v>
      </c>
      <c r="AF7102" t="s">
        <v>19</v>
      </c>
      <c r="AG7102" t="s">
        <v>8</v>
      </c>
      <c r="AH7102">
        <v>260</v>
      </c>
      <c r="AI7102" t="s">
        <v>9</v>
      </c>
      <c r="AJ7102">
        <v>0</v>
      </c>
      <c r="AK7102">
        <v>0</v>
      </c>
      <c r="AL7102" t="s">
        <v>10</v>
      </c>
      <c r="AM7102">
        <v>0</v>
      </c>
      <c r="AN7102">
        <v>0</v>
      </c>
      <c r="AO7102">
        <v>0</v>
      </c>
      <c r="AP7102" t="s">
        <v>11</v>
      </c>
      <c r="AQ7102">
        <v>0</v>
      </c>
      <c r="AR7102">
        <v>0</v>
      </c>
      <c r="AS7102" t="s">
        <v>12</v>
      </c>
      <c r="AT7102">
        <v>0</v>
      </c>
      <c r="AU7102">
        <v>0</v>
      </c>
      <c r="AV7102" t="s">
        <v>13</v>
      </c>
      <c r="AW7102">
        <v>0</v>
      </c>
      <c r="AX7102">
        <v>0</v>
      </c>
      <c r="AY7102" t="s">
        <v>14</v>
      </c>
      <c r="AZ7102">
        <v>0</v>
      </c>
      <c r="BA7102">
        <v>0</v>
      </c>
      <c r="BB7102" t="s">
        <v>15</v>
      </c>
      <c r="BC7102">
        <v>0</v>
      </c>
      <c r="BD7102" t="s">
        <v>16</v>
      </c>
      <c r="BE7102">
        <v>101</v>
      </c>
      <c r="BF7102">
        <v>10</v>
      </c>
      <c r="BG7102">
        <v>2</v>
      </c>
    </row>
    <row r="7103" spans="1:59" x14ac:dyDescent="0.25">
      <c r="A7103" t="s">
        <v>0</v>
      </c>
      <c r="B7103" t="s">
        <v>1</v>
      </c>
      <c r="C7103">
        <v>1119027</v>
      </c>
      <c r="D7103" t="s">
        <v>2</v>
      </c>
      <c r="E7103">
        <v>101</v>
      </c>
      <c r="F7103">
        <v>119</v>
      </c>
      <c r="G7103">
        <v>-5</v>
      </c>
      <c r="H7103" t="s">
        <v>3</v>
      </c>
      <c r="I7103">
        <v>293</v>
      </c>
      <c r="J7103">
        <v>4</v>
      </c>
      <c r="K7103">
        <v>14</v>
      </c>
      <c r="L7103" t="s">
        <v>4</v>
      </c>
      <c r="M7103">
        <v>0.16800000000000001</v>
      </c>
      <c r="N7103">
        <v>-0.1115</v>
      </c>
      <c r="O7103">
        <v>0.9456</v>
      </c>
      <c r="P7103" t="s">
        <v>5</v>
      </c>
      <c r="Q7103">
        <v>-1.1962999999999999</v>
      </c>
      <c r="R7103">
        <v>0.71030000000000004</v>
      </c>
      <c r="S7103">
        <v>-2.6394000000000002</v>
      </c>
      <c r="T7103" t="s">
        <v>6</v>
      </c>
      <c r="U7103">
        <v>260519</v>
      </c>
      <c r="V7103">
        <v>85749</v>
      </c>
      <c r="W7103">
        <v>51.441520689999997</v>
      </c>
      <c r="X7103" t="s">
        <v>17</v>
      </c>
      <c r="Y7103">
        <v>0.26728833000000002</v>
      </c>
      <c r="Z7103" t="s">
        <v>18</v>
      </c>
      <c r="AA7103">
        <v>0.4</v>
      </c>
      <c r="AB7103">
        <v>1</v>
      </c>
      <c r="AC7103">
        <v>8</v>
      </c>
      <c r="AD7103">
        <v>0.34</v>
      </c>
      <c r="AE7103">
        <v>346.11</v>
      </c>
      <c r="AF7103" t="s">
        <v>19</v>
      </c>
      <c r="AG7103" t="s">
        <v>8</v>
      </c>
      <c r="AH7103">
        <v>260</v>
      </c>
      <c r="AI7103" t="s">
        <v>9</v>
      </c>
      <c r="AJ7103">
        <v>0</v>
      </c>
      <c r="AK7103">
        <v>0</v>
      </c>
      <c r="AL7103" t="s">
        <v>10</v>
      </c>
      <c r="AM7103">
        <v>0</v>
      </c>
      <c r="AN7103">
        <v>0</v>
      </c>
      <c r="AO7103">
        <v>0</v>
      </c>
      <c r="AP7103" t="s">
        <v>11</v>
      </c>
      <c r="AQ7103">
        <v>0</v>
      </c>
      <c r="AR7103">
        <v>0</v>
      </c>
      <c r="AS7103" t="s">
        <v>12</v>
      </c>
      <c r="AT7103">
        <v>0</v>
      </c>
      <c r="AU7103">
        <v>0</v>
      </c>
      <c r="AV7103" t="s">
        <v>13</v>
      </c>
      <c r="AW7103">
        <v>0</v>
      </c>
      <c r="AX7103">
        <v>0</v>
      </c>
      <c r="AY7103" t="s">
        <v>14</v>
      </c>
      <c r="AZ7103">
        <v>0</v>
      </c>
      <c r="BA7103">
        <v>0</v>
      </c>
      <c r="BB7103" t="s">
        <v>15</v>
      </c>
      <c r="BC7103">
        <v>0</v>
      </c>
      <c r="BD7103" t="s">
        <v>16</v>
      </c>
      <c r="BE7103">
        <v>101</v>
      </c>
      <c r="BF7103">
        <v>10</v>
      </c>
      <c r="BG7103">
        <v>2</v>
      </c>
    </row>
    <row r="7104" spans="1:59" x14ac:dyDescent="0.25">
      <c r="A7104" t="s">
        <v>0</v>
      </c>
      <c r="B7104" t="s">
        <v>1</v>
      </c>
      <c r="C7104">
        <v>1119163</v>
      </c>
      <c r="D7104" t="s">
        <v>2</v>
      </c>
      <c r="E7104">
        <v>101</v>
      </c>
      <c r="F7104">
        <v>119</v>
      </c>
      <c r="G7104">
        <v>-6</v>
      </c>
      <c r="H7104" t="s">
        <v>3</v>
      </c>
      <c r="I7104">
        <v>294</v>
      </c>
      <c r="J7104">
        <v>5</v>
      </c>
      <c r="K7104">
        <v>13</v>
      </c>
      <c r="L7104" t="s">
        <v>4</v>
      </c>
      <c r="M7104">
        <v>0.14530000000000001</v>
      </c>
      <c r="N7104">
        <v>-0.1152</v>
      </c>
      <c r="O7104">
        <v>0.93279999999999996</v>
      </c>
      <c r="P7104" t="s">
        <v>5</v>
      </c>
      <c r="Q7104">
        <v>-1.5028999999999999</v>
      </c>
      <c r="R7104">
        <v>2.2132000000000001</v>
      </c>
      <c r="S7104">
        <v>-3.0880000000000001</v>
      </c>
      <c r="T7104" t="s">
        <v>6</v>
      </c>
      <c r="U7104">
        <v>260519</v>
      </c>
      <c r="V7104">
        <v>85749</v>
      </c>
      <c r="W7104">
        <v>51.441520689999997</v>
      </c>
      <c r="X7104" t="s">
        <v>17</v>
      </c>
      <c r="Y7104">
        <v>0.26728833000000002</v>
      </c>
      <c r="Z7104" t="s">
        <v>18</v>
      </c>
      <c r="AA7104">
        <v>0.4</v>
      </c>
      <c r="AB7104">
        <v>1</v>
      </c>
      <c r="AC7104">
        <v>8</v>
      </c>
      <c r="AD7104">
        <v>0.34</v>
      </c>
      <c r="AE7104">
        <v>346.11</v>
      </c>
      <c r="AF7104" t="s">
        <v>19</v>
      </c>
      <c r="AG7104" t="s">
        <v>8</v>
      </c>
      <c r="AH7104">
        <v>260</v>
      </c>
      <c r="AI7104" t="s">
        <v>9</v>
      </c>
      <c r="AJ7104">
        <v>0</v>
      </c>
      <c r="AK7104">
        <v>0</v>
      </c>
      <c r="AL7104" t="s">
        <v>10</v>
      </c>
      <c r="AM7104">
        <v>0</v>
      </c>
      <c r="AN7104">
        <v>0</v>
      </c>
      <c r="AO7104">
        <v>0</v>
      </c>
      <c r="AP7104" t="s">
        <v>11</v>
      </c>
      <c r="AQ7104">
        <v>0</v>
      </c>
      <c r="AR7104">
        <v>0</v>
      </c>
      <c r="AS7104" t="s">
        <v>12</v>
      </c>
      <c r="AT7104">
        <v>0</v>
      </c>
      <c r="AU7104">
        <v>0</v>
      </c>
      <c r="AV7104" t="s">
        <v>13</v>
      </c>
      <c r="AW7104">
        <v>0</v>
      </c>
      <c r="AX7104">
        <v>0</v>
      </c>
      <c r="AY7104" t="s">
        <v>14</v>
      </c>
      <c r="AZ7104">
        <v>0</v>
      </c>
      <c r="BA7104">
        <v>0</v>
      </c>
      <c r="BB7104" t="s">
        <v>15</v>
      </c>
      <c r="BC7104">
        <v>0</v>
      </c>
      <c r="BD7104" t="s">
        <v>16</v>
      </c>
      <c r="BE7104">
        <v>101</v>
      </c>
      <c r="BF7104">
        <v>10</v>
      </c>
      <c r="BG7104">
        <v>2</v>
      </c>
    </row>
    <row r="7105" spans="1:59" x14ac:dyDescent="0.25">
      <c r="A7105" t="s">
        <v>0</v>
      </c>
      <c r="B7105" t="s">
        <v>1</v>
      </c>
      <c r="C7105">
        <v>1119297</v>
      </c>
      <c r="D7105" t="s">
        <v>2</v>
      </c>
      <c r="E7105">
        <v>100</v>
      </c>
      <c r="F7105">
        <v>119</v>
      </c>
      <c r="G7105">
        <v>-6</v>
      </c>
      <c r="H7105" t="s">
        <v>3</v>
      </c>
      <c r="I7105">
        <v>294</v>
      </c>
      <c r="J7105">
        <v>5</v>
      </c>
      <c r="K7105">
        <v>12</v>
      </c>
      <c r="L7105" t="s">
        <v>4</v>
      </c>
      <c r="M7105">
        <v>0.13200000000000001</v>
      </c>
      <c r="N7105">
        <v>-0.1099</v>
      </c>
      <c r="O7105">
        <v>0.97719999999999996</v>
      </c>
      <c r="P7105" t="s">
        <v>5</v>
      </c>
      <c r="Q7105">
        <v>-1.458</v>
      </c>
      <c r="R7105">
        <v>3.2075999999999998</v>
      </c>
      <c r="S7105">
        <v>-3.3496999999999999</v>
      </c>
      <c r="T7105" t="s">
        <v>6</v>
      </c>
      <c r="U7105">
        <v>260519</v>
      </c>
      <c r="V7105">
        <v>85749</v>
      </c>
      <c r="W7105">
        <v>51.441520689999997</v>
      </c>
      <c r="X7105" t="s">
        <v>17</v>
      </c>
      <c r="Y7105">
        <v>0.26728833000000002</v>
      </c>
      <c r="Z7105" t="s">
        <v>18</v>
      </c>
      <c r="AA7105">
        <v>0.4</v>
      </c>
      <c r="AB7105">
        <v>1</v>
      </c>
      <c r="AC7105">
        <v>8</v>
      </c>
      <c r="AD7105">
        <v>0.34</v>
      </c>
      <c r="AE7105">
        <v>346.11</v>
      </c>
      <c r="AF7105" t="s">
        <v>19</v>
      </c>
      <c r="AG7105" t="s">
        <v>8</v>
      </c>
      <c r="AH7105">
        <v>260</v>
      </c>
      <c r="AI7105" t="s">
        <v>9</v>
      </c>
      <c r="AJ7105">
        <v>0</v>
      </c>
      <c r="AK7105">
        <v>0</v>
      </c>
      <c r="AL7105" t="s">
        <v>10</v>
      </c>
      <c r="AM7105">
        <v>0</v>
      </c>
      <c r="AN7105">
        <v>0</v>
      </c>
      <c r="AO7105">
        <v>0</v>
      </c>
      <c r="AP7105" t="s">
        <v>11</v>
      </c>
      <c r="AQ7105">
        <v>0</v>
      </c>
      <c r="AR7105">
        <v>0</v>
      </c>
      <c r="AS7105" t="s">
        <v>12</v>
      </c>
      <c r="AT7105">
        <v>0</v>
      </c>
      <c r="AU7105">
        <v>0</v>
      </c>
      <c r="AV7105" t="s">
        <v>13</v>
      </c>
      <c r="AW7105">
        <v>0</v>
      </c>
      <c r="AX7105">
        <v>0</v>
      </c>
      <c r="AY7105" t="s">
        <v>14</v>
      </c>
      <c r="AZ7105">
        <v>0</v>
      </c>
      <c r="BA7105">
        <v>0</v>
      </c>
      <c r="BB7105" t="s">
        <v>15</v>
      </c>
      <c r="BC7105">
        <v>0</v>
      </c>
      <c r="BD7105" t="s">
        <v>16</v>
      </c>
      <c r="BE7105">
        <v>100</v>
      </c>
      <c r="BF7105">
        <v>10</v>
      </c>
      <c r="BG7105">
        <v>2</v>
      </c>
    </row>
    <row r="7106" spans="1:59" x14ac:dyDescent="0.25">
      <c r="A7106" t="s">
        <v>0</v>
      </c>
      <c r="B7106" t="s">
        <v>1</v>
      </c>
      <c r="C7106">
        <v>1119435</v>
      </c>
      <c r="D7106" t="s">
        <v>2</v>
      </c>
      <c r="E7106">
        <v>101</v>
      </c>
      <c r="F7106">
        <v>119</v>
      </c>
      <c r="G7106">
        <v>-5</v>
      </c>
      <c r="H7106" t="s">
        <v>3</v>
      </c>
      <c r="I7106">
        <v>295</v>
      </c>
      <c r="J7106">
        <v>5</v>
      </c>
      <c r="K7106">
        <v>11</v>
      </c>
      <c r="L7106" t="s">
        <v>4</v>
      </c>
      <c r="M7106">
        <v>0.11650000000000001</v>
      </c>
      <c r="N7106">
        <v>-0.1152</v>
      </c>
      <c r="O7106">
        <v>0.96330000000000005</v>
      </c>
      <c r="P7106" t="s">
        <v>5</v>
      </c>
      <c r="Q7106">
        <v>-3.0506000000000002</v>
      </c>
      <c r="R7106">
        <v>3.6114000000000002</v>
      </c>
      <c r="S7106">
        <v>-3.3496999999999999</v>
      </c>
      <c r="T7106" t="s">
        <v>6</v>
      </c>
      <c r="U7106">
        <v>260519</v>
      </c>
      <c r="V7106">
        <v>85749</v>
      </c>
      <c r="W7106">
        <v>51.441520689999997</v>
      </c>
      <c r="X7106" t="s">
        <v>17</v>
      </c>
      <c r="Y7106">
        <v>0.26728833000000002</v>
      </c>
      <c r="Z7106" t="s">
        <v>18</v>
      </c>
      <c r="AA7106">
        <v>0.4</v>
      </c>
      <c r="AB7106">
        <v>1</v>
      </c>
      <c r="AC7106">
        <v>8</v>
      </c>
      <c r="AD7106">
        <v>0.34</v>
      </c>
      <c r="AE7106">
        <v>346.11</v>
      </c>
      <c r="AF7106" t="s">
        <v>19</v>
      </c>
      <c r="AG7106" t="s">
        <v>8</v>
      </c>
      <c r="AH7106">
        <v>260</v>
      </c>
      <c r="AI7106" t="s">
        <v>9</v>
      </c>
      <c r="AJ7106">
        <v>0</v>
      </c>
      <c r="AK7106">
        <v>0</v>
      </c>
      <c r="AL7106" t="s">
        <v>10</v>
      </c>
      <c r="AM7106">
        <v>0</v>
      </c>
      <c r="AN7106">
        <v>0</v>
      </c>
      <c r="AO7106">
        <v>0</v>
      </c>
      <c r="AP7106" t="s">
        <v>11</v>
      </c>
      <c r="AQ7106">
        <v>0</v>
      </c>
      <c r="AR7106">
        <v>0</v>
      </c>
      <c r="AS7106" t="s">
        <v>12</v>
      </c>
      <c r="AT7106">
        <v>0</v>
      </c>
      <c r="AU7106">
        <v>0</v>
      </c>
      <c r="AV7106" t="s">
        <v>13</v>
      </c>
      <c r="AW7106">
        <v>0</v>
      </c>
      <c r="AX7106">
        <v>0</v>
      </c>
      <c r="AY7106" t="s">
        <v>14</v>
      </c>
      <c r="AZ7106">
        <v>0</v>
      </c>
      <c r="BA7106">
        <v>0</v>
      </c>
      <c r="BB7106" t="s">
        <v>15</v>
      </c>
      <c r="BC7106">
        <v>0</v>
      </c>
      <c r="BD7106" t="s">
        <v>16</v>
      </c>
      <c r="BE7106">
        <v>101</v>
      </c>
      <c r="BF7106">
        <v>10</v>
      </c>
      <c r="BG7106">
        <v>2</v>
      </c>
    </row>
    <row r="7107" spans="1:59" x14ac:dyDescent="0.25">
      <c r="A7107" t="s">
        <v>0</v>
      </c>
      <c r="B7107" t="s">
        <v>1</v>
      </c>
      <c r="C7107">
        <v>1119571</v>
      </c>
      <c r="D7107" t="s">
        <v>2</v>
      </c>
      <c r="E7107">
        <v>101</v>
      </c>
      <c r="F7107">
        <v>119</v>
      </c>
      <c r="G7107">
        <v>-5</v>
      </c>
      <c r="H7107" t="s">
        <v>3</v>
      </c>
      <c r="I7107">
        <v>295</v>
      </c>
      <c r="J7107">
        <v>5</v>
      </c>
      <c r="K7107">
        <v>9</v>
      </c>
      <c r="L7107" t="s">
        <v>4</v>
      </c>
      <c r="M7107">
        <v>7.6499999999999999E-2</v>
      </c>
      <c r="N7107">
        <v>-0.12909999999999999</v>
      </c>
      <c r="O7107">
        <v>0.94140000000000001</v>
      </c>
      <c r="P7107" t="s">
        <v>5</v>
      </c>
      <c r="Q7107">
        <v>-0.82250000000000001</v>
      </c>
      <c r="R7107">
        <v>3.2151000000000001</v>
      </c>
      <c r="S7107">
        <v>-3.8207</v>
      </c>
      <c r="T7107" t="s">
        <v>6</v>
      </c>
      <c r="U7107">
        <v>260519</v>
      </c>
      <c r="V7107">
        <v>85750</v>
      </c>
      <c r="W7107">
        <v>51.441528320000003</v>
      </c>
      <c r="X7107" t="s">
        <v>17</v>
      </c>
      <c r="Y7107">
        <v>0.26728833000000002</v>
      </c>
      <c r="Z7107" t="s">
        <v>18</v>
      </c>
      <c r="AA7107">
        <v>0.4</v>
      </c>
      <c r="AB7107">
        <v>1</v>
      </c>
      <c r="AC7107">
        <v>8</v>
      </c>
      <c r="AD7107">
        <v>0.34</v>
      </c>
      <c r="AE7107">
        <v>346.11</v>
      </c>
      <c r="AF7107" t="s">
        <v>19</v>
      </c>
      <c r="AG7107" t="s">
        <v>8</v>
      </c>
      <c r="AH7107">
        <v>260</v>
      </c>
      <c r="AI7107" t="s">
        <v>9</v>
      </c>
      <c r="AJ7107">
        <v>0</v>
      </c>
      <c r="AK7107">
        <v>0</v>
      </c>
      <c r="AL7107" t="s">
        <v>10</v>
      </c>
      <c r="AM7107">
        <v>0</v>
      </c>
      <c r="AN7107">
        <v>0</v>
      </c>
      <c r="AO7107">
        <v>0</v>
      </c>
      <c r="AP7107" t="s">
        <v>11</v>
      </c>
      <c r="AQ7107">
        <v>0</v>
      </c>
      <c r="AR7107">
        <v>0</v>
      </c>
      <c r="AS7107" t="s">
        <v>12</v>
      </c>
      <c r="AT7107">
        <v>0</v>
      </c>
      <c r="AU7107">
        <v>0</v>
      </c>
      <c r="AV7107" t="s">
        <v>13</v>
      </c>
      <c r="AW7107">
        <v>0</v>
      </c>
      <c r="AX7107">
        <v>0</v>
      </c>
      <c r="AY7107" t="s">
        <v>14</v>
      </c>
      <c r="AZ7107">
        <v>0</v>
      </c>
      <c r="BA7107">
        <v>0</v>
      </c>
      <c r="BB7107" t="s">
        <v>15</v>
      </c>
      <c r="BC7107">
        <v>0</v>
      </c>
      <c r="BD7107" t="s">
        <v>16</v>
      </c>
      <c r="BE7107">
        <v>101</v>
      </c>
      <c r="BF7107">
        <v>10</v>
      </c>
      <c r="BG7107">
        <v>2</v>
      </c>
    </row>
    <row r="7108" spans="1:59" x14ac:dyDescent="0.25">
      <c r="A7108" t="s">
        <v>0</v>
      </c>
      <c r="B7108" t="s">
        <v>1</v>
      </c>
      <c r="C7108">
        <v>1119707</v>
      </c>
      <c r="D7108" t="s">
        <v>2</v>
      </c>
      <c r="E7108">
        <v>101</v>
      </c>
      <c r="F7108">
        <v>119</v>
      </c>
      <c r="G7108">
        <v>-5</v>
      </c>
      <c r="H7108" t="s">
        <v>3</v>
      </c>
      <c r="I7108">
        <v>295</v>
      </c>
      <c r="J7108">
        <v>5</v>
      </c>
      <c r="K7108">
        <v>8</v>
      </c>
      <c r="L7108" t="s">
        <v>4</v>
      </c>
      <c r="M7108">
        <v>6.3299999999999995E-2</v>
      </c>
      <c r="N7108">
        <v>-0.1142</v>
      </c>
      <c r="O7108">
        <v>0.97519999999999996</v>
      </c>
      <c r="P7108" t="s">
        <v>5</v>
      </c>
      <c r="Q7108">
        <v>0.75519999999999998</v>
      </c>
      <c r="R7108">
        <v>0.6804</v>
      </c>
      <c r="S7108">
        <v>-3.8207</v>
      </c>
      <c r="T7108" t="s">
        <v>6</v>
      </c>
      <c r="U7108">
        <v>260519</v>
      </c>
      <c r="V7108">
        <v>85750</v>
      </c>
      <c r="W7108">
        <v>51.441528320000003</v>
      </c>
      <c r="X7108" t="s">
        <v>17</v>
      </c>
      <c r="Y7108">
        <v>0.26728833000000002</v>
      </c>
      <c r="Z7108" t="s">
        <v>18</v>
      </c>
      <c r="AA7108">
        <v>0.4</v>
      </c>
      <c r="AB7108">
        <v>1</v>
      </c>
      <c r="AC7108">
        <v>8</v>
      </c>
      <c r="AD7108">
        <v>0.39</v>
      </c>
      <c r="AE7108">
        <v>351.02</v>
      </c>
      <c r="AF7108" t="s">
        <v>19</v>
      </c>
      <c r="AG7108" t="s">
        <v>8</v>
      </c>
      <c r="AH7108">
        <v>260</v>
      </c>
      <c r="AI7108" t="s">
        <v>9</v>
      </c>
      <c r="AJ7108">
        <v>0</v>
      </c>
      <c r="AK7108">
        <v>0</v>
      </c>
      <c r="AL7108" t="s">
        <v>10</v>
      </c>
      <c r="AM7108">
        <v>0</v>
      </c>
      <c r="AN7108">
        <v>0</v>
      </c>
      <c r="AO7108">
        <v>0</v>
      </c>
      <c r="AP7108" t="s">
        <v>11</v>
      </c>
      <c r="AQ7108">
        <v>0</v>
      </c>
      <c r="AR7108">
        <v>0</v>
      </c>
      <c r="AS7108" t="s">
        <v>12</v>
      </c>
      <c r="AT7108">
        <v>0</v>
      </c>
      <c r="AU7108">
        <v>0</v>
      </c>
      <c r="AV7108" t="s">
        <v>13</v>
      </c>
      <c r="AW7108">
        <v>0</v>
      </c>
      <c r="AX7108">
        <v>0</v>
      </c>
      <c r="AY7108" t="s">
        <v>14</v>
      </c>
      <c r="AZ7108">
        <v>0</v>
      </c>
      <c r="BA7108">
        <v>0</v>
      </c>
      <c r="BB7108" t="s">
        <v>15</v>
      </c>
      <c r="BC7108">
        <v>0</v>
      </c>
      <c r="BD7108" t="s">
        <v>16</v>
      </c>
      <c r="BE7108">
        <v>101</v>
      </c>
      <c r="BF7108">
        <v>10</v>
      </c>
      <c r="BG7108">
        <v>2</v>
      </c>
    </row>
    <row r="7109" spans="1:59" x14ac:dyDescent="0.25">
      <c r="A7109" t="s">
        <v>0</v>
      </c>
      <c r="B7109" t="s">
        <v>1</v>
      </c>
      <c r="C7109">
        <v>1119841</v>
      </c>
      <c r="D7109" t="s">
        <v>2</v>
      </c>
      <c r="E7109">
        <v>101</v>
      </c>
      <c r="F7109">
        <v>120</v>
      </c>
      <c r="G7109">
        <v>-6</v>
      </c>
      <c r="H7109" t="s">
        <v>3</v>
      </c>
      <c r="I7109">
        <v>296</v>
      </c>
      <c r="J7109">
        <v>4</v>
      </c>
      <c r="K7109">
        <v>8</v>
      </c>
      <c r="L7109" t="s">
        <v>4</v>
      </c>
      <c r="M7109">
        <v>8.3299999999999999E-2</v>
      </c>
      <c r="N7109">
        <v>-0.1105</v>
      </c>
      <c r="O7109">
        <v>0.999</v>
      </c>
      <c r="P7109" t="s">
        <v>5</v>
      </c>
      <c r="Q7109">
        <v>-0.66539999999999999</v>
      </c>
      <c r="R7109">
        <v>-1.4803999999999999</v>
      </c>
      <c r="S7109">
        <v>-2.8113000000000001</v>
      </c>
      <c r="T7109" t="s">
        <v>6</v>
      </c>
      <c r="U7109">
        <v>260519</v>
      </c>
      <c r="V7109">
        <v>85750</v>
      </c>
      <c r="W7109">
        <v>51.441528320000003</v>
      </c>
      <c r="X7109" t="s">
        <v>17</v>
      </c>
      <c r="Y7109">
        <v>0.26728833000000002</v>
      </c>
      <c r="Z7109" t="s">
        <v>18</v>
      </c>
      <c r="AA7109">
        <v>0.4</v>
      </c>
      <c r="AB7109">
        <v>1</v>
      </c>
      <c r="AC7109">
        <v>8</v>
      </c>
      <c r="AD7109">
        <v>0.39</v>
      </c>
      <c r="AE7109">
        <v>351.02</v>
      </c>
      <c r="AF7109" t="s">
        <v>19</v>
      </c>
      <c r="AG7109" t="s">
        <v>8</v>
      </c>
      <c r="AH7109">
        <v>260</v>
      </c>
      <c r="AI7109" t="s">
        <v>9</v>
      </c>
      <c r="AJ7109">
        <v>0</v>
      </c>
      <c r="AK7109">
        <v>0</v>
      </c>
      <c r="AL7109" t="s">
        <v>10</v>
      </c>
      <c r="AM7109">
        <v>0</v>
      </c>
      <c r="AN7109">
        <v>0</v>
      </c>
      <c r="AO7109">
        <v>0</v>
      </c>
      <c r="AP7109" t="s">
        <v>11</v>
      </c>
      <c r="AQ7109">
        <v>0</v>
      </c>
      <c r="AR7109">
        <v>0</v>
      </c>
      <c r="AS7109" t="s">
        <v>12</v>
      </c>
      <c r="AT7109">
        <v>0</v>
      </c>
      <c r="AU7109">
        <v>0</v>
      </c>
      <c r="AV7109" t="s">
        <v>13</v>
      </c>
      <c r="AW7109">
        <v>0</v>
      </c>
      <c r="AX7109">
        <v>0</v>
      </c>
      <c r="AY7109" t="s">
        <v>14</v>
      </c>
      <c r="AZ7109">
        <v>0</v>
      </c>
      <c r="BA7109">
        <v>0</v>
      </c>
      <c r="BB7109" t="s">
        <v>15</v>
      </c>
      <c r="BC7109">
        <v>0</v>
      </c>
      <c r="BD7109" t="s">
        <v>16</v>
      </c>
      <c r="BE7109">
        <v>101</v>
      </c>
      <c r="BF7109">
        <v>10</v>
      </c>
      <c r="BG7109">
        <v>2</v>
      </c>
    </row>
    <row r="7110" spans="1:59" x14ac:dyDescent="0.25">
      <c r="A7110" t="s">
        <v>0</v>
      </c>
      <c r="B7110" t="s">
        <v>1</v>
      </c>
      <c r="C7110">
        <v>1119979</v>
      </c>
      <c r="D7110" t="s">
        <v>2</v>
      </c>
      <c r="E7110">
        <v>101</v>
      </c>
      <c r="F7110">
        <v>120</v>
      </c>
      <c r="G7110">
        <v>-6</v>
      </c>
      <c r="H7110" t="s">
        <v>3</v>
      </c>
      <c r="I7110">
        <v>297</v>
      </c>
      <c r="J7110">
        <v>5</v>
      </c>
      <c r="K7110">
        <v>9</v>
      </c>
      <c r="L7110" t="s">
        <v>4</v>
      </c>
      <c r="M7110">
        <v>7.1400000000000005E-2</v>
      </c>
      <c r="N7110">
        <v>-0.123</v>
      </c>
      <c r="O7110">
        <v>0.95030000000000003</v>
      </c>
      <c r="P7110" t="s">
        <v>5</v>
      </c>
      <c r="Q7110">
        <v>-1.2337</v>
      </c>
      <c r="R7110">
        <v>-3.5964</v>
      </c>
      <c r="S7110">
        <v>-1.9814000000000001</v>
      </c>
      <c r="T7110" t="s">
        <v>6</v>
      </c>
      <c r="U7110">
        <v>260519</v>
      </c>
      <c r="V7110">
        <v>85750</v>
      </c>
      <c r="W7110">
        <v>51.441528320000003</v>
      </c>
      <c r="X7110" t="s">
        <v>17</v>
      </c>
      <c r="Y7110">
        <v>0.26728833000000002</v>
      </c>
      <c r="Z7110" t="s">
        <v>18</v>
      </c>
      <c r="AA7110">
        <v>0.4</v>
      </c>
      <c r="AB7110">
        <v>1</v>
      </c>
      <c r="AC7110">
        <v>8</v>
      </c>
      <c r="AD7110">
        <v>0.39</v>
      </c>
      <c r="AE7110">
        <v>351.02</v>
      </c>
      <c r="AF7110" t="s">
        <v>19</v>
      </c>
      <c r="AG7110" t="s">
        <v>8</v>
      </c>
      <c r="AH7110">
        <v>260</v>
      </c>
      <c r="AI7110" t="s">
        <v>9</v>
      </c>
      <c r="AJ7110">
        <v>0</v>
      </c>
      <c r="AK7110">
        <v>0</v>
      </c>
      <c r="AL7110" t="s">
        <v>10</v>
      </c>
      <c r="AM7110">
        <v>0</v>
      </c>
      <c r="AN7110">
        <v>0</v>
      </c>
      <c r="AO7110">
        <v>0</v>
      </c>
      <c r="AP7110" t="s">
        <v>11</v>
      </c>
      <c r="AQ7110">
        <v>0</v>
      </c>
      <c r="AR7110">
        <v>0</v>
      </c>
      <c r="AS7110" t="s">
        <v>12</v>
      </c>
      <c r="AT7110">
        <v>0</v>
      </c>
      <c r="AU7110">
        <v>0</v>
      </c>
      <c r="AV7110" t="s">
        <v>13</v>
      </c>
      <c r="AW7110">
        <v>0</v>
      </c>
      <c r="AX7110">
        <v>0</v>
      </c>
      <c r="AY7110" t="s">
        <v>14</v>
      </c>
      <c r="AZ7110">
        <v>0</v>
      </c>
      <c r="BA7110">
        <v>0</v>
      </c>
      <c r="BB7110" t="s">
        <v>15</v>
      </c>
      <c r="BC7110">
        <v>0</v>
      </c>
      <c r="BD7110" t="s">
        <v>16</v>
      </c>
      <c r="BE7110">
        <v>101</v>
      </c>
      <c r="BF7110">
        <v>10</v>
      </c>
      <c r="BG7110">
        <v>2</v>
      </c>
    </row>
    <row r="7111" spans="1:59" x14ac:dyDescent="0.25">
      <c r="A7111" t="s">
        <v>0</v>
      </c>
      <c r="B7111" t="s">
        <v>1</v>
      </c>
      <c r="C7111">
        <v>1120115</v>
      </c>
      <c r="D7111" t="s">
        <v>2</v>
      </c>
      <c r="E7111">
        <v>100</v>
      </c>
      <c r="F7111">
        <v>120</v>
      </c>
      <c r="G7111">
        <v>-5</v>
      </c>
      <c r="H7111" t="s">
        <v>3</v>
      </c>
      <c r="I7111">
        <v>297</v>
      </c>
      <c r="J7111">
        <v>5</v>
      </c>
      <c r="K7111">
        <v>10</v>
      </c>
      <c r="L7111" t="s">
        <v>4</v>
      </c>
      <c r="M7111">
        <v>9.1999999999999998E-2</v>
      </c>
      <c r="N7111">
        <v>-0.11799999999999999</v>
      </c>
      <c r="O7111">
        <v>0.93510000000000004</v>
      </c>
      <c r="P7111" t="s">
        <v>5</v>
      </c>
      <c r="Q7111">
        <v>-0.11219999999999999</v>
      </c>
      <c r="R7111">
        <v>-3.8580999999999999</v>
      </c>
      <c r="S7111">
        <v>-1.9739</v>
      </c>
      <c r="T7111" t="s">
        <v>6</v>
      </c>
      <c r="U7111">
        <v>260519</v>
      </c>
      <c r="V7111">
        <v>85750</v>
      </c>
      <c r="W7111">
        <v>51.441528320000003</v>
      </c>
      <c r="X7111" t="s">
        <v>17</v>
      </c>
      <c r="Y7111">
        <v>0.26728833000000002</v>
      </c>
      <c r="Z7111" t="s">
        <v>18</v>
      </c>
      <c r="AA7111">
        <v>0.4</v>
      </c>
      <c r="AB7111">
        <v>1</v>
      </c>
      <c r="AC7111">
        <v>8</v>
      </c>
      <c r="AD7111">
        <v>0.39</v>
      </c>
      <c r="AE7111">
        <v>351.02</v>
      </c>
      <c r="AF7111" t="s">
        <v>19</v>
      </c>
      <c r="AG7111" t="s">
        <v>8</v>
      </c>
      <c r="AH7111">
        <v>260</v>
      </c>
      <c r="AI7111" t="s">
        <v>9</v>
      </c>
      <c r="AJ7111">
        <v>0</v>
      </c>
      <c r="AK7111">
        <v>0</v>
      </c>
      <c r="AL7111" t="s">
        <v>10</v>
      </c>
      <c r="AM7111">
        <v>0</v>
      </c>
      <c r="AN7111">
        <v>0</v>
      </c>
      <c r="AO7111">
        <v>0</v>
      </c>
      <c r="AP7111" t="s">
        <v>11</v>
      </c>
      <c r="AQ7111">
        <v>0</v>
      </c>
      <c r="AR7111">
        <v>0</v>
      </c>
      <c r="AS7111" t="s">
        <v>12</v>
      </c>
      <c r="AT7111">
        <v>0</v>
      </c>
      <c r="AU7111">
        <v>0</v>
      </c>
      <c r="AV7111" t="s">
        <v>13</v>
      </c>
      <c r="AW7111">
        <v>0</v>
      </c>
      <c r="AX7111">
        <v>0</v>
      </c>
      <c r="AY7111" t="s">
        <v>14</v>
      </c>
      <c r="AZ7111">
        <v>0</v>
      </c>
      <c r="BA7111">
        <v>0</v>
      </c>
      <c r="BB7111" t="s">
        <v>15</v>
      </c>
      <c r="BC7111">
        <v>0</v>
      </c>
      <c r="BD7111" t="s">
        <v>16</v>
      </c>
      <c r="BE7111">
        <v>100</v>
      </c>
      <c r="BF7111">
        <v>10</v>
      </c>
      <c r="BG7111">
        <v>2</v>
      </c>
    </row>
    <row r="7112" spans="1:59" x14ac:dyDescent="0.25">
      <c r="A7112" t="s">
        <v>0</v>
      </c>
      <c r="B7112" t="s">
        <v>1</v>
      </c>
      <c r="C7112">
        <v>1120249</v>
      </c>
      <c r="D7112" t="s">
        <v>2</v>
      </c>
      <c r="E7112">
        <v>101</v>
      </c>
      <c r="F7112">
        <v>120</v>
      </c>
      <c r="G7112">
        <v>-5</v>
      </c>
      <c r="H7112" t="s">
        <v>3</v>
      </c>
      <c r="I7112">
        <v>298</v>
      </c>
      <c r="J7112">
        <v>4</v>
      </c>
      <c r="K7112">
        <v>11</v>
      </c>
      <c r="L7112" t="s">
        <v>4</v>
      </c>
      <c r="M7112">
        <v>0.11650000000000001</v>
      </c>
      <c r="N7112">
        <v>-0.11509999999999999</v>
      </c>
      <c r="O7112">
        <v>0.9627</v>
      </c>
      <c r="P7112" t="s">
        <v>5</v>
      </c>
      <c r="Q7112">
        <v>1.615</v>
      </c>
      <c r="R7112">
        <v>-3.9927000000000001</v>
      </c>
      <c r="S7112">
        <v>-1.1141000000000001</v>
      </c>
      <c r="T7112" t="s">
        <v>6</v>
      </c>
      <c r="U7112">
        <v>260519</v>
      </c>
      <c r="V7112">
        <v>85750</v>
      </c>
      <c r="W7112">
        <v>51.441528320000003</v>
      </c>
      <c r="X7112" t="s">
        <v>17</v>
      </c>
      <c r="Y7112">
        <v>0.26728833000000002</v>
      </c>
      <c r="Z7112" t="s">
        <v>18</v>
      </c>
      <c r="AA7112">
        <v>0.4</v>
      </c>
      <c r="AB7112">
        <v>1</v>
      </c>
      <c r="AC7112">
        <v>8</v>
      </c>
      <c r="AD7112">
        <v>0.39</v>
      </c>
      <c r="AE7112">
        <v>351.02</v>
      </c>
      <c r="AF7112" t="s">
        <v>19</v>
      </c>
      <c r="AG7112" t="s">
        <v>8</v>
      </c>
      <c r="AH7112">
        <v>260</v>
      </c>
      <c r="AI7112" t="s">
        <v>9</v>
      </c>
      <c r="AJ7112">
        <v>0</v>
      </c>
      <c r="AK7112">
        <v>0</v>
      </c>
      <c r="AL7112" t="s">
        <v>10</v>
      </c>
      <c r="AM7112">
        <v>0</v>
      </c>
      <c r="AN7112">
        <v>0</v>
      </c>
      <c r="AO7112">
        <v>0</v>
      </c>
      <c r="AP7112" t="s">
        <v>11</v>
      </c>
      <c r="AQ7112">
        <v>0</v>
      </c>
      <c r="AR7112">
        <v>0</v>
      </c>
      <c r="AS7112" t="s">
        <v>12</v>
      </c>
      <c r="AT7112">
        <v>0</v>
      </c>
      <c r="AU7112">
        <v>0</v>
      </c>
      <c r="AV7112" t="s">
        <v>13</v>
      </c>
      <c r="AW7112">
        <v>0</v>
      </c>
      <c r="AX7112">
        <v>0</v>
      </c>
      <c r="AY7112" t="s">
        <v>14</v>
      </c>
      <c r="AZ7112">
        <v>0</v>
      </c>
      <c r="BA7112">
        <v>0</v>
      </c>
      <c r="BB7112" t="s">
        <v>15</v>
      </c>
      <c r="BC7112">
        <v>0</v>
      </c>
      <c r="BD7112" t="s">
        <v>16</v>
      </c>
      <c r="BE7112">
        <v>101</v>
      </c>
      <c r="BF7112">
        <v>10</v>
      </c>
      <c r="BG7112">
        <v>2</v>
      </c>
    </row>
    <row r="7113" spans="1:59" x14ac:dyDescent="0.25">
      <c r="A7113" t="s">
        <v>0</v>
      </c>
      <c r="B7113" t="s">
        <v>1</v>
      </c>
      <c r="C7113">
        <v>1120393</v>
      </c>
      <c r="D7113" t="s">
        <v>2</v>
      </c>
      <c r="E7113">
        <v>100</v>
      </c>
      <c r="F7113">
        <v>119</v>
      </c>
      <c r="G7113">
        <v>-5</v>
      </c>
      <c r="H7113" t="s">
        <v>3</v>
      </c>
      <c r="I7113">
        <v>298</v>
      </c>
      <c r="J7113">
        <v>4</v>
      </c>
      <c r="K7113">
        <v>12</v>
      </c>
      <c r="L7113" t="s">
        <v>4</v>
      </c>
      <c r="M7113">
        <v>0.14000000000000001</v>
      </c>
      <c r="N7113">
        <v>-0.11269999999999999</v>
      </c>
      <c r="O7113">
        <v>0.96630000000000005</v>
      </c>
      <c r="P7113" t="s">
        <v>5</v>
      </c>
      <c r="Q7113">
        <v>0.41120000000000001</v>
      </c>
      <c r="R7113">
        <v>-3.1179000000000001</v>
      </c>
      <c r="S7113">
        <v>7.4999999999999997E-3</v>
      </c>
      <c r="T7113" t="s">
        <v>6</v>
      </c>
      <c r="U7113">
        <v>260519</v>
      </c>
      <c r="V7113">
        <v>85750</v>
      </c>
      <c r="W7113">
        <v>51.441528320000003</v>
      </c>
      <c r="X7113" t="s">
        <v>17</v>
      </c>
      <c r="Y7113">
        <v>0.26728833000000002</v>
      </c>
      <c r="Z7113" t="s">
        <v>18</v>
      </c>
      <c r="AA7113">
        <v>0.4</v>
      </c>
      <c r="AB7113">
        <v>1</v>
      </c>
      <c r="AC7113">
        <v>8</v>
      </c>
      <c r="AD7113">
        <v>0.39</v>
      </c>
      <c r="AE7113">
        <v>351.02</v>
      </c>
      <c r="AF7113" t="s">
        <v>19</v>
      </c>
      <c r="AG7113" t="s">
        <v>8</v>
      </c>
      <c r="AH7113">
        <v>260</v>
      </c>
      <c r="AI7113" t="s">
        <v>9</v>
      </c>
      <c r="AJ7113">
        <v>0</v>
      </c>
      <c r="AK7113">
        <v>0</v>
      </c>
      <c r="AL7113" t="s">
        <v>10</v>
      </c>
      <c r="AM7113">
        <v>0</v>
      </c>
      <c r="AN7113">
        <v>0</v>
      </c>
      <c r="AO7113">
        <v>0</v>
      </c>
      <c r="AP7113" t="s">
        <v>11</v>
      </c>
      <c r="AQ7113">
        <v>0</v>
      </c>
      <c r="AR7113">
        <v>0</v>
      </c>
      <c r="AS7113" t="s">
        <v>12</v>
      </c>
      <c r="AT7113">
        <v>0</v>
      </c>
      <c r="AU7113">
        <v>0</v>
      </c>
      <c r="AV7113" t="s">
        <v>13</v>
      </c>
      <c r="AW7113">
        <v>0</v>
      </c>
      <c r="AX7113">
        <v>0</v>
      </c>
      <c r="AY7113" t="s">
        <v>14</v>
      </c>
      <c r="AZ7113">
        <v>0</v>
      </c>
      <c r="BA7113">
        <v>0</v>
      </c>
      <c r="BB7113" t="s">
        <v>15</v>
      </c>
      <c r="BC7113">
        <v>0</v>
      </c>
      <c r="BD7113" t="s">
        <v>16</v>
      </c>
      <c r="BE7113">
        <v>100</v>
      </c>
      <c r="BF7113">
        <v>10</v>
      </c>
      <c r="BG7113">
        <v>2</v>
      </c>
    </row>
    <row r="7114" spans="1:59" x14ac:dyDescent="0.25">
      <c r="A7114" t="s">
        <v>0</v>
      </c>
      <c r="B7114" t="s">
        <v>1</v>
      </c>
      <c r="C7114">
        <v>1120537</v>
      </c>
      <c r="D7114" t="s">
        <v>2</v>
      </c>
      <c r="E7114">
        <v>101</v>
      </c>
      <c r="F7114">
        <v>119</v>
      </c>
      <c r="G7114">
        <v>-5</v>
      </c>
      <c r="H7114" t="s">
        <v>3</v>
      </c>
      <c r="I7114">
        <v>298</v>
      </c>
      <c r="J7114">
        <v>4</v>
      </c>
      <c r="K7114">
        <v>12</v>
      </c>
      <c r="L7114" t="s">
        <v>4</v>
      </c>
      <c r="M7114">
        <v>0.1225</v>
      </c>
      <c r="N7114">
        <v>-0.113</v>
      </c>
      <c r="O7114">
        <v>0.9718</v>
      </c>
      <c r="P7114" t="s">
        <v>5</v>
      </c>
      <c r="Q7114">
        <v>-0.54579999999999995</v>
      </c>
      <c r="R7114">
        <v>-1.3982000000000001</v>
      </c>
      <c r="S7114">
        <v>-0.23180000000000001</v>
      </c>
      <c r="T7114" t="s">
        <v>6</v>
      </c>
      <c r="U7114">
        <v>260519</v>
      </c>
      <c r="V7114">
        <v>85751</v>
      </c>
      <c r="W7114">
        <v>51.441528320000003</v>
      </c>
      <c r="X7114" t="s">
        <v>17</v>
      </c>
      <c r="Y7114">
        <v>0.26728668999999999</v>
      </c>
      <c r="Z7114" t="s">
        <v>18</v>
      </c>
      <c r="AA7114">
        <v>0.4</v>
      </c>
      <c r="AB7114">
        <v>1</v>
      </c>
      <c r="AC7114">
        <v>8</v>
      </c>
      <c r="AD7114">
        <v>0.39</v>
      </c>
      <c r="AE7114">
        <v>351.02</v>
      </c>
      <c r="AF7114" t="s">
        <v>19</v>
      </c>
      <c r="AG7114" t="s">
        <v>8</v>
      </c>
      <c r="AH7114">
        <v>260</v>
      </c>
      <c r="AI7114" t="s">
        <v>9</v>
      </c>
      <c r="AJ7114">
        <v>0</v>
      </c>
      <c r="AK7114">
        <v>0</v>
      </c>
      <c r="AL7114" t="s">
        <v>10</v>
      </c>
      <c r="AM7114">
        <v>0</v>
      </c>
      <c r="AN7114">
        <v>0</v>
      </c>
      <c r="AO7114">
        <v>0</v>
      </c>
      <c r="AP7114" t="s">
        <v>11</v>
      </c>
      <c r="AQ7114">
        <v>0</v>
      </c>
      <c r="AR7114">
        <v>0</v>
      </c>
      <c r="AS7114" t="s">
        <v>12</v>
      </c>
      <c r="AT7114">
        <v>0</v>
      </c>
      <c r="AU7114">
        <v>0</v>
      </c>
      <c r="AV7114" t="s">
        <v>13</v>
      </c>
      <c r="AW7114">
        <v>0</v>
      </c>
      <c r="AX7114">
        <v>0</v>
      </c>
      <c r="AY7114" t="s">
        <v>14</v>
      </c>
      <c r="AZ7114">
        <v>0</v>
      </c>
      <c r="BA7114">
        <v>0</v>
      </c>
      <c r="BB7114" t="s">
        <v>15</v>
      </c>
      <c r="BC7114">
        <v>0</v>
      </c>
      <c r="BD7114" t="s">
        <v>16</v>
      </c>
      <c r="BE7114">
        <v>101</v>
      </c>
      <c r="BF7114">
        <v>10</v>
      </c>
      <c r="BG7114">
        <v>2</v>
      </c>
    </row>
    <row r="7115" spans="1:59" x14ac:dyDescent="0.25">
      <c r="A7115" t="s">
        <v>0</v>
      </c>
      <c r="B7115" t="s">
        <v>1</v>
      </c>
      <c r="C7115">
        <v>1120686</v>
      </c>
      <c r="D7115" t="s">
        <v>2</v>
      </c>
      <c r="E7115">
        <v>101</v>
      </c>
      <c r="F7115">
        <v>119</v>
      </c>
      <c r="G7115">
        <v>-5</v>
      </c>
      <c r="H7115" t="s">
        <v>3</v>
      </c>
      <c r="I7115">
        <v>298</v>
      </c>
      <c r="J7115">
        <v>4</v>
      </c>
      <c r="K7115">
        <v>12</v>
      </c>
      <c r="L7115" t="s">
        <v>4</v>
      </c>
      <c r="M7115">
        <v>0.13089999999999999</v>
      </c>
      <c r="N7115">
        <v>-0.1144</v>
      </c>
      <c r="O7115">
        <v>0.94179999999999997</v>
      </c>
      <c r="P7115" t="s">
        <v>5</v>
      </c>
      <c r="Q7115">
        <v>-2.1907000000000001</v>
      </c>
      <c r="R7115">
        <v>-0.2243</v>
      </c>
      <c r="S7115">
        <v>-0.83740000000000003</v>
      </c>
      <c r="T7115" t="s">
        <v>6</v>
      </c>
      <c r="U7115">
        <v>260519</v>
      </c>
      <c r="V7115">
        <v>85751</v>
      </c>
      <c r="W7115">
        <v>51.441528320000003</v>
      </c>
      <c r="X7115" t="s">
        <v>17</v>
      </c>
      <c r="Y7115">
        <v>0.26728668999999999</v>
      </c>
      <c r="Z7115" t="s">
        <v>18</v>
      </c>
      <c r="AA7115">
        <v>0.4</v>
      </c>
      <c r="AB7115">
        <v>1</v>
      </c>
      <c r="AC7115">
        <v>8</v>
      </c>
      <c r="AD7115">
        <v>0.28999999999999998</v>
      </c>
      <c r="AE7115">
        <v>352.92</v>
      </c>
      <c r="AF7115" t="s">
        <v>19</v>
      </c>
      <c r="AG7115" t="s">
        <v>8</v>
      </c>
      <c r="AH7115">
        <v>260</v>
      </c>
      <c r="AI7115" t="s">
        <v>9</v>
      </c>
      <c r="AJ7115">
        <v>0</v>
      </c>
      <c r="AK7115">
        <v>0</v>
      </c>
      <c r="AL7115" t="s">
        <v>10</v>
      </c>
      <c r="AM7115">
        <v>0</v>
      </c>
      <c r="AN7115">
        <v>0</v>
      </c>
      <c r="AO7115">
        <v>0</v>
      </c>
      <c r="AP7115" t="s">
        <v>11</v>
      </c>
      <c r="AQ7115">
        <v>0</v>
      </c>
      <c r="AR7115">
        <v>0</v>
      </c>
      <c r="AS7115" t="s">
        <v>12</v>
      </c>
      <c r="AT7115">
        <v>0</v>
      </c>
      <c r="AU7115">
        <v>0</v>
      </c>
      <c r="AV7115" t="s">
        <v>13</v>
      </c>
      <c r="AW7115">
        <v>0</v>
      </c>
      <c r="AX7115">
        <v>0</v>
      </c>
      <c r="AY7115" t="s">
        <v>14</v>
      </c>
      <c r="AZ7115">
        <v>0</v>
      </c>
      <c r="BA7115">
        <v>0</v>
      </c>
      <c r="BB7115" t="s">
        <v>15</v>
      </c>
      <c r="BC7115">
        <v>0</v>
      </c>
      <c r="BD7115" t="s">
        <v>16</v>
      </c>
      <c r="BE7115">
        <v>101</v>
      </c>
      <c r="BF7115">
        <v>10</v>
      </c>
      <c r="BG7115">
        <v>2</v>
      </c>
    </row>
    <row r="7116" spans="1:59" x14ac:dyDescent="0.25">
      <c r="A7116" t="s">
        <v>0</v>
      </c>
      <c r="B7116" t="s">
        <v>1</v>
      </c>
      <c r="C7116">
        <v>1120820</v>
      </c>
      <c r="D7116" t="s">
        <v>2</v>
      </c>
      <c r="E7116">
        <v>101</v>
      </c>
      <c r="F7116">
        <v>120</v>
      </c>
      <c r="G7116">
        <v>-5</v>
      </c>
      <c r="H7116" t="s">
        <v>3</v>
      </c>
      <c r="I7116">
        <v>298</v>
      </c>
      <c r="J7116">
        <v>5</v>
      </c>
      <c r="K7116">
        <v>11</v>
      </c>
      <c r="L7116" t="s">
        <v>4</v>
      </c>
      <c r="M7116">
        <v>0.12429999999999999</v>
      </c>
      <c r="N7116">
        <v>-0.11360000000000001</v>
      </c>
      <c r="O7116">
        <v>0.93030000000000002</v>
      </c>
      <c r="P7116" t="s">
        <v>5</v>
      </c>
      <c r="Q7116">
        <v>-0.42620000000000002</v>
      </c>
      <c r="R7116">
        <v>1.3907</v>
      </c>
      <c r="S7116">
        <v>-2.0785999999999998</v>
      </c>
      <c r="T7116" t="s">
        <v>6</v>
      </c>
      <c r="U7116">
        <v>260519</v>
      </c>
      <c r="V7116">
        <v>85751</v>
      </c>
      <c r="W7116">
        <v>51.441528320000003</v>
      </c>
      <c r="X7116" t="s">
        <v>17</v>
      </c>
      <c r="Y7116">
        <v>0.26728668999999999</v>
      </c>
      <c r="Z7116" t="s">
        <v>18</v>
      </c>
      <c r="AA7116">
        <v>0.4</v>
      </c>
      <c r="AB7116">
        <v>1</v>
      </c>
      <c r="AC7116">
        <v>8</v>
      </c>
      <c r="AD7116">
        <v>0.28999999999999998</v>
      </c>
      <c r="AE7116">
        <v>352.92</v>
      </c>
      <c r="AF7116" t="s">
        <v>19</v>
      </c>
      <c r="AG7116" t="s">
        <v>8</v>
      </c>
      <c r="AH7116">
        <v>260</v>
      </c>
      <c r="AI7116" t="s">
        <v>9</v>
      </c>
      <c r="AJ7116">
        <v>0</v>
      </c>
      <c r="AK7116">
        <v>0</v>
      </c>
      <c r="AL7116" t="s">
        <v>10</v>
      </c>
      <c r="AM7116">
        <v>0</v>
      </c>
      <c r="AN7116">
        <v>0</v>
      </c>
      <c r="AO7116">
        <v>0</v>
      </c>
      <c r="AP7116" t="s">
        <v>11</v>
      </c>
      <c r="AQ7116">
        <v>0</v>
      </c>
      <c r="AR7116">
        <v>0</v>
      </c>
      <c r="AS7116" t="s">
        <v>12</v>
      </c>
      <c r="AT7116">
        <v>0</v>
      </c>
      <c r="AU7116">
        <v>0</v>
      </c>
      <c r="AV7116" t="s">
        <v>13</v>
      </c>
      <c r="AW7116">
        <v>0</v>
      </c>
      <c r="AX7116">
        <v>0</v>
      </c>
      <c r="AY7116" t="s">
        <v>14</v>
      </c>
      <c r="AZ7116">
        <v>0</v>
      </c>
      <c r="BA7116">
        <v>0</v>
      </c>
      <c r="BB7116" t="s">
        <v>15</v>
      </c>
      <c r="BC7116">
        <v>0</v>
      </c>
      <c r="BD7116" t="s">
        <v>16</v>
      </c>
      <c r="BE7116">
        <v>101</v>
      </c>
      <c r="BF7116">
        <v>10</v>
      </c>
      <c r="BG7116">
        <v>2</v>
      </c>
    </row>
    <row r="7117" spans="1:59" x14ac:dyDescent="0.25">
      <c r="A7117" t="s">
        <v>0</v>
      </c>
      <c r="B7117" t="s">
        <v>1</v>
      </c>
      <c r="C7117">
        <v>1120958</v>
      </c>
      <c r="D7117" t="s">
        <v>2</v>
      </c>
      <c r="E7117">
        <v>101</v>
      </c>
      <c r="F7117">
        <v>120</v>
      </c>
      <c r="G7117">
        <v>-5</v>
      </c>
      <c r="H7117" t="s">
        <v>3</v>
      </c>
      <c r="I7117">
        <v>298</v>
      </c>
      <c r="J7117">
        <v>4</v>
      </c>
      <c r="K7117">
        <v>11</v>
      </c>
      <c r="L7117" t="s">
        <v>4</v>
      </c>
      <c r="M7117">
        <v>0.11550000000000001</v>
      </c>
      <c r="N7117">
        <v>-0.10929999999999999</v>
      </c>
      <c r="O7117">
        <v>0.96030000000000004</v>
      </c>
      <c r="P7117" t="s">
        <v>5</v>
      </c>
      <c r="Q7117">
        <v>0.51590000000000003</v>
      </c>
      <c r="R7117">
        <v>2.1234000000000002</v>
      </c>
      <c r="S7117">
        <v>-2.1981999999999999</v>
      </c>
      <c r="T7117" t="s">
        <v>6</v>
      </c>
      <c r="U7117">
        <v>260519</v>
      </c>
      <c r="V7117">
        <v>85751</v>
      </c>
      <c r="W7117">
        <v>51.441528320000003</v>
      </c>
      <c r="X7117" t="s">
        <v>17</v>
      </c>
      <c r="Y7117">
        <v>0.26728668999999999</v>
      </c>
      <c r="Z7117" t="s">
        <v>18</v>
      </c>
      <c r="AA7117">
        <v>0.4</v>
      </c>
      <c r="AB7117">
        <v>1</v>
      </c>
      <c r="AC7117">
        <v>8</v>
      </c>
      <c r="AD7117">
        <v>0.28999999999999998</v>
      </c>
      <c r="AE7117">
        <v>352.92</v>
      </c>
      <c r="AF7117" t="s">
        <v>19</v>
      </c>
      <c r="AG7117" t="s">
        <v>8</v>
      </c>
      <c r="AH7117">
        <v>260</v>
      </c>
      <c r="AI7117" t="s">
        <v>9</v>
      </c>
      <c r="AJ7117">
        <v>0</v>
      </c>
      <c r="AK7117">
        <v>0</v>
      </c>
      <c r="AL7117" t="s">
        <v>10</v>
      </c>
      <c r="AM7117">
        <v>0</v>
      </c>
      <c r="AN7117">
        <v>0</v>
      </c>
      <c r="AO7117">
        <v>0</v>
      </c>
      <c r="AP7117" t="s">
        <v>11</v>
      </c>
      <c r="AQ7117">
        <v>0</v>
      </c>
      <c r="AR7117">
        <v>0</v>
      </c>
      <c r="AS7117" t="s">
        <v>12</v>
      </c>
      <c r="AT7117">
        <v>0</v>
      </c>
      <c r="AU7117">
        <v>0</v>
      </c>
      <c r="AV7117" t="s">
        <v>13</v>
      </c>
      <c r="AW7117">
        <v>0</v>
      </c>
      <c r="AX7117">
        <v>0</v>
      </c>
      <c r="AY7117" t="s">
        <v>14</v>
      </c>
      <c r="AZ7117">
        <v>0</v>
      </c>
      <c r="BA7117">
        <v>0</v>
      </c>
      <c r="BB7117" t="s">
        <v>15</v>
      </c>
      <c r="BC7117">
        <v>0</v>
      </c>
      <c r="BD7117" t="s">
        <v>16</v>
      </c>
      <c r="BE7117">
        <v>101</v>
      </c>
      <c r="BF7117">
        <v>10</v>
      </c>
      <c r="BG7117">
        <v>2</v>
      </c>
    </row>
    <row r="7118" spans="1:59" x14ac:dyDescent="0.25">
      <c r="A7118" t="s">
        <v>0</v>
      </c>
      <c r="B7118" t="s">
        <v>1</v>
      </c>
      <c r="C7118">
        <v>1121094</v>
      </c>
      <c r="D7118" t="s">
        <v>2</v>
      </c>
      <c r="E7118">
        <v>100</v>
      </c>
      <c r="F7118">
        <v>120</v>
      </c>
      <c r="G7118">
        <v>-5</v>
      </c>
      <c r="H7118" t="s">
        <v>3</v>
      </c>
      <c r="I7118">
        <v>298</v>
      </c>
      <c r="J7118">
        <v>4</v>
      </c>
      <c r="K7118">
        <v>10</v>
      </c>
      <c r="L7118" t="s">
        <v>4</v>
      </c>
      <c r="M7118">
        <v>0.10349999999999999</v>
      </c>
      <c r="N7118">
        <v>-0.11020000000000001</v>
      </c>
      <c r="O7118">
        <v>0.97650000000000003</v>
      </c>
      <c r="P7118" t="s">
        <v>5</v>
      </c>
      <c r="Q7118">
        <v>-1.458</v>
      </c>
      <c r="R7118">
        <v>2.2431000000000001</v>
      </c>
      <c r="S7118">
        <v>-2.1981999999999999</v>
      </c>
      <c r="T7118" t="s">
        <v>6</v>
      </c>
      <c r="U7118">
        <v>260519</v>
      </c>
      <c r="V7118">
        <v>85751</v>
      </c>
      <c r="W7118">
        <v>51.441528320000003</v>
      </c>
      <c r="X7118" t="s">
        <v>17</v>
      </c>
      <c r="Y7118">
        <v>0.26728668999999999</v>
      </c>
      <c r="Z7118" t="s">
        <v>18</v>
      </c>
      <c r="AA7118">
        <v>0.4</v>
      </c>
      <c r="AB7118">
        <v>1</v>
      </c>
      <c r="AC7118">
        <v>8</v>
      </c>
      <c r="AD7118">
        <v>0.28999999999999998</v>
      </c>
      <c r="AE7118">
        <v>352.92</v>
      </c>
      <c r="AF7118" t="s">
        <v>19</v>
      </c>
      <c r="AG7118" t="s">
        <v>8</v>
      </c>
      <c r="AH7118">
        <v>260</v>
      </c>
      <c r="AI7118" t="s">
        <v>9</v>
      </c>
      <c r="AJ7118">
        <v>0</v>
      </c>
      <c r="AK7118">
        <v>0</v>
      </c>
      <c r="AL7118" t="s">
        <v>10</v>
      </c>
      <c r="AM7118">
        <v>0</v>
      </c>
      <c r="AN7118">
        <v>0</v>
      </c>
      <c r="AO7118">
        <v>0</v>
      </c>
      <c r="AP7118" t="s">
        <v>11</v>
      </c>
      <c r="AQ7118">
        <v>0</v>
      </c>
      <c r="AR7118">
        <v>0</v>
      </c>
      <c r="AS7118" t="s">
        <v>12</v>
      </c>
      <c r="AT7118">
        <v>0</v>
      </c>
      <c r="AU7118">
        <v>0</v>
      </c>
      <c r="AV7118" t="s">
        <v>13</v>
      </c>
      <c r="AW7118">
        <v>0</v>
      </c>
      <c r="AX7118">
        <v>0</v>
      </c>
      <c r="AY7118" t="s">
        <v>14</v>
      </c>
      <c r="AZ7118">
        <v>0</v>
      </c>
      <c r="BA7118">
        <v>0</v>
      </c>
      <c r="BB7118" t="s">
        <v>15</v>
      </c>
      <c r="BC7118">
        <v>0</v>
      </c>
      <c r="BD7118" t="s">
        <v>16</v>
      </c>
      <c r="BE7118">
        <v>100</v>
      </c>
      <c r="BF7118">
        <v>10</v>
      </c>
      <c r="BG7118">
        <v>2</v>
      </c>
    </row>
    <row r="7119" spans="1:59" x14ac:dyDescent="0.25">
      <c r="A7119" t="s">
        <v>0</v>
      </c>
      <c r="B7119" t="s">
        <v>1</v>
      </c>
      <c r="C7119">
        <v>1121228</v>
      </c>
      <c r="D7119" t="s">
        <v>2</v>
      </c>
      <c r="E7119">
        <v>101</v>
      </c>
      <c r="F7119">
        <v>120</v>
      </c>
      <c r="G7119">
        <v>-5</v>
      </c>
      <c r="H7119" t="s">
        <v>3</v>
      </c>
      <c r="I7119">
        <v>299</v>
      </c>
      <c r="J7119">
        <v>5</v>
      </c>
      <c r="K7119">
        <v>9</v>
      </c>
      <c r="L7119" t="s">
        <v>4</v>
      </c>
      <c r="M7119">
        <v>8.5500000000000007E-2</v>
      </c>
      <c r="N7119">
        <v>-0.1167</v>
      </c>
      <c r="O7119">
        <v>0.94989999999999997</v>
      </c>
      <c r="P7119" t="s">
        <v>5</v>
      </c>
      <c r="Q7119">
        <v>-1.5103</v>
      </c>
      <c r="R7119">
        <v>2.0710999999999999</v>
      </c>
      <c r="S7119">
        <v>-1.7272000000000001</v>
      </c>
      <c r="T7119" t="s">
        <v>6</v>
      </c>
      <c r="U7119">
        <v>260519</v>
      </c>
      <c r="V7119">
        <v>85751</v>
      </c>
      <c r="W7119">
        <v>51.441528320000003</v>
      </c>
      <c r="X7119" t="s">
        <v>17</v>
      </c>
      <c r="Y7119">
        <v>0.26728668999999999</v>
      </c>
      <c r="Z7119" t="s">
        <v>18</v>
      </c>
      <c r="AA7119">
        <v>0.4</v>
      </c>
      <c r="AB7119">
        <v>1</v>
      </c>
      <c r="AC7119">
        <v>8</v>
      </c>
      <c r="AD7119">
        <v>0.28999999999999998</v>
      </c>
      <c r="AE7119">
        <v>352.92</v>
      </c>
      <c r="AF7119" t="s">
        <v>19</v>
      </c>
      <c r="AG7119" t="s">
        <v>8</v>
      </c>
      <c r="AH7119">
        <v>260</v>
      </c>
      <c r="AI7119" t="s">
        <v>9</v>
      </c>
      <c r="AJ7119">
        <v>0</v>
      </c>
      <c r="AK7119">
        <v>0</v>
      </c>
      <c r="AL7119" t="s">
        <v>10</v>
      </c>
      <c r="AM7119">
        <v>0</v>
      </c>
      <c r="AN7119">
        <v>0</v>
      </c>
      <c r="AO7119">
        <v>0</v>
      </c>
      <c r="AP7119" t="s">
        <v>11</v>
      </c>
      <c r="AQ7119">
        <v>0</v>
      </c>
      <c r="AR7119">
        <v>0</v>
      </c>
      <c r="AS7119" t="s">
        <v>12</v>
      </c>
      <c r="AT7119">
        <v>0</v>
      </c>
      <c r="AU7119">
        <v>0</v>
      </c>
      <c r="AV7119" t="s">
        <v>13</v>
      </c>
      <c r="AW7119">
        <v>0</v>
      </c>
      <c r="AX7119">
        <v>0</v>
      </c>
      <c r="AY7119" t="s">
        <v>14</v>
      </c>
      <c r="AZ7119">
        <v>0</v>
      </c>
      <c r="BA7119">
        <v>0</v>
      </c>
      <c r="BB7119" t="s">
        <v>15</v>
      </c>
      <c r="BC7119">
        <v>0</v>
      </c>
      <c r="BD7119" t="s">
        <v>16</v>
      </c>
      <c r="BE7119">
        <v>101</v>
      </c>
      <c r="BF7119">
        <v>10</v>
      </c>
      <c r="BG7119">
        <v>2</v>
      </c>
    </row>
    <row r="7120" spans="1:59" x14ac:dyDescent="0.25">
      <c r="A7120" t="s">
        <v>0</v>
      </c>
      <c r="B7120" t="s">
        <v>1</v>
      </c>
      <c r="C7120">
        <v>1121366</v>
      </c>
      <c r="D7120" t="s">
        <v>2</v>
      </c>
      <c r="E7120">
        <v>101</v>
      </c>
      <c r="F7120">
        <v>120</v>
      </c>
      <c r="G7120">
        <v>-5</v>
      </c>
      <c r="H7120" t="s">
        <v>3</v>
      </c>
      <c r="I7120">
        <v>299</v>
      </c>
      <c r="J7120">
        <v>5</v>
      </c>
      <c r="K7120">
        <v>8</v>
      </c>
      <c r="L7120" t="s">
        <v>4</v>
      </c>
      <c r="M7120">
        <v>6.2E-2</v>
      </c>
      <c r="N7120">
        <v>-0.1205</v>
      </c>
      <c r="O7120">
        <v>0.97219999999999995</v>
      </c>
      <c r="P7120" t="s">
        <v>5</v>
      </c>
      <c r="Q7120">
        <v>0.2243</v>
      </c>
      <c r="R7120">
        <v>0.47849999999999998</v>
      </c>
      <c r="S7120">
        <v>-2.4823</v>
      </c>
      <c r="T7120" t="s">
        <v>6</v>
      </c>
      <c r="U7120">
        <v>260519</v>
      </c>
      <c r="V7120">
        <v>85751</v>
      </c>
      <c r="W7120">
        <v>51.441528320000003</v>
      </c>
      <c r="X7120" t="s">
        <v>17</v>
      </c>
      <c r="Y7120">
        <v>0.26728668999999999</v>
      </c>
      <c r="Z7120" t="s">
        <v>18</v>
      </c>
      <c r="AA7120">
        <v>0.4</v>
      </c>
      <c r="AB7120">
        <v>1</v>
      </c>
      <c r="AC7120">
        <v>8</v>
      </c>
      <c r="AD7120">
        <v>0.28999999999999998</v>
      </c>
      <c r="AE7120">
        <v>352.92</v>
      </c>
      <c r="AF7120" t="s">
        <v>19</v>
      </c>
      <c r="AG7120" t="s">
        <v>8</v>
      </c>
      <c r="AH7120">
        <v>260</v>
      </c>
      <c r="AI7120" t="s">
        <v>9</v>
      </c>
      <c r="AJ7120">
        <v>0</v>
      </c>
      <c r="AK7120">
        <v>0</v>
      </c>
      <c r="AL7120" t="s">
        <v>10</v>
      </c>
      <c r="AM7120">
        <v>0</v>
      </c>
      <c r="AN7120">
        <v>0</v>
      </c>
      <c r="AO7120">
        <v>0</v>
      </c>
      <c r="AP7120" t="s">
        <v>11</v>
      </c>
      <c r="AQ7120">
        <v>0</v>
      </c>
      <c r="AR7120">
        <v>0</v>
      </c>
      <c r="AS7120" t="s">
        <v>12</v>
      </c>
      <c r="AT7120">
        <v>0</v>
      </c>
      <c r="AU7120">
        <v>0</v>
      </c>
      <c r="AV7120" t="s">
        <v>13</v>
      </c>
      <c r="AW7120">
        <v>0</v>
      </c>
      <c r="AX7120">
        <v>0</v>
      </c>
      <c r="AY7120" t="s">
        <v>14</v>
      </c>
      <c r="AZ7120">
        <v>0</v>
      </c>
      <c r="BA7120">
        <v>0</v>
      </c>
      <c r="BB7120" t="s">
        <v>15</v>
      </c>
      <c r="BC7120">
        <v>0</v>
      </c>
      <c r="BD7120" t="s">
        <v>16</v>
      </c>
      <c r="BE7120">
        <v>101</v>
      </c>
      <c r="BF7120">
        <v>10</v>
      </c>
      <c r="BG7120">
        <v>2</v>
      </c>
    </row>
    <row r="7121" spans="1:59" x14ac:dyDescent="0.25">
      <c r="A7121" t="s">
        <v>0</v>
      </c>
      <c r="B7121" t="s">
        <v>1</v>
      </c>
      <c r="C7121">
        <v>1121502</v>
      </c>
      <c r="D7121" t="s">
        <v>2</v>
      </c>
      <c r="E7121">
        <v>101</v>
      </c>
      <c r="F7121">
        <v>120</v>
      </c>
      <c r="G7121">
        <v>-5</v>
      </c>
      <c r="H7121" t="s">
        <v>3</v>
      </c>
      <c r="I7121">
        <v>300</v>
      </c>
      <c r="J7121">
        <v>5</v>
      </c>
      <c r="K7121">
        <v>7</v>
      </c>
      <c r="L7121" t="s">
        <v>4</v>
      </c>
      <c r="M7121">
        <v>6.08E-2</v>
      </c>
      <c r="N7121">
        <v>-0.11219999999999999</v>
      </c>
      <c r="O7121">
        <v>0.98399999999999999</v>
      </c>
      <c r="P7121" t="s">
        <v>5</v>
      </c>
      <c r="Q7121">
        <v>-0.58320000000000005</v>
      </c>
      <c r="R7121">
        <v>-0.62809999999999999</v>
      </c>
      <c r="S7121">
        <v>-3.4693000000000001</v>
      </c>
      <c r="T7121" t="s">
        <v>6</v>
      </c>
      <c r="U7121">
        <v>260519</v>
      </c>
      <c r="V7121">
        <v>85751</v>
      </c>
      <c r="W7121">
        <v>51.441528320000003</v>
      </c>
      <c r="X7121" t="s">
        <v>17</v>
      </c>
      <c r="Y7121">
        <v>0.26728668999999999</v>
      </c>
      <c r="Z7121" t="s">
        <v>18</v>
      </c>
      <c r="AA7121">
        <v>0.4</v>
      </c>
      <c r="AB7121">
        <v>1</v>
      </c>
      <c r="AC7121">
        <v>8</v>
      </c>
      <c r="AD7121">
        <v>0.28999999999999998</v>
      </c>
      <c r="AE7121">
        <v>352.92</v>
      </c>
      <c r="AF7121" t="s">
        <v>19</v>
      </c>
      <c r="AG7121" t="s">
        <v>8</v>
      </c>
      <c r="AH7121">
        <v>260</v>
      </c>
      <c r="AI7121" t="s">
        <v>9</v>
      </c>
      <c r="AJ7121">
        <v>0</v>
      </c>
      <c r="AK7121">
        <v>0</v>
      </c>
      <c r="AL7121" t="s">
        <v>10</v>
      </c>
      <c r="AM7121">
        <v>0</v>
      </c>
      <c r="AN7121">
        <v>0</v>
      </c>
      <c r="AO7121">
        <v>0</v>
      </c>
      <c r="AP7121" t="s">
        <v>11</v>
      </c>
      <c r="AQ7121">
        <v>0</v>
      </c>
      <c r="AR7121">
        <v>0</v>
      </c>
      <c r="AS7121" t="s">
        <v>12</v>
      </c>
      <c r="AT7121">
        <v>0</v>
      </c>
      <c r="AU7121">
        <v>0</v>
      </c>
      <c r="AV7121" t="s">
        <v>13</v>
      </c>
      <c r="AW7121">
        <v>0</v>
      </c>
      <c r="AX7121">
        <v>0</v>
      </c>
      <c r="AY7121" t="s">
        <v>14</v>
      </c>
      <c r="AZ7121">
        <v>0</v>
      </c>
      <c r="BA7121">
        <v>0</v>
      </c>
      <c r="BB7121" t="s">
        <v>15</v>
      </c>
      <c r="BC7121">
        <v>0</v>
      </c>
      <c r="BD7121" t="s">
        <v>16</v>
      </c>
      <c r="BE7121">
        <v>101</v>
      </c>
      <c r="BF7121">
        <v>10</v>
      </c>
      <c r="BG7121">
        <v>2</v>
      </c>
    </row>
    <row r="7122" spans="1:59" x14ac:dyDescent="0.25">
      <c r="A7122" t="s">
        <v>0</v>
      </c>
      <c r="B7122" t="s">
        <v>1</v>
      </c>
      <c r="C7122">
        <v>1121638</v>
      </c>
      <c r="D7122" t="s">
        <v>2</v>
      </c>
      <c r="E7122">
        <v>100</v>
      </c>
      <c r="F7122">
        <v>120</v>
      </c>
      <c r="G7122">
        <v>-5</v>
      </c>
      <c r="H7122" t="s">
        <v>3</v>
      </c>
      <c r="I7122">
        <v>300</v>
      </c>
      <c r="J7122">
        <v>5</v>
      </c>
      <c r="K7122">
        <v>8</v>
      </c>
      <c r="L7122" t="s">
        <v>4</v>
      </c>
      <c r="M7122">
        <v>7.5999999999999998E-2</v>
      </c>
      <c r="N7122">
        <v>-0.11550000000000001</v>
      </c>
      <c r="O7122">
        <v>0.9617</v>
      </c>
      <c r="P7122" t="s">
        <v>5</v>
      </c>
      <c r="Q7122">
        <v>-0.38879999999999998</v>
      </c>
      <c r="R7122">
        <v>-2.3851</v>
      </c>
      <c r="S7122">
        <v>-3.5066999999999999</v>
      </c>
      <c r="T7122" t="s">
        <v>6</v>
      </c>
      <c r="U7122">
        <v>260519</v>
      </c>
      <c r="V7122">
        <v>85752</v>
      </c>
      <c r="W7122">
        <v>51.441528320000003</v>
      </c>
      <c r="X7122" t="s">
        <v>17</v>
      </c>
      <c r="Y7122">
        <v>0.26728668999999999</v>
      </c>
      <c r="Z7122" t="s">
        <v>18</v>
      </c>
      <c r="AA7122">
        <v>0.4</v>
      </c>
      <c r="AB7122">
        <v>1</v>
      </c>
      <c r="AC7122">
        <v>8</v>
      </c>
      <c r="AD7122">
        <v>0.28999999999999998</v>
      </c>
      <c r="AE7122">
        <v>352.92</v>
      </c>
      <c r="AF7122" t="s">
        <v>19</v>
      </c>
      <c r="AG7122" t="s">
        <v>8</v>
      </c>
      <c r="AH7122">
        <v>260</v>
      </c>
      <c r="AI7122" t="s">
        <v>9</v>
      </c>
      <c r="AJ7122">
        <v>0</v>
      </c>
      <c r="AK7122">
        <v>0</v>
      </c>
      <c r="AL7122" t="s">
        <v>10</v>
      </c>
      <c r="AM7122">
        <v>0</v>
      </c>
      <c r="AN7122">
        <v>0</v>
      </c>
      <c r="AO7122">
        <v>0</v>
      </c>
      <c r="AP7122" t="s">
        <v>11</v>
      </c>
      <c r="AQ7122">
        <v>0</v>
      </c>
      <c r="AR7122">
        <v>0</v>
      </c>
      <c r="AS7122" t="s">
        <v>12</v>
      </c>
      <c r="AT7122">
        <v>0</v>
      </c>
      <c r="AU7122">
        <v>0</v>
      </c>
      <c r="AV7122" t="s">
        <v>13</v>
      </c>
      <c r="AW7122">
        <v>0</v>
      </c>
      <c r="AX7122">
        <v>0</v>
      </c>
      <c r="AY7122" t="s">
        <v>14</v>
      </c>
      <c r="AZ7122">
        <v>0</v>
      </c>
      <c r="BA7122">
        <v>0</v>
      </c>
      <c r="BB7122" t="s">
        <v>15</v>
      </c>
      <c r="BC7122">
        <v>0</v>
      </c>
      <c r="BD7122" t="s">
        <v>16</v>
      </c>
      <c r="BE7122">
        <v>100</v>
      </c>
      <c r="BF7122">
        <v>10</v>
      </c>
      <c r="BG7122">
        <v>2</v>
      </c>
    </row>
    <row r="7123" spans="1:59" x14ac:dyDescent="0.25">
      <c r="A7123" t="s">
        <v>0</v>
      </c>
      <c r="B7123" t="s">
        <v>1</v>
      </c>
      <c r="C7123">
        <v>1121772</v>
      </c>
      <c r="D7123" t="s">
        <v>2</v>
      </c>
      <c r="E7123">
        <v>103</v>
      </c>
      <c r="F7123">
        <v>120</v>
      </c>
      <c r="G7123">
        <v>-5</v>
      </c>
      <c r="H7123" t="s">
        <v>3</v>
      </c>
      <c r="I7123">
        <v>301</v>
      </c>
      <c r="J7123">
        <v>5</v>
      </c>
      <c r="K7123">
        <v>9</v>
      </c>
      <c r="L7123" t="s">
        <v>4</v>
      </c>
      <c r="M7123">
        <v>8.09E-2</v>
      </c>
      <c r="N7123">
        <v>-0.11600000000000001</v>
      </c>
      <c r="O7123">
        <v>0.96360000000000001</v>
      </c>
      <c r="P7123" t="s">
        <v>5</v>
      </c>
      <c r="Q7123">
        <v>-0.501</v>
      </c>
      <c r="R7123">
        <v>-3.2151000000000001</v>
      </c>
      <c r="S7123">
        <v>-2.3328000000000002</v>
      </c>
      <c r="T7123" t="s">
        <v>6</v>
      </c>
      <c r="U7123">
        <v>260519</v>
      </c>
      <c r="V7123">
        <v>85752</v>
      </c>
      <c r="W7123">
        <v>51.441528320000003</v>
      </c>
      <c r="X7123" t="s">
        <v>17</v>
      </c>
      <c r="Y7123">
        <v>0.26728668999999999</v>
      </c>
      <c r="Z7123" t="s">
        <v>18</v>
      </c>
      <c r="AA7123">
        <v>0.4</v>
      </c>
      <c r="AB7123">
        <v>1</v>
      </c>
      <c r="AC7123">
        <v>8</v>
      </c>
      <c r="AD7123">
        <v>0.28999999999999998</v>
      </c>
      <c r="AE7123">
        <v>352.92</v>
      </c>
      <c r="AF7123" t="s">
        <v>19</v>
      </c>
      <c r="AG7123" t="s">
        <v>8</v>
      </c>
      <c r="AH7123">
        <v>260</v>
      </c>
      <c r="AI7123" t="s">
        <v>9</v>
      </c>
      <c r="AJ7123">
        <v>0</v>
      </c>
      <c r="AK7123">
        <v>0</v>
      </c>
      <c r="AL7123" t="s">
        <v>10</v>
      </c>
      <c r="AM7123">
        <v>0</v>
      </c>
      <c r="AN7123">
        <v>0</v>
      </c>
      <c r="AO7123">
        <v>0</v>
      </c>
      <c r="AP7123" t="s">
        <v>11</v>
      </c>
      <c r="AQ7123">
        <v>0</v>
      </c>
      <c r="AR7123">
        <v>0</v>
      </c>
      <c r="AS7123" t="s">
        <v>12</v>
      </c>
      <c r="AT7123">
        <v>0</v>
      </c>
      <c r="AU7123">
        <v>0</v>
      </c>
      <c r="AV7123" t="s">
        <v>13</v>
      </c>
      <c r="AW7123">
        <v>0</v>
      </c>
      <c r="AX7123">
        <v>0</v>
      </c>
      <c r="AY7123" t="s">
        <v>14</v>
      </c>
      <c r="AZ7123">
        <v>0</v>
      </c>
      <c r="BA7123">
        <v>0</v>
      </c>
      <c r="BB7123" t="s">
        <v>15</v>
      </c>
      <c r="BC7123">
        <v>0</v>
      </c>
      <c r="BD7123" t="s">
        <v>16</v>
      </c>
      <c r="BE7123">
        <v>103</v>
      </c>
      <c r="BF7123">
        <v>10</v>
      </c>
      <c r="BG7123">
        <v>2</v>
      </c>
    </row>
    <row r="7124" spans="1:59" x14ac:dyDescent="0.25">
      <c r="A7124" t="s">
        <v>0</v>
      </c>
      <c r="B7124" t="s">
        <v>1</v>
      </c>
      <c r="C7124">
        <v>1121910</v>
      </c>
      <c r="D7124" t="s">
        <v>2</v>
      </c>
      <c r="E7124">
        <v>105</v>
      </c>
      <c r="F7124">
        <v>120</v>
      </c>
      <c r="G7124">
        <v>-5</v>
      </c>
      <c r="H7124" t="s">
        <v>3</v>
      </c>
      <c r="I7124">
        <v>302</v>
      </c>
      <c r="J7124">
        <v>5</v>
      </c>
      <c r="K7124">
        <v>10</v>
      </c>
      <c r="L7124" t="s">
        <v>4</v>
      </c>
      <c r="M7124">
        <v>0.1021</v>
      </c>
      <c r="N7124">
        <v>-0.11609999999999999</v>
      </c>
      <c r="O7124">
        <v>0.94399999999999995</v>
      </c>
      <c r="P7124" t="s">
        <v>5</v>
      </c>
      <c r="Q7124">
        <v>-0.78510000000000002</v>
      </c>
      <c r="R7124">
        <v>-2.2953999999999999</v>
      </c>
      <c r="S7124">
        <v>-1.3832</v>
      </c>
      <c r="T7124" t="s">
        <v>6</v>
      </c>
      <c r="U7124">
        <v>260519</v>
      </c>
      <c r="V7124">
        <v>85752</v>
      </c>
      <c r="W7124">
        <v>51.441528320000003</v>
      </c>
      <c r="X7124" t="s">
        <v>17</v>
      </c>
      <c r="Y7124">
        <v>0.26728668999999999</v>
      </c>
      <c r="Z7124" t="s">
        <v>18</v>
      </c>
      <c r="AA7124">
        <v>0.4</v>
      </c>
      <c r="AB7124">
        <v>1</v>
      </c>
      <c r="AC7124">
        <v>8</v>
      </c>
      <c r="AD7124">
        <v>0.4</v>
      </c>
      <c r="AE7124">
        <v>343.22</v>
      </c>
      <c r="AF7124" t="s">
        <v>19</v>
      </c>
      <c r="AG7124" t="s">
        <v>8</v>
      </c>
      <c r="AH7124">
        <v>260</v>
      </c>
      <c r="AI7124" t="s">
        <v>9</v>
      </c>
      <c r="AJ7124">
        <v>0</v>
      </c>
      <c r="AK7124">
        <v>0</v>
      </c>
      <c r="AL7124" t="s">
        <v>10</v>
      </c>
      <c r="AM7124">
        <v>0</v>
      </c>
      <c r="AN7124">
        <v>0</v>
      </c>
      <c r="AO7124">
        <v>0</v>
      </c>
      <c r="AP7124" t="s">
        <v>11</v>
      </c>
      <c r="AQ7124">
        <v>0</v>
      </c>
      <c r="AR7124">
        <v>0</v>
      </c>
      <c r="AS7124" t="s">
        <v>12</v>
      </c>
      <c r="AT7124">
        <v>0</v>
      </c>
      <c r="AU7124">
        <v>0</v>
      </c>
      <c r="AV7124" t="s">
        <v>13</v>
      </c>
      <c r="AW7124">
        <v>0</v>
      </c>
      <c r="AX7124">
        <v>0</v>
      </c>
      <c r="AY7124" t="s">
        <v>14</v>
      </c>
      <c r="AZ7124">
        <v>0</v>
      </c>
      <c r="BA7124">
        <v>0</v>
      </c>
      <c r="BB7124" t="s">
        <v>15</v>
      </c>
      <c r="BC7124">
        <v>0</v>
      </c>
      <c r="BD7124" t="s">
        <v>16</v>
      </c>
      <c r="BE7124">
        <v>105</v>
      </c>
      <c r="BF7124">
        <v>10</v>
      </c>
      <c r="BG7124">
        <v>2</v>
      </c>
    </row>
    <row r="7125" spans="1:59" x14ac:dyDescent="0.25">
      <c r="A7125" t="s">
        <v>0</v>
      </c>
      <c r="B7125" t="s">
        <v>1</v>
      </c>
      <c r="C7125">
        <v>1122046</v>
      </c>
      <c r="D7125" t="s">
        <v>2</v>
      </c>
      <c r="E7125">
        <v>112</v>
      </c>
      <c r="F7125">
        <v>120</v>
      </c>
      <c r="G7125">
        <v>-5</v>
      </c>
      <c r="H7125" t="s">
        <v>3</v>
      </c>
      <c r="I7125">
        <v>303</v>
      </c>
      <c r="J7125">
        <v>4</v>
      </c>
      <c r="K7125">
        <v>10</v>
      </c>
      <c r="L7125" t="s">
        <v>4</v>
      </c>
      <c r="M7125">
        <v>0.11219999999999999</v>
      </c>
      <c r="N7125">
        <v>-0.1137</v>
      </c>
      <c r="O7125">
        <v>0.95269999999999999</v>
      </c>
      <c r="P7125" t="s">
        <v>5</v>
      </c>
      <c r="Q7125">
        <v>0.1346</v>
      </c>
      <c r="R7125">
        <v>-2.3925999999999998</v>
      </c>
      <c r="S7125">
        <v>-1.8169</v>
      </c>
      <c r="T7125" t="s">
        <v>6</v>
      </c>
      <c r="U7125">
        <v>260519</v>
      </c>
      <c r="V7125">
        <v>85752</v>
      </c>
      <c r="W7125">
        <v>51.441528320000003</v>
      </c>
      <c r="X7125" t="s">
        <v>17</v>
      </c>
      <c r="Y7125">
        <v>0.26728668999999999</v>
      </c>
      <c r="Z7125" t="s">
        <v>18</v>
      </c>
      <c r="AA7125">
        <v>0.4</v>
      </c>
      <c r="AB7125">
        <v>1</v>
      </c>
      <c r="AC7125">
        <v>8</v>
      </c>
      <c r="AD7125">
        <v>0.4</v>
      </c>
      <c r="AE7125">
        <v>343.22</v>
      </c>
      <c r="AF7125" t="s">
        <v>19</v>
      </c>
      <c r="AG7125" t="s">
        <v>8</v>
      </c>
      <c r="AH7125">
        <v>260</v>
      </c>
      <c r="AI7125" t="s">
        <v>9</v>
      </c>
      <c r="AJ7125">
        <v>0</v>
      </c>
      <c r="AK7125">
        <v>0</v>
      </c>
      <c r="AL7125" t="s">
        <v>10</v>
      </c>
      <c r="AM7125">
        <v>0</v>
      </c>
      <c r="AN7125">
        <v>0</v>
      </c>
      <c r="AO7125">
        <v>0</v>
      </c>
      <c r="AP7125" t="s">
        <v>11</v>
      </c>
      <c r="AQ7125">
        <v>0</v>
      </c>
      <c r="AR7125">
        <v>0</v>
      </c>
      <c r="AS7125" t="s">
        <v>12</v>
      </c>
      <c r="AT7125">
        <v>0</v>
      </c>
      <c r="AU7125">
        <v>0</v>
      </c>
      <c r="AV7125" t="s">
        <v>13</v>
      </c>
      <c r="AW7125">
        <v>0</v>
      </c>
      <c r="AX7125">
        <v>0</v>
      </c>
      <c r="AY7125" t="s">
        <v>14</v>
      </c>
      <c r="AZ7125">
        <v>0</v>
      </c>
      <c r="BA7125">
        <v>0</v>
      </c>
      <c r="BB7125" t="s">
        <v>15</v>
      </c>
      <c r="BC7125">
        <v>0</v>
      </c>
      <c r="BD7125" t="s">
        <v>16</v>
      </c>
      <c r="BE7125">
        <v>112</v>
      </c>
      <c r="BF7125">
        <v>10</v>
      </c>
      <c r="BG7125">
        <v>2</v>
      </c>
    </row>
    <row r="7126" spans="1:59" x14ac:dyDescent="0.25">
      <c r="A7126" t="s">
        <v>0</v>
      </c>
      <c r="B7126" t="s">
        <v>1</v>
      </c>
      <c r="C7126">
        <v>1122180</v>
      </c>
      <c r="D7126" t="s">
        <v>2</v>
      </c>
      <c r="E7126">
        <v>115</v>
      </c>
      <c r="F7126">
        <v>120</v>
      </c>
      <c r="G7126">
        <v>-5</v>
      </c>
      <c r="H7126" t="s">
        <v>3</v>
      </c>
      <c r="I7126">
        <v>303</v>
      </c>
      <c r="J7126">
        <v>4</v>
      </c>
      <c r="K7126">
        <v>10</v>
      </c>
      <c r="L7126" t="s">
        <v>4</v>
      </c>
      <c r="M7126">
        <v>0.114</v>
      </c>
      <c r="N7126">
        <v>-0.1051</v>
      </c>
      <c r="O7126">
        <v>0.97760000000000002</v>
      </c>
      <c r="P7126" t="s">
        <v>5</v>
      </c>
      <c r="Q7126">
        <v>-0.62060000000000004</v>
      </c>
      <c r="R7126">
        <v>-1.0842000000000001</v>
      </c>
      <c r="S7126">
        <v>-0.67290000000000005</v>
      </c>
      <c r="T7126" t="s">
        <v>6</v>
      </c>
      <c r="U7126">
        <v>260519</v>
      </c>
      <c r="V7126">
        <v>85752</v>
      </c>
      <c r="W7126">
        <v>51.441528320000003</v>
      </c>
      <c r="X7126" t="s">
        <v>17</v>
      </c>
      <c r="Y7126">
        <v>0.26728668999999999</v>
      </c>
      <c r="Z7126" t="s">
        <v>18</v>
      </c>
      <c r="AA7126">
        <v>0.4</v>
      </c>
      <c r="AB7126">
        <v>1</v>
      </c>
      <c r="AC7126">
        <v>8</v>
      </c>
      <c r="AD7126">
        <v>0.4</v>
      </c>
      <c r="AE7126">
        <v>343.22</v>
      </c>
      <c r="AF7126" t="s">
        <v>19</v>
      </c>
      <c r="AG7126" t="s">
        <v>8</v>
      </c>
      <c r="AH7126">
        <v>260</v>
      </c>
      <c r="AI7126" t="s">
        <v>9</v>
      </c>
      <c r="AJ7126">
        <v>0</v>
      </c>
      <c r="AK7126">
        <v>0</v>
      </c>
      <c r="AL7126" t="s">
        <v>10</v>
      </c>
      <c r="AM7126">
        <v>0</v>
      </c>
      <c r="AN7126">
        <v>0</v>
      </c>
      <c r="AO7126">
        <v>0</v>
      </c>
      <c r="AP7126" t="s">
        <v>11</v>
      </c>
      <c r="AQ7126">
        <v>0</v>
      </c>
      <c r="AR7126">
        <v>0</v>
      </c>
      <c r="AS7126" t="s">
        <v>12</v>
      </c>
      <c r="AT7126">
        <v>0</v>
      </c>
      <c r="AU7126">
        <v>0</v>
      </c>
      <c r="AV7126" t="s">
        <v>13</v>
      </c>
      <c r="AW7126">
        <v>0</v>
      </c>
      <c r="AX7126">
        <v>0</v>
      </c>
      <c r="AY7126" t="s">
        <v>14</v>
      </c>
      <c r="AZ7126">
        <v>0</v>
      </c>
      <c r="BA7126">
        <v>0</v>
      </c>
      <c r="BB7126" t="s">
        <v>15</v>
      </c>
      <c r="BC7126">
        <v>0</v>
      </c>
      <c r="BD7126" t="s">
        <v>16</v>
      </c>
      <c r="BE7126">
        <v>115</v>
      </c>
      <c r="BF7126">
        <v>10</v>
      </c>
      <c r="BG7126">
        <v>2</v>
      </c>
    </row>
    <row r="7127" spans="1:59" x14ac:dyDescent="0.25">
      <c r="A7127" t="s">
        <v>0</v>
      </c>
      <c r="B7127" t="s">
        <v>1</v>
      </c>
      <c r="C7127">
        <v>1122318</v>
      </c>
      <c r="D7127" t="s">
        <v>2</v>
      </c>
      <c r="E7127">
        <v>119</v>
      </c>
      <c r="F7127">
        <v>119</v>
      </c>
      <c r="G7127">
        <v>-5</v>
      </c>
      <c r="H7127" t="s">
        <v>3</v>
      </c>
      <c r="I7127">
        <v>303</v>
      </c>
      <c r="J7127">
        <v>5</v>
      </c>
      <c r="K7127">
        <v>10</v>
      </c>
      <c r="L7127" t="s">
        <v>4</v>
      </c>
      <c r="M7127">
        <v>9.5200000000000007E-2</v>
      </c>
      <c r="N7127">
        <v>-0.12130000000000001</v>
      </c>
      <c r="O7127">
        <v>0.9677</v>
      </c>
      <c r="P7127" t="s">
        <v>5</v>
      </c>
      <c r="Q7127">
        <v>-0.6804</v>
      </c>
      <c r="R7127">
        <v>-0.73270000000000002</v>
      </c>
      <c r="S7127">
        <v>-0.85980000000000001</v>
      </c>
      <c r="T7127" t="s">
        <v>6</v>
      </c>
      <c r="U7127">
        <v>260519</v>
      </c>
      <c r="V7127">
        <v>85752</v>
      </c>
      <c r="W7127">
        <v>51.441528320000003</v>
      </c>
      <c r="X7127" t="s">
        <v>17</v>
      </c>
      <c r="Y7127">
        <v>0.26728668999999999</v>
      </c>
      <c r="Z7127" t="s">
        <v>18</v>
      </c>
      <c r="AA7127">
        <v>0.4</v>
      </c>
      <c r="AB7127">
        <v>1</v>
      </c>
      <c r="AC7127">
        <v>8</v>
      </c>
      <c r="AD7127">
        <v>0.4</v>
      </c>
      <c r="AE7127">
        <v>343.22</v>
      </c>
      <c r="AF7127" t="s">
        <v>19</v>
      </c>
      <c r="AG7127" t="s">
        <v>8</v>
      </c>
      <c r="AH7127">
        <v>260</v>
      </c>
      <c r="AI7127" t="s">
        <v>9</v>
      </c>
      <c r="AJ7127">
        <v>0</v>
      </c>
      <c r="AK7127">
        <v>0</v>
      </c>
      <c r="AL7127" t="s">
        <v>10</v>
      </c>
      <c r="AM7127">
        <v>0</v>
      </c>
      <c r="AN7127">
        <v>0</v>
      </c>
      <c r="AO7127">
        <v>0</v>
      </c>
      <c r="AP7127" t="s">
        <v>11</v>
      </c>
      <c r="AQ7127">
        <v>0</v>
      </c>
      <c r="AR7127">
        <v>0</v>
      </c>
      <c r="AS7127" t="s">
        <v>12</v>
      </c>
      <c r="AT7127">
        <v>0</v>
      </c>
      <c r="AU7127">
        <v>0</v>
      </c>
      <c r="AV7127" t="s">
        <v>13</v>
      </c>
      <c r="AW7127">
        <v>0</v>
      </c>
      <c r="AX7127">
        <v>0</v>
      </c>
      <c r="AY7127" t="s">
        <v>14</v>
      </c>
      <c r="AZ7127">
        <v>0</v>
      </c>
      <c r="BA7127">
        <v>0</v>
      </c>
      <c r="BB7127" t="s">
        <v>15</v>
      </c>
      <c r="BC7127">
        <v>0</v>
      </c>
      <c r="BD7127" t="s">
        <v>16</v>
      </c>
      <c r="BE7127">
        <v>119</v>
      </c>
      <c r="BF7127">
        <v>10</v>
      </c>
      <c r="BG7127">
        <v>2</v>
      </c>
    </row>
    <row r="7128" spans="1:59" x14ac:dyDescent="0.25">
      <c r="A7128" t="s">
        <v>0</v>
      </c>
      <c r="B7128" t="s">
        <v>1</v>
      </c>
      <c r="C7128">
        <v>1122454</v>
      </c>
      <c r="D7128" t="s">
        <v>2</v>
      </c>
      <c r="E7128">
        <v>124</v>
      </c>
      <c r="F7128">
        <v>119</v>
      </c>
      <c r="G7128">
        <v>-5</v>
      </c>
      <c r="H7128" t="s">
        <v>3</v>
      </c>
      <c r="I7128">
        <v>303</v>
      </c>
      <c r="J7128">
        <v>5</v>
      </c>
      <c r="K7128">
        <v>11</v>
      </c>
      <c r="L7128" t="s">
        <v>4</v>
      </c>
      <c r="M7128">
        <v>0.14180000000000001</v>
      </c>
      <c r="N7128">
        <v>-0.11</v>
      </c>
      <c r="O7128">
        <v>0.94650000000000001</v>
      </c>
      <c r="P7128" t="s">
        <v>5</v>
      </c>
      <c r="Q7128">
        <v>0.23930000000000001</v>
      </c>
      <c r="R7128">
        <v>-0.62809999999999999</v>
      </c>
      <c r="S7128">
        <v>0.2467</v>
      </c>
      <c r="T7128" t="s">
        <v>6</v>
      </c>
      <c r="U7128">
        <v>260519</v>
      </c>
      <c r="V7128">
        <v>85752</v>
      </c>
      <c r="W7128">
        <v>51.441528320000003</v>
      </c>
      <c r="X7128" t="s">
        <v>17</v>
      </c>
      <c r="Y7128">
        <v>0.26728668999999999</v>
      </c>
      <c r="Z7128" t="s">
        <v>18</v>
      </c>
      <c r="AA7128">
        <v>0.4</v>
      </c>
      <c r="AB7128">
        <v>1</v>
      </c>
      <c r="AC7128">
        <v>8</v>
      </c>
      <c r="AD7128">
        <v>0.4</v>
      </c>
      <c r="AE7128">
        <v>343.22</v>
      </c>
      <c r="AF7128" t="s">
        <v>19</v>
      </c>
      <c r="AG7128" t="s">
        <v>8</v>
      </c>
      <c r="AH7128">
        <v>260</v>
      </c>
      <c r="AI7128" t="s">
        <v>9</v>
      </c>
      <c r="AJ7128">
        <v>0</v>
      </c>
      <c r="AK7128">
        <v>0</v>
      </c>
      <c r="AL7128" t="s">
        <v>10</v>
      </c>
      <c r="AM7128">
        <v>0</v>
      </c>
      <c r="AN7128">
        <v>0</v>
      </c>
      <c r="AO7128">
        <v>0</v>
      </c>
      <c r="AP7128" t="s">
        <v>11</v>
      </c>
      <c r="AQ7128">
        <v>0</v>
      </c>
      <c r="AR7128">
        <v>0</v>
      </c>
      <c r="AS7128" t="s">
        <v>12</v>
      </c>
      <c r="AT7128">
        <v>0</v>
      </c>
      <c r="AU7128">
        <v>0</v>
      </c>
      <c r="AV7128" t="s">
        <v>13</v>
      </c>
      <c r="AW7128">
        <v>0</v>
      </c>
      <c r="AX7128">
        <v>0</v>
      </c>
      <c r="AY7128" t="s">
        <v>14</v>
      </c>
      <c r="AZ7128">
        <v>0</v>
      </c>
      <c r="BA7128">
        <v>0</v>
      </c>
      <c r="BB7128" t="s">
        <v>15</v>
      </c>
      <c r="BC7128">
        <v>0</v>
      </c>
      <c r="BD7128" t="s">
        <v>16</v>
      </c>
      <c r="BE7128">
        <v>124</v>
      </c>
      <c r="BF7128">
        <v>10</v>
      </c>
      <c r="BG7128">
        <v>2</v>
      </c>
    </row>
    <row r="7129" spans="1:59" x14ac:dyDescent="0.25">
      <c r="A7129" t="s">
        <v>0</v>
      </c>
      <c r="B7129" t="s">
        <v>1</v>
      </c>
      <c r="C7129">
        <v>1122590</v>
      </c>
      <c r="D7129" t="s">
        <v>2</v>
      </c>
      <c r="E7129">
        <v>137</v>
      </c>
      <c r="F7129">
        <v>119</v>
      </c>
      <c r="G7129">
        <v>-5</v>
      </c>
      <c r="H7129" t="s">
        <v>3</v>
      </c>
      <c r="I7129">
        <v>303</v>
      </c>
      <c r="J7129">
        <v>5</v>
      </c>
      <c r="K7129">
        <v>11</v>
      </c>
      <c r="L7129" t="s">
        <v>4</v>
      </c>
      <c r="M7129">
        <v>0.121</v>
      </c>
      <c r="N7129">
        <v>-0.109</v>
      </c>
      <c r="O7129">
        <v>0.94830000000000003</v>
      </c>
      <c r="P7129" t="s">
        <v>5</v>
      </c>
      <c r="Q7129">
        <v>1.3384</v>
      </c>
      <c r="R7129">
        <v>-2.1234000000000002</v>
      </c>
      <c r="S7129">
        <v>1.2186999999999999</v>
      </c>
      <c r="T7129" t="s">
        <v>6</v>
      </c>
      <c r="U7129">
        <v>260519</v>
      </c>
      <c r="V7129">
        <v>85753</v>
      </c>
      <c r="W7129">
        <v>51.441528320000003</v>
      </c>
      <c r="X7129" t="s">
        <v>17</v>
      </c>
      <c r="Y7129">
        <v>0.26728668999999999</v>
      </c>
      <c r="Z7129" t="s">
        <v>18</v>
      </c>
      <c r="AA7129">
        <v>0.4</v>
      </c>
      <c r="AB7129">
        <v>1</v>
      </c>
      <c r="AC7129">
        <v>8</v>
      </c>
      <c r="AD7129">
        <v>0.4</v>
      </c>
      <c r="AE7129">
        <v>343.22</v>
      </c>
      <c r="AF7129" t="s">
        <v>19</v>
      </c>
      <c r="AG7129" t="s">
        <v>8</v>
      </c>
      <c r="AH7129">
        <v>260</v>
      </c>
      <c r="AI7129" t="s">
        <v>9</v>
      </c>
      <c r="AJ7129">
        <v>0</v>
      </c>
      <c r="AK7129">
        <v>0</v>
      </c>
      <c r="AL7129" t="s">
        <v>10</v>
      </c>
      <c r="AM7129">
        <v>0</v>
      </c>
      <c r="AN7129">
        <v>0</v>
      </c>
      <c r="AO7129">
        <v>0</v>
      </c>
      <c r="AP7129" t="s">
        <v>11</v>
      </c>
      <c r="AQ7129">
        <v>0</v>
      </c>
      <c r="AR7129">
        <v>0</v>
      </c>
      <c r="AS7129" t="s">
        <v>12</v>
      </c>
      <c r="AT7129">
        <v>0</v>
      </c>
      <c r="AU7129">
        <v>0</v>
      </c>
      <c r="AV7129" t="s">
        <v>13</v>
      </c>
      <c r="AW7129">
        <v>0</v>
      </c>
      <c r="AX7129">
        <v>0</v>
      </c>
      <c r="AY7129" t="s">
        <v>14</v>
      </c>
      <c r="AZ7129">
        <v>0</v>
      </c>
      <c r="BA7129">
        <v>0</v>
      </c>
      <c r="BB7129" t="s">
        <v>15</v>
      </c>
      <c r="BC7129">
        <v>0</v>
      </c>
      <c r="BD7129" t="s">
        <v>16</v>
      </c>
      <c r="BE7129">
        <v>137</v>
      </c>
      <c r="BF7129">
        <v>10</v>
      </c>
      <c r="BG7129">
        <v>2</v>
      </c>
    </row>
    <row r="7130" spans="1:59" x14ac:dyDescent="0.25">
      <c r="A7130" t="s">
        <v>0</v>
      </c>
      <c r="B7130" t="s">
        <v>1</v>
      </c>
      <c r="C7130">
        <v>1122724</v>
      </c>
      <c r="D7130" t="s">
        <v>2</v>
      </c>
      <c r="E7130">
        <v>150</v>
      </c>
      <c r="F7130">
        <v>119</v>
      </c>
      <c r="G7130">
        <v>-6</v>
      </c>
      <c r="H7130" t="s">
        <v>3</v>
      </c>
      <c r="I7130">
        <v>303</v>
      </c>
      <c r="J7130">
        <v>4</v>
      </c>
      <c r="K7130">
        <v>12</v>
      </c>
      <c r="L7130" t="s">
        <v>4</v>
      </c>
      <c r="M7130">
        <v>0.15140000000000001</v>
      </c>
      <c r="N7130">
        <v>-0.10150000000000001</v>
      </c>
      <c r="O7130">
        <v>0.98209999999999997</v>
      </c>
      <c r="P7130" t="s">
        <v>5</v>
      </c>
      <c r="Q7130">
        <v>2.0935000000000001</v>
      </c>
      <c r="R7130">
        <v>-3.7907999999999999</v>
      </c>
      <c r="S7130">
        <v>4.2095000000000002</v>
      </c>
      <c r="T7130" t="s">
        <v>6</v>
      </c>
      <c r="U7130">
        <v>260519</v>
      </c>
      <c r="V7130">
        <v>85753</v>
      </c>
      <c r="W7130">
        <v>51.441528320000003</v>
      </c>
      <c r="X7130" t="s">
        <v>17</v>
      </c>
      <c r="Y7130">
        <v>0.26728668999999999</v>
      </c>
      <c r="Z7130" t="s">
        <v>18</v>
      </c>
      <c r="AA7130">
        <v>0.4</v>
      </c>
      <c r="AB7130">
        <v>1</v>
      </c>
      <c r="AC7130">
        <v>8</v>
      </c>
      <c r="AD7130">
        <v>0.46</v>
      </c>
      <c r="AE7130">
        <v>300.51</v>
      </c>
      <c r="AF7130" t="s">
        <v>19</v>
      </c>
      <c r="AG7130" t="s">
        <v>8</v>
      </c>
      <c r="AH7130">
        <v>260</v>
      </c>
      <c r="AI7130" t="s">
        <v>9</v>
      </c>
      <c r="AJ7130">
        <v>0</v>
      </c>
      <c r="AK7130">
        <v>0</v>
      </c>
      <c r="AL7130" t="s">
        <v>10</v>
      </c>
      <c r="AM7130">
        <v>0</v>
      </c>
      <c r="AN7130">
        <v>0</v>
      </c>
      <c r="AO7130">
        <v>0</v>
      </c>
      <c r="AP7130" t="s">
        <v>11</v>
      </c>
      <c r="AQ7130">
        <v>0</v>
      </c>
      <c r="AR7130">
        <v>0</v>
      </c>
      <c r="AS7130" t="s">
        <v>12</v>
      </c>
      <c r="AT7130">
        <v>0</v>
      </c>
      <c r="AU7130">
        <v>0</v>
      </c>
      <c r="AV7130" t="s">
        <v>13</v>
      </c>
      <c r="AW7130">
        <v>0</v>
      </c>
      <c r="AX7130">
        <v>0</v>
      </c>
      <c r="AY7130" t="s">
        <v>14</v>
      </c>
      <c r="AZ7130">
        <v>0</v>
      </c>
      <c r="BA7130">
        <v>0</v>
      </c>
      <c r="BB7130" t="s">
        <v>15</v>
      </c>
      <c r="BC7130">
        <v>0</v>
      </c>
      <c r="BD7130" t="s">
        <v>16</v>
      </c>
      <c r="BE7130">
        <v>150</v>
      </c>
      <c r="BF7130">
        <v>10</v>
      </c>
      <c r="BG7130">
        <v>2</v>
      </c>
    </row>
    <row r="7131" spans="1:59" x14ac:dyDescent="0.25">
      <c r="A7131" t="s">
        <v>0</v>
      </c>
      <c r="B7131" t="s">
        <v>1</v>
      </c>
      <c r="C7131">
        <v>1122862</v>
      </c>
      <c r="D7131" t="s">
        <v>2</v>
      </c>
      <c r="E7131">
        <v>169</v>
      </c>
      <c r="F7131">
        <v>120</v>
      </c>
      <c r="G7131">
        <v>-5</v>
      </c>
      <c r="H7131" t="s">
        <v>3</v>
      </c>
      <c r="I7131">
        <v>303</v>
      </c>
      <c r="J7131">
        <v>4</v>
      </c>
      <c r="K7131">
        <v>14</v>
      </c>
      <c r="L7131" t="s">
        <v>4</v>
      </c>
      <c r="M7131">
        <v>0.17430000000000001</v>
      </c>
      <c r="N7131">
        <v>-0.1043</v>
      </c>
      <c r="O7131">
        <v>0.95309999999999995</v>
      </c>
      <c r="P7131" t="s">
        <v>5</v>
      </c>
      <c r="Q7131">
        <v>0.41120000000000001</v>
      </c>
      <c r="R7131">
        <v>-2.9009999999999998</v>
      </c>
      <c r="S7131">
        <v>7.8059000000000003</v>
      </c>
      <c r="T7131" t="s">
        <v>6</v>
      </c>
      <c r="U7131">
        <v>260519</v>
      </c>
      <c r="V7131">
        <v>85753</v>
      </c>
      <c r="W7131">
        <v>51.441528320000003</v>
      </c>
      <c r="X7131" t="s">
        <v>17</v>
      </c>
      <c r="Y7131">
        <v>0.26728668999999999</v>
      </c>
      <c r="Z7131" t="s">
        <v>18</v>
      </c>
      <c r="AA7131">
        <v>0.4</v>
      </c>
      <c r="AB7131">
        <v>1</v>
      </c>
      <c r="AC7131">
        <v>8</v>
      </c>
      <c r="AD7131">
        <v>0.46</v>
      </c>
      <c r="AE7131">
        <v>300.51</v>
      </c>
      <c r="AF7131" t="s">
        <v>19</v>
      </c>
      <c r="AG7131" t="s">
        <v>8</v>
      </c>
      <c r="AH7131">
        <v>260</v>
      </c>
      <c r="AI7131" t="s">
        <v>9</v>
      </c>
      <c r="AJ7131">
        <v>0</v>
      </c>
      <c r="AK7131">
        <v>0</v>
      </c>
      <c r="AL7131" t="s">
        <v>10</v>
      </c>
      <c r="AM7131">
        <v>0</v>
      </c>
      <c r="AN7131">
        <v>0</v>
      </c>
      <c r="AO7131">
        <v>0</v>
      </c>
      <c r="AP7131" t="s">
        <v>11</v>
      </c>
      <c r="AQ7131">
        <v>0</v>
      </c>
      <c r="AR7131">
        <v>0</v>
      </c>
      <c r="AS7131" t="s">
        <v>12</v>
      </c>
      <c r="AT7131">
        <v>0</v>
      </c>
      <c r="AU7131">
        <v>0</v>
      </c>
      <c r="AV7131" t="s">
        <v>13</v>
      </c>
      <c r="AW7131">
        <v>0</v>
      </c>
      <c r="AX7131">
        <v>0</v>
      </c>
      <c r="AY7131" t="s">
        <v>14</v>
      </c>
      <c r="AZ7131">
        <v>0</v>
      </c>
      <c r="BA7131">
        <v>0</v>
      </c>
      <c r="BB7131" t="s">
        <v>15</v>
      </c>
      <c r="BC7131">
        <v>0</v>
      </c>
      <c r="BD7131" t="s">
        <v>16</v>
      </c>
      <c r="BE7131">
        <v>169</v>
      </c>
      <c r="BF7131">
        <v>10</v>
      </c>
      <c r="BG7131">
        <v>2</v>
      </c>
    </row>
    <row r="7132" spans="1:59" x14ac:dyDescent="0.25">
      <c r="A7132" t="s">
        <v>0</v>
      </c>
      <c r="B7132" t="s">
        <v>1</v>
      </c>
      <c r="C7132">
        <v>1122998</v>
      </c>
      <c r="D7132" t="s">
        <v>2</v>
      </c>
      <c r="E7132">
        <v>175</v>
      </c>
      <c r="F7132">
        <v>120</v>
      </c>
      <c r="G7132">
        <v>-5</v>
      </c>
      <c r="H7132" t="s">
        <v>3</v>
      </c>
      <c r="I7132">
        <v>301</v>
      </c>
      <c r="J7132">
        <v>4</v>
      </c>
      <c r="K7132">
        <v>14</v>
      </c>
      <c r="L7132" t="s">
        <v>4</v>
      </c>
      <c r="M7132">
        <v>0.1341</v>
      </c>
      <c r="N7132">
        <v>-0.1159</v>
      </c>
      <c r="O7132">
        <v>0.93500000000000005</v>
      </c>
      <c r="P7132" t="s">
        <v>5</v>
      </c>
      <c r="Q7132">
        <v>1.0468</v>
      </c>
      <c r="R7132">
        <v>-3.2749000000000001</v>
      </c>
      <c r="S7132">
        <v>8.3591999999999995</v>
      </c>
      <c r="T7132" t="s">
        <v>6</v>
      </c>
      <c r="U7132">
        <v>260519</v>
      </c>
      <c r="V7132">
        <v>85753</v>
      </c>
      <c r="W7132">
        <v>51.441528320000003</v>
      </c>
      <c r="X7132" t="s">
        <v>17</v>
      </c>
      <c r="Y7132">
        <v>0.26728668999999999</v>
      </c>
      <c r="Z7132" t="s">
        <v>18</v>
      </c>
      <c r="AA7132">
        <v>0.4</v>
      </c>
      <c r="AB7132">
        <v>1</v>
      </c>
      <c r="AC7132">
        <v>8</v>
      </c>
      <c r="AD7132">
        <v>0.46</v>
      </c>
      <c r="AE7132">
        <v>300.51</v>
      </c>
      <c r="AF7132" t="s">
        <v>19</v>
      </c>
      <c r="AG7132" t="s">
        <v>8</v>
      </c>
      <c r="AH7132">
        <v>260</v>
      </c>
      <c r="AI7132" t="s">
        <v>9</v>
      </c>
      <c r="AJ7132">
        <v>0</v>
      </c>
      <c r="AK7132">
        <v>0</v>
      </c>
      <c r="AL7132" t="s">
        <v>10</v>
      </c>
      <c r="AM7132">
        <v>0</v>
      </c>
      <c r="AN7132">
        <v>0</v>
      </c>
      <c r="AO7132">
        <v>0</v>
      </c>
      <c r="AP7132" t="s">
        <v>11</v>
      </c>
      <c r="AQ7132">
        <v>0</v>
      </c>
      <c r="AR7132">
        <v>0</v>
      </c>
      <c r="AS7132" t="s">
        <v>12</v>
      </c>
      <c r="AT7132">
        <v>0</v>
      </c>
      <c r="AU7132">
        <v>0</v>
      </c>
      <c r="AV7132" t="s">
        <v>13</v>
      </c>
      <c r="AW7132">
        <v>0</v>
      </c>
      <c r="AX7132">
        <v>0</v>
      </c>
      <c r="AY7132" t="s">
        <v>14</v>
      </c>
      <c r="AZ7132">
        <v>0</v>
      </c>
      <c r="BA7132">
        <v>0</v>
      </c>
      <c r="BB7132" t="s">
        <v>15</v>
      </c>
      <c r="BC7132">
        <v>0</v>
      </c>
      <c r="BD7132" t="s">
        <v>16</v>
      </c>
      <c r="BE7132">
        <v>175</v>
      </c>
      <c r="BF7132">
        <v>10</v>
      </c>
      <c r="BG7132">
        <v>2</v>
      </c>
    </row>
    <row r="7133" spans="1:59" x14ac:dyDescent="0.25">
      <c r="A7133" t="s">
        <v>0</v>
      </c>
      <c r="B7133" t="s">
        <v>1</v>
      </c>
      <c r="C7133">
        <v>1123132</v>
      </c>
      <c r="D7133" t="s">
        <v>2</v>
      </c>
      <c r="E7133">
        <v>175</v>
      </c>
      <c r="F7133">
        <v>120</v>
      </c>
      <c r="G7133">
        <v>-5</v>
      </c>
      <c r="H7133" t="s">
        <v>3</v>
      </c>
      <c r="I7133">
        <v>298</v>
      </c>
      <c r="J7133">
        <v>3</v>
      </c>
      <c r="K7133">
        <v>14</v>
      </c>
      <c r="L7133" t="s">
        <v>4</v>
      </c>
      <c r="M7133">
        <v>0.17749999999999999</v>
      </c>
      <c r="N7133">
        <v>-9.7799999999999998E-2</v>
      </c>
      <c r="O7133">
        <v>0.95389999999999997</v>
      </c>
      <c r="P7133" t="s">
        <v>5</v>
      </c>
      <c r="Q7133">
        <v>2.4076</v>
      </c>
      <c r="R7133">
        <v>-1.0542</v>
      </c>
      <c r="S7133">
        <v>8.7629999999999999</v>
      </c>
      <c r="T7133" t="s">
        <v>6</v>
      </c>
      <c r="U7133">
        <v>260519</v>
      </c>
      <c r="V7133">
        <v>85753</v>
      </c>
      <c r="W7133">
        <v>51.441528320000003</v>
      </c>
      <c r="X7133" t="s">
        <v>17</v>
      </c>
      <c r="Y7133">
        <v>0.26728668999999999</v>
      </c>
      <c r="Z7133" t="s">
        <v>18</v>
      </c>
      <c r="AA7133">
        <v>0.4</v>
      </c>
      <c r="AB7133">
        <v>1</v>
      </c>
      <c r="AC7133">
        <v>8</v>
      </c>
      <c r="AD7133">
        <v>0.46</v>
      </c>
      <c r="AE7133">
        <v>300.51</v>
      </c>
      <c r="AF7133" t="s">
        <v>19</v>
      </c>
      <c r="AG7133" t="s">
        <v>8</v>
      </c>
      <c r="AH7133">
        <v>260</v>
      </c>
      <c r="AI7133" t="s">
        <v>9</v>
      </c>
      <c r="AJ7133">
        <v>0</v>
      </c>
      <c r="AK7133">
        <v>0</v>
      </c>
      <c r="AL7133" t="s">
        <v>10</v>
      </c>
      <c r="AM7133">
        <v>0</v>
      </c>
      <c r="AN7133">
        <v>0</v>
      </c>
      <c r="AO7133">
        <v>0</v>
      </c>
      <c r="AP7133" t="s">
        <v>11</v>
      </c>
      <c r="AQ7133">
        <v>0</v>
      </c>
      <c r="AR7133">
        <v>0</v>
      </c>
      <c r="AS7133" t="s">
        <v>12</v>
      </c>
      <c r="AT7133">
        <v>0</v>
      </c>
      <c r="AU7133">
        <v>0</v>
      </c>
      <c r="AV7133" t="s">
        <v>13</v>
      </c>
      <c r="AW7133">
        <v>0</v>
      </c>
      <c r="AX7133">
        <v>0</v>
      </c>
      <c r="AY7133" t="s">
        <v>14</v>
      </c>
      <c r="AZ7133">
        <v>0</v>
      </c>
      <c r="BA7133">
        <v>0</v>
      </c>
      <c r="BB7133" t="s">
        <v>15</v>
      </c>
      <c r="BC7133">
        <v>0</v>
      </c>
      <c r="BD7133" t="s">
        <v>16</v>
      </c>
      <c r="BE7133">
        <v>175</v>
      </c>
      <c r="BF7133">
        <v>10</v>
      </c>
      <c r="BG7133">
        <v>2</v>
      </c>
    </row>
    <row r="7134" spans="1:59" x14ac:dyDescent="0.25">
      <c r="A7134" t="s">
        <v>0</v>
      </c>
      <c r="B7134" t="s">
        <v>1</v>
      </c>
      <c r="C7134">
        <v>1123270</v>
      </c>
      <c r="D7134" t="s">
        <v>2</v>
      </c>
      <c r="E7134">
        <v>175</v>
      </c>
      <c r="F7134">
        <v>120</v>
      </c>
      <c r="G7134">
        <v>-5</v>
      </c>
      <c r="H7134" t="s">
        <v>3</v>
      </c>
      <c r="I7134">
        <v>295</v>
      </c>
      <c r="J7134">
        <v>3</v>
      </c>
      <c r="K7134">
        <v>14</v>
      </c>
      <c r="L7134" t="s">
        <v>4</v>
      </c>
      <c r="M7134">
        <v>0.1542</v>
      </c>
      <c r="N7134">
        <v>-9.6699999999999994E-2</v>
      </c>
      <c r="O7134">
        <v>0.95330000000000004</v>
      </c>
      <c r="P7134" t="s">
        <v>5</v>
      </c>
      <c r="Q7134">
        <v>1.2038</v>
      </c>
      <c r="R7134">
        <v>1.4280999999999999</v>
      </c>
      <c r="S7134">
        <v>9.6975999999999996</v>
      </c>
      <c r="T7134" t="s">
        <v>6</v>
      </c>
      <c r="U7134">
        <v>260519</v>
      </c>
      <c r="V7134">
        <v>85753</v>
      </c>
      <c r="W7134">
        <v>51.441528320000003</v>
      </c>
      <c r="X7134" t="s">
        <v>17</v>
      </c>
      <c r="Y7134">
        <v>0.26728668999999999</v>
      </c>
      <c r="Z7134" t="s">
        <v>18</v>
      </c>
      <c r="AA7134">
        <v>0.4</v>
      </c>
      <c r="AB7134">
        <v>1</v>
      </c>
      <c r="AC7134">
        <v>8</v>
      </c>
      <c r="AD7134">
        <v>0.46</v>
      </c>
      <c r="AE7134">
        <v>300.51</v>
      </c>
      <c r="AF7134" t="s">
        <v>19</v>
      </c>
      <c r="AG7134" t="s">
        <v>8</v>
      </c>
      <c r="AH7134">
        <v>260</v>
      </c>
      <c r="AI7134" t="s">
        <v>9</v>
      </c>
      <c r="AJ7134">
        <v>0</v>
      </c>
      <c r="AK7134">
        <v>0</v>
      </c>
      <c r="AL7134" t="s">
        <v>10</v>
      </c>
      <c r="AM7134">
        <v>0</v>
      </c>
      <c r="AN7134">
        <v>0</v>
      </c>
      <c r="AO7134">
        <v>0</v>
      </c>
      <c r="AP7134" t="s">
        <v>11</v>
      </c>
      <c r="AQ7134">
        <v>0</v>
      </c>
      <c r="AR7134">
        <v>0</v>
      </c>
      <c r="AS7134" t="s">
        <v>12</v>
      </c>
      <c r="AT7134">
        <v>0</v>
      </c>
      <c r="AU7134">
        <v>0</v>
      </c>
      <c r="AV7134" t="s">
        <v>13</v>
      </c>
      <c r="AW7134">
        <v>0</v>
      </c>
      <c r="AX7134">
        <v>0</v>
      </c>
      <c r="AY7134" t="s">
        <v>14</v>
      </c>
      <c r="AZ7134">
        <v>0</v>
      </c>
      <c r="BA7134">
        <v>0</v>
      </c>
      <c r="BB7134" t="s">
        <v>15</v>
      </c>
      <c r="BC7134">
        <v>0</v>
      </c>
      <c r="BD7134" t="s">
        <v>16</v>
      </c>
      <c r="BE7134">
        <v>175</v>
      </c>
      <c r="BF7134">
        <v>10</v>
      </c>
      <c r="BG7134">
        <v>2</v>
      </c>
    </row>
    <row r="7135" spans="1:59" x14ac:dyDescent="0.25">
      <c r="A7135" t="s">
        <v>0</v>
      </c>
      <c r="B7135" t="s">
        <v>1</v>
      </c>
      <c r="C7135">
        <v>1123406</v>
      </c>
      <c r="D7135" t="s">
        <v>2</v>
      </c>
      <c r="E7135">
        <v>175</v>
      </c>
      <c r="F7135">
        <v>120</v>
      </c>
      <c r="G7135">
        <v>-5</v>
      </c>
      <c r="H7135" t="s">
        <v>3</v>
      </c>
      <c r="I7135">
        <v>292</v>
      </c>
      <c r="J7135">
        <v>3</v>
      </c>
      <c r="K7135">
        <v>13</v>
      </c>
      <c r="L7135" t="s">
        <v>4</v>
      </c>
      <c r="M7135">
        <v>0.12520000000000001</v>
      </c>
      <c r="N7135">
        <v>-0.1091</v>
      </c>
      <c r="O7135">
        <v>0.92559999999999998</v>
      </c>
      <c r="P7135" t="s">
        <v>5</v>
      </c>
      <c r="Q7135">
        <v>1.1962999999999999</v>
      </c>
      <c r="R7135">
        <v>1.8916999999999999</v>
      </c>
      <c r="S7135">
        <v>7.7984</v>
      </c>
      <c r="T7135" t="s">
        <v>6</v>
      </c>
      <c r="U7135">
        <v>260519</v>
      </c>
      <c r="V7135">
        <v>85753</v>
      </c>
      <c r="W7135">
        <v>51.441528320000003</v>
      </c>
      <c r="X7135" t="s">
        <v>17</v>
      </c>
      <c r="Y7135">
        <v>0.26728668999999999</v>
      </c>
      <c r="Z7135" t="s">
        <v>18</v>
      </c>
      <c r="AA7135">
        <v>0.4</v>
      </c>
      <c r="AB7135">
        <v>1</v>
      </c>
      <c r="AC7135">
        <v>8</v>
      </c>
      <c r="AD7135">
        <v>0.46</v>
      </c>
      <c r="AE7135">
        <v>300.51</v>
      </c>
      <c r="AF7135" t="s">
        <v>19</v>
      </c>
      <c r="AG7135" t="s">
        <v>8</v>
      </c>
      <c r="AH7135">
        <v>260</v>
      </c>
      <c r="AI7135" t="s">
        <v>9</v>
      </c>
      <c r="AJ7135">
        <v>0</v>
      </c>
      <c r="AK7135">
        <v>0</v>
      </c>
      <c r="AL7135" t="s">
        <v>10</v>
      </c>
      <c r="AM7135">
        <v>0</v>
      </c>
      <c r="AN7135">
        <v>0</v>
      </c>
      <c r="AO7135">
        <v>0</v>
      </c>
      <c r="AP7135" t="s">
        <v>11</v>
      </c>
      <c r="AQ7135">
        <v>0</v>
      </c>
      <c r="AR7135">
        <v>0</v>
      </c>
      <c r="AS7135" t="s">
        <v>12</v>
      </c>
      <c r="AT7135">
        <v>0</v>
      </c>
      <c r="AU7135">
        <v>0</v>
      </c>
      <c r="AV7135" t="s">
        <v>13</v>
      </c>
      <c r="AW7135">
        <v>0</v>
      </c>
      <c r="AX7135">
        <v>0</v>
      </c>
      <c r="AY7135" t="s">
        <v>14</v>
      </c>
      <c r="AZ7135">
        <v>0</v>
      </c>
      <c r="BA7135">
        <v>0</v>
      </c>
      <c r="BB7135" t="s">
        <v>15</v>
      </c>
      <c r="BC7135">
        <v>0</v>
      </c>
      <c r="BD7135" t="s">
        <v>16</v>
      </c>
      <c r="BE7135">
        <v>175</v>
      </c>
      <c r="BF7135">
        <v>10</v>
      </c>
      <c r="BG7135">
        <v>2</v>
      </c>
    </row>
    <row r="7136" spans="1:59" x14ac:dyDescent="0.25">
      <c r="A7136" t="s">
        <v>0</v>
      </c>
      <c r="B7136" t="s">
        <v>1</v>
      </c>
      <c r="C7136">
        <v>1123542</v>
      </c>
      <c r="D7136" t="s">
        <v>2</v>
      </c>
      <c r="E7136">
        <v>175</v>
      </c>
      <c r="F7136">
        <v>120</v>
      </c>
      <c r="G7136">
        <v>-5</v>
      </c>
      <c r="H7136" t="s">
        <v>3</v>
      </c>
      <c r="I7136">
        <v>289</v>
      </c>
      <c r="J7136">
        <v>3</v>
      </c>
      <c r="K7136">
        <v>12</v>
      </c>
      <c r="L7136" t="s">
        <v>4</v>
      </c>
      <c r="M7136">
        <v>0.14369999999999999</v>
      </c>
      <c r="N7136">
        <v>-0.1013</v>
      </c>
      <c r="O7136">
        <v>0.97199999999999998</v>
      </c>
      <c r="P7136" t="s">
        <v>5</v>
      </c>
      <c r="Q7136">
        <v>1.63</v>
      </c>
      <c r="R7136">
        <v>1.8169</v>
      </c>
      <c r="S7136">
        <v>8.6882000000000001</v>
      </c>
      <c r="T7136" t="s">
        <v>6</v>
      </c>
      <c r="U7136">
        <v>260519</v>
      </c>
      <c r="V7136">
        <v>85754</v>
      </c>
      <c r="W7136">
        <v>51.441528320000003</v>
      </c>
      <c r="X7136" t="s">
        <v>17</v>
      </c>
      <c r="Y7136">
        <v>0.26728334999999998</v>
      </c>
      <c r="Z7136" t="s">
        <v>18</v>
      </c>
      <c r="AA7136">
        <v>0.4</v>
      </c>
      <c r="AB7136">
        <v>1</v>
      </c>
      <c r="AC7136">
        <v>8</v>
      </c>
      <c r="AD7136">
        <v>0.46</v>
      </c>
      <c r="AE7136">
        <v>300.51</v>
      </c>
      <c r="AF7136" t="s">
        <v>19</v>
      </c>
      <c r="AG7136" t="s">
        <v>8</v>
      </c>
      <c r="AH7136">
        <v>260</v>
      </c>
      <c r="AI7136" t="s">
        <v>9</v>
      </c>
      <c r="AJ7136">
        <v>0</v>
      </c>
      <c r="AK7136">
        <v>0</v>
      </c>
      <c r="AL7136" t="s">
        <v>10</v>
      </c>
      <c r="AM7136">
        <v>0</v>
      </c>
      <c r="AN7136">
        <v>0</v>
      </c>
      <c r="AO7136">
        <v>0</v>
      </c>
      <c r="AP7136" t="s">
        <v>11</v>
      </c>
      <c r="AQ7136">
        <v>0</v>
      </c>
      <c r="AR7136">
        <v>0</v>
      </c>
      <c r="AS7136" t="s">
        <v>12</v>
      </c>
      <c r="AT7136">
        <v>0</v>
      </c>
      <c r="AU7136">
        <v>0</v>
      </c>
      <c r="AV7136" t="s">
        <v>13</v>
      </c>
      <c r="AW7136">
        <v>0</v>
      </c>
      <c r="AX7136">
        <v>0</v>
      </c>
      <c r="AY7136" t="s">
        <v>14</v>
      </c>
      <c r="AZ7136">
        <v>0</v>
      </c>
      <c r="BA7136">
        <v>0</v>
      </c>
      <c r="BB7136" t="s">
        <v>15</v>
      </c>
      <c r="BC7136">
        <v>0</v>
      </c>
      <c r="BD7136" t="s">
        <v>16</v>
      </c>
      <c r="BE7136">
        <v>175</v>
      </c>
      <c r="BF7136">
        <v>10</v>
      </c>
      <c r="BG7136">
        <v>2</v>
      </c>
    </row>
    <row r="7137" spans="1:59" x14ac:dyDescent="0.25">
      <c r="A7137" t="s">
        <v>0</v>
      </c>
      <c r="B7137" t="s">
        <v>1</v>
      </c>
      <c r="C7137">
        <v>1123676</v>
      </c>
      <c r="D7137" t="s">
        <v>2</v>
      </c>
      <c r="E7137">
        <v>175</v>
      </c>
      <c r="F7137">
        <v>119</v>
      </c>
      <c r="G7137">
        <v>-5</v>
      </c>
      <c r="H7137" t="s">
        <v>3</v>
      </c>
      <c r="I7137">
        <v>286</v>
      </c>
      <c r="J7137">
        <v>3</v>
      </c>
      <c r="K7137">
        <v>11</v>
      </c>
      <c r="L7137" t="s">
        <v>4</v>
      </c>
      <c r="M7137">
        <v>0.10050000000000001</v>
      </c>
      <c r="N7137">
        <v>-0.10730000000000001</v>
      </c>
      <c r="O7137">
        <v>0.97889999999999999</v>
      </c>
      <c r="P7137" t="s">
        <v>5</v>
      </c>
      <c r="Q7137">
        <v>1.3757999999999999</v>
      </c>
      <c r="R7137">
        <v>-0.88980000000000004</v>
      </c>
      <c r="S7137">
        <v>8.3217999999999996</v>
      </c>
      <c r="T7137" t="s">
        <v>6</v>
      </c>
      <c r="U7137">
        <v>260519</v>
      </c>
      <c r="V7137">
        <v>85754</v>
      </c>
      <c r="W7137">
        <v>51.441528320000003</v>
      </c>
      <c r="X7137" t="s">
        <v>17</v>
      </c>
      <c r="Y7137">
        <v>0.26728334999999998</v>
      </c>
      <c r="Z7137" t="s">
        <v>18</v>
      </c>
      <c r="AA7137">
        <v>0.4</v>
      </c>
      <c r="AB7137">
        <v>1</v>
      </c>
      <c r="AC7137">
        <v>8</v>
      </c>
      <c r="AD7137">
        <v>0.73</v>
      </c>
      <c r="AE7137">
        <v>307.76</v>
      </c>
      <c r="AF7137" t="s">
        <v>19</v>
      </c>
      <c r="AG7137" t="s">
        <v>8</v>
      </c>
      <c r="AH7137">
        <v>260</v>
      </c>
      <c r="AI7137" t="s">
        <v>9</v>
      </c>
      <c r="AJ7137">
        <v>0</v>
      </c>
      <c r="AK7137">
        <v>0</v>
      </c>
      <c r="AL7137" t="s">
        <v>10</v>
      </c>
      <c r="AM7137">
        <v>0</v>
      </c>
      <c r="AN7137">
        <v>0</v>
      </c>
      <c r="AO7137">
        <v>0</v>
      </c>
      <c r="AP7137" t="s">
        <v>11</v>
      </c>
      <c r="AQ7137">
        <v>0</v>
      </c>
      <c r="AR7137">
        <v>0</v>
      </c>
      <c r="AS7137" t="s">
        <v>12</v>
      </c>
      <c r="AT7137">
        <v>0</v>
      </c>
      <c r="AU7137">
        <v>0</v>
      </c>
      <c r="AV7137" t="s">
        <v>13</v>
      </c>
      <c r="AW7137">
        <v>0</v>
      </c>
      <c r="AX7137">
        <v>0</v>
      </c>
      <c r="AY7137" t="s">
        <v>14</v>
      </c>
      <c r="AZ7137">
        <v>0</v>
      </c>
      <c r="BA7137">
        <v>0</v>
      </c>
      <c r="BB7137" t="s">
        <v>15</v>
      </c>
      <c r="BC7137">
        <v>0</v>
      </c>
      <c r="BD7137" t="s">
        <v>16</v>
      </c>
      <c r="BE7137">
        <v>175</v>
      </c>
      <c r="BF7137">
        <v>10</v>
      </c>
      <c r="BG7137">
        <v>2</v>
      </c>
    </row>
    <row r="7138" spans="1:59" x14ac:dyDescent="0.25">
      <c r="A7138" t="s">
        <v>0</v>
      </c>
      <c r="B7138" t="s">
        <v>1</v>
      </c>
      <c r="C7138">
        <v>1123814</v>
      </c>
      <c r="D7138" t="s">
        <v>2</v>
      </c>
      <c r="E7138">
        <v>175</v>
      </c>
      <c r="F7138">
        <v>119</v>
      </c>
      <c r="G7138">
        <v>-5</v>
      </c>
      <c r="H7138" t="s">
        <v>3</v>
      </c>
      <c r="I7138">
        <v>284</v>
      </c>
      <c r="J7138">
        <v>3</v>
      </c>
      <c r="K7138">
        <v>11</v>
      </c>
      <c r="L7138" t="s">
        <v>4</v>
      </c>
      <c r="M7138">
        <v>0.109</v>
      </c>
      <c r="N7138">
        <v>-0.10100000000000001</v>
      </c>
      <c r="O7138">
        <v>0.97619999999999996</v>
      </c>
      <c r="P7138" t="s">
        <v>5</v>
      </c>
      <c r="Q7138">
        <v>1.2412000000000001</v>
      </c>
      <c r="R7138">
        <v>-2.6394000000000002</v>
      </c>
      <c r="S7138">
        <v>7.3198999999999996</v>
      </c>
      <c r="T7138" t="s">
        <v>6</v>
      </c>
      <c r="U7138">
        <v>260519</v>
      </c>
      <c r="V7138">
        <v>85754</v>
      </c>
      <c r="W7138">
        <v>51.441528320000003</v>
      </c>
      <c r="X7138" t="s">
        <v>17</v>
      </c>
      <c r="Y7138">
        <v>0.26728334999999998</v>
      </c>
      <c r="Z7138" t="s">
        <v>18</v>
      </c>
      <c r="AA7138">
        <v>0.4</v>
      </c>
      <c r="AB7138">
        <v>1</v>
      </c>
      <c r="AC7138">
        <v>8</v>
      </c>
      <c r="AD7138">
        <v>0.73</v>
      </c>
      <c r="AE7138">
        <v>307.76</v>
      </c>
      <c r="AF7138" t="s">
        <v>19</v>
      </c>
      <c r="AG7138" t="s">
        <v>8</v>
      </c>
      <c r="AH7138">
        <v>260</v>
      </c>
      <c r="AI7138" t="s">
        <v>9</v>
      </c>
      <c r="AJ7138">
        <v>0</v>
      </c>
      <c r="AK7138">
        <v>0</v>
      </c>
      <c r="AL7138" t="s">
        <v>10</v>
      </c>
      <c r="AM7138">
        <v>0</v>
      </c>
      <c r="AN7138">
        <v>0</v>
      </c>
      <c r="AO7138">
        <v>0</v>
      </c>
      <c r="AP7138" t="s">
        <v>11</v>
      </c>
      <c r="AQ7138">
        <v>0</v>
      </c>
      <c r="AR7138">
        <v>0</v>
      </c>
      <c r="AS7138" t="s">
        <v>12</v>
      </c>
      <c r="AT7138">
        <v>0</v>
      </c>
      <c r="AU7138">
        <v>0</v>
      </c>
      <c r="AV7138" t="s">
        <v>13</v>
      </c>
      <c r="AW7138">
        <v>0</v>
      </c>
      <c r="AX7138">
        <v>0</v>
      </c>
      <c r="AY7138" t="s">
        <v>14</v>
      </c>
      <c r="AZ7138">
        <v>0</v>
      </c>
      <c r="BA7138">
        <v>0</v>
      </c>
      <c r="BB7138" t="s">
        <v>15</v>
      </c>
      <c r="BC7138">
        <v>0</v>
      </c>
      <c r="BD7138" t="s">
        <v>16</v>
      </c>
      <c r="BE7138">
        <v>175</v>
      </c>
      <c r="BF7138">
        <v>10</v>
      </c>
      <c r="BG7138">
        <v>2</v>
      </c>
    </row>
    <row r="7139" spans="1:59" x14ac:dyDescent="0.25">
      <c r="A7139" t="s">
        <v>0</v>
      </c>
      <c r="B7139" t="s">
        <v>1</v>
      </c>
      <c r="C7139">
        <v>1123950</v>
      </c>
      <c r="D7139" t="s">
        <v>2</v>
      </c>
      <c r="E7139">
        <v>175</v>
      </c>
      <c r="F7139">
        <v>120</v>
      </c>
      <c r="G7139">
        <v>-5</v>
      </c>
      <c r="H7139" t="s">
        <v>3</v>
      </c>
      <c r="I7139">
        <v>282</v>
      </c>
      <c r="J7139">
        <v>4</v>
      </c>
      <c r="K7139">
        <v>12</v>
      </c>
      <c r="L7139" t="s">
        <v>4</v>
      </c>
      <c r="M7139">
        <v>0.1225</v>
      </c>
      <c r="N7139">
        <v>-0.1031</v>
      </c>
      <c r="O7139">
        <v>0.94610000000000005</v>
      </c>
      <c r="P7139" t="s">
        <v>5</v>
      </c>
      <c r="Q7139">
        <v>1.6748000000000001</v>
      </c>
      <c r="R7139">
        <v>-4.9946000000000002</v>
      </c>
      <c r="S7139">
        <v>8.2096999999999998</v>
      </c>
      <c r="T7139" t="s">
        <v>6</v>
      </c>
      <c r="U7139">
        <v>260519</v>
      </c>
      <c r="V7139">
        <v>85754</v>
      </c>
      <c r="W7139">
        <v>51.441528320000003</v>
      </c>
      <c r="X7139" t="s">
        <v>17</v>
      </c>
      <c r="Y7139">
        <v>0.26728334999999998</v>
      </c>
      <c r="Z7139" t="s">
        <v>18</v>
      </c>
      <c r="AA7139">
        <v>0.4</v>
      </c>
      <c r="AB7139">
        <v>1</v>
      </c>
      <c r="AC7139">
        <v>8</v>
      </c>
      <c r="AD7139">
        <v>0.73</v>
      </c>
      <c r="AE7139">
        <v>307.76</v>
      </c>
      <c r="AF7139" t="s">
        <v>19</v>
      </c>
      <c r="AG7139" t="s">
        <v>8</v>
      </c>
      <c r="AH7139">
        <v>260</v>
      </c>
      <c r="AI7139" t="s">
        <v>9</v>
      </c>
      <c r="AJ7139">
        <v>0</v>
      </c>
      <c r="AK7139">
        <v>0</v>
      </c>
      <c r="AL7139" t="s">
        <v>10</v>
      </c>
      <c r="AM7139">
        <v>0</v>
      </c>
      <c r="AN7139">
        <v>0</v>
      </c>
      <c r="AO7139">
        <v>0</v>
      </c>
      <c r="AP7139" t="s">
        <v>11</v>
      </c>
      <c r="AQ7139">
        <v>0</v>
      </c>
      <c r="AR7139">
        <v>0</v>
      </c>
      <c r="AS7139" t="s">
        <v>12</v>
      </c>
      <c r="AT7139">
        <v>0</v>
      </c>
      <c r="AU7139">
        <v>0</v>
      </c>
      <c r="AV7139" t="s">
        <v>13</v>
      </c>
      <c r="AW7139">
        <v>0</v>
      </c>
      <c r="AX7139">
        <v>0</v>
      </c>
      <c r="AY7139" t="s">
        <v>14</v>
      </c>
      <c r="AZ7139">
        <v>0</v>
      </c>
      <c r="BA7139">
        <v>0</v>
      </c>
      <c r="BB7139" t="s">
        <v>15</v>
      </c>
      <c r="BC7139">
        <v>0</v>
      </c>
      <c r="BD7139" t="s">
        <v>16</v>
      </c>
      <c r="BE7139">
        <v>175</v>
      </c>
      <c r="BF7139">
        <v>10</v>
      </c>
      <c r="BG7139">
        <v>2</v>
      </c>
    </row>
    <row r="7140" spans="1:59" x14ac:dyDescent="0.25">
      <c r="A7140" t="s">
        <v>0</v>
      </c>
      <c r="B7140" t="s">
        <v>1</v>
      </c>
      <c r="C7140">
        <v>1124084</v>
      </c>
      <c r="D7140" t="s">
        <v>2</v>
      </c>
      <c r="E7140">
        <v>175</v>
      </c>
      <c r="F7140">
        <v>120</v>
      </c>
      <c r="G7140">
        <v>-5</v>
      </c>
      <c r="H7140" t="s">
        <v>3</v>
      </c>
      <c r="I7140">
        <v>281</v>
      </c>
      <c r="J7140">
        <v>4</v>
      </c>
      <c r="K7140">
        <v>13</v>
      </c>
      <c r="L7140" t="s">
        <v>4</v>
      </c>
      <c r="M7140">
        <v>0.1313</v>
      </c>
      <c r="N7140">
        <v>-0.1072</v>
      </c>
      <c r="O7140">
        <v>0.92930000000000001</v>
      </c>
      <c r="P7140" t="s">
        <v>5</v>
      </c>
      <c r="Q7140">
        <v>2.0337000000000001</v>
      </c>
      <c r="R7140">
        <v>-4.1421999999999999</v>
      </c>
      <c r="S7140">
        <v>7.5366999999999997</v>
      </c>
      <c r="T7140" t="s">
        <v>6</v>
      </c>
      <c r="U7140">
        <v>260519</v>
      </c>
      <c r="V7140">
        <v>85754</v>
      </c>
      <c r="W7140">
        <v>51.441528320000003</v>
      </c>
      <c r="X7140" t="s">
        <v>17</v>
      </c>
      <c r="Y7140">
        <v>0.26728334999999998</v>
      </c>
      <c r="Z7140" t="s">
        <v>18</v>
      </c>
      <c r="AA7140">
        <v>0.4</v>
      </c>
      <c r="AB7140">
        <v>1</v>
      </c>
      <c r="AC7140">
        <v>8</v>
      </c>
      <c r="AD7140">
        <v>0.73</v>
      </c>
      <c r="AE7140">
        <v>307.76</v>
      </c>
      <c r="AF7140" t="s">
        <v>19</v>
      </c>
      <c r="AG7140" t="s">
        <v>8</v>
      </c>
      <c r="AH7140">
        <v>260</v>
      </c>
      <c r="AI7140" t="s">
        <v>9</v>
      </c>
      <c r="AJ7140">
        <v>0</v>
      </c>
      <c r="AK7140">
        <v>0</v>
      </c>
      <c r="AL7140" t="s">
        <v>10</v>
      </c>
      <c r="AM7140">
        <v>0</v>
      </c>
      <c r="AN7140">
        <v>0</v>
      </c>
      <c r="AO7140">
        <v>0</v>
      </c>
      <c r="AP7140" t="s">
        <v>11</v>
      </c>
      <c r="AQ7140">
        <v>0</v>
      </c>
      <c r="AR7140">
        <v>0</v>
      </c>
      <c r="AS7140" t="s">
        <v>12</v>
      </c>
      <c r="AT7140">
        <v>0</v>
      </c>
      <c r="AU7140">
        <v>0</v>
      </c>
      <c r="AV7140" t="s">
        <v>13</v>
      </c>
      <c r="AW7140">
        <v>0</v>
      </c>
      <c r="AX7140">
        <v>0</v>
      </c>
      <c r="AY7140" t="s">
        <v>14</v>
      </c>
      <c r="AZ7140">
        <v>0</v>
      </c>
      <c r="BA7140">
        <v>0</v>
      </c>
      <c r="BB7140" t="s">
        <v>15</v>
      </c>
      <c r="BC7140">
        <v>0</v>
      </c>
      <c r="BD7140" t="s">
        <v>16</v>
      </c>
      <c r="BE7140">
        <v>175</v>
      </c>
      <c r="BF7140">
        <v>10</v>
      </c>
      <c r="BG7140">
        <v>2</v>
      </c>
    </row>
    <row r="7141" spans="1:59" x14ac:dyDescent="0.25">
      <c r="A7141" t="s">
        <v>0</v>
      </c>
      <c r="B7141" t="s">
        <v>1</v>
      </c>
      <c r="C7141">
        <v>1124222</v>
      </c>
      <c r="D7141" t="s">
        <v>2</v>
      </c>
      <c r="E7141">
        <v>175</v>
      </c>
      <c r="F7141">
        <v>120</v>
      </c>
      <c r="G7141">
        <v>-5</v>
      </c>
      <c r="H7141" t="s">
        <v>3</v>
      </c>
      <c r="I7141">
        <v>278</v>
      </c>
      <c r="J7141">
        <v>3</v>
      </c>
      <c r="K7141">
        <v>13</v>
      </c>
      <c r="L7141" t="s">
        <v>4</v>
      </c>
      <c r="M7141">
        <v>0.1643</v>
      </c>
      <c r="N7141">
        <v>-0.1014</v>
      </c>
      <c r="O7141">
        <v>0.95520000000000005</v>
      </c>
      <c r="P7141" t="s">
        <v>5</v>
      </c>
      <c r="Q7141">
        <v>2.0861000000000001</v>
      </c>
      <c r="R7141">
        <v>-2.9085000000000001</v>
      </c>
      <c r="S7141">
        <v>7.4843999999999999</v>
      </c>
      <c r="T7141" t="s">
        <v>6</v>
      </c>
      <c r="U7141">
        <v>260519</v>
      </c>
      <c r="V7141">
        <v>85754</v>
      </c>
      <c r="W7141">
        <v>51.441528320000003</v>
      </c>
      <c r="X7141" t="s">
        <v>17</v>
      </c>
      <c r="Y7141">
        <v>0.26728334999999998</v>
      </c>
      <c r="Z7141" t="s">
        <v>18</v>
      </c>
      <c r="AA7141">
        <v>0.4</v>
      </c>
      <c r="AB7141">
        <v>1</v>
      </c>
      <c r="AC7141">
        <v>8</v>
      </c>
      <c r="AD7141">
        <v>0.73</v>
      </c>
      <c r="AE7141">
        <v>307.76</v>
      </c>
      <c r="AF7141" t="s">
        <v>19</v>
      </c>
      <c r="AG7141" t="s">
        <v>8</v>
      </c>
      <c r="AH7141">
        <v>260</v>
      </c>
      <c r="AI7141" t="s">
        <v>9</v>
      </c>
      <c r="AJ7141">
        <v>0</v>
      </c>
      <c r="AK7141">
        <v>0</v>
      </c>
      <c r="AL7141" t="s">
        <v>10</v>
      </c>
      <c r="AM7141">
        <v>0</v>
      </c>
      <c r="AN7141">
        <v>0</v>
      </c>
      <c r="AO7141">
        <v>0</v>
      </c>
      <c r="AP7141" t="s">
        <v>11</v>
      </c>
      <c r="AQ7141">
        <v>0</v>
      </c>
      <c r="AR7141">
        <v>0</v>
      </c>
      <c r="AS7141" t="s">
        <v>12</v>
      </c>
      <c r="AT7141">
        <v>0</v>
      </c>
      <c r="AU7141">
        <v>0</v>
      </c>
      <c r="AV7141" t="s">
        <v>13</v>
      </c>
      <c r="AW7141">
        <v>0</v>
      </c>
      <c r="AX7141">
        <v>0</v>
      </c>
      <c r="AY7141" t="s">
        <v>14</v>
      </c>
      <c r="AZ7141">
        <v>0</v>
      </c>
      <c r="BA7141">
        <v>0</v>
      </c>
      <c r="BB7141" t="s">
        <v>15</v>
      </c>
      <c r="BC7141">
        <v>0</v>
      </c>
      <c r="BD7141" t="s">
        <v>16</v>
      </c>
      <c r="BE7141">
        <v>175</v>
      </c>
      <c r="BF7141">
        <v>10</v>
      </c>
      <c r="BG7141">
        <v>2</v>
      </c>
    </row>
    <row r="7142" spans="1:59" x14ac:dyDescent="0.25">
      <c r="A7142" t="s">
        <v>0</v>
      </c>
      <c r="B7142" t="s">
        <v>1</v>
      </c>
      <c r="C7142">
        <v>1124358</v>
      </c>
      <c r="D7142" t="s">
        <v>2</v>
      </c>
      <c r="E7142">
        <v>175</v>
      </c>
      <c r="F7142">
        <v>120</v>
      </c>
      <c r="G7142">
        <v>-5</v>
      </c>
      <c r="H7142" t="s">
        <v>3</v>
      </c>
      <c r="I7142">
        <v>276</v>
      </c>
      <c r="J7142">
        <v>3</v>
      </c>
      <c r="K7142">
        <v>13</v>
      </c>
      <c r="L7142" t="s">
        <v>4</v>
      </c>
      <c r="M7142">
        <v>0.1484</v>
      </c>
      <c r="N7142">
        <v>-0.1032</v>
      </c>
      <c r="O7142">
        <v>0.94969999999999999</v>
      </c>
      <c r="P7142" t="s">
        <v>5</v>
      </c>
      <c r="Q7142">
        <v>0.49349999999999999</v>
      </c>
      <c r="R7142">
        <v>-0.1346</v>
      </c>
      <c r="S7142">
        <v>8.1946999999999992</v>
      </c>
      <c r="T7142" t="s">
        <v>6</v>
      </c>
      <c r="U7142">
        <v>260519</v>
      </c>
      <c r="V7142">
        <v>85754</v>
      </c>
      <c r="W7142">
        <v>51.441528320000003</v>
      </c>
      <c r="X7142" t="s">
        <v>17</v>
      </c>
      <c r="Y7142">
        <v>0.26728334999999998</v>
      </c>
      <c r="Z7142" t="s">
        <v>18</v>
      </c>
      <c r="AA7142">
        <v>0.4</v>
      </c>
      <c r="AB7142">
        <v>1</v>
      </c>
      <c r="AC7142">
        <v>8</v>
      </c>
      <c r="AD7142">
        <v>0.73</v>
      </c>
      <c r="AE7142">
        <v>307.76</v>
      </c>
      <c r="AF7142" t="s">
        <v>19</v>
      </c>
      <c r="AG7142" t="s">
        <v>8</v>
      </c>
      <c r="AH7142">
        <v>260</v>
      </c>
      <c r="AI7142" t="s">
        <v>9</v>
      </c>
      <c r="AJ7142">
        <v>0</v>
      </c>
      <c r="AK7142">
        <v>0</v>
      </c>
      <c r="AL7142" t="s">
        <v>10</v>
      </c>
      <c r="AM7142">
        <v>0</v>
      </c>
      <c r="AN7142">
        <v>0</v>
      </c>
      <c r="AO7142">
        <v>0</v>
      </c>
      <c r="AP7142" t="s">
        <v>11</v>
      </c>
      <c r="AQ7142">
        <v>0</v>
      </c>
      <c r="AR7142">
        <v>0</v>
      </c>
      <c r="AS7142" t="s">
        <v>12</v>
      </c>
      <c r="AT7142">
        <v>0</v>
      </c>
      <c r="AU7142">
        <v>0</v>
      </c>
      <c r="AV7142" t="s">
        <v>13</v>
      </c>
      <c r="AW7142">
        <v>0</v>
      </c>
      <c r="AX7142">
        <v>0</v>
      </c>
      <c r="AY7142" t="s">
        <v>14</v>
      </c>
      <c r="AZ7142">
        <v>0</v>
      </c>
      <c r="BA7142">
        <v>0</v>
      </c>
      <c r="BB7142" t="s">
        <v>15</v>
      </c>
      <c r="BC7142">
        <v>0</v>
      </c>
      <c r="BD7142" t="s">
        <v>16</v>
      </c>
      <c r="BE7142">
        <v>175</v>
      </c>
      <c r="BF7142">
        <v>10</v>
      </c>
      <c r="BG7142">
        <v>2</v>
      </c>
    </row>
    <row r="7143" spans="1:59" x14ac:dyDescent="0.25">
      <c r="A7143" t="s">
        <v>0</v>
      </c>
      <c r="B7143" t="s">
        <v>1</v>
      </c>
      <c r="C7143">
        <v>1124494</v>
      </c>
      <c r="D7143" t="s">
        <v>2</v>
      </c>
      <c r="E7143">
        <v>174</v>
      </c>
      <c r="F7143">
        <v>120</v>
      </c>
      <c r="G7143">
        <v>-5</v>
      </c>
      <c r="H7143" t="s">
        <v>3</v>
      </c>
      <c r="I7143">
        <v>273</v>
      </c>
      <c r="J7143">
        <v>4</v>
      </c>
      <c r="K7143">
        <v>13</v>
      </c>
      <c r="L7143" t="s">
        <v>4</v>
      </c>
      <c r="M7143">
        <v>0.14699999999999999</v>
      </c>
      <c r="N7143">
        <v>-0.1047</v>
      </c>
      <c r="O7143">
        <v>0.93340000000000001</v>
      </c>
      <c r="P7143" t="s">
        <v>5</v>
      </c>
      <c r="Q7143">
        <v>1.0468</v>
      </c>
      <c r="R7143">
        <v>1.0318000000000001</v>
      </c>
      <c r="S7143">
        <v>7.8209</v>
      </c>
      <c r="T7143" t="s">
        <v>6</v>
      </c>
      <c r="U7143">
        <v>260519</v>
      </c>
      <c r="V7143">
        <v>85754</v>
      </c>
      <c r="W7143">
        <v>51.441528320000003</v>
      </c>
      <c r="X7143" t="s">
        <v>17</v>
      </c>
      <c r="Y7143">
        <v>0.26728334999999998</v>
      </c>
      <c r="Z7143" t="s">
        <v>18</v>
      </c>
      <c r="AA7143">
        <v>0.4</v>
      </c>
      <c r="AB7143">
        <v>1</v>
      </c>
      <c r="AC7143">
        <v>8</v>
      </c>
      <c r="AD7143">
        <v>0.73</v>
      </c>
      <c r="AE7143">
        <v>307.76</v>
      </c>
      <c r="AF7143" t="s">
        <v>19</v>
      </c>
      <c r="AG7143" t="s">
        <v>8</v>
      </c>
      <c r="AH7143">
        <v>260</v>
      </c>
      <c r="AI7143" t="s">
        <v>9</v>
      </c>
      <c r="AJ7143">
        <v>0</v>
      </c>
      <c r="AK7143">
        <v>0</v>
      </c>
      <c r="AL7143" t="s">
        <v>10</v>
      </c>
      <c r="AM7143">
        <v>0</v>
      </c>
      <c r="AN7143">
        <v>0</v>
      </c>
      <c r="AO7143">
        <v>0</v>
      </c>
      <c r="AP7143" t="s">
        <v>11</v>
      </c>
      <c r="AQ7143">
        <v>0</v>
      </c>
      <c r="AR7143">
        <v>0</v>
      </c>
      <c r="AS7143" t="s">
        <v>12</v>
      </c>
      <c r="AT7143">
        <v>0</v>
      </c>
      <c r="AU7143">
        <v>0</v>
      </c>
      <c r="AV7143" t="s">
        <v>13</v>
      </c>
      <c r="AW7143">
        <v>0</v>
      </c>
      <c r="AX7143">
        <v>0</v>
      </c>
      <c r="AY7143" t="s">
        <v>14</v>
      </c>
      <c r="AZ7143">
        <v>0</v>
      </c>
      <c r="BA7143">
        <v>0</v>
      </c>
      <c r="BB7143" t="s">
        <v>15</v>
      </c>
      <c r="BC7143">
        <v>0</v>
      </c>
      <c r="BD7143" t="s">
        <v>16</v>
      </c>
      <c r="BE7143">
        <v>174</v>
      </c>
      <c r="BF7143">
        <v>10</v>
      </c>
      <c r="BG7143">
        <v>2</v>
      </c>
    </row>
    <row r="7144" spans="1:59" x14ac:dyDescent="0.25">
      <c r="A7144" t="s">
        <v>0</v>
      </c>
      <c r="B7144" t="s">
        <v>1</v>
      </c>
      <c r="C7144">
        <v>1124628</v>
      </c>
      <c r="D7144" t="s">
        <v>2</v>
      </c>
      <c r="E7144">
        <v>175</v>
      </c>
      <c r="F7144">
        <v>120</v>
      </c>
      <c r="G7144">
        <v>-5</v>
      </c>
      <c r="H7144" t="s">
        <v>3</v>
      </c>
      <c r="I7144">
        <v>270</v>
      </c>
      <c r="J7144">
        <v>4</v>
      </c>
      <c r="K7144">
        <v>12</v>
      </c>
      <c r="L7144" t="s">
        <v>4</v>
      </c>
      <c r="M7144">
        <v>0.1353</v>
      </c>
      <c r="N7144">
        <v>-0.10100000000000001</v>
      </c>
      <c r="O7144">
        <v>0.95720000000000005</v>
      </c>
      <c r="P7144" t="s">
        <v>5</v>
      </c>
      <c r="Q7144">
        <v>1.2412000000000001</v>
      </c>
      <c r="R7144">
        <v>1.1214999999999999</v>
      </c>
      <c r="S7144">
        <v>7.29</v>
      </c>
      <c r="T7144" t="s">
        <v>6</v>
      </c>
      <c r="U7144">
        <v>260519</v>
      </c>
      <c r="V7144">
        <v>85755</v>
      </c>
      <c r="W7144">
        <v>51.441535950000002</v>
      </c>
      <c r="X7144" t="s">
        <v>17</v>
      </c>
      <c r="Y7144">
        <v>0.26728164999999998</v>
      </c>
      <c r="Z7144" t="s">
        <v>18</v>
      </c>
      <c r="AA7144">
        <v>0.4</v>
      </c>
      <c r="AB7144">
        <v>1</v>
      </c>
      <c r="AC7144">
        <v>8</v>
      </c>
      <c r="AD7144">
        <v>0.73</v>
      </c>
      <c r="AE7144">
        <v>307.76</v>
      </c>
      <c r="AF7144" t="s">
        <v>19</v>
      </c>
      <c r="AG7144" t="s">
        <v>8</v>
      </c>
      <c r="AH7144">
        <v>260</v>
      </c>
      <c r="AI7144" t="s">
        <v>9</v>
      </c>
      <c r="AJ7144">
        <v>0</v>
      </c>
      <c r="AK7144">
        <v>0</v>
      </c>
      <c r="AL7144" t="s">
        <v>10</v>
      </c>
      <c r="AM7144">
        <v>0</v>
      </c>
      <c r="AN7144">
        <v>0</v>
      </c>
      <c r="AO7144">
        <v>0</v>
      </c>
      <c r="AP7144" t="s">
        <v>11</v>
      </c>
      <c r="AQ7144">
        <v>0</v>
      </c>
      <c r="AR7144">
        <v>0</v>
      </c>
      <c r="AS7144" t="s">
        <v>12</v>
      </c>
      <c r="AT7144">
        <v>0</v>
      </c>
      <c r="AU7144">
        <v>0</v>
      </c>
      <c r="AV7144" t="s">
        <v>13</v>
      </c>
      <c r="AW7144">
        <v>0</v>
      </c>
      <c r="AX7144">
        <v>0</v>
      </c>
      <c r="AY7144" t="s">
        <v>14</v>
      </c>
      <c r="AZ7144">
        <v>0</v>
      </c>
      <c r="BA7144">
        <v>0</v>
      </c>
      <c r="BB7144" t="s">
        <v>15</v>
      </c>
      <c r="BC7144">
        <v>0</v>
      </c>
      <c r="BD7144" t="s">
        <v>16</v>
      </c>
      <c r="BE7144">
        <v>175</v>
      </c>
      <c r="BF7144">
        <v>10</v>
      </c>
      <c r="BG7144">
        <v>2</v>
      </c>
    </row>
    <row r="7145" spans="1:59" x14ac:dyDescent="0.25">
      <c r="A7145" t="s">
        <v>0</v>
      </c>
      <c r="B7145" t="s">
        <v>1</v>
      </c>
      <c r="C7145">
        <v>1124766</v>
      </c>
      <c r="D7145" t="s">
        <v>2</v>
      </c>
      <c r="E7145">
        <v>175</v>
      </c>
      <c r="F7145">
        <v>120</v>
      </c>
      <c r="G7145">
        <v>-5</v>
      </c>
      <c r="H7145" t="s">
        <v>3</v>
      </c>
      <c r="I7145">
        <v>268</v>
      </c>
      <c r="J7145">
        <v>4</v>
      </c>
      <c r="K7145">
        <v>11</v>
      </c>
      <c r="L7145" t="s">
        <v>4</v>
      </c>
      <c r="M7145">
        <v>0.1171</v>
      </c>
      <c r="N7145">
        <v>-0.1032</v>
      </c>
      <c r="O7145">
        <v>0.94750000000000001</v>
      </c>
      <c r="P7145" t="s">
        <v>5</v>
      </c>
      <c r="Q7145">
        <v>1.7272000000000001</v>
      </c>
      <c r="R7145">
        <v>0.63549999999999995</v>
      </c>
      <c r="S7145">
        <v>6.9386000000000001</v>
      </c>
      <c r="T7145" t="s">
        <v>6</v>
      </c>
      <c r="U7145">
        <v>260519</v>
      </c>
      <c r="V7145">
        <v>85755</v>
      </c>
      <c r="W7145">
        <v>51.441535950000002</v>
      </c>
      <c r="X7145" t="s">
        <v>17</v>
      </c>
      <c r="Y7145">
        <v>0.26728164999999998</v>
      </c>
      <c r="Z7145" t="s">
        <v>18</v>
      </c>
      <c r="AA7145">
        <v>0.4</v>
      </c>
      <c r="AB7145">
        <v>1</v>
      </c>
      <c r="AC7145">
        <v>8</v>
      </c>
      <c r="AD7145">
        <v>0.73</v>
      </c>
      <c r="AE7145">
        <v>309.73</v>
      </c>
      <c r="AF7145" t="s">
        <v>19</v>
      </c>
      <c r="AG7145" t="s">
        <v>8</v>
      </c>
      <c r="AH7145">
        <v>260</v>
      </c>
      <c r="AI7145" t="s">
        <v>9</v>
      </c>
      <c r="AJ7145">
        <v>0</v>
      </c>
      <c r="AK7145">
        <v>0</v>
      </c>
      <c r="AL7145" t="s">
        <v>10</v>
      </c>
      <c r="AM7145">
        <v>0</v>
      </c>
      <c r="AN7145">
        <v>0</v>
      </c>
      <c r="AO7145">
        <v>0</v>
      </c>
      <c r="AP7145" t="s">
        <v>11</v>
      </c>
      <c r="AQ7145">
        <v>0</v>
      </c>
      <c r="AR7145">
        <v>0</v>
      </c>
      <c r="AS7145" t="s">
        <v>12</v>
      </c>
      <c r="AT7145">
        <v>0</v>
      </c>
      <c r="AU7145">
        <v>0</v>
      </c>
      <c r="AV7145" t="s">
        <v>13</v>
      </c>
      <c r="AW7145">
        <v>0</v>
      </c>
      <c r="AX7145">
        <v>0</v>
      </c>
      <c r="AY7145" t="s">
        <v>14</v>
      </c>
      <c r="AZ7145">
        <v>0</v>
      </c>
      <c r="BA7145">
        <v>0</v>
      </c>
      <c r="BB7145" t="s">
        <v>15</v>
      </c>
      <c r="BC7145">
        <v>0</v>
      </c>
      <c r="BD7145" t="s">
        <v>16</v>
      </c>
      <c r="BE7145">
        <v>175</v>
      </c>
      <c r="BF7145">
        <v>10</v>
      </c>
      <c r="BG7145">
        <v>2</v>
      </c>
    </row>
    <row r="7146" spans="1:59" x14ac:dyDescent="0.25">
      <c r="A7146" t="s">
        <v>0</v>
      </c>
      <c r="B7146" t="s">
        <v>1</v>
      </c>
      <c r="C7146">
        <v>1124902</v>
      </c>
      <c r="D7146" t="s">
        <v>2</v>
      </c>
      <c r="E7146">
        <v>175</v>
      </c>
      <c r="F7146">
        <v>120</v>
      </c>
      <c r="G7146">
        <v>-5</v>
      </c>
      <c r="H7146" t="s">
        <v>3</v>
      </c>
      <c r="I7146">
        <v>266</v>
      </c>
      <c r="J7146">
        <v>4</v>
      </c>
      <c r="K7146">
        <v>11</v>
      </c>
      <c r="L7146" t="s">
        <v>4</v>
      </c>
      <c r="M7146">
        <v>9.9599999999999994E-2</v>
      </c>
      <c r="N7146">
        <v>-0.10630000000000001</v>
      </c>
      <c r="O7146">
        <v>0.96250000000000002</v>
      </c>
      <c r="P7146" t="s">
        <v>5</v>
      </c>
      <c r="Q7146">
        <v>1.1664000000000001</v>
      </c>
      <c r="R7146">
        <v>-0.92710000000000004</v>
      </c>
      <c r="S7146">
        <v>7.1405000000000003</v>
      </c>
      <c r="T7146" t="s">
        <v>6</v>
      </c>
      <c r="U7146">
        <v>260519</v>
      </c>
      <c r="V7146">
        <v>85755</v>
      </c>
      <c r="W7146">
        <v>51.441535950000002</v>
      </c>
      <c r="X7146" t="s">
        <v>17</v>
      </c>
      <c r="Y7146">
        <v>0.26728164999999998</v>
      </c>
      <c r="Z7146" t="s">
        <v>18</v>
      </c>
      <c r="AA7146">
        <v>0.4</v>
      </c>
      <c r="AB7146">
        <v>1</v>
      </c>
      <c r="AC7146">
        <v>8</v>
      </c>
      <c r="AD7146">
        <v>0.73</v>
      </c>
      <c r="AE7146">
        <v>309.73</v>
      </c>
      <c r="AF7146" t="s">
        <v>19</v>
      </c>
      <c r="AG7146" t="s">
        <v>8</v>
      </c>
      <c r="AH7146">
        <v>260</v>
      </c>
      <c r="AI7146" t="s">
        <v>9</v>
      </c>
      <c r="AJ7146">
        <v>0</v>
      </c>
      <c r="AK7146">
        <v>0</v>
      </c>
      <c r="AL7146" t="s">
        <v>10</v>
      </c>
      <c r="AM7146">
        <v>0</v>
      </c>
      <c r="AN7146">
        <v>0</v>
      </c>
      <c r="AO7146">
        <v>0</v>
      </c>
      <c r="AP7146" t="s">
        <v>11</v>
      </c>
      <c r="AQ7146">
        <v>0</v>
      </c>
      <c r="AR7146">
        <v>0</v>
      </c>
      <c r="AS7146" t="s">
        <v>12</v>
      </c>
      <c r="AT7146">
        <v>0</v>
      </c>
      <c r="AU7146">
        <v>0</v>
      </c>
      <c r="AV7146" t="s">
        <v>13</v>
      </c>
      <c r="AW7146">
        <v>0</v>
      </c>
      <c r="AX7146">
        <v>0</v>
      </c>
      <c r="AY7146" t="s">
        <v>14</v>
      </c>
      <c r="AZ7146">
        <v>0</v>
      </c>
      <c r="BA7146">
        <v>0</v>
      </c>
      <c r="BB7146" t="s">
        <v>15</v>
      </c>
      <c r="BC7146">
        <v>0</v>
      </c>
      <c r="BD7146" t="s">
        <v>16</v>
      </c>
      <c r="BE7146">
        <v>175</v>
      </c>
      <c r="BF7146">
        <v>10</v>
      </c>
      <c r="BG7146">
        <v>2</v>
      </c>
    </row>
    <row r="7147" spans="1:59" x14ac:dyDescent="0.25">
      <c r="A7147" t="s">
        <v>0</v>
      </c>
      <c r="B7147" t="s">
        <v>1</v>
      </c>
      <c r="C7147">
        <v>1125036</v>
      </c>
      <c r="D7147" t="s">
        <v>2</v>
      </c>
      <c r="E7147">
        <v>175</v>
      </c>
      <c r="F7147">
        <v>120</v>
      </c>
      <c r="G7147">
        <v>-6</v>
      </c>
      <c r="H7147" t="s">
        <v>3</v>
      </c>
      <c r="I7147">
        <v>264</v>
      </c>
      <c r="J7147">
        <v>4</v>
      </c>
      <c r="K7147">
        <v>10</v>
      </c>
      <c r="L7147" t="s">
        <v>4</v>
      </c>
      <c r="M7147">
        <v>0.10290000000000001</v>
      </c>
      <c r="N7147">
        <v>-0.1056</v>
      </c>
      <c r="O7147">
        <v>0.96830000000000005</v>
      </c>
      <c r="P7147" t="s">
        <v>5</v>
      </c>
      <c r="Q7147">
        <v>0.64300000000000002</v>
      </c>
      <c r="R7147">
        <v>-1.1066</v>
      </c>
      <c r="S7147">
        <v>6.7816000000000001</v>
      </c>
      <c r="T7147" t="s">
        <v>6</v>
      </c>
      <c r="U7147">
        <v>260519</v>
      </c>
      <c r="V7147">
        <v>85755</v>
      </c>
      <c r="W7147">
        <v>51.441535950000002</v>
      </c>
      <c r="X7147" t="s">
        <v>17</v>
      </c>
      <c r="Y7147">
        <v>0.26728164999999998</v>
      </c>
      <c r="Z7147" t="s">
        <v>18</v>
      </c>
      <c r="AA7147">
        <v>0.4</v>
      </c>
      <c r="AB7147">
        <v>1</v>
      </c>
      <c r="AC7147">
        <v>8</v>
      </c>
      <c r="AD7147">
        <v>0.73</v>
      </c>
      <c r="AE7147">
        <v>309.73</v>
      </c>
      <c r="AF7147" t="s">
        <v>19</v>
      </c>
      <c r="AG7147" t="s">
        <v>8</v>
      </c>
      <c r="AH7147">
        <v>260</v>
      </c>
      <c r="AI7147" t="s">
        <v>9</v>
      </c>
      <c r="AJ7147">
        <v>0</v>
      </c>
      <c r="AK7147">
        <v>0</v>
      </c>
      <c r="AL7147" t="s">
        <v>10</v>
      </c>
      <c r="AM7147">
        <v>0</v>
      </c>
      <c r="AN7147">
        <v>0</v>
      </c>
      <c r="AO7147">
        <v>0</v>
      </c>
      <c r="AP7147" t="s">
        <v>11</v>
      </c>
      <c r="AQ7147">
        <v>0</v>
      </c>
      <c r="AR7147">
        <v>0</v>
      </c>
      <c r="AS7147" t="s">
        <v>12</v>
      </c>
      <c r="AT7147">
        <v>0</v>
      </c>
      <c r="AU7147">
        <v>0</v>
      </c>
      <c r="AV7147" t="s">
        <v>13</v>
      </c>
      <c r="AW7147">
        <v>0</v>
      </c>
      <c r="AX7147">
        <v>0</v>
      </c>
      <c r="AY7147" t="s">
        <v>14</v>
      </c>
      <c r="AZ7147">
        <v>0</v>
      </c>
      <c r="BA7147">
        <v>0</v>
      </c>
      <c r="BB7147" t="s">
        <v>15</v>
      </c>
      <c r="BC7147">
        <v>0</v>
      </c>
      <c r="BD7147" t="s">
        <v>16</v>
      </c>
      <c r="BE7147">
        <v>175</v>
      </c>
      <c r="BF7147">
        <v>10</v>
      </c>
      <c r="BG7147">
        <v>2</v>
      </c>
    </row>
    <row r="7148" spans="1:59" x14ac:dyDescent="0.25">
      <c r="A7148" t="s">
        <v>0</v>
      </c>
      <c r="B7148" t="s">
        <v>1</v>
      </c>
      <c r="C7148">
        <v>1125174</v>
      </c>
      <c r="D7148" t="s">
        <v>2</v>
      </c>
      <c r="E7148">
        <v>175</v>
      </c>
      <c r="F7148">
        <v>119</v>
      </c>
      <c r="G7148">
        <v>-5</v>
      </c>
      <c r="H7148" t="s">
        <v>3</v>
      </c>
      <c r="I7148">
        <v>262</v>
      </c>
      <c r="J7148">
        <v>4</v>
      </c>
      <c r="K7148">
        <v>10</v>
      </c>
      <c r="L7148" t="s">
        <v>4</v>
      </c>
      <c r="M7148">
        <v>0.1027</v>
      </c>
      <c r="N7148">
        <v>-0.10879999999999999</v>
      </c>
      <c r="O7148">
        <v>0.94940000000000002</v>
      </c>
      <c r="P7148" t="s">
        <v>5</v>
      </c>
      <c r="Q7148">
        <v>0.54579999999999995</v>
      </c>
      <c r="R7148">
        <v>-1.2710999999999999</v>
      </c>
      <c r="S7148">
        <v>6.4001999999999999</v>
      </c>
      <c r="T7148" t="s">
        <v>6</v>
      </c>
      <c r="U7148">
        <v>260519</v>
      </c>
      <c r="V7148">
        <v>85755</v>
      </c>
      <c r="W7148">
        <v>51.441535950000002</v>
      </c>
      <c r="X7148" t="s">
        <v>17</v>
      </c>
      <c r="Y7148">
        <v>0.26728164999999998</v>
      </c>
      <c r="Z7148" t="s">
        <v>18</v>
      </c>
      <c r="AA7148">
        <v>0.4</v>
      </c>
      <c r="AB7148">
        <v>1</v>
      </c>
      <c r="AC7148">
        <v>8</v>
      </c>
      <c r="AD7148">
        <v>0.73</v>
      </c>
      <c r="AE7148">
        <v>309.73</v>
      </c>
      <c r="AF7148" t="s">
        <v>19</v>
      </c>
      <c r="AG7148" t="s">
        <v>8</v>
      </c>
      <c r="AH7148">
        <v>260</v>
      </c>
      <c r="AI7148" t="s">
        <v>9</v>
      </c>
      <c r="AJ7148">
        <v>0</v>
      </c>
      <c r="AK7148">
        <v>0</v>
      </c>
      <c r="AL7148" t="s">
        <v>10</v>
      </c>
      <c r="AM7148">
        <v>0</v>
      </c>
      <c r="AN7148">
        <v>0</v>
      </c>
      <c r="AO7148">
        <v>0</v>
      </c>
      <c r="AP7148" t="s">
        <v>11</v>
      </c>
      <c r="AQ7148">
        <v>0</v>
      </c>
      <c r="AR7148">
        <v>0</v>
      </c>
      <c r="AS7148" t="s">
        <v>12</v>
      </c>
      <c r="AT7148">
        <v>0</v>
      </c>
      <c r="AU7148">
        <v>0</v>
      </c>
      <c r="AV7148" t="s">
        <v>13</v>
      </c>
      <c r="AW7148">
        <v>0</v>
      </c>
      <c r="AX7148">
        <v>0</v>
      </c>
      <c r="AY7148" t="s">
        <v>14</v>
      </c>
      <c r="AZ7148">
        <v>0</v>
      </c>
      <c r="BA7148">
        <v>0</v>
      </c>
      <c r="BB7148" t="s">
        <v>15</v>
      </c>
      <c r="BC7148">
        <v>0</v>
      </c>
      <c r="BD7148" t="s">
        <v>16</v>
      </c>
      <c r="BE7148">
        <v>175</v>
      </c>
      <c r="BF7148">
        <v>10</v>
      </c>
      <c r="BG7148">
        <v>2</v>
      </c>
    </row>
    <row r="7149" spans="1:59" x14ac:dyDescent="0.25">
      <c r="A7149" t="s">
        <v>0</v>
      </c>
      <c r="B7149" t="s">
        <v>1</v>
      </c>
      <c r="C7149">
        <v>1125310</v>
      </c>
      <c r="D7149" t="s">
        <v>2</v>
      </c>
      <c r="E7149">
        <v>175</v>
      </c>
      <c r="F7149">
        <v>120</v>
      </c>
      <c r="G7149">
        <v>-5</v>
      </c>
      <c r="H7149" t="s">
        <v>3</v>
      </c>
      <c r="I7149">
        <v>260</v>
      </c>
      <c r="J7149">
        <v>4</v>
      </c>
      <c r="K7149">
        <v>10</v>
      </c>
      <c r="L7149" t="s">
        <v>4</v>
      </c>
      <c r="M7149">
        <v>9.4500000000000001E-2</v>
      </c>
      <c r="N7149">
        <v>-0.10390000000000001</v>
      </c>
      <c r="O7149">
        <v>0.9546</v>
      </c>
      <c r="P7149" t="s">
        <v>5</v>
      </c>
      <c r="Q7149">
        <v>0.8075</v>
      </c>
      <c r="R7149">
        <v>9.7199999999999995E-2</v>
      </c>
      <c r="S7149">
        <v>7.0433000000000003</v>
      </c>
      <c r="T7149" t="s">
        <v>6</v>
      </c>
      <c r="U7149">
        <v>260519</v>
      </c>
      <c r="V7149">
        <v>85755</v>
      </c>
      <c r="W7149">
        <v>51.441535950000002</v>
      </c>
      <c r="X7149" t="s">
        <v>17</v>
      </c>
      <c r="Y7149">
        <v>0.26728164999999998</v>
      </c>
      <c r="Z7149" t="s">
        <v>18</v>
      </c>
      <c r="AA7149">
        <v>0.4</v>
      </c>
      <c r="AB7149">
        <v>1</v>
      </c>
      <c r="AC7149">
        <v>8</v>
      </c>
      <c r="AD7149">
        <v>0.73</v>
      </c>
      <c r="AE7149">
        <v>309.73</v>
      </c>
      <c r="AF7149" t="s">
        <v>19</v>
      </c>
      <c r="AG7149" t="s">
        <v>8</v>
      </c>
      <c r="AH7149">
        <v>260</v>
      </c>
      <c r="AI7149" t="s">
        <v>9</v>
      </c>
      <c r="AJ7149">
        <v>0</v>
      </c>
      <c r="AK7149">
        <v>0</v>
      </c>
      <c r="AL7149" t="s">
        <v>10</v>
      </c>
      <c r="AM7149">
        <v>0</v>
      </c>
      <c r="AN7149">
        <v>0</v>
      </c>
      <c r="AO7149">
        <v>0</v>
      </c>
      <c r="AP7149" t="s">
        <v>11</v>
      </c>
      <c r="AQ7149">
        <v>0</v>
      </c>
      <c r="AR7149">
        <v>0</v>
      </c>
      <c r="AS7149" t="s">
        <v>12</v>
      </c>
      <c r="AT7149">
        <v>0</v>
      </c>
      <c r="AU7149">
        <v>0</v>
      </c>
      <c r="AV7149" t="s">
        <v>13</v>
      </c>
      <c r="AW7149">
        <v>0</v>
      </c>
      <c r="AX7149">
        <v>0</v>
      </c>
      <c r="AY7149" t="s">
        <v>14</v>
      </c>
      <c r="AZ7149">
        <v>0</v>
      </c>
      <c r="BA7149">
        <v>0</v>
      </c>
      <c r="BB7149" t="s">
        <v>15</v>
      </c>
      <c r="BC7149">
        <v>0</v>
      </c>
      <c r="BD7149" t="s">
        <v>16</v>
      </c>
      <c r="BE7149">
        <v>175</v>
      </c>
      <c r="BF7149">
        <v>10</v>
      </c>
      <c r="BG7149">
        <v>2</v>
      </c>
    </row>
    <row r="7150" spans="1:59" x14ac:dyDescent="0.25">
      <c r="A7150" t="s">
        <v>0</v>
      </c>
      <c r="B7150" t="s">
        <v>1</v>
      </c>
      <c r="C7150">
        <v>1125446</v>
      </c>
      <c r="D7150" t="s">
        <v>2</v>
      </c>
      <c r="E7150">
        <v>175</v>
      </c>
      <c r="F7150">
        <v>120</v>
      </c>
      <c r="G7150">
        <v>-5</v>
      </c>
      <c r="H7150" t="s">
        <v>3</v>
      </c>
      <c r="I7150">
        <v>257</v>
      </c>
      <c r="J7150">
        <v>4</v>
      </c>
      <c r="K7150">
        <v>10</v>
      </c>
      <c r="L7150" t="s">
        <v>4</v>
      </c>
      <c r="M7150">
        <v>0.12230000000000001</v>
      </c>
      <c r="N7150">
        <v>-9.98E-2</v>
      </c>
      <c r="O7150">
        <v>0.96719999999999995</v>
      </c>
      <c r="P7150" t="s">
        <v>5</v>
      </c>
      <c r="Q7150">
        <v>0.16450000000000001</v>
      </c>
      <c r="R7150">
        <v>2.101</v>
      </c>
      <c r="S7150">
        <v>7.6265000000000001</v>
      </c>
      <c r="T7150" t="s">
        <v>6</v>
      </c>
      <c r="U7150">
        <v>260519</v>
      </c>
      <c r="V7150">
        <v>85755</v>
      </c>
      <c r="W7150">
        <v>51.441535950000002</v>
      </c>
      <c r="X7150" t="s">
        <v>17</v>
      </c>
      <c r="Y7150">
        <v>0.26728164999999998</v>
      </c>
      <c r="Z7150" t="s">
        <v>18</v>
      </c>
      <c r="AA7150">
        <v>0.4</v>
      </c>
      <c r="AB7150">
        <v>1</v>
      </c>
      <c r="AC7150">
        <v>8</v>
      </c>
      <c r="AD7150">
        <v>0.73</v>
      </c>
      <c r="AE7150">
        <v>309.73</v>
      </c>
      <c r="AF7150" t="s">
        <v>19</v>
      </c>
      <c r="AG7150" t="s">
        <v>8</v>
      </c>
      <c r="AH7150">
        <v>250</v>
      </c>
      <c r="AI7150" t="s">
        <v>9</v>
      </c>
      <c r="AJ7150">
        <v>0</v>
      </c>
      <c r="AK7150">
        <v>0</v>
      </c>
      <c r="AL7150" t="s">
        <v>10</v>
      </c>
      <c r="AM7150">
        <v>0</v>
      </c>
      <c r="AN7150">
        <v>0</v>
      </c>
      <c r="AO7150">
        <v>0</v>
      </c>
      <c r="AP7150" t="s">
        <v>11</v>
      </c>
      <c r="AQ7150">
        <v>0</v>
      </c>
      <c r="AR7150">
        <v>0</v>
      </c>
      <c r="AS7150" t="s">
        <v>12</v>
      </c>
      <c r="AT7150">
        <v>0</v>
      </c>
      <c r="AU7150">
        <v>0</v>
      </c>
      <c r="AV7150" t="s">
        <v>13</v>
      